875</v>
      </c>
      <c r="J3424">
        <v>2.6884010210641569E-3</v>
      </c>
      <c r="K3424">
        <v>2.684793734814134E-3</v>
      </c>
      <c r="L3424">
        <v>1053.670043945312</v>
      </c>
      <c r="M3424">
        <v>5.0267258761229616E-3</v>
      </c>
      <c r="N3424">
        <v>5.0141340690190057E-3</v>
      </c>
      <c r="O3424">
        <v>3125.929931640625</v>
      </c>
      <c r="P3424">
        <v>2.3600121593938539E-3</v>
      </c>
      <c r="Q3424">
        <v>2.3572317044433431E-3</v>
      </c>
    </row>
    <row r="3425" spans="1:17" x14ac:dyDescent="0.25">
      <c r="A3425" s="1">
        <v>41499</v>
      </c>
      <c r="B3425">
        <v>4972</v>
      </c>
      <c r="C3425">
        <v>1694.160034179688</v>
      </c>
      <c r="D3425">
        <v>2.7760561347005548E-3</v>
      </c>
      <c r="E3425">
        <v>2.7722100072685792E-3</v>
      </c>
      <c r="F3425">
        <v>15451.009765625</v>
      </c>
      <c r="G3425">
        <v>2.0318241857124608E-3</v>
      </c>
      <c r="H3425">
        <v>2.0297628226975269E-3</v>
      </c>
      <c r="I3425">
        <v>3684.43994140625</v>
      </c>
      <c r="J3425">
        <v>3.9482800657126838E-3</v>
      </c>
      <c r="K3425">
        <v>3.9405060638798041E-3</v>
      </c>
      <c r="L3425">
        <v>1051.989990234375</v>
      </c>
      <c r="M3425">
        <v>-1.5944780062706609E-3</v>
      </c>
      <c r="N3425">
        <v>-1.595750539190625E-3</v>
      </c>
      <c r="O3425">
        <v>3141.06005859375</v>
      </c>
      <c r="P3425">
        <v>4.8402002872738334E-3</v>
      </c>
      <c r="Q3425">
        <v>4.8285241791735274E-3</v>
      </c>
    </row>
    <row r="3426" spans="1:17" x14ac:dyDescent="0.25">
      <c r="A3426" s="1">
        <v>41500</v>
      </c>
      <c r="B3426">
        <v>4973</v>
      </c>
      <c r="C3426">
        <v>1685.390014648438</v>
      </c>
      <c r="D3426">
        <v>-5.1766181200800787E-3</v>
      </c>
      <c r="E3426">
        <v>-5.1900632278581082E-3</v>
      </c>
      <c r="F3426">
        <v>15337.66015625</v>
      </c>
      <c r="G3426">
        <v>-7.3360648329391376E-3</v>
      </c>
      <c r="H3426">
        <v>-7.3631060886603962E-3</v>
      </c>
      <c r="I3426">
        <v>3669.27001953125</v>
      </c>
      <c r="J3426">
        <v>-4.1172938401080614E-3</v>
      </c>
      <c r="K3426">
        <v>-4.1257932320759661E-3</v>
      </c>
      <c r="L3426">
        <v>1047.800048828125</v>
      </c>
      <c r="M3426">
        <v>-3.9828719333313556E-3</v>
      </c>
      <c r="N3426">
        <v>-3.9908246913180337E-3</v>
      </c>
      <c r="O3426">
        <v>3129.449951171875</v>
      </c>
      <c r="P3426">
        <v>-3.6962385963014151E-3</v>
      </c>
      <c r="Q3426">
        <v>-3.703086565876056E-3</v>
      </c>
    </row>
    <row r="3427" spans="1:17" x14ac:dyDescent="0.25">
      <c r="A3427" s="1">
        <v>41501</v>
      </c>
      <c r="B3427">
        <v>4974</v>
      </c>
      <c r="C3427">
        <v>1661.319946289062</v>
      </c>
      <c r="D3427">
        <v>-1.428160138019852E-2</v>
      </c>
      <c r="E3427">
        <v>-1.438456494796243E-2</v>
      </c>
      <c r="F3427">
        <v>15112.1904296875</v>
      </c>
      <c r="G3427">
        <v>-1.4700399165554771E-2</v>
      </c>
      <c r="H3427">
        <v>-1.4809520774621219E-2</v>
      </c>
      <c r="I3427">
        <v>3606.1201171875</v>
      </c>
      <c r="J3427">
        <v>-1.7210481105944139E-2</v>
      </c>
      <c r="K3427">
        <v>-1.7360302927942269E-2</v>
      </c>
      <c r="L3427">
        <v>1027.609985351562</v>
      </c>
      <c r="M3427">
        <v>-1.9269004137901891E-2</v>
      </c>
      <c r="N3427">
        <v>-1.945707122821537E-2</v>
      </c>
      <c r="O3427">
        <v>3076.22998046875</v>
      </c>
      <c r="P3427">
        <v>-1.7006174098804779E-2</v>
      </c>
      <c r="Q3427">
        <v>-1.7152439728352221E-2</v>
      </c>
    </row>
    <row r="3428" spans="1:17" x14ac:dyDescent="0.25">
      <c r="A3428" s="1">
        <v>41502</v>
      </c>
      <c r="B3428">
        <v>4975</v>
      </c>
      <c r="C3428">
        <v>1655.829956054688</v>
      </c>
      <c r="D3428">
        <v>-3.304595389128528E-3</v>
      </c>
      <c r="E3428">
        <v>-3.3100676234775108E-3</v>
      </c>
      <c r="F3428">
        <v>15081.4697265625</v>
      </c>
      <c r="G3428">
        <v>-2.032842510020894E-3</v>
      </c>
      <c r="H3428">
        <v>-2.034911538838181E-3</v>
      </c>
      <c r="I3428">
        <v>3602.780029296875</v>
      </c>
      <c r="J3428">
        <v>-9.2622757481242157E-4</v>
      </c>
      <c r="K3428">
        <v>-9.2665678862617303E-4</v>
      </c>
      <c r="L3428">
        <v>1024.300048828125</v>
      </c>
      <c r="M3428">
        <v>-3.2210046327105779E-3</v>
      </c>
      <c r="N3428">
        <v>-3.2262032342805801E-3</v>
      </c>
      <c r="O3428">
        <v>3073.909912109375</v>
      </c>
      <c r="P3428">
        <v>-7.5419210335547771E-4</v>
      </c>
      <c r="Q3428">
        <v>-7.5447664929705635E-4</v>
      </c>
    </row>
    <row r="3429" spans="1:17" x14ac:dyDescent="0.25">
      <c r="A3429" s="1">
        <v>41505</v>
      </c>
      <c r="B3429">
        <v>4978</v>
      </c>
      <c r="C3429">
        <v>1646.06005859375</v>
      </c>
      <c r="D3429">
        <v>-5.9003023983310587E-3</v>
      </c>
      <c r="E3429">
        <v>-5.9177779571540452E-3</v>
      </c>
      <c r="F3429">
        <v>15010.740234375</v>
      </c>
      <c r="G3429">
        <v>-4.6898275479694274E-3</v>
      </c>
      <c r="H3429">
        <v>-4.7008592940223169E-3</v>
      </c>
      <c r="I3429">
        <v>3589.090087890625</v>
      </c>
      <c r="J3429">
        <v>-3.799827159839619E-3</v>
      </c>
      <c r="K3429">
        <v>-3.8070648435107688E-3</v>
      </c>
      <c r="L3429">
        <v>1013.25</v>
      </c>
      <c r="M3429">
        <v>-1.0787902276063631E-2</v>
      </c>
      <c r="N3429">
        <v>-1.0846513603819941E-2</v>
      </c>
      <c r="O3429">
        <v>3069.760009765625</v>
      </c>
      <c r="P3429">
        <v>-1.3500403272723731E-3</v>
      </c>
      <c r="Q3429">
        <v>-1.350952452744876E-3</v>
      </c>
    </row>
    <row r="3430" spans="1:17" x14ac:dyDescent="0.25">
      <c r="A3430" s="1">
        <v>41506</v>
      </c>
      <c r="B3430">
        <v>4979</v>
      </c>
      <c r="C3430">
        <v>1652.349975585938</v>
      </c>
      <c r="D3430">
        <v>3.8211953199092101E-3</v>
      </c>
      <c r="E3430">
        <v>3.8139130983713661E-3</v>
      </c>
      <c r="F3430">
        <v>15002.990234375</v>
      </c>
      <c r="G3430">
        <v>-5.1629698995470097E-4</v>
      </c>
      <c r="H3430">
        <v>-5.164303171385432E-4</v>
      </c>
      <c r="I3430">
        <v>3613.590087890625</v>
      </c>
      <c r="J3430">
        <v>6.8262426966270162E-3</v>
      </c>
      <c r="K3430">
        <v>6.8030493908822036E-3</v>
      </c>
      <c r="L3430">
        <v>1028.569946289062</v>
      </c>
      <c r="M3430">
        <v>1.5119611437514949E-2</v>
      </c>
      <c r="N3430">
        <v>1.5006449331520681E-2</v>
      </c>
      <c r="O3430">
        <v>3082.169921875</v>
      </c>
      <c r="P3430">
        <v>4.0426326715756744E-3</v>
      </c>
      <c r="Q3430">
        <v>4.0344831883119166E-3</v>
      </c>
    </row>
    <row r="3431" spans="1:17" x14ac:dyDescent="0.25">
      <c r="A3431" s="1">
        <v>41507</v>
      </c>
      <c r="B3431">
        <v>4980</v>
      </c>
      <c r="C3431">
        <v>1642.800048828125</v>
      </c>
      <c r="D3431">
        <v>-5.7796029285057671E-3</v>
      </c>
      <c r="E3431">
        <v>-5.7963694673470846E-3</v>
      </c>
      <c r="F3431">
        <v>14897.5498046875</v>
      </c>
      <c r="G3431">
        <v>-7.0279609624696038E-3</v>
      </c>
      <c r="H3431">
        <v>-7.0527734023625964E-3</v>
      </c>
      <c r="I3431">
        <v>3599.7900390625</v>
      </c>
      <c r="J3431">
        <v>-3.8189303414268849E-3</v>
      </c>
      <c r="K3431">
        <v>-3.826241074625948E-3</v>
      </c>
      <c r="L3431">
        <v>1021.580017089844</v>
      </c>
      <c r="M3431">
        <v>-6.7957742926835207E-3</v>
      </c>
      <c r="N3431">
        <v>-6.8189707183157261E-3</v>
      </c>
      <c r="O3431">
        <v>3071.469970703125</v>
      </c>
      <c r="P3431">
        <v>-3.4715643339241491E-3</v>
      </c>
      <c r="Q3431">
        <v>-3.4776041959509452E-3</v>
      </c>
    </row>
    <row r="3432" spans="1:17" x14ac:dyDescent="0.25">
      <c r="A3432" s="1">
        <v>41508</v>
      </c>
      <c r="B3432">
        <v>4981</v>
      </c>
      <c r="C3432">
        <v>1656.9599609375</v>
      </c>
      <c r="D3432">
        <v>8.619376484360286E-3</v>
      </c>
      <c r="E3432">
        <v>8.5824417434139655E-3</v>
      </c>
      <c r="F3432">
        <v>14963.740234375</v>
      </c>
      <c r="G3432">
        <v>4.4430413427229984E-3</v>
      </c>
      <c r="H3432">
        <v>4.4332001735833404E-3</v>
      </c>
      <c r="I3432">
        <v>3638.7099609375</v>
      </c>
      <c r="J3432">
        <v>1.081171997607289E-2</v>
      </c>
      <c r="K3432">
        <v>1.0753691217426741E-2</v>
      </c>
      <c r="L3432">
        <v>1036.199951171875</v>
      </c>
      <c r="M3432">
        <v>1.431110029313087E-2</v>
      </c>
      <c r="N3432">
        <v>1.420966313676616E-2</v>
      </c>
      <c r="O3432">
        <v>3101.820068359375</v>
      </c>
      <c r="P3432">
        <v>9.8812939555785739E-3</v>
      </c>
      <c r="Q3432">
        <v>9.8327932088388727E-3</v>
      </c>
    </row>
    <row r="3433" spans="1:17" x14ac:dyDescent="0.25">
      <c r="A3433" s="1">
        <v>41509</v>
      </c>
      <c r="B3433">
        <v>4982</v>
      </c>
      <c r="C3433">
        <v>1663.5</v>
      </c>
      <c r="D3433">
        <v>3.9470109216155347E-3</v>
      </c>
      <c r="E3433">
        <v>3.9392419102131796E-3</v>
      </c>
      <c r="F3433">
        <v>15010.509765625</v>
      </c>
      <c r="G3433">
        <v>3.125524134838908E-3</v>
      </c>
      <c r="H3433">
        <v>3.1206498381272248E-3</v>
      </c>
      <c r="I3433">
        <v>3657.7900390625</v>
      </c>
      <c r="J3433">
        <v>5.2436380832299179E-3</v>
      </c>
      <c r="K3433">
        <v>5.2299380840785106E-3</v>
      </c>
      <c r="L3433">
        <v>1038.239990234375</v>
      </c>
      <c r="M3433">
        <v>1.9687696956487422E-3</v>
      </c>
      <c r="N3433">
        <v>1.966834208527406E-3</v>
      </c>
      <c r="O3433">
        <v>3124.27001953125</v>
      </c>
      <c r="P3433">
        <v>7.2376703603407311E-3</v>
      </c>
      <c r="Q3433">
        <v>7.2116041212155644E-3</v>
      </c>
    </row>
    <row r="3434" spans="1:17" x14ac:dyDescent="0.25">
      <c r="A3434" s="1">
        <v>41512</v>
      </c>
      <c r="B3434">
        <v>4985</v>
      </c>
      <c r="C3434">
        <v>1656.780029296875</v>
      </c>
      <c r="D3434">
        <v>-4.0396577716411697E-3</v>
      </c>
      <c r="E3434">
        <v>-4.0478392300585617E-3</v>
      </c>
      <c r="F3434">
        <v>14946.4599609375</v>
      </c>
      <c r="G3434">
        <v>-4.2669973030614594E-3</v>
      </c>
      <c r="H3434">
        <v>-4.2761269159986258E-3</v>
      </c>
      <c r="I3434">
        <v>3657.570068359375</v>
      </c>
      <c r="J3434">
        <v>-6.0137596957665629E-5</v>
      </c>
      <c r="K3434">
        <v>-6.0139405295449303E-5</v>
      </c>
      <c r="L3434">
        <v>1038.469970703125</v>
      </c>
      <c r="M3434">
        <v>2.215099311462243E-4</v>
      </c>
      <c r="N3434">
        <v>2.2148540144374101E-4</v>
      </c>
      <c r="O3434">
        <v>3122.669921875</v>
      </c>
      <c r="P3434">
        <v>-5.1215088524581009E-4</v>
      </c>
      <c r="Q3434">
        <v>-5.1228207930645428E-4</v>
      </c>
    </row>
    <row r="3435" spans="1:17" x14ac:dyDescent="0.25">
      <c r="A3435" s="1">
        <v>41513</v>
      </c>
      <c r="B3435">
        <v>4986</v>
      </c>
      <c r="C3435">
        <v>1630.47998046875</v>
      </c>
      <c r="D3435">
        <v>-1.5874194741040241E-2</v>
      </c>
      <c r="E3435">
        <v>-1.6001539229183352E-2</v>
      </c>
      <c r="F3435">
        <v>14776.1298828125</v>
      </c>
      <c r="G3435">
        <v>-1.1396014746646199E-2</v>
      </c>
      <c r="H3435">
        <v>-1.146144690826546E-2</v>
      </c>
      <c r="I3435">
        <v>3578.52001953125</v>
      </c>
      <c r="J3435">
        <v>-2.1612723023945572E-2</v>
      </c>
      <c r="K3435">
        <v>-2.184969860209228E-2</v>
      </c>
      <c r="L3435">
        <v>1013.489990234375</v>
      </c>
      <c r="M3435">
        <v>-2.405460068511811E-2</v>
      </c>
      <c r="N3435">
        <v>-2.4348637458846831E-2</v>
      </c>
      <c r="O3435">
        <v>3059.580078125</v>
      </c>
      <c r="P3435">
        <v>-2.0203814469163531E-2</v>
      </c>
      <c r="Q3435">
        <v>-2.0410702895226021E-2</v>
      </c>
    </row>
    <row r="3436" spans="1:17" x14ac:dyDescent="0.25">
      <c r="A3436" s="1">
        <v>41514</v>
      </c>
      <c r="B3436">
        <v>4987</v>
      </c>
      <c r="C3436">
        <v>1634.9599609375</v>
      </c>
      <c r="D3436">
        <v>2.747645185721348E-3</v>
      </c>
      <c r="E3436">
        <v>2.743877308968975E-3</v>
      </c>
      <c r="F3436">
        <v>14824.509765625</v>
      </c>
      <c r="G3436">
        <v>3.274191767140167E-3</v>
      </c>
      <c r="H3436">
        <v>3.2688432727604648E-3</v>
      </c>
      <c r="I3436">
        <v>3593.35009765625</v>
      </c>
      <c r="J3436">
        <v>4.1441931424328624E-3</v>
      </c>
      <c r="K3436">
        <v>4.1356296251257377E-3</v>
      </c>
      <c r="L3436">
        <v>1016.5</v>
      </c>
      <c r="M3436">
        <v>2.9699452334293048E-3</v>
      </c>
      <c r="N3436">
        <v>2.965543658887904E-3</v>
      </c>
      <c r="O3436">
        <v>3072.169921875</v>
      </c>
      <c r="P3436">
        <v>4.1148927070133734E-3</v>
      </c>
      <c r="Q3436">
        <v>4.1064496895008738E-3</v>
      </c>
    </row>
    <row r="3437" spans="1:17" x14ac:dyDescent="0.25">
      <c r="A3437" s="1">
        <v>41515</v>
      </c>
      <c r="B3437">
        <v>4988</v>
      </c>
      <c r="C3437">
        <v>1638.170043945312</v>
      </c>
      <c r="D3437">
        <v>1.963401602796067E-3</v>
      </c>
      <c r="E3437">
        <v>1.9614766490954321E-3</v>
      </c>
      <c r="F3437">
        <v>14840.9501953125</v>
      </c>
      <c r="G3437">
        <v>1.1090032619913699E-3</v>
      </c>
      <c r="H3437">
        <v>1.1083887721460169E-3</v>
      </c>
      <c r="I3437">
        <v>3620.300048828125</v>
      </c>
      <c r="J3437">
        <v>7.4999514212246146E-3</v>
      </c>
      <c r="K3437">
        <v>7.4719666215530486E-3</v>
      </c>
      <c r="L3437">
        <v>1026.93994140625</v>
      </c>
      <c r="M3437">
        <v>1.0270478510821411E-2</v>
      </c>
      <c r="N3437">
        <v>1.0218095506777091E-2</v>
      </c>
      <c r="O3437">
        <v>3093.360107421875</v>
      </c>
      <c r="P3437">
        <v>6.8974653374453956E-3</v>
      </c>
      <c r="Q3437">
        <v>6.8737866430324613E-3</v>
      </c>
    </row>
    <row r="3438" spans="1:17" x14ac:dyDescent="0.25">
      <c r="A3438" s="1">
        <v>41516</v>
      </c>
      <c r="B3438">
        <v>4989</v>
      </c>
      <c r="C3438">
        <v>1632.969970703125</v>
      </c>
      <c r="D3438">
        <v>-3.174318356880312E-3</v>
      </c>
      <c r="E3438">
        <v>-3.179367192634841E-3</v>
      </c>
      <c r="F3438">
        <v>14810.3095703125</v>
      </c>
      <c r="G3438">
        <v>-2.0645999478980941E-3</v>
      </c>
      <c r="H3438">
        <v>-2.0667341724230478E-3</v>
      </c>
      <c r="I3438">
        <v>3589.8701171875</v>
      </c>
      <c r="J3438">
        <v>-8.4053617739433539E-3</v>
      </c>
      <c r="K3438">
        <v>-8.4408860300966542E-3</v>
      </c>
      <c r="L3438">
        <v>1010.900024414062</v>
      </c>
      <c r="M3438">
        <v>-1.561913832100403E-2</v>
      </c>
      <c r="N3438">
        <v>-1.574240226434874E-2</v>
      </c>
      <c r="O3438">
        <v>3073.81005859375</v>
      </c>
      <c r="P3438">
        <v>-6.3200041861336542E-3</v>
      </c>
      <c r="Q3438">
        <v>-6.3400599589570504E-3</v>
      </c>
    </row>
    <row r="3439" spans="1:17" x14ac:dyDescent="0.25">
      <c r="A3439" s="1">
        <v>41520</v>
      </c>
      <c r="B3439">
        <v>4993</v>
      </c>
      <c r="C3439">
        <v>1639.77001953125</v>
      </c>
      <c r="D3439">
        <v>4.1642216024322387E-3</v>
      </c>
      <c r="E3439">
        <v>4.1555752269595934E-3</v>
      </c>
      <c r="F3439">
        <v>14833.9599609375</v>
      </c>
      <c r="G3439">
        <v>1.5968869869140701E-3</v>
      </c>
      <c r="H3439">
        <v>1.5956133186454851E-3</v>
      </c>
      <c r="I3439">
        <v>3612.610107421875</v>
      </c>
      <c r="J3439">
        <v>6.3344882940195024E-3</v>
      </c>
      <c r="K3439">
        <v>6.3145097479038173E-3</v>
      </c>
      <c r="L3439">
        <v>1016.260009765625</v>
      </c>
      <c r="M3439">
        <v>5.3021913365465254E-3</v>
      </c>
      <c r="N3439">
        <v>5.288184210554582E-3</v>
      </c>
      <c r="O3439">
        <v>3091.760009765625</v>
      </c>
      <c r="P3439">
        <v>5.8396422777298174E-3</v>
      </c>
      <c r="Q3439">
        <v>5.8226576574238447E-3</v>
      </c>
    </row>
    <row r="3440" spans="1:17" x14ac:dyDescent="0.25">
      <c r="A3440" s="1">
        <v>41521</v>
      </c>
      <c r="B3440">
        <v>4994</v>
      </c>
      <c r="C3440">
        <v>1653.079956054688</v>
      </c>
      <c r="D3440">
        <v>8.1169532098426256E-3</v>
      </c>
      <c r="E3440">
        <v>8.0841879285605267E-3</v>
      </c>
      <c r="F3440">
        <v>14930.8701171875</v>
      </c>
      <c r="G3440">
        <v>6.5329929772761641E-3</v>
      </c>
      <c r="H3440">
        <v>6.5117454683346603E-3</v>
      </c>
      <c r="I3440">
        <v>3649.0400390625</v>
      </c>
      <c r="J3440">
        <v>1.008410278368599E-2</v>
      </c>
      <c r="K3440">
        <v>1.0033597469264599E-2</v>
      </c>
      <c r="L3440">
        <v>1025.579956054688</v>
      </c>
      <c r="M3440">
        <v>9.1708285276446144E-3</v>
      </c>
      <c r="N3440">
        <v>9.1290318256176794E-3</v>
      </c>
      <c r="O3440">
        <v>3124.5400390625</v>
      </c>
      <c r="P3440">
        <v>1.0602384788384709E-2</v>
      </c>
      <c r="Q3440">
        <v>1.054657364765902E-2</v>
      </c>
    </row>
    <row r="3441" spans="1:17" x14ac:dyDescent="0.25">
      <c r="A3441" s="1">
        <v>41522</v>
      </c>
      <c r="B3441">
        <v>4995</v>
      </c>
      <c r="C3441">
        <v>1655.079956054688</v>
      </c>
      <c r="D3441">
        <v>1.2098628337211541E-3</v>
      </c>
      <c r="E3441">
        <v>1.209131539467338E-3</v>
      </c>
      <c r="F3441">
        <v>14937.48046875</v>
      </c>
      <c r="G3441">
        <v>4.4273049799636871E-4</v>
      </c>
      <c r="H3441">
        <v>4.4263252176641728E-4</v>
      </c>
      <c r="I3441">
        <v>3658.780029296875</v>
      </c>
      <c r="J3441">
        <v>2.6691924807922258E-3</v>
      </c>
      <c r="K3441">
        <v>2.6656365128455818E-3</v>
      </c>
      <c r="L3441">
        <v>1028.68994140625</v>
      </c>
      <c r="M3441">
        <v>3.0324162764703289E-3</v>
      </c>
      <c r="N3441">
        <v>3.0278277760553409E-3</v>
      </c>
      <c r="O3441">
        <v>3129.93994140625</v>
      </c>
      <c r="P3441">
        <v>1.728223122840822E-3</v>
      </c>
      <c r="Q3441">
        <v>1.726731463625675E-3</v>
      </c>
    </row>
    <row r="3442" spans="1:17" x14ac:dyDescent="0.25">
      <c r="A3442" s="1">
        <v>41523</v>
      </c>
      <c r="B3442">
        <v>4996</v>
      </c>
      <c r="C3442">
        <v>1655.170043945312</v>
      </c>
      <c r="D3442">
        <v>5.4431141102595497E-5</v>
      </c>
      <c r="E3442">
        <v>5.4429659781787713E-5</v>
      </c>
      <c r="F3442">
        <v>14922.5</v>
      </c>
      <c r="G3442">
        <v>-1.002877880331932E-3</v>
      </c>
      <c r="H3442">
        <v>-1.0033810988259581E-3</v>
      </c>
      <c r="I3442">
        <v>3660.010009765625</v>
      </c>
      <c r="J3442">
        <v>3.3617229210314292E-4</v>
      </c>
      <c r="K3442">
        <v>3.3611579885877498E-4</v>
      </c>
      <c r="L3442">
        <v>1029.550048828125</v>
      </c>
      <c r="M3442">
        <v>8.3611921071113926E-4</v>
      </c>
      <c r="N3442">
        <v>8.3576985776412371E-4</v>
      </c>
      <c r="O3442">
        <v>3133.3798828125</v>
      </c>
      <c r="P3442">
        <v>1.0990439020068801E-3</v>
      </c>
      <c r="Q3442">
        <v>1.09844039540397E-3</v>
      </c>
    </row>
    <row r="3443" spans="1:17" x14ac:dyDescent="0.25">
      <c r="A3443" s="1">
        <v>41526</v>
      </c>
      <c r="B3443">
        <v>4999</v>
      </c>
      <c r="C3443">
        <v>1671.7099609375</v>
      </c>
      <c r="D3443">
        <v>9.9928808237508271E-3</v>
      </c>
      <c r="E3443">
        <v>9.9432821389703382E-3</v>
      </c>
      <c r="F3443">
        <v>15063.1201171875</v>
      </c>
      <c r="G3443">
        <v>9.4233618487182813E-3</v>
      </c>
      <c r="H3443">
        <v>9.379238948569955E-3</v>
      </c>
      <c r="I3443">
        <v>3706.179931640625</v>
      </c>
      <c r="J3443">
        <v>1.261469825268491E-2</v>
      </c>
      <c r="K3443">
        <v>1.2535795807484439E-2</v>
      </c>
      <c r="L3443">
        <v>1046.079956054688</v>
      </c>
      <c r="M3443">
        <v>1.6055467381481892E-2</v>
      </c>
      <c r="N3443">
        <v>1.5927941545509861E-2</v>
      </c>
      <c r="O3443">
        <v>3169.929931640625</v>
      </c>
      <c r="P3443">
        <v>1.1664735906620431E-2</v>
      </c>
      <c r="Q3443">
        <v>1.159722734725107E-2</v>
      </c>
    </row>
    <row r="3444" spans="1:17" x14ac:dyDescent="0.25">
      <c r="A3444" s="1">
        <v>41527</v>
      </c>
      <c r="B3444">
        <v>5000</v>
      </c>
      <c r="C3444">
        <v>1683.989990234375</v>
      </c>
      <c r="D3444">
        <v>7.3457893915929162E-3</v>
      </c>
      <c r="E3444">
        <v>7.3189404848024086E-3</v>
      </c>
      <c r="F3444">
        <v>15191.0595703125</v>
      </c>
      <c r="G3444">
        <v>8.4935559253103143E-3</v>
      </c>
      <c r="H3444">
        <v>8.4576886299996892E-3</v>
      </c>
      <c r="I3444">
        <v>3729.02001953125</v>
      </c>
      <c r="J3444">
        <v>6.1627034606801523E-3</v>
      </c>
      <c r="K3444">
        <v>6.1437916624720677E-3</v>
      </c>
      <c r="L3444">
        <v>1055.719970703125</v>
      </c>
      <c r="M3444">
        <v>9.2153707684015096E-3</v>
      </c>
      <c r="N3444">
        <v>9.1731683152346429E-3</v>
      </c>
      <c r="O3444">
        <v>3185.070068359375</v>
      </c>
      <c r="P3444">
        <v>4.776173936095196E-3</v>
      </c>
      <c r="Q3444">
        <v>4.7648042055292604E-3</v>
      </c>
    </row>
    <row r="3445" spans="1:17" x14ac:dyDescent="0.25">
      <c r="A3445" s="1">
        <v>41528</v>
      </c>
      <c r="B3445">
        <v>5001</v>
      </c>
      <c r="C3445">
        <v>1689.130004882812</v>
      </c>
      <c r="D3445">
        <v>3.0522833735620041E-3</v>
      </c>
      <c r="E3445">
        <v>3.047634613818264E-3</v>
      </c>
      <c r="F3445">
        <v>15326.599609375</v>
      </c>
      <c r="G3445">
        <v>8.9223558393110025E-3</v>
      </c>
      <c r="H3445">
        <v>8.8827868142238187E-3</v>
      </c>
      <c r="I3445">
        <v>3725.010009765625</v>
      </c>
      <c r="J3445">
        <v>-1.075352168833144E-3</v>
      </c>
      <c r="K3445">
        <v>-1.07593077481731E-3</v>
      </c>
      <c r="L3445">
        <v>1055.339965820312</v>
      </c>
      <c r="M3445">
        <v>-3.5994855961651862E-4</v>
      </c>
      <c r="N3445">
        <v>-3.6001335664883569E-4</v>
      </c>
      <c r="O3445">
        <v>3179.860107421875</v>
      </c>
      <c r="P3445">
        <v>-1.63574452859172E-3</v>
      </c>
      <c r="Q3445">
        <v>-1.637083819364088E-3</v>
      </c>
    </row>
    <row r="3446" spans="1:17" x14ac:dyDescent="0.25">
      <c r="A3446" s="1">
        <v>41529</v>
      </c>
      <c r="B3446">
        <v>5002</v>
      </c>
      <c r="C3446">
        <v>1683.420043945312</v>
      </c>
      <c r="D3446">
        <v>-3.3804153149811218E-3</v>
      </c>
      <c r="E3446">
        <v>-3.3861418278017781E-3</v>
      </c>
      <c r="F3446">
        <v>15300.6396484375</v>
      </c>
      <c r="G3446">
        <v>-1.6937847662974459E-3</v>
      </c>
      <c r="H3446">
        <v>-1.695220841545396E-3</v>
      </c>
      <c r="I3446">
        <v>3715.969970703125</v>
      </c>
      <c r="J3446">
        <v>-2.42684960276629E-3</v>
      </c>
      <c r="K3446">
        <v>-2.429799175342555E-3</v>
      </c>
      <c r="L3446">
        <v>1048.47998046875</v>
      </c>
      <c r="M3446">
        <v>-6.5002611231820273E-3</v>
      </c>
      <c r="N3446">
        <v>-6.5214798218873986E-3</v>
      </c>
      <c r="O3446">
        <v>3175.570068359375</v>
      </c>
      <c r="P3446">
        <v>-1.34912823758726E-3</v>
      </c>
      <c r="Q3446">
        <v>-1.350039130454356E-3</v>
      </c>
    </row>
    <row r="3447" spans="1:17" x14ac:dyDescent="0.25">
      <c r="A3447" s="1">
        <v>41530</v>
      </c>
      <c r="B3447">
        <v>5003</v>
      </c>
      <c r="C3447">
        <v>1687.989990234375</v>
      </c>
      <c r="D3447">
        <v>2.7146797411017332E-3</v>
      </c>
      <c r="E3447">
        <v>2.7110016531036508E-3</v>
      </c>
      <c r="F3447">
        <v>15376.0595703125</v>
      </c>
      <c r="G3447">
        <v>4.929200582977078E-3</v>
      </c>
      <c r="H3447">
        <v>4.9170918484025298E-3</v>
      </c>
      <c r="I3447">
        <v>3722.179931640625</v>
      </c>
      <c r="J3447">
        <v>1.671154768865035E-3</v>
      </c>
      <c r="K3447">
        <v>1.669759943497443E-3</v>
      </c>
      <c r="L3447">
        <v>1053.97998046875</v>
      </c>
      <c r="M3447">
        <v>5.2456890951233506E-3</v>
      </c>
      <c r="N3447">
        <v>5.2319783952263577E-3</v>
      </c>
      <c r="O3447">
        <v>3178.280029296875</v>
      </c>
      <c r="P3447">
        <v>8.5337778073335535E-4</v>
      </c>
      <c r="Q3447">
        <v>8.5301386094102356E-4</v>
      </c>
    </row>
    <row r="3448" spans="1:17" x14ac:dyDescent="0.25">
      <c r="A3448" s="1">
        <v>41533</v>
      </c>
      <c r="B3448">
        <v>5006</v>
      </c>
      <c r="C3448">
        <v>1697.599975585938</v>
      </c>
      <c r="D3448">
        <v>5.6931530442478886E-3</v>
      </c>
      <c r="E3448">
        <v>5.6770082958210229E-3</v>
      </c>
      <c r="F3448">
        <v>15494.7802734375</v>
      </c>
      <c r="G3448">
        <v>7.7211396445302496E-3</v>
      </c>
      <c r="H3448">
        <v>7.691484197241855E-3</v>
      </c>
      <c r="I3448">
        <v>3717.85009765625</v>
      </c>
      <c r="J3448">
        <v>-1.1632521973398151E-3</v>
      </c>
      <c r="K3448">
        <v>-1.163929300322411E-3</v>
      </c>
      <c r="L3448">
        <v>1056.25</v>
      </c>
      <c r="M3448">
        <v>2.1537596285656768E-3</v>
      </c>
      <c r="N3448">
        <v>2.1514436131277268E-3</v>
      </c>
      <c r="O3448">
        <v>3168.68994140625</v>
      </c>
      <c r="P3448">
        <v>-3.0173829247973631E-3</v>
      </c>
      <c r="Q3448">
        <v>-3.0219444027829489E-3</v>
      </c>
    </row>
    <row r="3449" spans="1:17" x14ac:dyDescent="0.25">
      <c r="A3449" s="1">
        <v>41534</v>
      </c>
      <c r="B3449">
        <v>5007</v>
      </c>
      <c r="C3449">
        <v>1704.760009765625</v>
      </c>
      <c r="D3449">
        <v>4.2177393276738862E-3</v>
      </c>
      <c r="E3449">
        <v>4.2088695965520487E-3</v>
      </c>
      <c r="F3449">
        <v>15529.73046875</v>
      </c>
      <c r="G3449">
        <v>2.2556109022349169E-3</v>
      </c>
      <c r="H3449">
        <v>2.253070830855141E-3</v>
      </c>
      <c r="I3449">
        <v>3745.699951171875</v>
      </c>
      <c r="J3449">
        <v>7.4908489541258838E-3</v>
      </c>
      <c r="K3449">
        <v>7.4629318735064598E-3</v>
      </c>
      <c r="L3449">
        <v>1066.390014648438</v>
      </c>
      <c r="M3449">
        <v>9.6000138683436376E-3</v>
      </c>
      <c r="N3449">
        <v>9.5542265412850574E-3</v>
      </c>
      <c r="O3449">
        <v>3190.830078125</v>
      </c>
      <c r="P3449">
        <v>6.9871578248910096E-3</v>
      </c>
      <c r="Q3449">
        <v>6.9628607503306999E-3</v>
      </c>
    </row>
    <row r="3450" spans="1:17" x14ac:dyDescent="0.25">
      <c r="A3450" s="1">
        <v>41535</v>
      </c>
      <c r="B3450">
        <v>5008</v>
      </c>
      <c r="C3450">
        <v>1725.52001953125</v>
      </c>
      <c r="D3450">
        <v>1.217767289630345E-2</v>
      </c>
      <c r="E3450">
        <v>1.210412155841579E-2</v>
      </c>
      <c r="F3450">
        <v>15676.9404296875</v>
      </c>
      <c r="G3450">
        <v>9.4792347641659003E-3</v>
      </c>
      <c r="H3450">
        <v>9.4345887366732752E-3</v>
      </c>
      <c r="I3450">
        <v>3783.639892578125</v>
      </c>
      <c r="J3450">
        <v>1.0128932349314329E-2</v>
      </c>
      <c r="K3450">
        <v>1.007797849726124E-2</v>
      </c>
      <c r="L3450">
        <v>1076.969970703125</v>
      </c>
      <c r="M3450">
        <v>9.9212819975391664E-3</v>
      </c>
      <c r="N3450">
        <v>9.872389199498453E-3</v>
      </c>
      <c r="O3450">
        <v>3231.31005859375</v>
      </c>
      <c r="P3450">
        <v>1.2686347902467031E-2</v>
      </c>
      <c r="Q3450">
        <v>1.260655037500716E-2</v>
      </c>
    </row>
    <row r="3451" spans="1:17" x14ac:dyDescent="0.25">
      <c r="A3451" s="1">
        <v>41536</v>
      </c>
      <c r="B3451">
        <v>5009</v>
      </c>
      <c r="C3451">
        <v>1722.339965820312</v>
      </c>
      <c r="D3451">
        <v>-1.842953819684912E-3</v>
      </c>
      <c r="E3451">
        <v>-1.8446541484817809E-3</v>
      </c>
      <c r="F3451">
        <v>15636.5498046875</v>
      </c>
      <c r="G3451">
        <v>-2.5764354454975709E-3</v>
      </c>
      <c r="H3451">
        <v>-2.5797601671482249E-3</v>
      </c>
      <c r="I3451">
        <v>3789.3798828125</v>
      </c>
      <c r="J3451">
        <v>1.5170551102483549E-3</v>
      </c>
      <c r="K3451">
        <v>1.5159055446339869E-3</v>
      </c>
      <c r="L3451">
        <v>1075.27001953125</v>
      </c>
      <c r="M3451">
        <v>-1.578457355468466E-3</v>
      </c>
      <c r="N3451">
        <v>-1.579704431757239E-3</v>
      </c>
      <c r="O3451">
        <v>3237.610107421875</v>
      </c>
      <c r="P3451">
        <v>1.9496887373497971E-3</v>
      </c>
      <c r="Q3451">
        <v>1.9477905610983169E-3</v>
      </c>
    </row>
    <row r="3452" spans="1:17" x14ac:dyDescent="0.25">
      <c r="A3452" s="1">
        <v>41537</v>
      </c>
      <c r="B3452">
        <v>5010</v>
      </c>
      <c r="C3452">
        <v>1709.910034179688</v>
      </c>
      <c r="D3452">
        <v>-7.2168862636268214E-3</v>
      </c>
      <c r="E3452">
        <v>-7.2430539628469386E-3</v>
      </c>
      <c r="F3452">
        <v>15451.08984375</v>
      </c>
      <c r="G3452">
        <v>-1.1860670240816379E-2</v>
      </c>
      <c r="H3452">
        <v>-1.193156915347484E-2</v>
      </c>
      <c r="I3452">
        <v>3774.72998046875</v>
      </c>
      <c r="J3452">
        <v>-3.8660421485313679E-3</v>
      </c>
      <c r="K3452">
        <v>-3.8735346064848559E-3</v>
      </c>
      <c r="L3452">
        <v>1072.829956054688</v>
      </c>
      <c r="M3452">
        <v>-2.2692564958016752E-3</v>
      </c>
      <c r="N3452">
        <v>-2.2718351601627219E-3</v>
      </c>
      <c r="O3452">
        <v>3224.72998046875</v>
      </c>
      <c r="P3452">
        <v>-3.9782822902605366E-3</v>
      </c>
      <c r="Q3452">
        <v>-3.986216705805545E-3</v>
      </c>
    </row>
    <row r="3453" spans="1:17" x14ac:dyDescent="0.25">
      <c r="A3453" s="1">
        <v>41540</v>
      </c>
      <c r="B3453">
        <v>5013</v>
      </c>
      <c r="C3453">
        <v>1701.839965820312</v>
      </c>
      <c r="D3453">
        <v>-4.7195865268124804E-3</v>
      </c>
      <c r="E3453">
        <v>-4.7307589419516164E-3</v>
      </c>
      <c r="F3453">
        <v>15401.3798828125</v>
      </c>
      <c r="G3453">
        <v>-3.2172462551312009E-3</v>
      </c>
      <c r="H3453">
        <v>-3.2224327189393268E-3</v>
      </c>
      <c r="I3453">
        <v>3765.2900390625</v>
      </c>
      <c r="J3453">
        <v>-2.5008256100685911E-3</v>
      </c>
      <c r="K3453">
        <v>-2.5039578977278151E-3</v>
      </c>
      <c r="L3453">
        <v>1072.130004882812</v>
      </c>
      <c r="M3453">
        <v>-6.5243440297846345E-4</v>
      </c>
      <c r="N3453">
        <v>-6.5264733092293978E-4</v>
      </c>
      <c r="O3453">
        <v>3219.340087890625</v>
      </c>
      <c r="P3453">
        <v>-1.6714244636821811E-3</v>
      </c>
      <c r="Q3453">
        <v>-1.672822851968568E-3</v>
      </c>
    </row>
    <row r="3454" spans="1:17" x14ac:dyDescent="0.25">
      <c r="A3454" s="1">
        <v>41541</v>
      </c>
      <c r="B3454">
        <v>5014</v>
      </c>
      <c r="C3454">
        <v>1697.420043945312</v>
      </c>
      <c r="D3454">
        <v>-2.5971430708935368E-3</v>
      </c>
      <c r="E3454">
        <v>-2.600521497731875E-3</v>
      </c>
      <c r="F3454">
        <v>15334.58984375</v>
      </c>
      <c r="G3454">
        <v>-4.3366269497082674E-3</v>
      </c>
      <c r="H3454">
        <v>-4.3460573904367502E-3</v>
      </c>
      <c r="I3454">
        <v>3768.25</v>
      </c>
      <c r="J3454">
        <v>7.8611764480096546E-4</v>
      </c>
      <c r="K3454">
        <v>7.8580881616506005E-4</v>
      </c>
      <c r="L3454">
        <v>1074.680053710938</v>
      </c>
      <c r="M3454">
        <v>2.378488444976012E-3</v>
      </c>
      <c r="N3454">
        <v>2.3756643185494841E-3</v>
      </c>
      <c r="O3454">
        <v>3218.659912109375</v>
      </c>
      <c r="P3454">
        <v>-2.1127801433851179E-4</v>
      </c>
      <c r="Q3454">
        <v>-2.1130033668238549E-4</v>
      </c>
    </row>
    <row r="3455" spans="1:17" x14ac:dyDescent="0.25">
      <c r="A3455" s="1">
        <v>41542</v>
      </c>
      <c r="B3455">
        <v>5015</v>
      </c>
      <c r="C3455">
        <v>1692.77001953125</v>
      </c>
      <c r="D3455">
        <v>-2.7394659504867969E-3</v>
      </c>
      <c r="E3455">
        <v>-2.74322515437738E-3</v>
      </c>
      <c r="F3455">
        <v>15273.259765625</v>
      </c>
      <c r="G3455">
        <v>-3.9994599627323213E-3</v>
      </c>
      <c r="H3455">
        <v>-4.0074791915937647E-3</v>
      </c>
      <c r="I3455">
        <v>3761.10009765625</v>
      </c>
      <c r="J3455">
        <v>-1.897406579645766E-3</v>
      </c>
      <c r="K3455">
        <v>-1.899208935739066E-3</v>
      </c>
      <c r="L3455">
        <v>1073.510009765625</v>
      </c>
      <c r="M3455">
        <v>-1.0887370071425151E-3</v>
      </c>
      <c r="N3455">
        <v>-1.089330111806954E-3</v>
      </c>
      <c r="O3455">
        <v>3208.550048828125</v>
      </c>
      <c r="P3455">
        <v>-3.1410163103017248E-3</v>
      </c>
      <c r="Q3455">
        <v>-3.1459596561665549E-3</v>
      </c>
    </row>
    <row r="3456" spans="1:17" x14ac:dyDescent="0.25">
      <c r="A3456" s="1">
        <v>41543</v>
      </c>
      <c r="B3456">
        <v>5016</v>
      </c>
      <c r="C3456">
        <v>1698.670043945312</v>
      </c>
      <c r="D3456">
        <v>3.485425867653102E-3</v>
      </c>
      <c r="E3456">
        <v>3.479365847997508E-3</v>
      </c>
      <c r="F3456">
        <v>15328.2998046875</v>
      </c>
      <c r="G3456">
        <v>3.6036864367603449E-3</v>
      </c>
      <c r="H3456">
        <v>3.5972087165767898E-3</v>
      </c>
      <c r="I3456">
        <v>3787.429931640625</v>
      </c>
      <c r="J3456">
        <v>7.0005672012778408E-3</v>
      </c>
      <c r="K3456">
        <v>6.9761769947351733E-3</v>
      </c>
      <c r="L3456">
        <v>1078.410034179688</v>
      </c>
      <c r="M3456">
        <v>4.5644887979505722E-3</v>
      </c>
      <c r="N3456">
        <v>4.5541031105345107E-3</v>
      </c>
      <c r="O3456">
        <v>3234.0400390625</v>
      </c>
      <c r="P3456">
        <v>7.9443953955726787E-3</v>
      </c>
      <c r="Q3456">
        <v>7.9130048295832141E-3</v>
      </c>
    </row>
    <row r="3457" spans="1:17" x14ac:dyDescent="0.25">
      <c r="A3457" s="1">
        <v>41544</v>
      </c>
      <c r="B3457">
        <v>5017</v>
      </c>
      <c r="C3457">
        <v>1691.75</v>
      </c>
      <c r="D3457">
        <v>-4.0738011304654043E-3</v>
      </c>
      <c r="E3457">
        <v>-4.0821216634433057E-3</v>
      </c>
      <c r="F3457">
        <v>15258.240234375</v>
      </c>
      <c r="G3457">
        <v>-4.5706028199602464E-3</v>
      </c>
      <c r="H3457">
        <v>-4.5810799617877537E-3</v>
      </c>
      <c r="I3457">
        <v>3781.590087890625</v>
      </c>
      <c r="J3457">
        <v>-1.5419014623118119E-3</v>
      </c>
      <c r="K3457">
        <v>-1.5430914157227879E-3</v>
      </c>
      <c r="L3457">
        <v>1074.18994140625</v>
      </c>
      <c r="M3457">
        <v>-3.9132543649299523E-3</v>
      </c>
      <c r="N3457">
        <v>-3.9209311788874993E-3</v>
      </c>
      <c r="O3457">
        <v>3230.300048828125</v>
      </c>
      <c r="P3457">
        <v>-1.1564452478018961E-3</v>
      </c>
      <c r="Q3457">
        <v>-1.157114446585064E-3</v>
      </c>
    </row>
    <row r="3458" spans="1:17" x14ac:dyDescent="0.25">
      <c r="A3458" s="1">
        <v>41547</v>
      </c>
      <c r="B3458">
        <v>5020</v>
      </c>
      <c r="C3458">
        <v>1681.550048828125</v>
      </c>
      <c r="D3458">
        <v>-6.0292307798877074E-3</v>
      </c>
      <c r="E3458">
        <v>-6.0474799811909511E-3</v>
      </c>
      <c r="F3458">
        <v>15129.669921875</v>
      </c>
      <c r="G3458">
        <v>-8.4262870766935727E-3</v>
      </c>
      <c r="H3458">
        <v>-8.4619889311578454E-3</v>
      </c>
      <c r="I3458">
        <v>3771.47998046875</v>
      </c>
      <c r="J3458">
        <v>-2.6735069605374751E-3</v>
      </c>
      <c r="K3458">
        <v>-2.6770871628256851E-3</v>
      </c>
      <c r="L3458">
        <v>1073.7900390625</v>
      </c>
      <c r="M3458">
        <v>-3.7228271121814149E-4</v>
      </c>
      <c r="N3458">
        <v>-3.7235202563024939E-4</v>
      </c>
      <c r="O3458">
        <v>3218.199951171875</v>
      </c>
      <c r="P3458">
        <v>-3.7458123002039878E-3</v>
      </c>
      <c r="Q3458">
        <v>-3.7528454237653391E-3</v>
      </c>
    </row>
    <row r="3459" spans="1:17" x14ac:dyDescent="0.25">
      <c r="A3459" s="1">
        <v>41548</v>
      </c>
      <c r="B3459">
        <v>5021</v>
      </c>
      <c r="C3459">
        <v>1695</v>
      </c>
      <c r="D3459">
        <v>7.9985434755560636E-3</v>
      </c>
      <c r="E3459">
        <v>7.966724683406784E-3</v>
      </c>
      <c r="F3459">
        <v>15191.7001953125</v>
      </c>
      <c r="G3459">
        <v>4.0999092351521327E-3</v>
      </c>
      <c r="H3459">
        <v>4.0915275090179616E-3</v>
      </c>
      <c r="I3459">
        <v>3817.97998046875</v>
      </c>
      <c r="J3459">
        <v>1.2329377390522639E-2</v>
      </c>
      <c r="K3459">
        <v>1.2253989640605629E-2</v>
      </c>
      <c r="L3459">
        <v>1087.430053710938</v>
      </c>
      <c r="M3459">
        <v>1.2702683161734949E-2</v>
      </c>
      <c r="N3459">
        <v>1.2622680865513171E-2</v>
      </c>
      <c r="O3459">
        <v>3253.050048828125</v>
      </c>
      <c r="P3459">
        <v>1.0829065373504809E-2</v>
      </c>
      <c r="Q3459">
        <v>1.077085093992348E-2</v>
      </c>
    </row>
    <row r="3460" spans="1:17" x14ac:dyDescent="0.25">
      <c r="A3460" s="1">
        <v>41549</v>
      </c>
      <c r="B3460">
        <v>5022</v>
      </c>
      <c r="C3460">
        <v>1693.869995117188</v>
      </c>
      <c r="D3460">
        <v>-6.6666954738170414E-4</v>
      </c>
      <c r="E3460">
        <v>-6.6689187034052954E-4</v>
      </c>
      <c r="F3460">
        <v>15133.1396484375</v>
      </c>
      <c r="G3460">
        <v>-3.8547724166561048E-3</v>
      </c>
      <c r="H3460">
        <v>-3.8622212002536668E-3</v>
      </c>
      <c r="I3460">
        <v>3815.02001953125</v>
      </c>
      <c r="J3460">
        <v>-7.7526884704526289E-4</v>
      </c>
      <c r="K3460">
        <v>-7.7556952335122178E-4</v>
      </c>
      <c r="L3460">
        <v>1082.550048828125</v>
      </c>
      <c r="M3460">
        <v>-4.4876494503343078E-3</v>
      </c>
      <c r="N3460">
        <v>-4.4977491764761962E-3</v>
      </c>
      <c r="O3460">
        <v>3253.260009765625</v>
      </c>
      <c r="P3460">
        <v>6.4542793485555805E-5</v>
      </c>
      <c r="Q3460">
        <v>6.4540710689079528E-5</v>
      </c>
    </row>
    <row r="3461" spans="1:17" x14ac:dyDescent="0.25">
      <c r="A3461" s="1">
        <v>41550</v>
      </c>
      <c r="B3461">
        <v>5023</v>
      </c>
      <c r="C3461">
        <v>1678.660034179688</v>
      </c>
      <c r="D3461">
        <v>-8.9794145839673378E-3</v>
      </c>
      <c r="E3461">
        <v>-9.0199725005529856E-3</v>
      </c>
      <c r="F3461">
        <v>14996.48046875</v>
      </c>
      <c r="G3461">
        <v>-9.0304578469683205E-3</v>
      </c>
      <c r="H3461">
        <v>-9.0714795815442246E-3</v>
      </c>
      <c r="I3461">
        <v>3774.340087890625</v>
      </c>
      <c r="J3461">
        <v>-1.066309781661989E-2</v>
      </c>
      <c r="K3461">
        <v>-1.0720356041267681E-2</v>
      </c>
      <c r="L3461">
        <v>1070.900024414062</v>
      </c>
      <c r="M3461">
        <v>-1.0761649705410161E-2</v>
      </c>
      <c r="N3461">
        <v>-1.0819975086586621E-2</v>
      </c>
      <c r="O3461">
        <v>3213.830078125</v>
      </c>
      <c r="P3461">
        <v>-1.212012920032968E-2</v>
      </c>
      <c r="Q3461">
        <v>-1.2194176886163879E-2</v>
      </c>
    </row>
    <row r="3462" spans="1:17" x14ac:dyDescent="0.25">
      <c r="A3462" s="1">
        <v>41551</v>
      </c>
      <c r="B3462">
        <v>5024</v>
      </c>
      <c r="C3462">
        <v>1690.5</v>
      </c>
      <c r="D3462">
        <v>7.0532243451533194E-3</v>
      </c>
      <c r="E3462">
        <v>7.0284667042836407E-3</v>
      </c>
      <c r="F3462">
        <v>15072.580078125</v>
      </c>
      <c r="G3462">
        <v>5.0744979486072586E-3</v>
      </c>
      <c r="H3462">
        <v>5.0616660757926684E-3</v>
      </c>
      <c r="I3462">
        <v>3807.75</v>
      </c>
      <c r="J3462">
        <v>8.8518552465808309E-3</v>
      </c>
      <c r="K3462">
        <v>8.8129072485404799E-3</v>
      </c>
      <c r="L3462">
        <v>1078.25</v>
      </c>
      <c r="M3462">
        <v>6.8633629828884768E-3</v>
      </c>
      <c r="N3462">
        <v>6.8399173234185489E-3</v>
      </c>
      <c r="O3462">
        <v>3242.570068359375</v>
      </c>
      <c r="P3462">
        <v>8.9425979394475164E-3</v>
      </c>
      <c r="Q3462">
        <v>8.9028497030700579E-3</v>
      </c>
    </row>
    <row r="3463" spans="1:17" x14ac:dyDescent="0.25">
      <c r="A3463" s="1">
        <v>41554</v>
      </c>
      <c r="B3463">
        <v>5027</v>
      </c>
      <c r="C3463">
        <v>1676.119995117188</v>
      </c>
      <c r="D3463">
        <v>-8.5063619537486534E-3</v>
      </c>
      <c r="E3463">
        <v>-8.5427475368193735E-3</v>
      </c>
      <c r="F3463">
        <v>14936.240234375</v>
      </c>
      <c r="G3463">
        <v>-9.0455544467712423E-3</v>
      </c>
      <c r="H3463">
        <v>-9.0867138689304794E-3</v>
      </c>
      <c r="I3463">
        <v>3770.3798828125</v>
      </c>
      <c r="J3463">
        <v>-9.8142255104720633E-3</v>
      </c>
      <c r="K3463">
        <v>-9.862702458224815E-3</v>
      </c>
      <c r="L3463">
        <v>1065.7900390625</v>
      </c>
      <c r="M3463">
        <v>-1.155572542313932E-2</v>
      </c>
      <c r="N3463">
        <v>-1.1623011681453389E-2</v>
      </c>
      <c r="O3463">
        <v>3215.68994140625</v>
      </c>
      <c r="P3463">
        <v>-8.2897597851216975E-3</v>
      </c>
      <c r="Q3463">
        <v>-8.3243109233551767E-3</v>
      </c>
    </row>
    <row r="3464" spans="1:17" x14ac:dyDescent="0.25">
      <c r="A3464" s="1">
        <v>41555</v>
      </c>
      <c r="B3464">
        <v>5028</v>
      </c>
      <c r="C3464">
        <v>1655.449951171875</v>
      </c>
      <c r="D3464">
        <v>-1.2332078852067999E-2</v>
      </c>
      <c r="E3464">
        <v>-1.2408749931083809E-2</v>
      </c>
      <c r="F3464">
        <v>14776.5302734375</v>
      </c>
      <c r="G3464">
        <v>-1.069278201417356E-2</v>
      </c>
      <c r="H3464">
        <v>-1.075036062597628E-2</v>
      </c>
      <c r="I3464">
        <v>3694.830078125</v>
      </c>
      <c r="J3464">
        <v>-2.0037716897413519E-2</v>
      </c>
      <c r="K3464">
        <v>-2.024119468816259E-2</v>
      </c>
      <c r="L3464">
        <v>1047.260009765625</v>
      </c>
      <c r="M3464">
        <v>-1.7386191104933339E-2</v>
      </c>
      <c r="N3464">
        <v>-1.7539105921681959E-2</v>
      </c>
      <c r="O3464">
        <v>3153.8701171875</v>
      </c>
      <c r="P3464">
        <v>-1.9224435609521359E-2</v>
      </c>
      <c r="Q3464">
        <v>-1.9411628068053358E-2</v>
      </c>
    </row>
    <row r="3465" spans="1:17" x14ac:dyDescent="0.25">
      <c r="A3465" s="1">
        <v>41556</v>
      </c>
      <c r="B3465">
        <v>5029</v>
      </c>
      <c r="C3465">
        <v>1656.400024414062</v>
      </c>
      <c r="D3465">
        <v>5.739063518739318E-4</v>
      </c>
      <c r="E3465">
        <v>5.7374173060535433E-4</v>
      </c>
      <c r="F3465">
        <v>14802.98046875</v>
      </c>
      <c r="G3465">
        <v>1.79001394935363E-3</v>
      </c>
      <c r="H3465">
        <v>1.7884137836455781E-3</v>
      </c>
      <c r="I3465">
        <v>3677.780029296875</v>
      </c>
      <c r="J3465">
        <v>-4.6145691324396276E-3</v>
      </c>
      <c r="K3465">
        <v>-4.6252491249536192E-3</v>
      </c>
      <c r="L3465">
        <v>1043.4599609375</v>
      </c>
      <c r="M3465">
        <v>-3.6285629095829108E-3</v>
      </c>
      <c r="N3465">
        <v>-3.6351621125625729E-3</v>
      </c>
      <c r="O3465">
        <v>3142.5400390625</v>
      </c>
      <c r="P3465">
        <v>-3.592436499922691E-3</v>
      </c>
      <c r="Q3465">
        <v>-3.5989047958671721E-3</v>
      </c>
    </row>
    <row r="3466" spans="1:17" x14ac:dyDescent="0.25">
      <c r="A3466" s="1">
        <v>41557</v>
      </c>
      <c r="B3466">
        <v>5030</v>
      </c>
      <c r="C3466">
        <v>1692.56005859375</v>
      </c>
      <c r="D3466">
        <v>2.183049604365905E-2</v>
      </c>
      <c r="E3466">
        <v>2.1595622882836719E-2</v>
      </c>
      <c r="F3466">
        <v>15126.0703125</v>
      </c>
      <c r="G3466">
        <v>2.1825999462207198E-2</v>
      </c>
      <c r="H3466">
        <v>2.1591222357149789E-2</v>
      </c>
      <c r="I3466">
        <v>3760.75</v>
      </c>
      <c r="J3466">
        <v>2.2559796954193519E-2</v>
      </c>
      <c r="K3466">
        <v>2.2309088353660831E-2</v>
      </c>
      <c r="L3466">
        <v>1069.5</v>
      </c>
      <c r="M3466">
        <v>2.4955475089915469E-2</v>
      </c>
      <c r="N3466">
        <v>2.4649172710205731E-2</v>
      </c>
      <c r="O3466">
        <v>3210.840087890625</v>
      </c>
      <c r="P3466">
        <v>2.1734026608774881E-2</v>
      </c>
      <c r="Q3466">
        <v>2.1501209974522359E-2</v>
      </c>
    </row>
    <row r="3467" spans="1:17" x14ac:dyDescent="0.25">
      <c r="A3467" s="1">
        <v>41558</v>
      </c>
      <c r="B3467">
        <v>5031</v>
      </c>
      <c r="C3467">
        <v>1703.199951171875</v>
      </c>
      <c r="D3467">
        <v>6.286271807078414E-3</v>
      </c>
      <c r="E3467">
        <v>6.2665956173272343E-3</v>
      </c>
      <c r="F3467">
        <v>15237.1103515625</v>
      </c>
      <c r="G3467">
        <v>7.3409707061018459E-3</v>
      </c>
      <c r="H3467">
        <v>7.3141569267957578E-3</v>
      </c>
      <c r="I3467">
        <v>3791.8701171875</v>
      </c>
      <c r="J3467">
        <v>8.2749763178886493E-3</v>
      </c>
      <c r="K3467">
        <v>8.2409264138276726E-3</v>
      </c>
      <c r="L3467">
        <v>1084.31005859375</v>
      </c>
      <c r="M3467">
        <v>1.384764711898079E-2</v>
      </c>
      <c r="N3467">
        <v>1.375264449085584E-2</v>
      </c>
      <c r="O3467">
        <v>3233.830078125</v>
      </c>
      <c r="P3467">
        <v>7.1601168557349224E-3</v>
      </c>
      <c r="Q3467">
        <v>7.1346049255886597E-3</v>
      </c>
    </row>
    <row r="3468" spans="1:17" x14ac:dyDescent="0.25">
      <c r="A3468" s="1">
        <v>41561</v>
      </c>
      <c r="B3468">
        <v>5034</v>
      </c>
      <c r="C3468">
        <v>1710.140014648438</v>
      </c>
      <c r="D3468">
        <v>4.0747203355588901E-3</v>
      </c>
      <c r="E3468">
        <v>4.0664411452887789E-3</v>
      </c>
      <c r="F3468">
        <v>15301.259765625</v>
      </c>
      <c r="G3468">
        <v>4.2100774085371828E-3</v>
      </c>
      <c r="H3468">
        <v>4.2012398285585029E-3</v>
      </c>
      <c r="I3468">
        <v>3815.280029296875</v>
      </c>
      <c r="J3468">
        <v>6.1737114895534786E-3</v>
      </c>
      <c r="K3468">
        <v>6.15473220779208E-3</v>
      </c>
      <c r="L3468">
        <v>1090.300048828125</v>
      </c>
      <c r="M3468">
        <v>5.5242411401619229E-3</v>
      </c>
      <c r="N3468">
        <v>5.5090384831378916E-3</v>
      </c>
      <c r="O3468">
        <v>3256.02001953125</v>
      </c>
      <c r="P3468">
        <v>6.8618142790966008E-3</v>
      </c>
      <c r="Q3468">
        <v>6.8383791753044328E-3</v>
      </c>
    </row>
    <row r="3469" spans="1:17" x14ac:dyDescent="0.25">
      <c r="A3469" s="1">
        <v>41562</v>
      </c>
      <c r="B3469">
        <v>5035</v>
      </c>
      <c r="C3469">
        <v>1698.06005859375</v>
      </c>
      <c r="D3469">
        <v>-7.0637234093205992E-3</v>
      </c>
      <c r="E3469">
        <v>-7.0887896137590903E-3</v>
      </c>
      <c r="F3469">
        <v>15168.009765625</v>
      </c>
      <c r="G3469">
        <v>-8.7084332951037347E-3</v>
      </c>
      <c r="H3469">
        <v>-8.7465732881619445E-3</v>
      </c>
      <c r="I3469">
        <v>3794.010009765625</v>
      </c>
      <c r="J3469">
        <v>-5.5749563250721001E-3</v>
      </c>
      <c r="K3469">
        <v>-5.5905543934651816E-3</v>
      </c>
      <c r="L3469">
        <v>1079.619995117188</v>
      </c>
      <c r="M3469">
        <v>-9.7955179607817078E-3</v>
      </c>
      <c r="N3469">
        <v>-9.8438096671405947E-3</v>
      </c>
      <c r="O3469">
        <v>3244.659912109375</v>
      </c>
      <c r="P3469">
        <v>-3.4889550290635452E-3</v>
      </c>
      <c r="Q3469">
        <v>-3.49505562660126E-3</v>
      </c>
    </row>
    <row r="3470" spans="1:17" x14ac:dyDescent="0.25">
      <c r="A3470" s="1">
        <v>41563</v>
      </c>
      <c r="B3470">
        <v>5036</v>
      </c>
      <c r="C3470">
        <v>1721.5400390625</v>
      </c>
      <c r="D3470">
        <v>1.382753239493484E-2</v>
      </c>
      <c r="E3470">
        <v>1.37328043071323E-2</v>
      </c>
      <c r="F3470">
        <v>15373.830078125</v>
      </c>
      <c r="G3470">
        <v>1.356936840629208E-2</v>
      </c>
      <c r="H3470">
        <v>1.3478128974506421E-2</v>
      </c>
      <c r="I3470">
        <v>3839.429931640625</v>
      </c>
      <c r="J3470">
        <v>1.1971481824795131E-2</v>
      </c>
      <c r="K3470">
        <v>1.1900390453185141E-2</v>
      </c>
      <c r="L3470">
        <v>1092.420043945312</v>
      </c>
      <c r="M3470">
        <v>1.18560686964071E-2</v>
      </c>
      <c r="N3470">
        <v>1.178633614210175E-2</v>
      </c>
      <c r="O3470">
        <v>3281.669921875</v>
      </c>
      <c r="P3470">
        <v>1.140643727482815E-2</v>
      </c>
      <c r="Q3470">
        <v>1.134187436054462E-2</v>
      </c>
    </row>
    <row r="3471" spans="1:17" x14ac:dyDescent="0.25">
      <c r="A3471" s="1">
        <v>41564</v>
      </c>
      <c r="B3471">
        <v>5037</v>
      </c>
      <c r="C3471">
        <v>1733.150024414062</v>
      </c>
      <c r="D3471">
        <v>6.7439531397042174E-3</v>
      </c>
      <c r="E3471">
        <v>6.7213144137368633E-3</v>
      </c>
      <c r="F3471">
        <v>15371.650390625</v>
      </c>
      <c r="G3471">
        <v>-1.4177908100476699E-4</v>
      </c>
      <c r="H3471">
        <v>-1.4178913260875489E-4</v>
      </c>
      <c r="I3471">
        <v>3863.14990234375</v>
      </c>
      <c r="J3471">
        <v>6.1779928597340827E-3</v>
      </c>
      <c r="K3471">
        <v>6.1589872991574266E-3</v>
      </c>
      <c r="L3471">
        <v>1102.27001953125</v>
      </c>
      <c r="M3471">
        <v>9.0166558555300202E-3</v>
      </c>
      <c r="N3471">
        <v>8.9762485251488264E-3</v>
      </c>
      <c r="O3471">
        <v>3301.280029296875</v>
      </c>
      <c r="P3471">
        <v>5.9756489496880496E-3</v>
      </c>
      <c r="Q3471">
        <v>5.9578655691625536E-3</v>
      </c>
    </row>
    <row r="3472" spans="1:17" x14ac:dyDescent="0.25">
      <c r="A3472" s="1">
        <v>41565</v>
      </c>
      <c r="B3472">
        <v>5038</v>
      </c>
      <c r="C3472">
        <v>1744.5</v>
      </c>
      <c r="D3472">
        <v>6.5487554026231187E-3</v>
      </c>
      <c r="E3472">
        <v>6.5274054636229413E-3</v>
      </c>
      <c r="F3472">
        <v>15399.650390625</v>
      </c>
      <c r="G3472">
        <v>1.8215350524155569E-3</v>
      </c>
      <c r="H3472">
        <v>1.819878069305372E-3</v>
      </c>
      <c r="I3472">
        <v>3914.280029296875</v>
      </c>
      <c r="J3472">
        <v>1.3235346348352771E-2</v>
      </c>
      <c r="K3472">
        <v>1.3148524391951719E-2</v>
      </c>
      <c r="L3472">
        <v>1114.77001953125</v>
      </c>
      <c r="M3472">
        <v>1.1340234042939599E-2</v>
      </c>
      <c r="N3472">
        <v>1.1276415612940731E-2</v>
      </c>
      <c r="O3472">
        <v>3353.8798828125</v>
      </c>
      <c r="P3472">
        <v>1.5933169270353709E-2</v>
      </c>
      <c r="Q3472">
        <v>1.5807568715593481E-2</v>
      </c>
    </row>
    <row r="3473" spans="1:17" x14ac:dyDescent="0.25">
      <c r="A3473" s="1">
        <v>41568</v>
      </c>
      <c r="B3473">
        <v>5041</v>
      </c>
      <c r="C3473">
        <v>1744.660034179688</v>
      </c>
      <c r="D3473">
        <v>9.1736417132670667E-5</v>
      </c>
      <c r="E3473">
        <v>9.173220960487688E-5</v>
      </c>
      <c r="F3473">
        <v>15392.2001953125</v>
      </c>
      <c r="G3473">
        <v>-4.8378989934960698E-4</v>
      </c>
      <c r="H3473">
        <v>-4.8390696344076921E-4</v>
      </c>
      <c r="I3473">
        <v>3920.050048828125</v>
      </c>
      <c r="J3473">
        <v>1.4740947219062941E-3</v>
      </c>
      <c r="K3473">
        <v>1.4730093108166289E-3</v>
      </c>
      <c r="L3473">
        <v>1112.47998046875</v>
      </c>
      <c r="M3473">
        <v>-2.054270407687242E-3</v>
      </c>
      <c r="N3473">
        <v>-2.0563833152928098E-3</v>
      </c>
      <c r="O3473">
        <v>3361.179931640625</v>
      </c>
      <c r="P3473">
        <v>2.176598173815103E-3</v>
      </c>
      <c r="Q3473">
        <v>2.1742328156776061E-3</v>
      </c>
    </row>
    <row r="3474" spans="1:17" x14ac:dyDescent="0.25">
      <c r="A3474" s="1">
        <v>41569</v>
      </c>
      <c r="B3474">
        <v>5042</v>
      </c>
      <c r="C3474">
        <v>1754.670043945312</v>
      </c>
      <c r="D3474">
        <v>5.7375130796359919E-3</v>
      </c>
      <c r="E3474">
        <v>5.7211162396267898E-3</v>
      </c>
      <c r="F3474">
        <v>15467.66015625</v>
      </c>
      <c r="G3474">
        <v>4.9024804758244223E-3</v>
      </c>
      <c r="H3474">
        <v>4.8905024504882193E-3</v>
      </c>
      <c r="I3474">
        <v>3929.570068359375</v>
      </c>
      <c r="J3474">
        <v>2.4285454044383759E-3</v>
      </c>
      <c r="K3474">
        <v>2.425601253753319E-3</v>
      </c>
      <c r="L3474">
        <v>1115.630004882812</v>
      </c>
      <c r="M3474">
        <v>2.8315335730668689E-3</v>
      </c>
      <c r="N3474">
        <v>2.8275323331963011E-3</v>
      </c>
      <c r="O3474">
        <v>3366.929931640625</v>
      </c>
      <c r="P3474">
        <v>1.7107087739849369E-3</v>
      </c>
      <c r="Q3474">
        <v>1.7092471784024171E-3</v>
      </c>
    </row>
    <row r="3475" spans="1:17" x14ac:dyDescent="0.25">
      <c r="A3475" s="1">
        <v>41570</v>
      </c>
      <c r="B3475">
        <v>5043</v>
      </c>
      <c r="C3475">
        <v>1746.380004882812</v>
      </c>
      <c r="D3475">
        <v>-4.7245572414630344E-3</v>
      </c>
      <c r="E3475">
        <v>-4.7357532400367488E-3</v>
      </c>
      <c r="F3475">
        <v>15413.330078125</v>
      </c>
      <c r="G3475">
        <v>-3.5124949459822701E-3</v>
      </c>
      <c r="H3475">
        <v>-3.5186782397933509E-3</v>
      </c>
      <c r="I3475">
        <v>3907.070068359375</v>
      </c>
      <c r="J3475">
        <v>-5.7258172290064469E-3</v>
      </c>
      <c r="K3475">
        <v>-5.7422725640337274E-3</v>
      </c>
      <c r="L3475">
        <v>1110.930053710938</v>
      </c>
      <c r="M3475">
        <v>-4.2128224871181841E-3</v>
      </c>
      <c r="N3475">
        <v>-4.2217214256651753E-3</v>
      </c>
      <c r="O3475">
        <v>3346.050048828125</v>
      </c>
      <c r="P3475">
        <v>-6.2014604510423066E-3</v>
      </c>
      <c r="Q3475">
        <v>-6.220769377325402E-3</v>
      </c>
    </row>
    <row r="3476" spans="1:17" x14ac:dyDescent="0.25">
      <c r="A3476" s="1">
        <v>41571</v>
      </c>
      <c r="B3476">
        <v>5044</v>
      </c>
      <c r="C3476">
        <v>1752.069946289062</v>
      </c>
      <c r="D3476">
        <v>3.258134764679621E-3</v>
      </c>
      <c r="E3476">
        <v>3.2528385443555742E-3</v>
      </c>
      <c r="F3476">
        <v>15509.2099609375</v>
      </c>
      <c r="G3476">
        <v>6.220581946050352E-3</v>
      </c>
      <c r="H3476">
        <v>6.2013139901577309E-3</v>
      </c>
      <c r="I3476">
        <v>3928.9599609375</v>
      </c>
      <c r="J3476">
        <v>5.6026362965424514E-3</v>
      </c>
      <c r="K3476">
        <v>5.5869999059598623E-3</v>
      </c>
      <c r="L3476">
        <v>1118.849975585938</v>
      </c>
      <c r="M3476">
        <v>7.1290913847765758E-3</v>
      </c>
      <c r="N3476">
        <v>7.1037995468636247E-3</v>
      </c>
      <c r="O3476">
        <v>3362.3798828125</v>
      </c>
      <c r="P3476">
        <v>4.8803316585459564E-3</v>
      </c>
      <c r="Q3476">
        <v>4.868461444718206E-3</v>
      </c>
    </row>
    <row r="3477" spans="1:17" x14ac:dyDescent="0.25">
      <c r="A3477" s="1">
        <v>41572</v>
      </c>
      <c r="B3477">
        <v>5045</v>
      </c>
      <c r="C3477">
        <v>1759.77001953125</v>
      </c>
      <c r="D3477">
        <v>4.3948435155212176E-3</v>
      </c>
      <c r="E3477">
        <v>4.3852143927751198E-3</v>
      </c>
      <c r="F3477">
        <v>15570.2802734375</v>
      </c>
      <c r="G3477">
        <v>3.937680426908674E-3</v>
      </c>
      <c r="H3477">
        <v>3.9299480550957716E-3</v>
      </c>
      <c r="I3477">
        <v>3943.360107421875</v>
      </c>
      <c r="J3477">
        <v>3.6651293542169232E-3</v>
      </c>
      <c r="K3477">
        <v>3.6584291340838061E-3</v>
      </c>
      <c r="L3477">
        <v>1118.339965820312</v>
      </c>
      <c r="M3477">
        <v>-4.5583391585524158E-4</v>
      </c>
      <c r="N3477">
        <v>-4.5593783971721081E-4</v>
      </c>
      <c r="O3477">
        <v>3383.830078125</v>
      </c>
      <c r="P3477">
        <v>6.3794681327196123E-3</v>
      </c>
      <c r="Q3477">
        <v>6.3592054569626966E-3</v>
      </c>
    </row>
    <row r="3478" spans="1:17" x14ac:dyDescent="0.25">
      <c r="A3478" s="1">
        <v>41575</v>
      </c>
      <c r="B3478">
        <v>5048</v>
      </c>
      <c r="C3478">
        <v>1762.109985351562</v>
      </c>
      <c r="D3478">
        <v>1.3296997870979601E-3</v>
      </c>
      <c r="E3478">
        <v>1.3288165192367469E-3</v>
      </c>
      <c r="F3478">
        <v>15568.9296875</v>
      </c>
      <c r="G3478">
        <v>-8.6741273360613214E-5</v>
      </c>
      <c r="H3478">
        <v>-8.6745035602427999E-5</v>
      </c>
      <c r="I3478">
        <v>3940.1298828125</v>
      </c>
      <c r="J3478">
        <v>-8.1915537038967923E-4</v>
      </c>
      <c r="K3478">
        <v>-8.1949106148472681E-4</v>
      </c>
      <c r="L3478">
        <v>1117.969970703125</v>
      </c>
      <c r="M3478">
        <v>-3.3084315011100429E-4</v>
      </c>
      <c r="N3478">
        <v>-3.3089789078004182E-4</v>
      </c>
      <c r="O3478">
        <v>3382.679931640625</v>
      </c>
      <c r="P3478">
        <v>-3.3989486996122142E-4</v>
      </c>
      <c r="Q3478">
        <v>-3.3995264731505608E-4</v>
      </c>
    </row>
    <row r="3479" spans="1:17" x14ac:dyDescent="0.25">
      <c r="A3479" s="1">
        <v>41576</v>
      </c>
      <c r="B3479">
        <v>5049</v>
      </c>
      <c r="C3479">
        <v>1771.949951171875</v>
      </c>
      <c r="D3479">
        <v>5.5841950287511821E-3</v>
      </c>
      <c r="E3479">
        <v>5.5686612140943888E-3</v>
      </c>
      <c r="F3479">
        <v>15680.349609375</v>
      </c>
      <c r="G3479">
        <v>7.1565563022908396E-3</v>
      </c>
      <c r="H3479">
        <v>7.1310696786321794E-3</v>
      </c>
      <c r="I3479">
        <v>3952.340087890625</v>
      </c>
      <c r="J3479">
        <v>3.098934664917508E-3</v>
      </c>
      <c r="K3479">
        <v>3.0941428639884839E-3</v>
      </c>
      <c r="L3479">
        <v>1121.069946289062</v>
      </c>
      <c r="M3479">
        <v>2.7728612280948362E-3</v>
      </c>
      <c r="N3479">
        <v>2.7690239402740889E-3</v>
      </c>
      <c r="O3479">
        <v>3391.75</v>
      </c>
      <c r="P3479">
        <v>2.6813262095937151E-3</v>
      </c>
      <c r="Q3479">
        <v>2.6777378673853961E-3</v>
      </c>
    </row>
    <row r="3480" spans="1:17" x14ac:dyDescent="0.25">
      <c r="A3480" s="1">
        <v>41577</v>
      </c>
      <c r="B3480">
        <v>5050</v>
      </c>
      <c r="C3480">
        <v>1763.31005859375</v>
      </c>
      <c r="D3480">
        <v>-4.875923596155185E-3</v>
      </c>
      <c r="E3480">
        <v>-4.8878496945693054E-3</v>
      </c>
      <c r="F3480">
        <v>15618.759765625</v>
      </c>
      <c r="G3480">
        <v>-3.9278361314837307E-3</v>
      </c>
      <c r="H3480">
        <v>-3.9355703389308836E-3</v>
      </c>
      <c r="I3480">
        <v>3930.6201171875</v>
      </c>
      <c r="J3480">
        <v>-5.4954710931055528E-3</v>
      </c>
      <c r="K3480">
        <v>-5.5106267448399139E-3</v>
      </c>
      <c r="L3480">
        <v>1105.5</v>
      </c>
      <c r="M3480">
        <v>-1.388846997513515E-2</v>
      </c>
      <c r="N3480">
        <v>-1.3985817160882669E-2</v>
      </c>
      <c r="O3480">
        <v>3385.3798828125</v>
      </c>
      <c r="P3480">
        <v>-1.8781210842485629E-3</v>
      </c>
      <c r="Q3480">
        <v>-1.8798869650237849E-3</v>
      </c>
    </row>
    <row r="3481" spans="1:17" x14ac:dyDescent="0.25">
      <c r="A3481" s="1">
        <v>41578</v>
      </c>
      <c r="B3481">
        <v>5051</v>
      </c>
      <c r="C3481">
        <v>1756.5400390625</v>
      </c>
      <c r="D3481">
        <v>-3.8393812241105389E-3</v>
      </c>
      <c r="E3481">
        <v>-3.8467705679383541E-3</v>
      </c>
      <c r="F3481">
        <v>15545.75</v>
      </c>
      <c r="G3481">
        <v>-4.6744918751926434E-3</v>
      </c>
      <c r="H3481">
        <v>-4.685451479396344E-3</v>
      </c>
      <c r="I3481">
        <v>3919.7099609375</v>
      </c>
      <c r="J3481">
        <v>-2.7756832063960961E-3</v>
      </c>
      <c r="K3481">
        <v>-2.7795425582403071E-3</v>
      </c>
      <c r="L3481">
        <v>1100.150024414062</v>
      </c>
      <c r="M3481">
        <v>-4.8394170836164596E-3</v>
      </c>
      <c r="N3481">
        <v>-4.8511649797755036E-3</v>
      </c>
      <c r="O3481">
        <v>3377.72998046875</v>
      </c>
      <c r="P3481">
        <v>-2.2596880139178488E-3</v>
      </c>
      <c r="Q3481">
        <v>-2.2622449615401241E-3</v>
      </c>
    </row>
    <row r="3482" spans="1:17" x14ac:dyDescent="0.25">
      <c r="A3482" s="1">
        <v>41579</v>
      </c>
      <c r="B3482">
        <v>5052</v>
      </c>
      <c r="C3482">
        <v>1761.640014648438</v>
      </c>
      <c r="D3482">
        <v>2.9034211987901681E-3</v>
      </c>
      <c r="E3482">
        <v>2.8992144122098342E-3</v>
      </c>
      <c r="F3482">
        <v>15615.5498046875</v>
      </c>
      <c r="G3482">
        <v>4.4899605800621254E-3</v>
      </c>
      <c r="H3482">
        <v>4.4799107779715901E-3</v>
      </c>
      <c r="I3482">
        <v>3922.0400390625</v>
      </c>
      <c r="J3482">
        <v>5.9445166816440853E-4</v>
      </c>
      <c r="K3482">
        <v>5.9427505176132755E-4</v>
      </c>
      <c r="L3482">
        <v>1095.670043945312</v>
      </c>
      <c r="M3482">
        <v>-4.0721541329201694E-3</v>
      </c>
      <c r="N3482">
        <v>-4.0804679302798869E-3</v>
      </c>
      <c r="O3482">
        <v>3379.760009765625</v>
      </c>
      <c r="P3482">
        <v>6.0100402004104048E-4</v>
      </c>
      <c r="Q3482">
        <v>6.0082348945443835E-4</v>
      </c>
    </row>
    <row r="3483" spans="1:17" x14ac:dyDescent="0.25">
      <c r="A3483" s="1">
        <v>41582</v>
      </c>
      <c r="B3483">
        <v>5055</v>
      </c>
      <c r="C3483">
        <v>1767.930053710938</v>
      </c>
      <c r="D3483">
        <v>3.5705586897418762E-3</v>
      </c>
      <c r="E3483">
        <v>3.5641993780981679E-3</v>
      </c>
      <c r="F3483">
        <v>15639.1201171875</v>
      </c>
      <c r="G3483">
        <v>1.509412911796737E-3</v>
      </c>
      <c r="H3483">
        <v>1.5082748931436931E-3</v>
      </c>
      <c r="I3483">
        <v>3936.590087890625</v>
      </c>
      <c r="J3483">
        <v>3.70981649427593E-3</v>
      </c>
      <c r="K3483">
        <v>3.702952096930192E-3</v>
      </c>
      <c r="L3483">
        <v>1108.280029296875</v>
      </c>
      <c r="M3483">
        <v>1.150892590451469E-2</v>
      </c>
      <c r="N3483">
        <v>1.14432020103709E-2</v>
      </c>
      <c r="O3483">
        <v>3384.75</v>
      </c>
      <c r="P3483">
        <v>1.4764333029435579E-3</v>
      </c>
      <c r="Q3483">
        <v>1.47534444691165E-3</v>
      </c>
    </row>
    <row r="3484" spans="1:17" x14ac:dyDescent="0.25">
      <c r="A3484" s="1">
        <v>41583</v>
      </c>
      <c r="B3484">
        <v>5056</v>
      </c>
      <c r="C3484">
        <v>1762.969970703125</v>
      </c>
      <c r="D3484">
        <v>-2.8055878101068692E-3</v>
      </c>
      <c r="E3484">
        <v>-2.8095308483405061E-3</v>
      </c>
      <c r="F3484">
        <v>15618.2197265625</v>
      </c>
      <c r="G3484">
        <v>-1.336417296394443E-3</v>
      </c>
      <c r="H3484">
        <v>-1.337311098406556E-3</v>
      </c>
      <c r="I3484">
        <v>3939.860107421875</v>
      </c>
      <c r="J3484">
        <v>8.306731100373721E-4</v>
      </c>
      <c r="K3484">
        <v>8.303282920702988E-4</v>
      </c>
      <c r="L3484">
        <v>1103.589965820312</v>
      </c>
      <c r="M3484">
        <v>-4.2318397449951917E-3</v>
      </c>
      <c r="N3484">
        <v>-4.2408193211812498E-3</v>
      </c>
      <c r="O3484">
        <v>3388.820068359375</v>
      </c>
      <c r="P3484">
        <v>1.2024723714822989E-3</v>
      </c>
      <c r="Q3484">
        <v>1.201749980625582E-3</v>
      </c>
    </row>
    <row r="3485" spans="1:17" x14ac:dyDescent="0.25">
      <c r="A3485" s="1">
        <v>41584</v>
      </c>
      <c r="B3485">
        <v>5057</v>
      </c>
      <c r="C3485">
        <v>1770.489990234375</v>
      </c>
      <c r="D3485">
        <v>4.2655403417057869E-3</v>
      </c>
      <c r="E3485">
        <v>4.2564687122875746E-3</v>
      </c>
      <c r="F3485">
        <v>15746.8798828125</v>
      </c>
      <c r="G3485">
        <v>8.2378247010561623E-3</v>
      </c>
      <c r="H3485">
        <v>8.2040790238007734E-3</v>
      </c>
      <c r="I3485">
        <v>3931.949951171875</v>
      </c>
      <c r="J3485">
        <v>-2.00772515630665E-3</v>
      </c>
      <c r="K3485">
        <v>-2.0097433382137808E-3</v>
      </c>
      <c r="L3485">
        <v>1098.630004882812</v>
      </c>
      <c r="M3485">
        <v>-4.4943874909312287E-3</v>
      </c>
      <c r="N3485">
        <v>-4.504517614252212E-3</v>
      </c>
      <c r="O3485">
        <v>3385.3798828125</v>
      </c>
      <c r="P3485">
        <v>-1.015157334257832E-3</v>
      </c>
      <c r="Q3485">
        <v>-1.015672955451775E-3</v>
      </c>
    </row>
    <row r="3486" spans="1:17" x14ac:dyDescent="0.25">
      <c r="A3486" s="1">
        <v>41585</v>
      </c>
      <c r="B3486">
        <v>5058</v>
      </c>
      <c r="C3486">
        <v>1747.150024414062</v>
      </c>
      <c r="D3486">
        <v>-1.318277197219464E-2</v>
      </c>
      <c r="E3486">
        <v>-1.3270435999594999E-2</v>
      </c>
      <c r="F3486">
        <v>15593.98046875</v>
      </c>
      <c r="G3486">
        <v>-9.7098228474701287E-3</v>
      </c>
      <c r="H3486">
        <v>-9.757270566449424E-3</v>
      </c>
      <c r="I3486">
        <v>3857.330078125</v>
      </c>
      <c r="J3486">
        <v>-1.897782880594279E-2</v>
      </c>
      <c r="K3486">
        <v>-1.9160219066600901E-2</v>
      </c>
      <c r="L3486">
        <v>1079.089965820312</v>
      </c>
      <c r="M3486">
        <v>-1.77858232304372E-2</v>
      </c>
      <c r="N3486">
        <v>-1.7945891791926408E-2</v>
      </c>
      <c r="O3486">
        <v>3321.409912109375</v>
      </c>
      <c r="P3486">
        <v>-1.8895950504077549E-2</v>
      </c>
      <c r="Q3486">
        <v>-1.9076760315528331E-2</v>
      </c>
    </row>
    <row r="3487" spans="1:17" x14ac:dyDescent="0.25">
      <c r="A3487" s="1">
        <v>41586</v>
      </c>
      <c r="B3487">
        <v>5059</v>
      </c>
      <c r="C3487">
        <v>1770.609985351562</v>
      </c>
      <c r="D3487">
        <v>1.3427559516743679E-2</v>
      </c>
      <c r="E3487">
        <v>1.333820879226414E-2</v>
      </c>
      <c r="F3487">
        <v>15761.7802734375</v>
      </c>
      <c r="G3487">
        <v>1.076054988165254E-2</v>
      </c>
      <c r="H3487">
        <v>1.0703067160899809E-2</v>
      </c>
      <c r="I3487">
        <v>3919.22998046875</v>
      </c>
      <c r="J3487">
        <v>1.6047343911475439E-2</v>
      </c>
      <c r="K3487">
        <v>1.5919946408687699E-2</v>
      </c>
      <c r="L3487">
        <v>1099.969970703125</v>
      </c>
      <c r="M3487">
        <v>1.934964233212955E-2</v>
      </c>
      <c r="N3487">
        <v>1.9164818382575409E-2</v>
      </c>
      <c r="O3487">
        <v>3366.840087890625</v>
      </c>
      <c r="P3487">
        <v>1.367797922671876E-2</v>
      </c>
      <c r="Q3487">
        <v>1.3585280004357219E-2</v>
      </c>
    </row>
    <row r="3488" spans="1:17" x14ac:dyDescent="0.25">
      <c r="A3488" s="1">
        <v>41589</v>
      </c>
      <c r="B3488">
        <v>5062</v>
      </c>
      <c r="C3488">
        <v>1771.890014648438</v>
      </c>
      <c r="D3488">
        <v>7.2293125389877311E-4</v>
      </c>
      <c r="E3488">
        <v>7.2267006497335213E-4</v>
      </c>
      <c r="F3488">
        <v>15783.099609375</v>
      </c>
      <c r="G3488">
        <v>1.352596950829676E-3</v>
      </c>
      <c r="H3488">
        <v>1.351683015605153E-3</v>
      </c>
      <c r="I3488">
        <v>3919.7900390625</v>
      </c>
      <c r="J3488">
        <v>1.4290016062878941E-4</v>
      </c>
      <c r="K3488">
        <v>1.4288995137342681E-4</v>
      </c>
      <c r="L3488">
        <v>1101.5</v>
      </c>
      <c r="M3488">
        <v>1.3909736971247091E-3</v>
      </c>
      <c r="N3488">
        <v>1.3900071893657639E-3</v>
      </c>
      <c r="O3488">
        <v>3362.97998046875</v>
      </c>
      <c r="P3488">
        <v>-1.1465075029130081E-3</v>
      </c>
      <c r="Q3488">
        <v>-1.1471652454260049E-3</v>
      </c>
    </row>
    <row r="3489" spans="1:17" x14ac:dyDescent="0.25">
      <c r="A3489" s="1">
        <v>41590</v>
      </c>
      <c r="B3489">
        <v>5063</v>
      </c>
      <c r="C3489">
        <v>1767.68994140625</v>
      </c>
      <c r="D3489">
        <v>-2.370391619945567E-3</v>
      </c>
      <c r="E3489">
        <v>-2.3732054456201768E-3</v>
      </c>
      <c r="F3489">
        <v>15750.669921875</v>
      </c>
      <c r="G3489">
        <v>-2.054709676972299E-3</v>
      </c>
      <c r="H3489">
        <v>-2.0568234889101812E-3</v>
      </c>
      <c r="I3489">
        <v>3919.919921875</v>
      </c>
      <c r="J3489">
        <v>3.313514530267625E-5</v>
      </c>
      <c r="K3489">
        <v>3.3134596345875613E-5</v>
      </c>
      <c r="L3489">
        <v>1101.469970703125</v>
      </c>
      <c r="M3489">
        <v>-2.726218508852796E-5</v>
      </c>
      <c r="N3489">
        <v>-2.7262556708649992E-5</v>
      </c>
      <c r="O3489">
        <v>3365.22998046875</v>
      </c>
      <c r="P3489">
        <v>6.6904947786405877E-4</v>
      </c>
      <c r="Q3489">
        <v>6.6882576404032694E-4</v>
      </c>
    </row>
    <row r="3490" spans="1:17" x14ac:dyDescent="0.25">
      <c r="A3490" s="1">
        <v>41591</v>
      </c>
      <c r="B3490">
        <v>5064</v>
      </c>
      <c r="C3490">
        <v>1782</v>
      </c>
      <c r="D3490">
        <v>8.095344244797742E-3</v>
      </c>
      <c r="E3490">
        <v>8.062752720499361E-3</v>
      </c>
      <c r="F3490">
        <v>15821.6298828125</v>
      </c>
      <c r="G3490">
        <v>4.5052027176919474E-3</v>
      </c>
      <c r="H3490">
        <v>4.4950846697843459E-3</v>
      </c>
      <c r="I3490">
        <v>3965.580078125</v>
      </c>
      <c r="J3490">
        <v>1.1648236994637349E-2</v>
      </c>
      <c r="K3490">
        <v>1.1580918538673841E-2</v>
      </c>
      <c r="L3490">
        <v>1112.180053710938</v>
      </c>
      <c r="M3490">
        <v>9.7234452982646324E-3</v>
      </c>
      <c r="N3490">
        <v>9.6764768222040547E-3</v>
      </c>
      <c r="O3490">
        <v>3405.56005859375</v>
      </c>
      <c r="P3490">
        <v>1.19843453074735E-2</v>
      </c>
      <c r="Q3490">
        <v>1.191310168186524E-2</v>
      </c>
    </row>
    <row r="3491" spans="1:17" x14ac:dyDescent="0.25">
      <c r="A3491" s="1">
        <v>41592</v>
      </c>
      <c r="B3491">
        <v>5065</v>
      </c>
      <c r="C3491">
        <v>1790.619995117188</v>
      </c>
      <c r="D3491">
        <v>4.837258763854102E-3</v>
      </c>
      <c r="E3491">
        <v>4.8255968204508779E-3</v>
      </c>
      <c r="F3491">
        <v>15876.2197265625</v>
      </c>
      <c r="G3491">
        <v>3.4503299694363938E-3</v>
      </c>
      <c r="H3491">
        <v>3.4443912374568261E-3</v>
      </c>
      <c r="I3491">
        <v>3972.739990234375</v>
      </c>
      <c r="J3491">
        <v>1.805514443869338E-3</v>
      </c>
      <c r="K3491">
        <v>1.803886461934542E-3</v>
      </c>
      <c r="L3491">
        <v>1111.43994140625</v>
      </c>
      <c r="M3491">
        <v>-6.6546086869523347E-4</v>
      </c>
      <c r="N3491">
        <v>-6.6568238605865891E-4</v>
      </c>
      <c r="O3491">
        <v>3415.139892578125</v>
      </c>
      <c r="P3491">
        <v>2.8129981029700879E-3</v>
      </c>
      <c r="Q3491">
        <v>2.8090490279001029E-3</v>
      </c>
    </row>
    <row r="3492" spans="1:17" x14ac:dyDescent="0.25">
      <c r="A3492" s="1">
        <v>41593</v>
      </c>
      <c r="B3492">
        <v>5066</v>
      </c>
      <c r="C3492">
        <v>1798.180053710938</v>
      </c>
      <c r="D3492">
        <v>4.222034052096646E-3</v>
      </c>
      <c r="E3492">
        <v>4.2131462738810768E-3</v>
      </c>
      <c r="F3492">
        <v>15961.7001953125</v>
      </c>
      <c r="G3492">
        <v>5.3841827728664526E-3</v>
      </c>
      <c r="H3492">
        <v>5.3697398797242111E-3</v>
      </c>
      <c r="I3492">
        <v>3985.969970703125</v>
      </c>
      <c r="J3492">
        <v>3.3301903727078752E-3</v>
      </c>
      <c r="K3492">
        <v>3.3246575688725159E-3</v>
      </c>
      <c r="L3492">
        <v>1116.199951171875</v>
      </c>
      <c r="M3492">
        <v>4.2827413234785014E-3</v>
      </c>
      <c r="N3492">
        <v>4.2735964875371428E-3</v>
      </c>
      <c r="O3492">
        <v>3422.580078125</v>
      </c>
      <c r="P3492">
        <v>2.178588807751014E-3</v>
      </c>
      <c r="Q3492">
        <v>2.1762191242409188E-3</v>
      </c>
    </row>
    <row r="3493" spans="1:17" x14ac:dyDescent="0.25">
      <c r="A3493" s="1">
        <v>41596</v>
      </c>
      <c r="B3493">
        <v>5069</v>
      </c>
      <c r="C3493">
        <v>1791.530029296875</v>
      </c>
      <c r="D3493">
        <v>-3.6981971857262819E-3</v>
      </c>
      <c r="E3493">
        <v>-3.7050524235049198E-3</v>
      </c>
      <c r="F3493">
        <v>15976.01953125</v>
      </c>
      <c r="G3493">
        <v>8.9710593246850046E-4</v>
      </c>
      <c r="H3493">
        <v>8.967037734429914E-4</v>
      </c>
      <c r="I3493">
        <v>3949.070068359375</v>
      </c>
      <c r="J3493">
        <v>-9.2574461460984692E-3</v>
      </c>
      <c r="K3493">
        <v>-9.3005626058444736E-3</v>
      </c>
      <c r="L3493">
        <v>1107.2900390625</v>
      </c>
      <c r="M3493">
        <v>-7.9823620311223475E-3</v>
      </c>
      <c r="N3493">
        <v>-8.014391644768179E-3</v>
      </c>
      <c r="O3493">
        <v>3388.8701171875</v>
      </c>
      <c r="P3493">
        <v>-9.8492833383075906E-3</v>
      </c>
      <c r="Q3493">
        <v>-9.8981083884753952E-3</v>
      </c>
    </row>
    <row r="3494" spans="1:17" x14ac:dyDescent="0.25">
      <c r="A3494" s="1">
        <v>41597</v>
      </c>
      <c r="B3494">
        <v>5070</v>
      </c>
      <c r="C3494">
        <v>1787.869995117188</v>
      </c>
      <c r="D3494">
        <v>-2.0429655768167132E-3</v>
      </c>
      <c r="E3494">
        <v>-2.045055277600326E-3</v>
      </c>
      <c r="F3494">
        <v>15967.0302734375</v>
      </c>
      <c r="G3494">
        <v>-5.626719343273523E-4</v>
      </c>
      <c r="H3494">
        <v>-5.6283029358585187E-4</v>
      </c>
      <c r="I3494">
        <v>3931.550048828125</v>
      </c>
      <c r="J3494">
        <v>-4.4364924470758904E-3</v>
      </c>
      <c r="K3494">
        <v>-4.4463628839233604E-3</v>
      </c>
      <c r="L3494">
        <v>1101.380004882812</v>
      </c>
      <c r="M3494">
        <v>-5.3373858439942357E-3</v>
      </c>
      <c r="N3494">
        <v>-5.3516805748355977E-3</v>
      </c>
      <c r="O3494">
        <v>3378.1298828125</v>
      </c>
      <c r="P3494">
        <v>-3.1692670428790089E-3</v>
      </c>
      <c r="Q3494">
        <v>-3.1742998059333801E-3</v>
      </c>
    </row>
    <row r="3495" spans="1:17" x14ac:dyDescent="0.25">
      <c r="A3495" s="1">
        <v>41598</v>
      </c>
      <c r="B3495">
        <v>5071</v>
      </c>
      <c r="C3495">
        <v>1781.369995117188</v>
      </c>
      <c r="D3495">
        <v>-3.6356111002209261E-3</v>
      </c>
      <c r="E3495">
        <v>-3.6422359961613112E-3</v>
      </c>
      <c r="F3495">
        <v>15900.8203125</v>
      </c>
      <c r="G3495">
        <v>-4.1466672138553706E-3</v>
      </c>
      <c r="H3495">
        <v>-4.1552884796138712E-3</v>
      </c>
      <c r="I3495">
        <v>3921.27001953125</v>
      </c>
      <c r="J3495">
        <v>-2.6147522400075118E-3</v>
      </c>
      <c r="K3495">
        <v>-2.6181766753149362E-3</v>
      </c>
      <c r="L3495">
        <v>1099.7900390625</v>
      </c>
      <c r="M3495">
        <v>-1.443612389241844E-3</v>
      </c>
      <c r="N3495">
        <v>-1.4446554015315239E-3</v>
      </c>
      <c r="O3495">
        <v>3367.169921875</v>
      </c>
      <c r="P3495">
        <v>-3.24438707737762E-3</v>
      </c>
      <c r="Q3495">
        <v>-3.2496615124272248E-3</v>
      </c>
    </row>
    <row r="3496" spans="1:17" x14ac:dyDescent="0.25">
      <c r="A3496" s="1">
        <v>41599</v>
      </c>
      <c r="B3496">
        <v>5072</v>
      </c>
      <c r="C3496">
        <v>1795.849975585938</v>
      </c>
      <c r="D3496">
        <v>8.1285642558481808E-3</v>
      </c>
      <c r="E3496">
        <v>8.0957054207559005E-3</v>
      </c>
      <c r="F3496">
        <v>16009.990234375</v>
      </c>
      <c r="G3496">
        <v>6.8656786083658439E-3</v>
      </c>
      <c r="H3496">
        <v>6.8422171616088334E-3</v>
      </c>
      <c r="I3496">
        <v>3969.159912109375</v>
      </c>
      <c r="J3496">
        <v>1.221285255531823E-2</v>
      </c>
      <c r="K3496">
        <v>1.2138877361286861E-2</v>
      </c>
      <c r="L3496">
        <v>1119.619995117188</v>
      </c>
      <c r="M3496">
        <v>1.8030674356344981E-2</v>
      </c>
      <c r="N3496">
        <v>1.7870049655064502E-2</v>
      </c>
      <c r="O3496">
        <v>3402.739990234375</v>
      </c>
      <c r="P3496">
        <v>1.056378774599165E-2</v>
      </c>
      <c r="Q3496">
        <v>1.0508380803426561E-2</v>
      </c>
    </row>
    <row r="3497" spans="1:17" x14ac:dyDescent="0.25">
      <c r="A3497" s="1">
        <v>41600</v>
      </c>
      <c r="B3497">
        <v>5073</v>
      </c>
      <c r="C3497">
        <v>1804.760009765625</v>
      </c>
      <c r="D3497">
        <v>4.9614579730024033E-3</v>
      </c>
      <c r="E3497">
        <v>4.9491905000289523E-3</v>
      </c>
      <c r="F3497">
        <v>16064.76953125</v>
      </c>
      <c r="G3497">
        <v>3.421569662009238E-3</v>
      </c>
      <c r="H3497">
        <v>3.415729410626317E-3</v>
      </c>
      <c r="I3497">
        <v>3991.64990234375</v>
      </c>
      <c r="J3497">
        <v>5.6661839614375884E-3</v>
      </c>
      <c r="K3497">
        <v>5.6501915233868466E-3</v>
      </c>
      <c r="L3497">
        <v>1124.920043945312</v>
      </c>
      <c r="M3497">
        <v>4.7337925825174931E-3</v>
      </c>
      <c r="N3497">
        <v>4.7226234208701916E-3</v>
      </c>
      <c r="O3497">
        <v>3422.02001953125</v>
      </c>
      <c r="P3497">
        <v>5.6660307141325186E-3</v>
      </c>
      <c r="Q3497">
        <v>5.6500391395052094E-3</v>
      </c>
    </row>
    <row r="3498" spans="1:17" x14ac:dyDescent="0.25">
      <c r="A3498" s="1">
        <v>41603</v>
      </c>
      <c r="B3498">
        <v>5076</v>
      </c>
      <c r="C3498">
        <v>1802.47998046875</v>
      </c>
      <c r="D3498">
        <v>-1.263342097862163E-3</v>
      </c>
      <c r="E3498">
        <v>-1.264140787239754E-3</v>
      </c>
      <c r="F3498">
        <v>16072.5400390625</v>
      </c>
      <c r="G3498">
        <v>4.8369867973430131E-4</v>
      </c>
      <c r="H3498">
        <v>4.8358173523699262E-4</v>
      </c>
      <c r="I3498">
        <v>3994.570068359375</v>
      </c>
      <c r="J3498">
        <v>7.3156867136825454E-4</v>
      </c>
      <c r="K3498">
        <v>7.3130120544630077E-4</v>
      </c>
      <c r="L3498">
        <v>1124.719970703125</v>
      </c>
      <c r="M3498">
        <v>-1.7785552250038081E-4</v>
      </c>
      <c r="N3498">
        <v>-1.7787134066941639E-4</v>
      </c>
      <c r="O3498">
        <v>3427.489990234375</v>
      </c>
      <c r="P3498">
        <v>1.5984625080815999E-3</v>
      </c>
      <c r="Q3498">
        <v>1.597186326657836E-3</v>
      </c>
    </row>
    <row r="3499" spans="1:17" x14ac:dyDescent="0.25">
      <c r="A3499" s="1">
        <v>41604</v>
      </c>
      <c r="B3499">
        <v>5077</v>
      </c>
      <c r="C3499">
        <v>1802.75</v>
      </c>
      <c r="D3499">
        <v>1.498044550707345E-4</v>
      </c>
      <c r="E3499">
        <v>1.49793235503835E-4</v>
      </c>
      <c r="F3499">
        <v>16072.7998046875</v>
      </c>
      <c r="G3499">
        <v>1.6162076707848531E-5</v>
      </c>
      <c r="H3499">
        <v>1.6161946102893999E-5</v>
      </c>
      <c r="I3499">
        <v>4017.75</v>
      </c>
      <c r="J3499">
        <v>5.8028601936992441E-3</v>
      </c>
      <c r="K3499">
        <v>5.7860884519218914E-3</v>
      </c>
      <c r="L3499">
        <v>1134.530029296875</v>
      </c>
      <c r="M3499">
        <v>8.7222231749091161E-3</v>
      </c>
      <c r="N3499">
        <v>8.6844043368144129E-3</v>
      </c>
      <c r="O3499">
        <v>3445.760009765625</v>
      </c>
      <c r="P3499">
        <v>5.3304370204740881E-3</v>
      </c>
      <c r="Q3499">
        <v>5.316280525645721E-3</v>
      </c>
    </row>
    <row r="3500" spans="1:17" x14ac:dyDescent="0.25">
      <c r="A3500" s="1">
        <v>41605</v>
      </c>
      <c r="B3500">
        <v>5078</v>
      </c>
      <c r="C3500">
        <v>1807.22998046875</v>
      </c>
      <c r="D3500">
        <v>2.4850813860768368E-3</v>
      </c>
      <c r="E3500">
        <v>2.4819986774607429E-3</v>
      </c>
      <c r="F3500">
        <v>16097.330078125</v>
      </c>
      <c r="G3500">
        <v>1.526197907992799E-3</v>
      </c>
      <c r="H3500">
        <v>1.5250344515916679E-3</v>
      </c>
      <c r="I3500">
        <v>4044.75</v>
      </c>
      <c r="J3500">
        <v>6.7201792047788533E-3</v>
      </c>
      <c r="K3500">
        <v>6.6976994562667376E-3</v>
      </c>
      <c r="L3500">
        <v>1141.329956054688</v>
      </c>
      <c r="M3500">
        <v>5.9936066760852844E-3</v>
      </c>
      <c r="N3500">
        <v>5.9757164645949726E-3</v>
      </c>
      <c r="O3500">
        <v>3470.47998046875</v>
      </c>
      <c r="P3500">
        <v>7.174025652705307E-3</v>
      </c>
      <c r="Q3500">
        <v>7.1484147465881547E-3</v>
      </c>
    </row>
    <row r="3501" spans="1:17" x14ac:dyDescent="0.25">
      <c r="A3501" s="1">
        <v>41607</v>
      </c>
      <c r="B3501">
        <v>5080</v>
      </c>
      <c r="C3501">
        <v>1805.81005859375</v>
      </c>
      <c r="D3501">
        <v>-7.8568964124403617E-4</v>
      </c>
      <c r="E3501">
        <v>-7.8599845711643183E-4</v>
      </c>
      <c r="F3501">
        <v>16086.41015625</v>
      </c>
      <c r="G3501">
        <v>-6.7836851341196436E-4</v>
      </c>
      <c r="H3501">
        <v>-6.7859870944300563E-4</v>
      </c>
      <c r="I3501">
        <v>4059.889892578125</v>
      </c>
      <c r="J3501">
        <v>3.7430972441128141E-3</v>
      </c>
      <c r="K3501">
        <v>3.736109287927968E-3</v>
      </c>
      <c r="L3501">
        <v>1142.890014648438</v>
      </c>
      <c r="M3501">
        <v>1.3668778125677239E-3</v>
      </c>
      <c r="N3501">
        <v>1.365944485489722E-3</v>
      </c>
      <c r="O3501">
        <v>3487.820068359375</v>
      </c>
      <c r="P3501">
        <v>4.9964523605414701E-3</v>
      </c>
      <c r="Q3501">
        <v>4.9840115152976708E-3</v>
      </c>
    </row>
    <row r="3502" spans="1:17" x14ac:dyDescent="0.25">
      <c r="A3502" s="1">
        <v>41610</v>
      </c>
      <c r="B3502">
        <v>5083</v>
      </c>
      <c r="C3502">
        <v>1800.900024414062</v>
      </c>
      <c r="D3502">
        <v>-2.719020284731144E-3</v>
      </c>
      <c r="E3502">
        <v>-2.7227235347166518E-3</v>
      </c>
      <c r="F3502">
        <v>16008.76953125</v>
      </c>
      <c r="G3502">
        <v>-4.8264730443811077E-3</v>
      </c>
      <c r="H3502">
        <v>-4.8381580789025984E-3</v>
      </c>
      <c r="I3502">
        <v>4045.260009765625</v>
      </c>
      <c r="J3502">
        <v>-3.6035171395275571E-3</v>
      </c>
      <c r="K3502">
        <v>-3.6100254473182929E-3</v>
      </c>
      <c r="L3502">
        <v>1129.119995117188</v>
      </c>
      <c r="M3502">
        <v>-1.204842054332389E-2</v>
      </c>
      <c r="N3502">
        <v>-1.212159108232118E-2</v>
      </c>
      <c r="O3502">
        <v>3481.14990234375</v>
      </c>
      <c r="P3502">
        <v>-1.912416892182911E-3</v>
      </c>
      <c r="Q3502">
        <v>-1.9142478961687119E-3</v>
      </c>
    </row>
    <row r="3503" spans="1:17" x14ac:dyDescent="0.25">
      <c r="A3503" s="1">
        <v>41611</v>
      </c>
      <c r="B3503">
        <v>5084</v>
      </c>
      <c r="C3503">
        <v>1795.150024414062</v>
      </c>
      <c r="D3503">
        <v>-3.1928479771501368E-3</v>
      </c>
      <c r="E3503">
        <v>-3.1979559918936151E-3</v>
      </c>
      <c r="F3503">
        <v>15914.6201171875</v>
      </c>
      <c r="G3503">
        <v>-5.8811149650642713E-3</v>
      </c>
      <c r="H3503">
        <v>-5.8984768265490407E-3</v>
      </c>
      <c r="I3503">
        <v>4037.199951171875</v>
      </c>
      <c r="J3503">
        <v>-1.992469847251432E-3</v>
      </c>
      <c r="K3503">
        <v>-1.9944574559032438E-3</v>
      </c>
      <c r="L3503">
        <v>1123.780029296875</v>
      </c>
      <c r="M3503">
        <v>-4.7293164972769253E-3</v>
      </c>
      <c r="N3503">
        <v>-4.740535099397967E-3</v>
      </c>
      <c r="O3503">
        <v>3479.340087890625</v>
      </c>
      <c r="P3503">
        <v>-5.1988983637463182E-4</v>
      </c>
      <c r="Q3503">
        <v>-5.2002502595343723E-4</v>
      </c>
    </row>
    <row r="3504" spans="1:17" x14ac:dyDescent="0.25">
      <c r="A3504" s="1">
        <v>41612</v>
      </c>
      <c r="B3504">
        <v>5085</v>
      </c>
      <c r="C3504">
        <v>1792.81005859375</v>
      </c>
      <c r="D3504">
        <v>-1.3034931835715911E-3</v>
      </c>
      <c r="E3504">
        <v>-1.304343469786575E-3</v>
      </c>
      <c r="F3504">
        <v>15889.76953125</v>
      </c>
      <c r="G3504">
        <v>-1.561494132722774E-3</v>
      </c>
      <c r="H3504">
        <v>-1.5627145352857851E-3</v>
      </c>
      <c r="I3504">
        <v>4038</v>
      </c>
      <c r="J3504">
        <v>1.9816923555970869E-4</v>
      </c>
      <c r="K3504">
        <v>1.9814960263046639E-4</v>
      </c>
      <c r="L3504">
        <v>1121.380004882812</v>
      </c>
      <c r="M3504">
        <v>-2.1356709956525939E-3</v>
      </c>
      <c r="N3504">
        <v>-2.1379547931595212E-3</v>
      </c>
      <c r="O3504">
        <v>3483.010009765625</v>
      </c>
      <c r="P3504">
        <v>1.054775268382935E-3</v>
      </c>
      <c r="Q3504">
        <v>1.05421938380407E-3</v>
      </c>
    </row>
    <row r="3505" spans="1:17" x14ac:dyDescent="0.25">
      <c r="A3505" s="1">
        <v>41613</v>
      </c>
      <c r="B3505">
        <v>5086</v>
      </c>
      <c r="C3505">
        <v>1785.030029296875</v>
      </c>
      <c r="D3505">
        <v>-4.3395725384191008E-3</v>
      </c>
      <c r="E3505">
        <v>-4.3490158130800984E-3</v>
      </c>
      <c r="F3505">
        <v>15821.509765625</v>
      </c>
      <c r="G3505">
        <v>-4.2958310685851098E-3</v>
      </c>
      <c r="H3505">
        <v>-4.3050846616272146E-3</v>
      </c>
      <c r="I3505">
        <v>4033.169921875</v>
      </c>
      <c r="J3505">
        <v>-1.1961560487865339E-3</v>
      </c>
      <c r="K3505">
        <v>-1.1968720144277609E-3</v>
      </c>
      <c r="L3505">
        <v>1122.469970703125</v>
      </c>
      <c r="M3505">
        <v>9.7198613812166101E-4</v>
      </c>
      <c r="N3505">
        <v>9.7151406546926232E-4</v>
      </c>
      <c r="O3505">
        <v>3477.72998046875</v>
      </c>
      <c r="P3505">
        <v>-1.515938593937727E-3</v>
      </c>
      <c r="Q3505">
        <v>-1.5170887914141499E-3</v>
      </c>
    </row>
    <row r="3506" spans="1:17" x14ac:dyDescent="0.25">
      <c r="A3506" s="1">
        <v>41614</v>
      </c>
      <c r="B3506">
        <v>5087</v>
      </c>
      <c r="C3506">
        <v>1805.089965820312</v>
      </c>
      <c r="D3506">
        <v>1.1237870620775411E-2</v>
      </c>
      <c r="E3506">
        <v>1.117519487687566E-2</v>
      </c>
      <c r="F3506">
        <v>16020.2001953125</v>
      </c>
      <c r="G3506">
        <v>1.255824713512421E-2</v>
      </c>
      <c r="H3506">
        <v>1.2480046378573809E-2</v>
      </c>
      <c r="I3506">
        <v>4062.52001953125</v>
      </c>
      <c r="J3506">
        <v>7.2771785530438837E-3</v>
      </c>
      <c r="K3506">
        <v>7.2508276521113801E-3</v>
      </c>
      <c r="L3506">
        <v>1131.380004882812</v>
      </c>
      <c r="M3506">
        <v>7.9378820032982578E-3</v>
      </c>
      <c r="N3506">
        <v>7.9065427535508302E-3</v>
      </c>
      <c r="O3506">
        <v>3504.260009765625</v>
      </c>
      <c r="P3506">
        <v>7.6285477727915394E-3</v>
      </c>
      <c r="Q3506">
        <v>7.5995975411623177E-3</v>
      </c>
    </row>
    <row r="3507" spans="1:17" x14ac:dyDescent="0.25">
      <c r="A3507" s="1">
        <v>41617</v>
      </c>
      <c r="B3507">
        <v>5090</v>
      </c>
      <c r="C3507">
        <v>1808.369995117188</v>
      </c>
      <c r="D3507">
        <v>1.8171001772675499E-3</v>
      </c>
      <c r="E3507">
        <v>1.8154512479514251E-3</v>
      </c>
      <c r="F3507">
        <v>16025.5302734375</v>
      </c>
      <c r="G3507">
        <v>3.3270983258737452E-4</v>
      </c>
      <c r="H3507">
        <v>3.3265449694449238E-4</v>
      </c>
      <c r="I3507">
        <v>4068.75</v>
      </c>
      <c r="J3507">
        <v>1.53352609680657E-3</v>
      </c>
      <c r="K3507">
        <v>1.532351446413123E-3</v>
      </c>
      <c r="L3507">
        <v>1129.4599609375</v>
      </c>
      <c r="M3507">
        <v>-1.697081384703258E-3</v>
      </c>
      <c r="N3507">
        <v>-1.698523058639295E-3</v>
      </c>
      <c r="O3507">
        <v>3516.169921875</v>
      </c>
      <c r="P3507">
        <v>3.3986953240296991E-3</v>
      </c>
      <c r="Q3507">
        <v>3.3929328120672641E-3</v>
      </c>
    </row>
    <row r="3508" spans="1:17" x14ac:dyDescent="0.25">
      <c r="A3508" s="1">
        <v>41618</v>
      </c>
      <c r="B3508">
        <v>5091</v>
      </c>
      <c r="C3508">
        <v>1802.619995117188</v>
      </c>
      <c r="D3508">
        <v>-3.179659038540561E-3</v>
      </c>
      <c r="E3508">
        <v>-3.1847248956570502E-3</v>
      </c>
      <c r="F3508">
        <v>15973.1298828125</v>
      </c>
      <c r="G3508">
        <v>-3.269806972431621E-3</v>
      </c>
      <c r="H3508">
        <v>-3.2751644730999378E-3</v>
      </c>
      <c r="I3508">
        <v>4060.489990234375</v>
      </c>
      <c r="J3508">
        <v>-2.03010992703534E-3</v>
      </c>
      <c r="K3508">
        <v>-2.0321733933752351E-3</v>
      </c>
      <c r="L3508">
        <v>1119.68994140625</v>
      </c>
      <c r="M3508">
        <v>-8.6501689915067237E-3</v>
      </c>
      <c r="N3508">
        <v>-8.6877988636180209E-3</v>
      </c>
      <c r="O3508">
        <v>3514.199951171875</v>
      </c>
      <c r="P3508">
        <v>-5.6026038186307581E-4</v>
      </c>
      <c r="Q3508">
        <v>-5.6041738635582191E-4</v>
      </c>
    </row>
    <row r="3509" spans="1:17" x14ac:dyDescent="0.25">
      <c r="A3509" s="1">
        <v>41619</v>
      </c>
      <c r="B3509">
        <v>5092</v>
      </c>
      <c r="C3509">
        <v>1782.219970703125</v>
      </c>
      <c r="D3509">
        <v>-1.1316874587722899E-2</v>
      </c>
      <c r="E3509">
        <v>-1.138139767460721E-2</v>
      </c>
      <c r="F3509">
        <v>15843.5302734375</v>
      </c>
      <c r="G3509">
        <v>-8.113601424756034E-3</v>
      </c>
      <c r="H3509">
        <v>-8.1466958201795447E-3</v>
      </c>
      <c r="I3509">
        <v>4003.81005859375</v>
      </c>
      <c r="J3509">
        <v>-1.395888963571945E-2</v>
      </c>
      <c r="K3509">
        <v>-1.4057231167255249E-2</v>
      </c>
      <c r="L3509">
        <v>1101.5</v>
      </c>
      <c r="M3509">
        <v>-1.6245516489506669E-2</v>
      </c>
      <c r="N3509">
        <v>-1.6378921689887319E-2</v>
      </c>
      <c r="O3509">
        <v>3468.989990234375</v>
      </c>
      <c r="P3509">
        <v>-1.286493698869462E-2</v>
      </c>
      <c r="Q3509">
        <v>-1.294840695391892E-2</v>
      </c>
    </row>
    <row r="3510" spans="1:17" x14ac:dyDescent="0.25">
      <c r="A3510" s="1">
        <v>41620</v>
      </c>
      <c r="B3510">
        <v>5093</v>
      </c>
      <c r="C3510">
        <v>1775.5</v>
      </c>
      <c r="D3510">
        <v>-3.770561891119351E-3</v>
      </c>
      <c r="E3510">
        <v>-3.777688379156343E-3</v>
      </c>
      <c r="F3510">
        <v>15739.4296875</v>
      </c>
      <c r="G3510">
        <v>-6.5705423059676527E-3</v>
      </c>
      <c r="H3510">
        <v>-6.5922233420251377E-3</v>
      </c>
      <c r="I3510">
        <v>3998.39990234375</v>
      </c>
      <c r="J3510">
        <v>-1.351251975199919E-3</v>
      </c>
      <c r="K3510">
        <v>-1.352165739393364E-3</v>
      </c>
      <c r="L3510">
        <v>1103.27001953125</v>
      </c>
      <c r="M3510">
        <v>1.606917413754072E-3</v>
      </c>
      <c r="N3510">
        <v>1.6056277034205649E-3</v>
      </c>
      <c r="O3510">
        <v>3460.2900390625</v>
      </c>
      <c r="P3510">
        <v>-2.5079205176049561E-3</v>
      </c>
      <c r="Q3510">
        <v>-2.5110706181696949E-3</v>
      </c>
    </row>
    <row r="3511" spans="1:17" x14ac:dyDescent="0.25">
      <c r="A3511" s="1">
        <v>41621</v>
      </c>
      <c r="B3511">
        <v>5094</v>
      </c>
      <c r="C3511">
        <v>1775.319946289062</v>
      </c>
      <c r="D3511">
        <v>-1.014101441497717E-4</v>
      </c>
      <c r="E3511">
        <v>-1.014152865061009E-4</v>
      </c>
      <c r="F3511">
        <v>15755.3603515625</v>
      </c>
      <c r="G3511">
        <v>1.012150019333413E-3</v>
      </c>
      <c r="H3511">
        <v>1.011638140872007E-3</v>
      </c>
      <c r="I3511">
        <v>4000.97998046875</v>
      </c>
      <c r="J3511">
        <v>6.4527765806698945E-4</v>
      </c>
      <c r="K3511">
        <v>6.4506955595660526E-4</v>
      </c>
      <c r="L3511">
        <v>1107.050048828125</v>
      </c>
      <c r="M3511">
        <v>3.4262050358995211E-3</v>
      </c>
      <c r="N3511">
        <v>3.4203489676736761E-3</v>
      </c>
      <c r="O3511">
        <v>3456.39990234375</v>
      </c>
      <c r="P3511">
        <v>-1.1242227312840971E-3</v>
      </c>
      <c r="Q3511">
        <v>-1.124855143684894E-3</v>
      </c>
    </row>
    <row r="3512" spans="1:17" x14ac:dyDescent="0.25">
      <c r="A3512" s="1">
        <v>41624</v>
      </c>
      <c r="B3512">
        <v>5097</v>
      </c>
      <c r="C3512">
        <v>1786.5400390625</v>
      </c>
      <c r="D3512">
        <v>6.3200398310689909E-3</v>
      </c>
      <c r="E3512">
        <v>6.3001521293966616E-3</v>
      </c>
      <c r="F3512">
        <v>15884.5703125</v>
      </c>
      <c r="G3512">
        <v>8.2010159116852055E-3</v>
      </c>
      <c r="H3512">
        <v>8.1675703148494407E-3</v>
      </c>
      <c r="I3512">
        <v>4029.52001953125</v>
      </c>
      <c r="J3512">
        <v>7.1332621512283367E-3</v>
      </c>
      <c r="K3512">
        <v>7.1079407814395928E-3</v>
      </c>
      <c r="L3512">
        <v>1119.849975585938</v>
      </c>
      <c r="M3512">
        <v>1.15621933907708E-2</v>
      </c>
      <c r="N3512">
        <v>1.149586203379804E-2</v>
      </c>
      <c r="O3512">
        <v>3475.7900390625</v>
      </c>
      <c r="P3512">
        <v>5.6099228291268677E-3</v>
      </c>
      <c r="Q3512">
        <v>5.5942458159472354E-3</v>
      </c>
    </row>
    <row r="3513" spans="1:17" x14ac:dyDescent="0.25">
      <c r="A3513" s="1">
        <v>41625</v>
      </c>
      <c r="B3513">
        <v>5098</v>
      </c>
      <c r="C3513">
        <v>1781</v>
      </c>
      <c r="D3513">
        <v>-3.1009879103561788E-3</v>
      </c>
      <c r="E3513">
        <v>-3.1058059363714119E-3</v>
      </c>
      <c r="F3513">
        <v>15875.259765625</v>
      </c>
      <c r="G3513">
        <v>-5.8613778602956135E-4</v>
      </c>
      <c r="H3513">
        <v>-5.8630963193520059E-4</v>
      </c>
      <c r="I3513">
        <v>4023.679931640625</v>
      </c>
      <c r="J3513">
        <v>-1.4493259401412439E-3</v>
      </c>
      <c r="K3513">
        <v>-1.4503772288777621E-3</v>
      </c>
      <c r="L3513">
        <v>1118.890014648438</v>
      </c>
      <c r="M3513">
        <v>-8.5722280522237959E-4</v>
      </c>
      <c r="N3513">
        <v>-8.5759043079764233E-4</v>
      </c>
      <c r="O3513">
        <v>3469.320068359375</v>
      </c>
      <c r="P3513">
        <v>-1.8614388758850799E-3</v>
      </c>
      <c r="Q3513">
        <v>-1.863173506169149E-3</v>
      </c>
    </row>
    <row r="3514" spans="1:17" x14ac:dyDescent="0.25">
      <c r="A3514" s="1">
        <v>41626</v>
      </c>
      <c r="B3514">
        <v>5099</v>
      </c>
      <c r="C3514">
        <v>1810.650024414062</v>
      </c>
      <c r="D3514">
        <v>1.6647964297620499E-2</v>
      </c>
      <c r="E3514">
        <v>1.6510906009173959E-2</v>
      </c>
      <c r="F3514">
        <v>16167.9697265625</v>
      </c>
      <c r="G3514">
        <v>1.8438121029761719E-2</v>
      </c>
      <c r="H3514">
        <v>1.8270199836374991E-2</v>
      </c>
      <c r="I3514">
        <v>4070.06005859375</v>
      </c>
      <c r="J3514">
        <v>1.1526793318825E-2</v>
      </c>
      <c r="K3514">
        <v>1.1460865973632651E-2</v>
      </c>
      <c r="L3514">
        <v>1133.719970703125</v>
      </c>
      <c r="M3514">
        <v>1.3254167845395241E-2</v>
      </c>
      <c r="N3514">
        <v>1.3167099861413741E-2</v>
      </c>
      <c r="O3514">
        <v>3509.6298828125</v>
      </c>
      <c r="P3514">
        <v>1.161893790681212E-2</v>
      </c>
      <c r="Q3514">
        <v>1.1551956384598751E-2</v>
      </c>
    </row>
    <row r="3515" spans="1:17" x14ac:dyDescent="0.25">
      <c r="A3515" s="1">
        <v>41627</v>
      </c>
      <c r="B3515">
        <v>5100</v>
      </c>
      <c r="C3515">
        <v>1809.599975585938</v>
      </c>
      <c r="D3515">
        <v>-5.7992920441041207E-4</v>
      </c>
      <c r="E3515">
        <v>-5.8009742839328733E-4</v>
      </c>
      <c r="F3515">
        <v>16179.080078125</v>
      </c>
      <c r="G3515">
        <v>6.8718285291247128E-4</v>
      </c>
      <c r="H3515">
        <v>6.8694685088731028E-4</v>
      </c>
      <c r="I3515">
        <v>4058.139892578125</v>
      </c>
      <c r="J3515">
        <v>-2.9287445010685031E-3</v>
      </c>
      <c r="K3515">
        <v>-2.9330416654934932E-3</v>
      </c>
      <c r="L3515">
        <v>1125.449951171875</v>
      </c>
      <c r="M3515">
        <v>-7.2945875039327479E-3</v>
      </c>
      <c r="N3515">
        <v>-7.3213231034831086E-3</v>
      </c>
      <c r="O3515">
        <v>3498.6298828125</v>
      </c>
      <c r="P3515">
        <v>-3.134233627844818E-3</v>
      </c>
      <c r="Q3515">
        <v>-3.1391556252122091E-3</v>
      </c>
    </row>
    <row r="3516" spans="1:17" x14ac:dyDescent="0.25">
      <c r="A3516" s="1">
        <v>41628</v>
      </c>
      <c r="B3516">
        <v>5101</v>
      </c>
      <c r="C3516">
        <v>1818.319946289062</v>
      </c>
      <c r="D3516">
        <v>4.8187283492311384E-3</v>
      </c>
      <c r="E3516">
        <v>4.8071554406900483E-3</v>
      </c>
      <c r="F3516">
        <v>16221.1396484375</v>
      </c>
      <c r="G3516">
        <v>2.599626808780453E-3</v>
      </c>
      <c r="H3516">
        <v>2.5962536237580961E-3</v>
      </c>
      <c r="I3516">
        <v>4104.740234375</v>
      </c>
      <c r="J3516">
        <v>1.148317776873631E-2</v>
      </c>
      <c r="K3516">
        <v>1.141774651231629E-2</v>
      </c>
      <c r="L3516">
        <v>1146.469970703125</v>
      </c>
      <c r="M3516">
        <v>1.8676991819461142E-2</v>
      </c>
      <c r="N3516">
        <v>1.8504718533219881E-2</v>
      </c>
      <c r="O3516">
        <v>3531.18994140625</v>
      </c>
      <c r="P3516">
        <v>9.3065170321975366E-3</v>
      </c>
      <c r="Q3516">
        <v>9.2634782240930379E-3</v>
      </c>
    </row>
    <row r="3517" spans="1:17" x14ac:dyDescent="0.25">
      <c r="A3517" s="1">
        <v>41631</v>
      </c>
      <c r="B3517">
        <v>5104</v>
      </c>
      <c r="C3517">
        <v>1827.989990234375</v>
      </c>
      <c r="D3517">
        <v>5.3181201498933017E-3</v>
      </c>
      <c r="E3517">
        <v>5.3040288862062817E-3</v>
      </c>
      <c r="F3517">
        <v>16294.6103515625</v>
      </c>
      <c r="G3517">
        <v>4.5293182055847758E-3</v>
      </c>
      <c r="H3517">
        <v>4.5190917116174597E-3</v>
      </c>
      <c r="I3517">
        <v>4148.89990234375</v>
      </c>
      <c r="J3517">
        <v>1.075821256578835E-2</v>
      </c>
      <c r="K3517">
        <v>1.0700754725410599E-2</v>
      </c>
      <c r="L3517">
        <v>1157.219970703125</v>
      </c>
      <c r="M3517">
        <v>9.3766084369457658E-3</v>
      </c>
      <c r="N3517">
        <v>9.3329209255176189E-3</v>
      </c>
      <c r="O3517">
        <v>3569.39990234375</v>
      </c>
      <c r="P3517">
        <v>1.0820703947260091E-2</v>
      </c>
      <c r="Q3517">
        <v>1.0762579055869531E-2</v>
      </c>
    </row>
    <row r="3518" spans="1:17" x14ac:dyDescent="0.25">
      <c r="A3518" s="1">
        <v>41632</v>
      </c>
      <c r="B3518">
        <v>5105</v>
      </c>
      <c r="C3518">
        <v>1833.319946289062</v>
      </c>
      <c r="D3518">
        <v>2.915746849359691E-3</v>
      </c>
      <c r="E3518">
        <v>2.911504304305812E-3</v>
      </c>
      <c r="F3518">
        <v>16357.5498046875</v>
      </c>
      <c r="G3518">
        <v>3.8625933217828479E-3</v>
      </c>
      <c r="H3518">
        <v>3.8551526622047851E-3</v>
      </c>
      <c r="I3518">
        <v>4155.419921875</v>
      </c>
      <c r="J3518">
        <v>1.5715056243141849E-3</v>
      </c>
      <c r="K3518">
        <v>1.570272101506812E-3</v>
      </c>
      <c r="L3518">
        <v>1161.800048828125</v>
      </c>
      <c r="M3518">
        <v>3.9578284517653986E-3</v>
      </c>
      <c r="N3518">
        <v>3.9500168532661042E-3</v>
      </c>
      <c r="O3518">
        <v>3572.800048828125</v>
      </c>
      <c r="P3518">
        <v>9.5258210830961865E-4</v>
      </c>
      <c r="Q3518">
        <v>9.5212868989574925E-4</v>
      </c>
    </row>
    <row r="3519" spans="1:17" x14ac:dyDescent="0.25">
      <c r="A3519" s="1">
        <v>41634</v>
      </c>
      <c r="B3519">
        <v>5107</v>
      </c>
      <c r="C3519">
        <v>1842.02001953125</v>
      </c>
      <c r="D3519">
        <v>4.7455291477072059E-3</v>
      </c>
      <c r="E3519">
        <v>4.7343046211322983E-3</v>
      </c>
      <c r="F3519">
        <v>16479.880859375</v>
      </c>
      <c r="G3519">
        <v>7.4785683765696831E-3</v>
      </c>
      <c r="H3519">
        <v>7.4507425296377857E-3</v>
      </c>
      <c r="I3519">
        <v>4167.18017578125</v>
      </c>
      <c r="J3519">
        <v>2.830099996474766E-3</v>
      </c>
      <c r="K3519">
        <v>2.8261028033413058E-3</v>
      </c>
      <c r="L3519">
        <v>1162.650024414062</v>
      </c>
      <c r="M3519">
        <v>7.3160229834257073E-4</v>
      </c>
      <c r="N3519">
        <v>7.3133480783759525E-4</v>
      </c>
      <c r="O3519">
        <v>3584.580078125</v>
      </c>
      <c r="P3519">
        <v>3.2971420554974711E-3</v>
      </c>
      <c r="Q3519">
        <v>3.291718401066603E-3</v>
      </c>
    </row>
    <row r="3520" spans="1:17" x14ac:dyDescent="0.25">
      <c r="A3520" s="1">
        <v>41635</v>
      </c>
      <c r="B3520">
        <v>5108</v>
      </c>
      <c r="C3520">
        <v>1841.400024414062</v>
      </c>
      <c r="D3520">
        <v>-3.3658435338057568E-4</v>
      </c>
      <c r="E3520">
        <v>-3.3664101060769343E-4</v>
      </c>
      <c r="F3520">
        <v>16478.41015625</v>
      </c>
      <c r="G3520">
        <v>-8.9242339647355173E-5</v>
      </c>
      <c r="H3520">
        <v>-8.9246321981878367E-5</v>
      </c>
      <c r="I3520">
        <v>4156.58984375</v>
      </c>
      <c r="J3520">
        <v>-2.541366483935326E-3</v>
      </c>
      <c r="K3520">
        <v>-2.5446012373630221E-3</v>
      </c>
      <c r="L3520">
        <v>1161.089965820312</v>
      </c>
      <c r="M3520">
        <v>-1.3418127217914579E-3</v>
      </c>
      <c r="N3520">
        <v>-1.34271375858692E-3</v>
      </c>
      <c r="O3520">
        <v>3574.02001953125</v>
      </c>
      <c r="P3520">
        <v>-2.9459681088429561E-3</v>
      </c>
      <c r="Q3520">
        <v>-2.9503160141854182E-3</v>
      </c>
    </row>
    <row r="3521" spans="1:17" x14ac:dyDescent="0.25">
      <c r="A3521" s="1">
        <v>41638</v>
      </c>
      <c r="B3521">
        <v>5111</v>
      </c>
      <c r="C3521">
        <v>1841.069946289062</v>
      </c>
      <c r="D3521">
        <v>-1.7925389411521661E-4</v>
      </c>
      <c r="E3521">
        <v>-1.792699620146788E-4</v>
      </c>
      <c r="F3521">
        <v>16504.2890625</v>
      </c>
      <c r="G3521">
        <v>1.5704734864960821E-3</v>
      </c>
      <c r="H3521">
        <v>1.569241582623113E-3</v>
      </c>
      <c r="I3521">
        <v>4154.2001953125</v>
      </c>
      <c r="J3521">
        <v>-5.7490599922749297E-4</v>
      </c>
      <c r="K3521">
        <v>-5.750713210475075E-4</v>
      </c>
      <c r="L3521">
        <v>1160.589965820312</v>
      </c>
      <c r="M3521">
        <v>-4.3062985187947161E-4</v>
      </c>
      <c r="N3521">
        <v>-4.3072259954170022E-4</v>
      </c>
      <c r="O3521">
        <v>3570.080078125</v>
      </c>
      <c r="P3521">
        <v>-1.102383698109999E-3</v>
      </c>
      <c r="Q3521">
        <v>-1.102991769945658E-3</v>
      </c>
    </row>
    <row r="3522" spans="1:17" x14ac:dyDescent="0.25">
      <c r="A3522" s="1">
        <v>41639</v>
      </c>
      <c r="B3522">
        <v>5112</v>
      </c>
      <c r="C3522">
        <v>1848.359985351562</v>
      </c>
      <c r="D3522">
        <v>3.9596752297184068E-3</v>
      </c>
      <c r="E3522">
        <v>3.9518563491115479E-3</v>
      </c>
      <c r="F3522">
        <v>16576.66015625</v>
      </c>
      <c r="G3522">
        <v>4.3849870464542917E-3</v>
      </c>
      <c r="H3522">
        <v>4.3754010036549714E-3</v>
      </c>
      <c r="I3522">
        <v>4176.58984375</v>
      </c>
      <c r="J3522">
        <v>5.3896411787675014E-3</v>
      </c>
      <c r="K3522">
        <v>5.3751690392209624E-3</v>
      </c>
      <c r="L3522">
        <v>1163.640014648438</v>
      </c>
      <c r="M3522">
        <v>2.6280158522395962E-3</v>
      </c>
      <c r="N3522">
        <v>2.6245686567818441E-3</v>
      </c>
      <c r="O3522">
        <v>3592</v>
      </c>
      <c r="P3522">
        <v>6.1398964155763291E-3</v>
      </c>
      <c r="Q3522">
        <v>6.121124052634261E-3</v>
      </c>
    </row>
    <row r="3523" spans="1:17" x14ac:dyDescent="0.25">
      <c r="A3523" s="1">
        <v>41641</v>
      </c>
      <c r="B3523">
        <v>5114</v>
      </c>
      <c r="C3523">
        <v>1831.97998046875</v>
      </c>
      <c r="D3523">
        <v>-8.8619127294602418E-3</v>
      </c>
      <c r="E3523">
        <v>-8.9014130166288515E-3</v>
      </c>
      <c r="F3523">
        <v>16441.349609375</v>
      </c>
      <c r="G3523">
        <v>-8.1627146602256673E-3</v>
      </c>
      <c r="H3523">
        <v>-8.1962120263708634E-3</v>
      </c>
      <c r="I3523">
        <v>4143.06982421875</v>
      </c>
      <c r="J3523">
        <v>-8.0256910027711736E-3</v>
      </c>
      <c r="K3523">
        <v>-8.0580702209055201E-3</v>
      </c>
      <c r="L3523">
        <v>1150.719970703125</v>
      </c>
      <c r="M3523">
        <v>-1.11031279284568E-2</v>
      </c>
      <c r="N3523">
        <v>-1.116522774937494E-2</v>
      </c>
      <c r="O3523">
        <v>3563.570068359375</v>
      </c>
      <c r="P3523">
        <v>-7.9147916594167755E-3</v>
      </c>
      <c r="Q3523">
        <v>-7.9462798814516969E-3</v>
      </c>
    </row>
    <row r="3524" spans="1:17" x14ac:dyDescent="0.25">
      <c r="A3524" s="1">
        <v>41642</v>
      </c>
      <c r="B3524">
        <v>5115</v>
      </c>
      <c r="C3524">
        <v>1831.369995117188</v>
      </c>
      <c r="D3524">
        <v>-3.3296507498181688E-4</v>
      </c>
      <c r="E3524">
        <v>-3.3302052016027602E-4</v>
      </c>
      <c r="F3524">
        <v>16469.990234375</v>
      </c>
      <c r="G3524">
        <v>1.7419874694271089E-3</v>
      </c>
      <c r="H3524">
        <v>1.740471968988551E-3</v>
      </c>
      <c r="I3524">
        <v>4131.91015625</v>
      </c>
      <c r="J3524">
        <v>-2.6935746782530412E-3</v>
      </c>
      <c r="K3524">
        <v>-2.697208877985917E-3</v>
      </c>
      <c r="L3524">
        <v>1156.089965820312</v>
      </c>
      <c r="M3524">
        <v>4.6666393683127971E-3</v>
      </c>
      <c r="N3524">
        <v>4.6557843646403687E-3</v>
      </c>
      <c r="O3524">
        <v>3538.72998046875</v>
      </c>
      <c r="P3524">
        <v>-6.9705625016828199E-3</v>
      </c>
      <c r="Q3524">
        <v>-6.9949703629581276E-3</v>
      </c>
    </row>
    <row r="3525" spans="1:17" x14ac:dyDescent="0.25">
      <c r="A3525" s="1">
        <v>41645</v>
      </c>
      <c r="B3525">
        <v>5118</v>
      </c>
      <c r="C3525">
        <v>1826.77001953125</v>
      </c>
      <c r="D3525">
        <v>-2.511767473641235E-3</v>
      </c>
      <c r="E3525">
        <v>-2.514927253759658E-3</v>
      </c>
      <c r="F3525">
        <v>16425.099609375</v>
      </c>
      <c r="G3525">
        <v>-2.725601191086779E-3</v>
      </c>
      <c r="H3525">
        <v>-2.7293224052484179E-3</v>
      </c>
      <c r="I3525">
        <v>4113.68017578125</v>
      </c>
      <c r="J3525">
        <v>-4.4119982718343609E-3</v>
      </c>
      <c r="K3525">
        <v>-4.4217598588611349E-3</v>
      </c>
      <c r="L3525">
        <v>1147.160034179688</v>
      </c>
      <c r="M3525">
        <v>-7.7242532195906932E-3</v>
      </c>
      <c r="N3525">
        <v>-7.7542397791508094E-3</v>
      </c>
      <c r="O3525">
        <v>3526.9599609375</v>
      </c>
      <c r="P3525">
        <v>-3.3260575393466718E-3</v>
      </c>
      <c r="Q3525">
        <v>-3.3316011644146208E-3</v>
      </c>
    </row>
    <row r="3526" spans="1:17" x14ac:dyDescent="0.25">
      <c r="A3526" s="1">
        <v>41646</v>
      </c>
      <c r="B3526">
        <v>5119</v>
      </c>
      <c r="C3526">
        <v>1837.880004882812</v>
      </c>
      <c r="D3526">
        <v>6.0817646626436517E-3</v>
      </c>
      <c r="E3526">
        <v>6.0633453753908186E-3</v>
      </c>
      <c r="F3526">
        <v>16530.939453125</v>
      </c>
      <c r="G3526">
        <v>6.4437870251690121E-3</v>
      </c>
      <c r="H3526">
        <v>6.4231145878876046E-3</v>
      </c>
      <c r="I3526">
        <v>4153.18017578125</v>
      </c>
      <c r="J3526">
        <v>9.6021076778285419E-3</v>
      </c>
      <c r="K3526">
        <v>9.5563004391505182E-3</v>
      </c>
      <c r="L3526">
        <v>1157.630004882812</v>
      </c>
      <c r="M3526">
        <v>9.126861458881752E-3</v>
      </c>
      <c r="N3526">
        <v>9.085463358004647E-3</v>
      </c>
      <c r="O3526">
        <v>3557.85009765625</v>
      </c>
      <c r="P3526">
        <v>8.758289592416979E-3</v>
      </c>
      <c r="Q3526">
        <v>8.7201582559065325E-3</v>
      </c>
    </row>
    <row r="3527" spans="1:17" x14ac:dyDescent="0.25">
      <c r="A3527" s="1">
        <v>41647</v>
      </c>
      <c r="B3527">
        <v>5120</v>
      </c>
      <c r="C3527">
        <v>1837.489990234375</v>
      </c>
      <c r="D3527">
        <v>-2.1220898393847781E-4</v>
      </c>
      <c r="E3527">
        <v>-2.1223150345086141E-4</v>
      </c>
      <c r="F3527">
        <v>16462.740234375</v>
      </c>
      <c r="G3527">
        <v>-4.1255500900831974E-3</v>
      </c>
      <c r="H3527">
        <v>-4.1340836503631776E-3</v>
      </c>
      <c r="I3527">
        <v>4165.60986328125</v>
      </c>
      <c r="J3527">
        <v>2.9928120076470059E-3</v>
      </c>
      <c r="K3527">
        <v>2.988342461244675E-3</v>
      </c>
      <c r="L3527">
        <v>1157.4599609375</v>
      </c>
      <c r="M3527">
        <v>-1.468897182993478E-4</v>
      </c>
      <c r="N3527">
        <v>-1.46900507650595E-4</v>
      </c>
      <c r="O3527">
        <v>3567.5400390625</v>
      </c>
      <c r="P3527">
        <v>2.7235384123218691E-3</v>
      </c>
      <c r="Q3527">
        <v>2.7198363019499761E-3</v>
      </c>
    </row>
    <row r="3528" spans="1:17" x14ac:dyDescent="0.25">
      <c r="A3528" s="1">
        <v>41648</v>
      </c>
      <c r="B3528">
        <v>5121</v>
      </c>
      <c r="C3528">
        <v>1838.130004882812</v>
      </c>
      <c r="D3528">
        <v>3.4830918907768899E-4</v>
      </c>
      <c r="E3528">
        <v>3.4824854351395379E-4</v>
      </c>
      <c r="F3528">
        <v>16444.759765625</v>
      </c>
      <c r="G3528">
        <v>-1.0921917307822331E-3</v>
      </c>
      <c r="H3528">
        <v>-1.092788606812249E-3</v>
      </c>
      <c r="I3528">
        <v>4156.18994140625</v>
      </c>
      <c r="J3528">
        <v>-2.261354803778981E-3</v>
      </c>
      <c r="K3528">
        <v>-2.2639155277519429E-3</v>
      </c>
      <c r="L3528">
        <v>1158.349975585938</v>
      </c>
      <c r="M3528">
        <v>7.6893774167108297E-4</v>
      </c>
      <c r="N3528">
        <v>7.6864226050717707E-4</v>
      </c>
      <c r="O3528">
        <v>3552.580078125</v>
      </c>
      <c r="P3528">
        <v>-4.1933547412774663E-3</v>
      </c>
      <c r="Q3528">
        <v>-4.2021715097950354E-3</v>
      </c>
    </row>
    <row r="3529" spans="1:17" x14ac:dyDescent="0.25">
      <c r="A3529" s="1">
        <v>41649</v>
      </c>
      <c r="B3529">
        <v>5122</v>
      </c>
      <c r="C3529">
        <v>1842.369995117188</v>
      </c>
      <c r="D3529">
        <v>2.3066868083938541E-3</v>
      </c>
      <c r="E3529">
        <v>2.3040304904559661E-3</v>
      </c>
      <c r="F3529">
        <v>16437.05078125</v>
      </c>
      <c r="G3529">
        <v>-4.6878060153332513E-4</v>
      </c>
      <c r="H3529">
        <v>-4.6889051351058948E-4</v>
      </c>
      <c r="I3529">
        <v>4174.669921875</v>
      </c>
      <c r="J3529">
        <v>4.4463753411849716E-3</v>
      </c>
      <c r="K3529">
        <v>4.4365194189676677E-3</v>
      </c>
      <c r="L3529">
        <v>1164.530029296875</v>
      </c>
      <c r="M3529">
        <v>5.3352215143880333E-3</v>
      </c>
      <c r="N3529">
        <v>5.3210396400152783E-3</v>
      </c>
      <c r="O3529">
        <v>3565.080078125</v>
      </c>
      <c r="P3529">
        <v>3.5185695255592901E-3</v>
      </c>
      <c r="Q3529">
        <v>3.51239384194797E-3</v>
      </c>
    </row>
    <row r="3530" spans="1:17" x14ac:dyDescent="0.25">
      <c r="A3530" s="1">
        <v>41652</v>
      </c>
      <c r="B3530">
        <v>5125</v>
      </c>
      <c r="C3530">
        <v>1819.199951171875</v>
      </c>
      <c r="D3530">
        <v>-1.257621650739005E-2</v>
      </c>
      <c r="E3530">
        <v>-1.2655966458794229E-2</v>
      </c>
      <c r="F3530">
        <v>16257.9404296875</v>
      </c>
      <c r="G3530">
        <v>-1.089674503937255E-2</v>
      </c>
      <c r="H3530">
        <v>-1.095654941107487E-2</v>
      </c>
      <c r="I3530">
        <v>4113.2998046875</v>
      </c>
      <c r="J3530">
        <v>-1.470059150447434E-2</v>
      </c>
      <c r="K3530">
        <v>-1.480971598320365E-2</v>
      </c>
      <c r="L3530">
        <v>1148.089965820312</v>
      </c>
      <c r="M3530">
        <v>-1.411733752069E-2</v>
      </c>
      <c r="N3530">
        <v>-1.4217935031667879E-2</v>
      </c>
      <c r="O3530">
        <v>3512.800048828125</v>
      </c>
      <c r="P3530">
        <v>-1.466447545390648E-2</v>
      </c>
      <c r="Q3530">
        <v>-1.4773061755709411E-2</v>
      </c>
    </row>
    <row r="3531" spans="1:17" x14ac:dyDescent="0.25">
      <c r="A3531" s="1">
        <v>41653</v>
      </c>
      <c r="B3531">
        <v>5126</v>
      </c>
      <c r="C3531">
        <v>1838.880004882812</v>
      </c>
      <c r="D3531">
        <v>1.0817971767347331E-2</v>
      </c>
      <c r="E3531">
        <v>1.075987611993386E-2</v>
      </c>
      <c r="F3531">
        <v>16373.8603515625</v>
      </c>
      <c r="G3531">
        <v>7.130049613377043E-3</v>
      </c>
      <c r="H3531">
        <v>7.1047509920684282E-3</v>
      </c>
      <c r="I3531">
        <v>4183.02001953125</v>
      </c>
      <c r="J3531">
        <v>1.69499472818142E-2</v>
      </c>
      <c r="K3531">
        <v>1.680789980985984E-2</v>
      </c>
      <c r="L3531">
        <v>1163.430053710938</v>
      </c>
      <c r="M3531">
        <v>1.3361398799148549E-2</v>
      </c>
      <c r="N3531">
        <v>1.327292254985871E-2</v>
      </c>
      <c r="O3531">
        <v>3580.64990234375</v>
      </c>
      <c r="P3531">
        <v>1.9315034323761141E-2</v>
      </c>
      <c r="Q3531">
        <v>1.9130866738866641E-2</v>
      </c>
    </row>
    <row r="3532" spans="1:17" x14ac:dyDescent="0.25">
      <c r="A3532" s="1">
        <v>41654</v>
      </c>
      <c r="B3532">
        <v>5127</v>
      </c>
      <c r="C3532">
        <v>1848.380004882812</v>
      </c>
      <c r="D3532">
        <v>5.1661881007865063E-3</v>
      </c>
      <c r="E3532">
        <v>5.1528891346822227E-3</v>
      </c>
      <c r="F3532">
        <v>16481.939453125</v>
      </c>
      <c r="G3532">
        <v>6.6007098657212548E-3</v>
      </c>
      <c r="H3532">
        <v>6.5790205712004052E-3</v>
      </c>
      <c r="I3532">
        <v>4214.8798828125</v>
      </c>
      <c r="J3532">
        <v>7.6164740145854282E-3</v>
      </c>
      <c r="K3532">
        <v>7.5876151190987749E-3</v>
      </c>
      <c r="L3532">
        <v>1171.349975585938</v>
      </c>
      <c r="M3532">
        <v>6.8073897951477216E-3</v>
      </c>
      <c r="N3532">
        <v>6.7843241360238862E-3</v>
      </c>
      <c r="O3532">
        <v>3609.840087890625</v>
      </c>
      <c r="P3532">
        <v>8.1522031874068368E-3</v>
      </c>
      <c r="Q3532">
        <v>8.119153476147228E-3</v>
      </c>
    </row>
    <row r="3533" spans="1:17" x14ac:dyDescent="0.25">
      <c r="A3533" s="1">
        <v>41655</v>
      </c>
      <c r="B3533">
        <v>5128</v>
      </c>
      <c r="C3533">
        <v>1845.890014648438</v>
      </c>
      <c r="D3533">
        <v>-1.3471203041562909E-3</v>
      </c>
      <c r="E3533">
        <v>-1.3480284864253701E-3</v>
      </c>
      <c r="F3533">
        <v>16417.009765625</v>
      </c>
      <c r="G3533">
        <v>-3.9394446075148304E-3</v>
      </c>
      <c r="H3533">
        <v>-3.9472246588654891E-3</v>
      </c>
      <c r="I3533">
        <v>4218.68994140625</v>
      </c>
      <c r="J3533">
        <v>9.0395425247735695E-4</v>
      </c>
      <c r="K3533">
        <v>9.0354593188230251E-4</v>
      </c>
      <c r="L3533">
        <v>1173.130004882812</v>
      </c>
      <c r="M3533">
        <v>1.5196391633369719E-3</v>
      </c>
      <c r="N3533">
        <v>1.5184856801811839E-3</v>
      </c>
      <c r="O3533">
        <v>3611.2900390625</v>
      </c>
      <c r="P3533">
        <v>4.0166631667126751E-4</v>
      </c>
      <c r="Q3533">
        <v>4.0158567035084432E-4</v>
      </c>
    </row>
    <row r="3534" spans="1:17" x14ac:dyDescent="0.25">
      <c r="A3534" s="1">
        <v>41656</v>
      </c>
      <c r="B3534">
        <v>5129</v>
      </c>
      <c r="C3534">
        <v>1838.699951171875</v>
      </c>
      <c r="D3534">
        <v>-3.895174370902255E-3</v>
      </c>
      <c r="E3534">
        <v>-3.902780320015307E-3</v>
      </c>
      <c r="F3534">
        <v>16458.560546875</v>
      </c>
      <c r="G3534">
        <v>2.53095916023649E-3</v>
      </c>
      <c r="H3534">
        <v>2.5277616770975528E-3</v>
      </c>
      <c r="I3534">
        <v>4197.580078125</v>
      </c>
      <c r="J3534">
        <v>-5.0038906803882011E-3</v>
      </c>
      <c r="K3534">
        <v>-5.0164520627351879E-3</v>
      </c>
      <c r="L3534">
        <v>1168.430053710938</v>
      </c>
      <c r="M3534">
        <v>-4.0063344661818157E-3</v>
      </c>
      <c r="N3534">
        <v>-4.0143813235681411E-3</v>
      </c>
      <c r="O3534">
        <v>3591.25</v>
      </c>
      <c r="P3534">
        <v>-5.5492743163056968E-3</v>
      </c>
      <c r="Q3534">
        <v>-5.564728739431383E-3</v>
      </c>
    </row>
    <row r="3535" spans="1:17" x14ac:dyDescent="0.25">
      <c r="A3535" s="1">
        <v>41660</v>
      </c>
      <c r="B3535">
        <v>5133</v>
      </c>
      <c r="C3535">
        <v>1843.800048828125</v>
      </c>
      <c r="D3535">
        <v>2.7737519941737339E-3</v>
      </c>
      <c r="E3535">
        <v>2.7699122428176712E-3</v>
      </c>
      <c r="F3535">
        <v>16414.439453125</v>
      </c>
      <c r="G3535">
        <v>-2.6807383078453211E-3</v>
      </c>
      <c r="H3535">
        <v>-2.684337921303198E-3</v>
      </c>
      <c r="I3535">
        <v>4225.759765625</v>
      </c>
      <c r="J3535">
        <v>6.7133174294526921E-3</v>
      </c>
      <c r="K3535">
        <v>6.6908834622568464E-3</v>
      </c>
      <c r="L3535">
        <v>1175.719970703125</v>
      </c>
      <c r="M3535">
        <v>6.2390700830008416E-3</v>
      </c>
      <c r="N3535">
        <v>6.2196876623278729E-3</v>
      </c>
      <c r="O3535">
        <v>3617.699951171875</v>
      </c>
      <c r="P3535">
        <v>7.3651099678035958E-3</v>
      </c>
      <c r="Q3535">
        <v>7.3381199871492874E-3</v>
      </c>
    </row>
    <row r="3536" spans="1:17" x14ac:dyDescent="0.25">
      <c r="A3536" s="1">
        <v>41661</v>
      </c>
      <c r="B3536">
        <v>5134</v>
      </c>
      <c r="C3536">
        <v>1844.859985351562</v>
      </c>
      <c r="D3536">
        <v>5.7486522148142427E-4</v>
      </c>
      <c r="E3536">
        <v>5.7470004976794078E-4</v>
      </c>
      <c r="F3536">
        <v>16373.33984375</v>
      </c>
      <c r="G3536">
        <v>-2.503869199576902E-3</v>
      </c>
      <c r="H3536">
        <v>-2.50700912246042E-3</v>
      </c>
      <c r="I3536">
        <v>4243</v>
      </c>
      <c r="J3536">
        <v>4.0797951921551778E-3</v>
      </c>
      <c r="K3536">
        <v>4.071495394408613E-3</v>
      </c>
      <c r="L3536">
        <v>1181.2900390625</v>
      </c>
      <c r="M3536">
        <v>4.7375807999960884E-3</v>
      </c>
      <c r="N3536">
        <v>4.7263937830945846E-3</v>
      </c>
      <c r="O3536">
        <v>3627.719970703125</v>
      </c>
      <c r="P3536">
        <v>2.7697210013242208E-3</v>
      </c>
      <c r="Q3536">
        <v>2.7658923919355581E-3</v>
      </c>
    </row>
    <row r="3537" spans="1:17" x14ac:dyDescent="0.25">
      <c r="A3537" s="1">
        <v>41662</v>
      </c>
      <c r="B3537">
        <v>5135</v>
      </c>
      <c r="C3537">
        <v>1828.4599609375</v>
      </c>
      <c r="D3537">
        <v>-8.8895767398504688E-3</v>
      </c>
      <c r="E3537">
        <v>-8.929324764570706E-3</v>
      </c>
      <c r="F3537">
        <v>16197.349609375</v>
      </c>
      <c r="G3537">
        <v>-1.074858495911446E-2</v>
      </c>
      <c r="H3537">
        <v>-1.0806768299748699E-2</v>
      </c>
      <c r="I3537">
        <v>4218.8798828125</v>
      </c>
      <c r="J3537">
        <v>-5.684684701272702E-3</v>
      </c>
      <c r="K3537">
        <v>-5.700904018358979E-3</v>
      </c>
      <c r="L3537">
        <v>1172.400024414062</v>
      </c>
      <c r="M3537">
        <v>-7.5256832399037688E-3</v>
      </c>
      <c r="N3537">
        <v>-7.5541440754174757E-3</v>
      </c>
      <c r="O3537">
        <v>3613.760009765625</v>
      </c>
      <c r="P3537">
        <v>-3.8481363088216369E-3</v>
      </c>
      <c r="Q3537">
        <v>-3.8555594349340711E-3</v>
      </c>
    </row>
    <row r="3538" spans="1:17" x14ac:dyDescent="0.25">
      <c r="A3538" s="1">
        <v>41663</v>
      </c>
      <c r="B3538">
        <v>5136</v>
      </c>
      <c r="C3538">
        <v>1790.2900390625</v>
      </c>
      <c r="D3538">
        <v>-2.0875448568985489E-2</v>
      </c>
      <c r="E3538">
        <v>-2.109642142734084E-2</v>
      </c>
      <c r="F3538">
        <v>15879.1103515625</v>
      </c>
      <c r="G3538">
        <v>-1.9647613065553848E-2</v>
      </c>
      <c r="H3538">
        <v>-1.9843193445839759E-2</v>
      </c>
      <c r="I3538">
        <v>4128.169921875</v>
      </c>
      <c r="J3538">
        <v>-2.1500958419567229E-2</v>
      </c>
      <c r="K3538">
        <v>-2.1735471624837611E-2</v>
      </c>
      <c r="L3538">
        <v>1144.130004882812</v>
      </c>
      <c r="M3538">
        <v>-2.411294689743693E-2</v>
      </c>
      <c r="N3538">
        <v>-2.4408423545776499E-2</v>
      </c>
      <c r="O3538">
        <v>3541.47998046875</v>
      </c>
      <c r="P3538">
        <v>-2.0001336309425469E-2</v>
      </c>
      <c r="Q3538">
        <v>-2.0204070899495521E-2</v>
      </c>
    </row>
    <row r="3539" spans="1:17" x14ac:dyDescent="0.25">
      <c r="A3539" s="1">
        <v>41666</v>
      </c>
      <c r="B3539">
        <v>5139</v>
      </c>
      <c r="C3539">
        <v>1781.56005859375</v>
      </c>
      <c r="D3539">
        <v>-4.8762939402385852E-3</v>
      </c>
      <c r="E3539">
        <v>-4.888221853339347E-3</v>
      </c>
      <c r="F3539">
        <v>15837.8798828125</v>
      </c>
      <c r="G3539">
        <v>-2.59652259082277E-3</v>
      </c>
      <c r="H3539">
        <v>-2.599899402182962E-3</v>
      </c>
      <c r="I3539">
        <v>4083.610107421875</v>
      </c>
      <c r="J3539">
        <v>-1.0794084375501219E-2</v>
      </c>
      <c r="K3539">
        <v>-1.085276314198215E-2</v>
      </c>
      <c r="L3539">
        <v>1127.72998046875</v>
      </c>
      <c r="M3539">
        <v>-1.433405674536248E-2</v>
      </c>
      <c r="N3539">
        <v>-1.443778172975594E-2</v>
      </c>
      <c r="O3539">
        <v>3509.02001953125</v>
      </c>
      <c r="P3539">
        <v>-9.1656485753178751E-3</v>
      </c>
      <c r="Q3539">
        <v>-9.2079115756455148E-3</v>
      </c>
    </row>
    <row r="3540" spans="1:17" x14ac:dyDescent="0.25">
      <c r="A3540" s="1">
        <v>41667</v>
      </c>
      <c r="B3540">
        <v>5140</v>
      </c>
      <c r="C3540">
        <v>1792.5</v>
      </c>
      <c r="D3540">
        <v>6.1406526002190098E-3</v>
      </c>
      <c r="E3540">
        <v>6.1218756224320709E-3</v>
      </c>
      <c r="F3540">
        <v>15928.5595703125</v>
      </c>
      <c r="G3540">
        <v>5.7254940794446707E-3</v>
      </c>
      <c r="H3540">
        <v>5.7091657338022364E-3</v>
      </c>
      <c r="I3540">
        <v>4097.9599609375</v>
      </c>
      <c r="J3540">
        <v>3.5140116558984862E-3</v>
      </c>
      <c r="K3540">
        <v>3.50785194292396E-3</v>
      </c>
      <c r="L3540">
        <v>1138.239990234375</v>
      </c>
      <c r="M3540">
        <v>9.3196154643830909E-3</v>
      </c>
      <c r="N3540">
        <v>9.2764557952983995E-3</v>
      </c>
      <c r="O3540">
        <v>3505.719970703125</v>
      </c>
      <c r="P3540">
        <v>-9.4044742114807178E-4</v>
      </c>
      <c r="Q3540">
        <v>-9.4088991927661304E-4</v>
      </c>
    </row>
    <row r="3541" spans="1:17" x14ac:dyDescent="0.25">
      <c r="A3541" s="1">
        <v>41668</v>
      </c>
      <c r="B3541">
        <v>5141</v>
      </c>
      <c r="C3541">
        <v>1774.199951171875</v>
      </c>
      <c r="D3541">
        <v>-1.0209232261157551E-2</v>
      </c>
      <c r="E3541">
        <v>-1.026170390849596E-2</v>
      </c>
      <c r="F3541">
        <v>15738.7900390625</v>
      </c>
      <c r="G3541">
        <v>-1.1913791100338409E-2</v>
      </c>
      <c r="H3541">
        <v>-1.1985329069532679E-2</v>
      </c>
      <c r="I3541">
        <v>4051.429931640625</v>
      </c>
      <c r="J3541">
        <v>-1.135443726644669E-2</v>
      </c>
      <c r="K3541">
        <v>-1.1419391032973481E-2</v>
      </c>
      <c r="L3541">
        <v>1122.449951171875</v>
      </c>
      <c r="M3541">
        <v>-1.387232850538722E-2</v>
      </c>
      <c r="N3541">
        <v>-1.396944848741157E-2</v>
      </c>
      <c r="O3541">
        <v>3467.820068359375</v>
      </c>
      <c r="P3541">
        <v>-1.0810875557795471E-2</v>
      </c>
      <c r="Q3541">
        <v>-1.0869737691507999E-2</v>
      </c>
    </row>
    <row r="3542" spans="1:17" x14ac:dyDescent="0.25">
      <c r="A3542" s="1">
        <v>41669</v>
      </c>
      <c r="B3542">
        <v>5142</v>
      </c>
      <c r="C3542">
        <v>1794.18994140625</v>
      </c>
      <c r="D3542">
        <v>1.126704474384144E-2</v>
      </c>
      <c r="E3542">
        <v>1.1204044372218209E-2</v>
      </c>
      <c r="F3542">
        <v>15848.6103515625</v>
      </c>
      <c r="G3542">
        <v>6.9776845759701436E-3</v>
      </c>
      <c r="H3542">
        <v>6.9534531889656826E-3</v>
      </c>
      <c r="I3542">
        <v>4123.1298828125</v>
      </c>
      <c r="J3542">
        <v>1.7697443219224059E-2</v>
      </c>
      <c r="K3542">
        <v>1.7542666899754259E-2</v>
      </c>
      <c r="L3542">
        <v>1139.359985351562</v>
      </c>
      <c r="M3542">
        <v>1.50652901379098E-2</v>
      </c>
      <c r="N3542">
        <v>1.495293568399433E-2</v>
      </c>
      <c r="O3542">
        <v>3532.409912109375</v>
      </c>
      <c r="P3542">
        <v>1.8625488772996631E-2</v>
      </c>
      <c r="Q3542">
        <v>1.8454158494181892E-2</v>
      </c>
    </row>
    <row r="3543" spans="1:17" x14ac:dyDescent="0.25">
      <c r="A3543" s="1">
        <v>41670</v>
      </c>
      <c r="B3543">
        <v>5143</v>
      </c>
      <c r="C3543">
        <v>1782.589965820312</v>
      </c>
      <c r="D3543">
        <v>-6.4652996420468964E-3</v>
      </c>
      <c r="E3543">
        <v>-6.4862902142505986E-3</v>
      </c>
      <c r="F3543">
        <v>15698.849609375</v>
      </c>
      <c r="G3543">
        <v>-9.4494557481965558E-3</v>
      </c>
      <c r="H3543">
        <v>-9.4943851179026539E-3</v>
      </c>
      <c r="I3543">
        <v>4103.8798828125</v>
      </c>
      <c r="J3543">
        <v>-4.6687833144051227E-3</v>
      </c>
      <c r="K3543">
        <v>-4.6797161251121147E-3</v>
      </c>
      <c r="L3543">
        <v>1130.880004882812</v>
      </c>
      <c r="M3543">
        <v>-7.4427578445572804E-3</v>
      </c>
      <c r="N3543">
        <v>-7.4705933681027438E-3</v>
      </c>
      <c r="O3543">
        <v>3521.919921875</v>
      </c>
      <c r="P3543">
        <v>-2.9696412634373499E-3</v>
      </c>
      <c r="Q3543">
        <v>-2.974059397070085E-3</v>
      </c>
    </row>
    <row r="3544" spans="1:17" x14ac:dyDescent="0.25">
      <c r="A3544" s="1">
        <v>41673</v>
      </c>
      <c r="B3544">
        <v>5146</v>
      </c>
      <c r="C3544">
        <v>1741.890014648438</v>
      </c>
      <c r="D3544">
        <v>-2.2831919820184069E-2</v>
      </c>
      <c r="E3544">
        <v>-2.3096604704486011E-2</v>
      </c>
      <c r="F3544">
        <v>15372.7998046875</v>
      </c>
      <c r="G3544">
        <v>-2.0769025298056909E-2</v>
      </c>
      <c r="H3544">
        <v>-2.098773506307941E-2</v>
      </c>
      <c r="I3544">
        <v>3996.9599609375</v>
      </c>
      <c r="J3544">
        <v>-2.6053375081174331E-2</v>
      </c>
      <c r="K3544">
        <v>-2.6398776719172519E-2</v>
      </c>
      <c r="L3544">
        <v>1094.579956054688</v>
      </c>
      <c r="M3544">
        <v>-3.2098939473145682E-2</v>
      </c>
      <c r="N3544">
        <v>-3.2625407128909101E-2</v>
      </c>
      <c r="O3544">
        <v>3440.5</v>
      </c>
      <c r="P3544">
        <v>-2.3118050291062179E-2</v>
      </c>
      <c r="Q3544">
        <v>-2.3389463606301768E-2</v>
      </c>
    </row>
    <row r="3545" spans="1:17" x14ac:dyDescent="0.25">
      <c r="A3545" s="1">
        <v>41674</v>
      </c>
      <c r="B3545">
        <v>5147</v>
      </c>
      <c r="C3545">
        <v>1755.199951171875</v>
      </c>
      <c r="D3545">
        <v>7.6410889387430458E-3</v>
      </c>
      <c r="E3545">
        <v>7.6120436830812059E-3</v>
      </c>
      <c r="F3545">
        <v>15445.240234375</v>
      </c>
      <c r="G3545">
        <v>4.7122469952032286E-3</v>
      </c>
      <c r="H3545">
        <v>4.7011791154340354E-3</v>
      </c>
      <c r="I3545">
        <v>4031.52001953125</v>
      </c>
      <c r="J3545">
        <v>8.6465861383420162E-3</v>
      </c>
      <c r="K3545">
        <v>8.6094185074971751E-3</v>
      </c>
      <c r="L3545">
        <v>1102.839965820312</v>
      </c>
      <c r="M3545">
        <v>7.546282681254679E-3</v>
      </c>
      <c r="N3545">
        <v>7.5179519287426524E-3</v>
      </c>
      <c r="O3545">
        <v>3470.199951171875</v>
      </c>
      <c r="P3545">
        <v>8.6324520191469745E-3</v>
      </c>
      <c r="Q3545">
        <v>8.595405454341988E-3</v>
      </c>
    </row>
    <row r="3546" spans="1:17" x14ac:dyDescent="0.25">
      <c r="A3546" s="1">
        <v>41675</v>
      </c>
      <c r="B3546">
        <v>5148</v>
      </c>
      <c r="C3546">
        <v>1751.640014648438</v>
      </c>
      <c r="D3546">
        <v>-2.0282227794390368E-3</v>
      </c>
      <c r="E3546">
        <v>-2.0302824086563661E-3</v>
      </c>
      <c r="F3546">
        <v>15440.23046875</v>
      </c>
      <c r="G3546">
        <v>-3.2435660106144848E-4</v>
      </c>
      <c r="H3546">
        <v>-3.2440921604142618E-4</v>
      </c>
      <c r="I3546">
        <v>4011.550048828125</v>
      </c>
      <c r="J3546">
        <v>-4.9534593915887548E-3</v>
      </c>
      <c r="K3546">
        <v>-4.9657684366208772E-3</v>
      </c>
      <c r="L3546">
        <v>1093.589965820312</v>
      </c>
      <c r="M3546">
        <v>-8.3874363340828983E-3</v>
      </c>
      <c r="N3546">
        <v>-8.4228088066538968E-3</v>
      </c>
      <c r="O3546">
        <v>3454.89990234375</v>
      </c>
      <c r="P3546">
        <v>-4.4089819155689316E-3</v>
      </c>
      <c r="Q3546">
        <v>-4.418730140050905E-3</v>
      </c>
    </row>
    <row r="3547" spans="1:17" x14ac:dyDescent="0.25">
      <c r="A3547" s="1">
        <v>41676</v>
      </c>
      <c r="B3547">
        <v>5149</v>
      </c>
      <c r="C3547">
        <v>1773.430053710938</v>
      </c>
      <c r="D3547">
        <v>1.243979292564479E-2</v>
      </c>
      <c r="E3547">
        <v>1.2363054453375721E-2</v>
      </c>
      <c r="F3547">
        <v>15628.5302734375</v>
      </c>
      <c r="G3547">
        <v>1.2195401167657939E-2</v>
      </c>
      <c r="H3547">
        <v>1.2121636384691711E-2</v>
      </c>
      <c r="I3547">
        <v>4057.1201171875</v>
      </c>
      <c r="J3547">
        <v>1.1359715771884099E-2</v>
      </c>
      <c r="K3547">
        <v>1.129567870626003E-2</v>
      </c>
      <c r="L3547">
        <v>1103.930053710938</v>
      </c>
      <c r="M3547">
        <v>9.4551780958136433E-3</v>
      </c>
      <c r="N3547">
        <v>9.410757681835474E-3</v>
      </c>
      <c r="O3547">
        <v>3497.60009765625</v>
      </c>
      <c r="P3547">
        <v>1.2359314747015571E-2</v>
      </c>
      <c r="Q3547">
        <v>1.228356194632488E-2</v>
      </c>
    </row>
    <row r="3548" spans="1:17" x14ac:dyDescent="0.25">
      <c r="A3548" s="1">
        <v>41677</v>
      </c>
      <c r="B3548">
        <v>5150</v>
      </c>
      <c r="C3548">
        <v>1797.02001953125</v>
      </c>
      <c r="D3548">
        <v>1.330188679894628E-2</v>
      </c>
      <c r="E3548">
        <v>1.3214193504296701E-2</v>
      </c>
      <c r="F3548">
        <v>15794.080078125</v>
      </c>
      <c r="G3548">
        <v>1.059279419056258E-2</v>
      </c>
      <c r="H3548">
        <v>1.053708362124104E-2</v>
      </c>
      <c r="I3548">
        <v>4125.85986328125</v>
      </c>
      <c r="J3548">
        <v>1.6942990128032461E-2</v>
      </c>
      <c r="K3548">
        <v>1.6801058590586389E-2</v>
      </c>
      <c r="L3548">
        <v>1116.550048828125</v>
      </c>
      <c r="M3548">
        <v>1.143187928869582E-2</v>
      </c>
      <c r="N3548">
        <v>1.13670291281409E-2</v>
      </c>
      <c r="O3548">
        <v>3561.909912109375</v>
      </c>
      <c r="P3548">
        <v>1.8386840306934719E-2</v>
      </c>
      <c r="Q3548">
        <v>1.821984624800951E-2</v>
      </c>
    </row>
    <row r="3549" spans="1:17" x14ac:dyDescent="0.25">
      <c r="A3549" s="1">
        <v>41680</v>
      </c>
      <c r="B3549">
        <v>5153</v>
      </c>
      <c r="C3549">
        <v>1799.839965820312</v>
      </c>
      <c r="D3549">
        <v>1.569234765563587E-3</v>
      </c>
      <c r="E3549">
        <v>1.568004803253814E-3</v>
      </c>
      <c r="F3549">
        <v>15801.7900390625</v>
      </c>
      <c r="G3549">
        <v>4.8815511250821508E-4</v>
      </c>
      <c r="H3549">
        <v>4.8803600356213199E-4</v>
      </c>
      <c r="I3549">
        <v>4148.169921875</v>
      </c>
      <c r="J3549">
        <v>5.4073718771454624E-3</v>
      </c>
      <c r="K3549">
        <v>5.3928045322750046E-3</v>
      </c>
      <c r="L3549">
        <v>1118.72998046875</v>
      </c>
      <c r="M3549">
        <v>1.9523814834032649E-3</v>
      </c>
      <c r="N3549">
        <v>1.9504780637397739E-3</v>
      </c>
      <c r="O3549">
        <v>3582.110107421875</v>
      </c>
      <c r="P3549">
        <v>5.6711696283573421E-3</v>
      </c>
      <c r="Q3549">
        <v>5.6551490874780889E-3</v>
      </c>
    </row>
    <row r="3550" spans="1:17" x14ac:dyDescent="0.25">
      <c r="A3550" s="1">
        <v>41681</v>
      </c>
      <c r="B3550">
        <v>5154</v>
      </c>
      <c r="C3550">
        <v>1819.75</v>
      </c>
      <c r="D3550">
        <v>1.106211360886933E-2</v>
      </c>
      <c r="E3550">
        <v>1.100137594425519E-2</v>
      </c>
      <c r="F3550">
        <v>15994.76953125</v>
      </c>
      <c r="G3550">
        <v>1.2212508311428619E-2</v>
      </c>
      <c r="H3550">
        <v>1.213853727081351E-2</v>
      </c>
      <c r="I3550">
        <v>4191.0498046875</v>
      </c>
      <c r="J3550">
        <v>1.0337060347112679E-2</v>
      </c>
      <c r="K3550">
        <v>1.0283998295948111E-2</v>
      </c>
      <c r="L3550">
        <v>1129.160034179688</v>
      </c>
      <c r="M3550">
        <v>9.3231198707732776E-3</v>
      </c>
      <c r="N3550">
        <v>9.2799278375066095E-3</v>
      </c>
      <c r="O3550">
        <v>3621.719970703125</v>
      </c>
      <c r="P3550">
        <v>1.10576900467636E-2</v>
      </c>
      <c r="Q3550">
        <v>1.099700077113464E-2</v>
      </c>
    </row>
    <row r="3551" spans="1:17" x14ac:dyDescent="0.25">
      <c r="A3551" s="1">
        <v>41682</v>
      </c>
      <c r="B3551">
        <v>5155</v>
      </c>
      <c r="C3551">
        <v>1819.260009765625</v>
      </c>
      <c r="D3551">
        <v>-2.6926239009483771E-4</v>
      </c>
      <c r="E3551">
        <v>-2.6929864772088692E-4</v>
      </c>
      <c r="F3551">
        <v>15963.9404296875</v>
      </c>
      <c r="G3551">
        <v>-1.927448938996434E-3</v>
      </c>
      <c r="H3551">
        <v>-1.9293088590208399E-3</v>
      </c>
      <c r="I3551">
        <v>4201.2900390625</v>
      </c>
      <c r="J3551">
        <v>2.443357834484905E-3</v>
      </c>
      <c r="K3551">
        <v>2.4403776891184599E-3</v>
      </c>
      <c r="L3551">
        <v>1132.5400390625</v>
      </c>
      <c r="M3551">
        <v>2.9933798403232181E-3</v>
      </c>
      <c r="N3551">
        <v>2.9889085994150369E-3</v>
      </c>
      <c r="O3551">
        <v>3627.360107421875</v>
      </c>
      <c r="P3551">
        <v>1.557308893115561E-3</v>
      </c>
      <c r="Q3551">
        <v>1.5560975450869029E-3</v>
      </c>
    </row>
    <row r="3552" spans="1:17" x14ac:dyDescent="0.25">
      <c r="A3552" s="1">
        <v>41683</v>
      </c>
      <c r="B3552">
        <v>5156</v>
      </c>
      <c r="C3552">
        <v>1829.829956054688</v>
      </c>
      <c r="D3552">
        <v>5.810025082904291E-3</v>
      </c>
      <c r="E3552">
        <v>5.793211978776901E-3</v>
      </c>
      <c r="F3552">
        <v>16027.58984375</v>
      </c>
      <c r="G3552">
        <v>3.9870741401748511E-3</v>
      </c>
      <c r="H3552">
        <v>3.9791468242864917E-3</v>
      </c>
      <c r="I3552">
        <v>4240.669921875</v>
      </c>
      <c r="J3552">
        <v>9.3732835501372236E-3</v>
      </c>
      <c r="K3552">
        <v>9.3296269198344557E-3</v>
      </c>
      <c r="L3552">
        <v>1147.7900390625</v>
      </c>
      <c r="M3552">
        <v>1.3465307604156431E-2</v>
      </c>
      <c r="N3552">
        <v>1.3375456037078549E-2</v>
      </c>
      <c r="O3552">
        <v>3659.56005859375</v>
      </c>
      <c r="P3552">
        <v>8.8769656770473215E-3</v>
      </c>
      <c r="Q3552">
        <v>8.8377970456305494E-3</v>
      </c>
    </row>
    <row r="3553" spans="1:17" x14ac:dyDescent="0.25">
      <c r="A3553" s="1">
        <v>41684</v>
      </c>
      <c r="B3553">
        <v>5157</v>
      </c>
      <c r="C3553">
        <v>1838.630004882812</v>
      </c>
      <c r="D3553">
        <v>4.8092167247595352E-3</v>
      </c>
      <c r="E3553">
        <v>4.7976893855478618E-3</v>
      </c>
      <c r="F3553">
        <v>16154.3896484375</v>
      </c>
      <c r="G3553">
        <v>7.9113457434116796E-3</v>
      </c>
      <c r="H3553">
        <v>7.880215129914242E-3</v>
      </c>
      <c r="I3553">
        <v>4244.02001953125</v>
      </c>
      <c r="J3553">
        <v>7.899925525844953E-4</v>
      </c>
      <c r="K3553">
        <v>7.8968067271230119E-4</v>
      </c>
      <c r="L3553">
        <v>1149.2099609375</v>
      </c>
      <c r="M3553">
        <v>1.237091999996665E-3</v>
      </c>
      <c r="N3553">
        <v>1.236327432183957E-3</v>
      </c>
      <c r="O3553">
        <v>3663.8798828125</v>
      </c>
      <c r="P3553">
        <v>1.1804217309143721E-3</v>
      </c>
      <c r="Q3553">
        <v>1.1797255809627961E-3</v>
      </c>
    </row>
    <row r="3554" spans="1:17" x14ac:dyDescent="0.25">
      <c r="A3554" s="1">
        <v>41688</v>
      </c>
      <c r="B3554">
        <v>5161</v>
      </c>
      <c r="C3554">
        <v>1840.760009765625</v>
      </c>
      <c r="D3554">
        <v>1.1584739056560429E-3</v>
      </c>
      <c r="E3554">
        <v>1.157803392558989E-3</v>
      </c>
      <c r="F3554">
        <v>16130.400390625</v>
      </c>
      <c r="G3554">
        <v>-1.484999330495951E-3</v>
      </c>
      <c r="H3554">
        <v>-1.486103034803834E-3</v>
      </c>
      <c r="I3554">
        <v>4272.77978515625</v>
      </c>
      <c r="J3554">
        <v>6.7765386338061173E-3</v>
      </c>
      <c r="K3554">
        <v>6.7536811010766506E-3</v>
      </c>
      <c r="L3554">
        <v>1161.47998046875</v>
      </c>
      <c r="M3554">
        <v>1.067691714161656E-2</v>
      </c>
      <c r="N3554">
        <v>1.062032135110056E-2</v>
      </c>
      <c r="O3554">
        <v>3679.429931640625</v>
      </c>
      <c r="P3554">
        <v>4.2441480958672617E-3</v>
      </c>
      <c r="Q3554">
        <v>4.2351671014838194E-3</v>
      </c>
    </row>
    <row r="3555" spans="1:17" x14ac:dyDescent="0.25">
      <c r="A3555" s="1">
        <v>41689</v>
      </c>
      <c r="B3555">
        <v>5162</v>
      </c>
      <c r="C3555">
        <v>1828.75</v>
      </c>
      <c r="D3555">
        <v>-6.5244842901351907E-3</v>
      </c>
      <c r="E3555">
        <v>-6.5458617731959986E-3</v>
      </c>
      <c r="F3555">
        <v>16040.5595703125</v>
      </c>
      <c r="G3555">
        <v>-5.5696584174510511E-3</v>
      </c>
      <c r="H3555">
        <v>-5.5852267988493716E-3</v>
      </c>
      <c r="I3555">
        <v>4237.9501953125</v>
      </c>
      <c r="J3555">
        <v>-8.1515059504702059E-3</v>
      </c>
      <c r="K3555">
        <v>-8.1849111339895794E-3</v>
      </c>
      <c r="L3555">
        <v>1149.069946289062</v>
      </c>
      <c r="M3555">
        <v>-1.0684673337787109E-2</v>
      </c>
      <c r="N3555">
        <v>-1.0742164341739619E-2</v>
      </c>
      <c r="O3555">
        <v>3652.85009765625</v>
      </c>
      <c r="P3555">
        <v>-7.2239000275032828E-3</v>
      </c>
      <c r="Q3555">
        <v>-7.2501187371715398E-3</v>
      </c>
    </row>
    <row r="3556" spans="1:17" x14ac:dyDescent="0.25">
      <c r="A3556" s="1">
        <v>41690</v>
      </c>
      <c r="B3556">
        <v>5163</v>
      </c>
      <c r="C3556">
        <v>1839.780029296875</v>
      </c>
      <c r="D3556">
        <v>6.031458262132583E-3</v>
      </c>
      <c r="E3556">
        <v>6.0133418269340128E-3</v>
      </c>
      <c r="F3556">
        <v>16133.23046875</v>
      </c>
      <c r="G3556">
        <v>5.777285887770045E-3</v>
      </c>
      <c r="H3556">
        <v>5.760661370649095E-3</v>
      </c>
      <c r="I3556">
        <v>4267.5498046875</v>
      </c>
      <c r="J3556">
        <v>6.9844165247008316E-3</v>
      </c>
      <c r="K3556">
        <v>6.9601384674294973E-3</v>
      </c>
      <c r="L3556">
        <v>1162.119995117188</v>
      </c>
      <c r="M3556">
        <v>1.135705347639737E-2</v>
      </c>
      <c r="N3556">
        <v>1.12930463105364E-2</v>
      </c>
      <c r="O3556">
        <v>3671.929931640625</v>
      </c>
      <c r="P3556">
        <v>5.2232731906016738E-3</v>
      </c>
      <c r="Q3556">
        <v>5.2096792153403654E-3</v>
      </c>
    </row>
    <row r="3557" spans="1:17" x14ac:dyDescent="0.25">
      <c r="A3557" s="1">
        <v>41691</v>
      </c>
      <c r="B3557">
        <v>5164</v>
      </c>
      <c r="C3557">
        <v>1836.25</v>
      </c>
      <c r="D3557">
        <v>-1.918723565134117E-3</v>
      </c>
      <c r="E3557">
        <v>-1.9205666731810661E-3</v>
      </c>
      <c r="F3557">
        <v>16103.2998046875</v>
      </c>
      <c r="G3557">
        <v>-1.8552182788484921E-3</v>
      </c>
      <c r="H3557">
        <v>-1.8569413276971871E-3</v>
      </c>
      <c r="I3557">
        <v>4263.41015625</v>
      </c>
      <c r="J3557">
        <v>-9.7002932056067248E-4</v>
      </c>
      <c r="K3557">
        <v>-9.705001034754899E-4</v>
      </c>
      <c r="L3557">
        <v>1164.630004882812</v>
      </c>
      <c r="M3557">
        <v>2.1598542114156238E-3</v>
      </c>
      <c r="N3557">
        <v>2.15752507942909E-3</v>
      </c>
      <c r="O3557">
        <v>3662.60009765625</v>
      </c>
      <c r="P3557">
        <v>-2.5408529460164701E-3</v>
      </c>
      <c r="Q3557">
        <v>-2.5440863911634858E-3</v>
      </c>
    </row>
    <row r="3558" spans="1:17" x14ac:dyDescent="0.25">
      <c r="A3558" s="1">
        <v>41694</v>
      </c>
      <c r="B3558">
        <v>5167</v>
      </c>
      <c r="C3558">
        <v>1847.609985351562</v>
      </c>
      <c r="D3558">
        <v>6.1865134657927978E-3</v>
      </c>
      <c r="E3558">
        <v>6.1674555523312273E-3</v>
      </c>
      <c r="F3558">
        <v>16207.1396484375</v>
      </c>
      <c r="G3558">
        <v>6.4483581011001156E-3</v>
      </c>
      <c r="H3558">
        <v>6.4276563870517356E-3</v>
      </c>
      <c r="I3558">
        <v>4292.97021484375</v>
      </c>
      <c r="J3558">
        <v>6.9334306366033438E-3</v>
      </c>
      <c r="K3558">
        <v>6.9095049342094133E-3</v>
      </c>
      <c r="L3558">
        <v>1174.550048828125</v>
      </c>
      <c r="M3558">
        <v>8.5177643575404804E-3</v>
      </c>
      <c r="N3558">
        <v>8.4816928901522148E-3</v>
      </c>
      <c r="O3558">
        <v>3685.81005859375</v>
      </c>
      <c r="P3558">
        <v>6.3370175063208736E-3</v>
      </c>
      <c r="Q3558">
        <v>6.317023036628862E-3</v>
      </c>
    </row>
    <row r="3559" spans="1:17" x14ac:dyDescent="0.25">
      <c r="A3559" s="1">
        <v>41695</v>
      </c>
      <c r="B3559">
        <v>5168</v>
      </c>
      <c r="C3559">
        <v>1845.119995117188</v>
      </c>
      <c r="D3559">
        <v>-1.3476817370091649E-3</v>
      </c>
      <c r="E3559">
        <v>-1.348590676774094E-3</v>
      </c>
      <c r="F3559">
        <v>16179.66015625</v>
      </c>
      <c r="G3559">
        <v>-1.69551770291243E-3</v>
      </c>
      <c r="H3559">
        <v>-1.696956719868724E-3</v>
      </c>
      <c r="I3559">
        <v>4287.58984375</v>
      </c>
      <c r="J3559">
        <v>-1.253298025489791E-3</v>
      </c>
      <c r="K3559">
        <v>-1.2540840602860159E-3</v>
      </c>
      <c r="L3559">
        <v>1173.949951171875</v>
      </c>
      <c r="M3559">
        <v>-5.1091705870576209E-4</v>
      </c>
      <c r="N3559">
        <v>-5.1104762129919844E-4</v>
      </c>
      <c r="O3559">
        <v>3679.139892578125</v>
      </c>
      <c r="P3559">
        <v>-1.8096879409379429E-3</v>
      </c>
      <c r="Q3559">
        <v>-1.81132740440315E-3</v>
      </c>
    </row>
    <row r="3560" spans="1:17" x14ac:dyDescent="0.25">
      <c r="A3560" s="1">
        <v>41696</v>
      </c>
      <c r="B3560">
        <v>5169</v>
      </c>
      <c r="C3560">
        <v>1845.160034179688</v>
      </c>
      <c r="D3560">
        <v>2.169997756573672E-5</v>
      </c>
      <c r="E3560">
        <v>2.1699742124629582E-5</v>
      </c>
      <c r="F3560">
        <v>16198.41015625</v>
      </c>
      <c r="G3560">
        <v>1.1588624123701761E-3</v>
      </c>
      <c r="H3560">
        <v>1.158191449643734E-3</v>
      </c>
      <c r="I3560">
        <v>4292.06005859375</v>
      </c>
      <c r="J3560">
        <v>1.042593859640339E-3</v>
      </c>
      <c r="K3560">
        <v>1.042050736134301E-3</v>
      </c>
      <c r="L3560">
        <v>1181.719970703125</v>
      </c>
      <c r="M3560">
        <v>6.6186974355197936E-3</v>
      </c>
      <c r="N3560">
        <v>6.5968900291777949E-3</v>
      </c>
      <c r="O3560">
        <v>3676.60009765625</v>
      </c>
      <c r="P3560">
        <v>-6.9032300918980827E-4</v>
      </c>
      <c r="Q3560">
        <v>-6.9056139183197877E-4</v>
      </c>
    </row>
    <row r="3561" spans="1:17" x14ac:dyDescent="0.25">
      <c r="A3561" s="1">
        <v>41697</v>
      </c>
      <c r="B3561">
        <v>5170</v>
      </c>
      <c r="C3561">
        <v>1854.2900390625</v>
      </c>
      <c r="D3561">
        <v>4.9480829378960589E-3</v>
      </c>
      <c r="E3561">
        <v>4.9358814084163221E-3</v>
      </c>
      <c r="F3561">
        <v>16272.650390625</v>
      </c>
      <c r="G3561">
        <v>4.5831803034297458E-3</v>
      </c>
      <c r="H3561">
        <v>4.5727095134059067E-3</v>
      </c>
      <c r="I3561">
        <v>4318.93017578125</v>
      </c>
      <c r="J3561">
        <v>6.2604243232102794E-3</v>
      </c>
      <c r="K3561">
        <v>6.2409092728371853E-3</v>
      </c>
      <c r="L3561">
        <v>1187.93994140625</v>
      </c>
      <c r="M3561">
        <v>5.2634895384091607E-3</v>
      </c>
      <c r="N3561">
        <v>5.2496857934073229E-3</v>
      </c>
      <c r="O3561">
        <v>3699.800048828125</v>
      </c>
      <c r="P3561">
        <v>6.3101644333483087E-3</v>
      </c>
      <c r="Q3561">
        <v>6.2903387044566626E-3</v>
      </c>
    </row>
    <row r="3562" spans="1:17" x14ac:dyDescent="0.25">
      <c r="A3562" s="1">
        <v>41698</v>
      </c>
      <c r="B3562">
        <v>5171</v>
      </c>
      <c r="C3562">
        <v>1859.449951171875</v>
      </c>
      <c r="D3562">
        <v>2.7826887923012582E-3</v>
      </c>
      <c r="E3562">
        <v>2.77882428133809E-3</v>
      </c>
      <c r="F3562">
        <v>16321.7099609375</v>
      </c>
      <c r="G3562">
        <v>3.014848173765516E-3</v>
      </c>
      <c r="H3562">
        <v>3.010312632701951E-3</v>
      </c>
      <c r="I3562">
        <v>4308.1201171875</v>
      </c>
      <c r="J3562">
        <v>-2.5029482195308979E-3</v>
      </c>
      <c r="K3562">
        <v>-2.5060858310386289E-3</v>
      </c>
      <c r="L3562">
        <v>1183.030029296875</v>
      </c>
      <c r="M3562">
        <v>-4.1331315988607509E-3</v>
      </c>
      <c r="N3562">
        <v>-4.1416965955864268E-3</v>
      </c>
      <c r="O3562">
        <v>3696.10009765625</v>
      </c>
      <c r="P3562">
        <v>-1.0000408462741419E-3</v>
      </c>
      <c r="Q3562">
        <v>-1.0005412207456719E-3</v>
      </c>
    </row>
    <row r="3563" spans="1:17" x14ac:dyDescent="0.25">
      <c r="A3563" s="1">
        <v>41701</v>
      </c>
      <c r="B3563">
        <v>5174</v>
      </c>
      <c r="C3563">
        <v>1845.72998046875</v>
      </c>
      <c r="D3563">
        <v>-7.3785103462872259E-3</v>
      </c>
      <c r="E3563">
        <v>-7.405866200454787E-3</v>
      </c>
      <c r="F3563">
        <v>16168.0302734375</v>
      </c>
      <c r="G3563">
        <v>-9.4156609735008834E-3</v>
      </c>
      <c r="H3563">
        <v>-9.460268536559107E-3</v>
      </c>
      <c r="I3563">
        <v>4277.2998046875</v>
      </c>
      <c r="J3563">
        <v>-7.1540049166782804E-3</v>
      </c>
      <c r="K3563">
        <v>-7.1797175152795104E-3</v>
      </c>
      <c r="L3563">
        <v>1176.359985351562</v>
      </c>
      <c r="M3563">
        <v>-5.63810197554937E-3</v>
      </c>
      <c r="N3563">
        <v>-5.6540560679527799E-3</v>
      </c>
      <c r="O3563">
        <v>3668.3701171875</v>
      </c>
      <c r="P3563">
        <v>-7.5024971554027431E-3</v>
      </c>
      <c r="Q3563">
        <v>-7.5307824495514748E-3</v>
      </c>
    </row>
    <row r="3564" spans="1:17" x14ac:dyDescent="0.25">
      <c r="A3564" s="1">
        <v>41702</v>
      </c>
      <c r="B3564">
        <v>5175</v>
      </c>
      <c r="C3564">
        <v>1873.910034179688</v>
      </c>
      <c r="D3564">
        <v>1.526770113133291E-2</v>
      </c>
      <c r="E3564">
        <v>1.515232267614201E-2</v>
      </c>
      <c r="F3564">
        <v>16395.880859375</v>
      </c>
      <c r="G3564">
        <v>1.409266200545378E-2</v>
      </c>
      <c r="H3564">
        <v>1.3994283642228071E-2</v>
      </c>
      <c r="I3564">
        <v>4351.97021484375</v>
      </c>
      <c r="J3564">
        <v>1.745737113737467E-2</v>
      </c>
      <c r="K3564">
        <v>1.7306741768880279E-2</v>
      </c>
      <c r="L3564">
        <v>1208.650024414062</v>
      </c>
      <c r="M3564">
        <v>2.74491137615922E-2</v>
      </c>
      <c r="N3564">
        <v>2.7079141842264721E-2</v>
      </c>
      <c r="O3564">
        <v>3719.929931640625</v>
      </c>
      <c r="P3564">
        <v>1.405523783206886E-2</v>
      </c>
      <c r="Q3564">
        <v>1.3957378864827801E-2</v>
      </c>
    </row>
    <row r="3565" spans="1:17" x14ac:dyDescent="0.25">
      <c r="A3565" s="1">
        <v>41703</v>
      </c>
      <c r="B3565">
        <v>5176</v>
      </c>
      <c r="C3565">
        <v>1873.81005859375</v>
      </c>
      <c r="D3565">
        <v>-5.3351326432138357E-5</v>
      </c>
      <c r="E3565">
        <v>-5.3352749664775522E-5</v>
      </c>
      <c r="F3565">
        <v>16360.1796875</v>
      </c>
      <c r="G3565">
        <v>-2.1774476273158649E-3</v>
      </c>
      <c r="H3565">
        <v>-2.1798217133254211E-3</v>
      </c>
      <c r="I3565">
        <v>4357.97021484375</v>
      </c>
      <c r="J3565">
        <v>1.378685906336274E-3</v>
      </c>
      <c r="K3565">
        <v>1.3777363915436899E-3</v>
      </c>
      <c r="L3565">
        <v>1205.910034179688</v>
      </c>
      <c r="M3565">
        <v>-2.2669839730508068E-3</v>
      </c>
      <c r="N3565">
        <v>-2.2695574713397461E-3</v>
      </c>
      <c r="O3565">
        <v>3727.18994140625</v>
      </c>
      <c r="P3565">
        <v>1.951652288897598E-3</v>
      </c>
      <c r="Q3565">
        <v>1.949750289861007E-3</v>
      </c>
    </row>
    <row r="3566" spans="1:17" x14ac:dyDescent="0.25">
      <c r="A3566" s="1">
        <v>41704</v>
      </c>
      <c r="B3566">
        <v>5177</v>
      </c>
      <c r="C3566">
        <v>1877.030029296875</v>
      </c>
      <c r="D3566">
        <v>1.7184082710823829E-3</v>
      </c>
      <c r="E3566">
        <v>1.7169334968570879E-3</v>
      </c>
      <c r="F3566">
        <v>16421.890625</v>
      </c>
      <c r="G3566">
        <v>3.7720207649767361E-3</v>
      </c>
      <c r="H3566">
        <v>3.764924533807269E-3</v>
      </c>
      <c r="I3566">
        <v>4352.1298828125</v>
      </c>
      <c r="J3566">
        <v>-1.3401495979382669E-3</v>
      </c>
      <c r="K3566">
        <v>-1.341048401521279E-3</v>
      </c>
      <c r="L3566">
        <v>1204.5400390625</v>
      </c>
      <c r="M3566">
        <v>-1.1360674331895031E-3</v>
      </c>
      <c r="N3566">
        <v>-1.1367132469675481E-3</v>
      </c>
      <c r="O3566">
        <v>3720.929931640625</v>
      </c>
      <c r="P3566">
        <v>-1.679552119434824E-3</v>
      </c>
      <c r="Q3566">
        <v>-1.680964148368051E-3</v>
      </c>
    </row>
    <row r="3567" spans="1:17" x14ac:dyDescent="0.25">
      <c r="A3567" s="1">
        <v>41705</v>
      </c>
      <c r="B3567">
        <v>5178</v>
      </c>
      <c r="C3567">
        <v>1878.0400390625</v>
      </c>
      <c r="D3567">
        <v>5.3808929524867821E-4</v>
      </c>
      <c r="E3567">
        <v>5.3794457711570586E-4</v>
      </c>
      <c r="F3567">
        <v>16452.720703125</v>
      </c>
      <c r="G3567">
        <v>1.8773769006881209E-3</v>
      </c>
      <c r="H3567">
        <v>1.8756168312060711E-3</v>
      </c>
      <c r="I3567">
        <v>4336.22021484375</v>
      </c>
      <c r="J3567">
        <v>-3.6556050479055191E-3</v>
      </c>
      <c r="K3567">
        <v>-3.6623031006447031E-3</v>
      </c>
      <c r="L3567">
        <v>1203.319946289062</v>
      </c>
      <c r="M3567">
        <v>-1.012911762059421E-3</v>
      </c>
      <c r="N3567">
        <v>-1.013425103854184E-3</v>
      </c>
      <c r="O3567">
        <v>3703.39990234375</v>
      </c>
      <c r="P3567">
        <v>-4.7111957545370453E-3</v>
      </c>
      <c r="Q3567">
        <v>-4.7223284164508734E-3</v>
      </c>
    </row>
    <row r="3568" spans="1:17" x14ac:dyDescent="0.25">
      <c r="A3568" s="1">
        <v>41708</v>
      </c>
      <c r="B3568">
        <v>5181</v>
      </c>
      <c r="C3568">
        <v>1877.170043945312</v>
      </c>
      <c r="D3568">
        <v>-4.6324630949945428E-4</v>
      </c>
      <c r="E3568">
        <v>-4.6335364121971562E-4</v>
      </c>
      <c r="F3568">
        <v>16418.6796875</v>
      </c>
      <c r="G3568">
        <v>-2.0690204519507871E-3</v>
      </c>
      <c r="H3568">
        <v>-2.071163831740809E-3</v>
      </c>
      <c r="I3568">
        <v>4334.4501953125</v>
      </c>
      <c r="J3568">
        <v>-4.0819410536185868E-4</v>
      </c>
      <c r="K3568">
        <v>-4.0827743925405882E-4</v>
      </c>
      <c r="L3568">
        <v>1200.5400390625</v>
      </c>
      <c r="M3568">
        <v>-2.3101979113161471E-3</v>
      </c>
      <c r="N3568">
        <v>-2.3128705354981539E-3</v>
      </c>
      <c r="O3568">
        <v>3706.340087890625</v>
      </c>
      <c r="P3568">
        <v>7.9391521963767531E-4</v>
      </c>
      <c r="Q3568">
        <v>7.9360023565238399E-4</v>
      </c>
    </row>
    <row r="3569" spans="1:17" x14ac:dyDescent="0.25">
      <c r="A3569" s="1">
        <v>41709</v>
      </c>
      <c r="B3569">
        <v>5182</v>
      </c>
      <c r="C3569">
        <v>1867.630004882812</v>
      </c>
      <c r="D3569">
        <v>-5.0821389853683563E-3</v>
      </c>
      <c r="E3569">
        <v>-5.0950969752158442E-3</v>
      </c>
      <c r="F3569">
        <v>16351.25</v>
      </c>
      <c r="G3569">
        <v>-4.1068885430133317E-3</v>
      </c>
      <c r="H3569">
        <v>-4.115344970777892E-3</v>
      </c>
      <c r="I3569">
        <v>4307.18994140625</v>
      </c>
      <c r="J3569">
        <v>-6.2892068608219054E-3</v>
      </c>
      <c r="K3569">
        <v>-6.309067236755255E-3</v>
      </c>
      <c r="L3569">
        <v>1187.050048828125</v>
      </c>
      <c r="M3569">
        <v>-1.1236601692109599E-2</v>
      </c>
      <c r="N3569">
        <v>-1.130020923821261E-2</v>
      </c>
      <c r="O3569">
        <v>3691.5</v>
      </c>
      <c r="P3569">
        <v>-4.0039736070390797E-3</v>
      </c>
      <c r="Q3569">
        <v>-4.0120109707974362E-3</v>
      </c>
    </row>
    <row r="3570" spans="1:17" x14ac:dyDescent="0.25">
      <c r="A3570" s="1">
        <v>41710</v>
      </c>
      <c r="B3570">
        <v>5183</v>
      </c>
      <c r="C3570">
        <v>1868.199951171875</v>
      </c>
      <c r="D3570">
        <v>3.051708783714524E-4</v>
      </c>
      <c r="E3570">
        <v>3.0512432321022821E-4</v>
      </c>
      <c r="F3570">
        <v>16340.080078125</v>
      </c>
      <c r="G3570">
        <v>-6.8312342328569198E-4</v>
      </c>
      <c r="H3570">
        <v>-6.8335685840746651E-4</v>
      </c>
      <c r="I3570">
        <v>4323.330078125</v>
      </c>
      <c r="J3570">
        <v>3.7472544601737661E-3</v>
      </c>
      <c r="K3570">
        <v>3.740250992576688E-3</v>
      </c>
      <c r="L3570">
        <v>1191.369995117188</v>
      </c>
      <c r="M3570">
        <v>3.6392284329778151E-3</v>
      </c>
      <c r="N3570">
        <v>3.632622463421168E-3</v>
      </c>
      <c r="O3570">
        <v>3707.06005859375</v>
      </c>
      <c r="P3570">
        <v>4.2151045899363471E-3</v>
      </c>
      <c r="Q3570">
        <v>4.2062459213363006E-3</v>
      </c>
    </row>
    <row r="3571" spans="1:17" x14ac:dyDescent="0.25">
      <c r="A3571" s="1">
        <v>41711</v>
      </c>
      <c r="B3571">
        <v>5184</v>
      </c>
      <c r="C3571">
        <v>1846.339965820312</v>
      </c>
      <c r="D3571">
        <v>-1.170109513055639E-2</v>
      </c>
      <c r="E3571">
        <v>-1.177009169588385E-2</v>
      </c>
      <c r="F3571">
        <v>16108.8896484375</v>
      </c>
      <c r="G3571">
        <v>-1.4148671767955531E-2</v>
      </c>
      <c r="H3571">
        <v>-1.4249718474480951E-2</v>
      </c>
      <c r="I3571">
        <v>4260.419921875</v>
      </c>
      <c r="J3571">
        <v>-1.4551319263895751E-2</v>
      </c>
      <c r="K3571">
        <v>-1.465822808713038E-2</v>
      </c>
      <c r="L3571">
        <v>1176.739990234375</v>
      </c>
      <c r="M3571">
        <v>-1.2279984339687799E-2</v>
      </c>
      <c r="N3571">
        <v>-1.2356006354572509E-2</v>
      </c>
      <c r="O3571">
        <v>3651.489990234375</v>
      </c>
      <c r="P3571">
        <v>-1.499033397922755E-2</v>
      </c>
      <c r="Q3571">
        <v>-1.510382463913917E-2</v>
      </c>
    </row>
    <row r="3572" spans="1:17" x14ac:dyDescent="0.25">
      <c r="A3572" s="1">
        <v>41712</v>
      </c>
      <c r="B3572">
        <v>5185</v>
      </c>
      <c r="C3572">
        <v>1841.130004882812</v>
      </c>
      <c r="D3572">
        <v>-2.821777697470385E-3</v>
      </c>
      <c r="E3572">
        <v>-2.8257664174451652E-3</v>
      </c>
      <c r="F3572">
        <v>16065.669921875</v>
      </c>
      <c r="G3572">
        <v>-2.6829736565171509E-3</v>
      </c>
      <c r="H3572">
        <v>-2.686579280978884E-3</v>
      </c>
      <c r="I3572">
        <v>4245.39990234375</v>
      </c>
      <c r="J3572">
        <v>-3.5254786632956669E-3</v>
      </c>
      <c r="K3572">
        <v>-3.53170780798547E-3</v>
      </c>
      <c r="L3572">
        <v>1181.410034179688</v>
      </c>
      <c r="M3572">
        <v>3.9686285705160529E-3</v>
      </c>
      <c r="N3572">
        <v>3.9607743376480504E-3</v>
      </c>
      <c r="O3572">
        <v>3627.8701171875</v>
      </c>
      <c r="P3572">
        <v>-6.4685575231054893E-3</v>
      </c>
      <c r="Q3572">
        <v>-6.4895693009285578E-3</v>
      </c>
    </row>
    <row r="3573" spans="1:17" x14ac:dyDescent="0.25">
      <c r="A3573" s="1">
        <v>41715</v>
      </c>
      <c r="B3573">
        <v>5188</v>
      </c>
      <c r="C3573">
        <v>1858.829956054688</v>
      </c>
      <c r="D3573">
        <v>9.6136346292410302E-3</v>
      </c>
      <c r="E3573">
        <v>9.567717695039623E-3</v>
      </c>
      <c r="F3573">
        <v>16247.2197265625</v>
      </c>
      <c r="G3573">
        <v>1.1300481434658449E-2</v>
      </c>
      <c r="H3573">
        <v>1.123710798110867E-2</v>
      </c>
      <c r="I3573">
        <v>4279.9501953125</v>
      </c>
      <c r="J3573">
        <v>8.1382893869847983E-3</v>
      </c>
      <c r="K3573">
        <v>8.1053520914028173E-3</v>
      </c>
      <c r="L3573">
        <v>1188.22998046875</v>
      </c>
      <c r="M3573">
        <v>5.7727174238852994E-3</v>
      </c>
      <c r="N3573">
        <v>5.7561191381644613E-3</v>
      </c>
      <c r="O3573">
        <v>3662.510009765625</v>
      </c>
      <c r="P3573">
        <v>9.5482725288356107E-3</v>
      </c>
      <c r="Q3573">
        <v>9.5029758829080282E-3</v>
      </c>
    </row>
    <row r="3574" spans="1:17" x14ac:dyDescent="0.25">
      <c r="A3574" s="1">
        <v>41716</v>
      </c>
      <c r="B3574">
        <v>5189</v>
      </c>
      <c r="C3574">
        <v>1872.25</v>
      </c>
      <c r="D3574">
        <v>7.2196189337274666E-3</v>
      </c>
      <c r="E3574">
        <v>7.1936822454729682E-3</v>
      </c>
      <c r="F3574">
        <v>16336.1904296875</v>
      </c>
      <c r="G3574">
        <v>5.4760571114540468E-3</v>
      </c>
      <c r="H3574">
        <v>5.4611180240917269E-3</v>
      </c>
      <c r="I3574">
        <v>4333.31005859375</v>
      </c>
      <c r="J3574">
        <v>1.246740285428816E-2</v>
      </c>
      <c r="K3574">
        <v>1.239032476848213E-2</v>
      </c>
      <c r="L3574">
        <v>1205.0400390625</v>
      </c>
      <c r="M3574">
        <v>1.4147142278903461E-2</v>
      </c>
      <c r="N3574">
        <v>1.4048005370149689E-2</v>
      </c>
      <c r="O3574">
        <v>3706.6201171875</v>
      </c>
      <c r="P3574">
        <v>1.2043682421143179E-2</v>
      </c>
      <c r="Q3574">
        <v>1.197173438148577E-2</v>
      </c>
    </row>
    <row r="3575" spans="1:17" x14ac:dyDescent="0.25">
      <c r="A3575" s="1">
        <v>41717</v>
      </c>
      <c r="B3575">
        <v>5190</v>
      </c>
      <c r="C3575">
        <v>1860.77001953125</v>
      </c>
      <c r="D3575">
        <v>-6.1316493356923241E-3</v>
      </c>
      <c r="E3575">
        <v>-6.1505250967345054E-3</v>
      </c>
      <c r="F3575">
        <v>16222.169921875</v>
      </c>
      <c r="G3575">
        <v>-6.9796265110433353E-3</v>
      </c>
      <c r="H3575">
        <v>-7.0040980387197672E-3</v>
      </c>
      <c r="I3575">
        <v>4307.60009765625</v>
      </c>
      <c r="J3575">
        <v>-5.9330997758889614E-3</v>
      </c>
      <c r="K3575">
        <v>-5.9507705419774154E-3</v>
      </c>
      <c r="L3575">
        <v>1195.660034179688</v>
      </c>
      <c r="M3575">
        <v>-7.783977775634332E-3</v>
      </c>
      <c r="N3575">
        <v>-7.814431065397991E-3</v>
      </c>
      <c r="O3575">
        <v>3682.739990234375</v>
      </c>
      <c r="P3575">
        <v>-6.4425612008075506E-3</v>
      </c>
      <c r="Q3575">
        <v>-6.4634040674109439E-3</v>
      </c>
    </row>
    <row r="3576" spans="1:17" x14ac:dyDescent="0.25">
      <c r="A3576" s="1">
        <v>41718</v>
      </c>
      <c r="B3576">
        <v>5191</v>
      </c>
      <c r="C3576">
        <v>1872.010009765625</v>
      </c>
      <c r="D3576">
        <v>6.0405047998390859E-3</v>
      </c>
      <c r="E3576">
        <v>6.0223340875217484E-3</v>
      </c>
      <c r="F3576">
        <v>16331.0498046875</v>
      </c>
      <c r="G3576">
        <v>6.7117952368185296E-3</v>
      </c>
      <c r="H3576">
        <v>6.6893714192962344E-3</v>
      </c>
      <c r="I3576">
        <v>4319.2900390625</v>
      </c>
      <c r="J3576">
        <v>2.7137944890962551E-3</v>
      </c>
      <c r="K3576">
        <v>2.7101187973779511E-3</v>
      </c>
      <c r="L3576">
        <v>1198.969970703125</v>
      </c>
      <c r="M3576">
        <v>2.768292348006796E-3</v>
      </c>
      <c r="N3576">
        <v>2.7644676836448981E-3</v>
      </c>
      <c r="O3576">
        <v>3693.969970703125</v>
      </c>
      <c r="P3576">
        <v>3.0493546920307151E-3</v>
      </c>
      <c r="Q3576">
        <v>3.044714839988544E-3</v>
      </c>
    </row>
    <row r="3577" spans="1:17" x14ac:dyDescent="0.25">
      <c r="A3577" s="1">
        <v>41719</v>
      </c>
      <c r="B3577">
        <v>5192</v>
      </c>
      <c r="C3577">
        <v>1866.52001953125</v>
      </c>
      <c r="D3577">
        <v>-2.9326714097337452E-3</v>
      </c>
      <c r="E3577">
        <v>-2.9369801166087548E-3</v>
      </c>
      <c r="F3577">
        <v>16302.76953125</v>
      </c>
      <c r="G3577">
        <v>-1.731687416040018E-3</v>
      </c>
      <c r="H3577">
        <v>-1.733188519905546E-3</v>
      </c>
      <c r="I3577">
        <v>4276.7900390625</v>
      </c>
      <c r="J3577">
        <v>-9.8395800271899869E-3</v>
      </c>
      <c r="K3577">
        <v>-9.888308604049427E-3</v>
      </c>
      <c r="L3577">
        <v>1193.72998046875</v>
      </c>
      <c r="M3577">
        <v>-4.3704099038460731E-3</v>
      </c>
      <c r="N3577">
        <v>-4.3799880623833507E-3</v>
      </c>
      <c r="O3577">
        <v>3653.070068359375</v>
      </c>
      <c r="P3577">
        <v>-1.107207223343099E-2</v>
      </c>
      <c r="Q3577">
        <v>-1.11338238605867E-2</v>
      </c>
    </row>
    <row r="3578" spans="1:17" x14ac:dyDescent="0.25">
      <c r="A3578" s="1">
        <v>41722</v>
      </c>
      <c r="B3578">
        <v>5195</v>
      </c>
      <c r="C3578">
        <v>1857.43994140625</v>
      </c>
      <c r="D3578">
        <v>-4.8647097432581443E-3</v>
      </c>
      <c r="E3578">
        <v>-4.8765809593632244E-3</v>
      </c>
      <c r="F3578">
        <v>16276.6904296875</v>
      </c>
      <c r="G3578">
        <v>-1.599673080853514E-3</v>
      </c>
      <c r="H3578">
        <v>-1.6009539239720679E-3</v>
      </c>
      <c r="I3578">
        <v>4226.39013671875</v>
      </c>
      <c r="J3578">
        <v>-1.178451639744227E-2</v>
      </c>
      <c r="K3578">
        <v>-1.185450420248837E-2</v>
      </c>
      <c r="L3578">
        <v>1178.22998046875</v>
      </c>
      <c r="M3578">
        <v>-1.2984510947704919E-2</v>
      </c>
      <c r="N3578">
        <v>-1.3069546609687869E-2</v>
      </c>
      <c r="O3578">
        <v>3617.389892578125</v>
      </c>
      <c r="P3578">
        <v>-9.7671753110594173E-3</v>
      </c>
      <c r="Q3578">
        <v>-9.8151870496732945E-3</v>
      </c>
    </row>
    <row r="3579" spans="1:17" x14ac:dyDescent="0.25">
      <c r="A3579" s="1">
        <v>41723</v>
      </c>
      <c r="B3579">
        <v>5196</v>
      </c>
      <c r="C3579">
        <v>1865.619995117188</v>
      </c>
      <c r="D3579">
        <v>4.4039398144657396E-3</v>
      </c>
      <c r="E3579">
        <v>4.3942708488224546E-3</v>
      </c>
      <c r="F3579">
        <v>16367.8798828125</v>
      </c>
      <c r="G3579">
        <v>5.6024566860763958E-3</v>
      </c>
      <c r="H3579">
        <v>5.5868212961634944E-3</v>
      </c>
      <c r="I3579">
        <v>4234.27001953125</v>
      </c>
      <c r="J3579">
        <v>1.864447568159733E-3</v>
      </c>
      <c r="K3579">
        <v>1.862711643151722E-3</v>
      </c>
      <c r="L3579">
        <v>1178.050048828125</v>
      </c>
      <c r="M3579">
        <v>-1.5271351400636399E-4</v>
      </c>
      <c r="N3579">
        <v>-1.527251759023453E-4</v>
      </c>
      <c r="O3579">
        <v>3629.72998046875</v>
      </c>
      <c r="P3579">
        <v>3.411323704957336E-3</v>
      </c>
      <c r="Q3579">
        <v>3.405518339155587E-3</v>
      </c>
    </row>
    <row r="3580" spans="1:17" x14ac:dyDescent="0.25">
      <c r="A3580" s="1">
        <v>41724</v>
      </c>
      <c r="B3580">
        <v>5197</v>
      </c>
      <c r="C3580">
        <v>1852.56005859375</v>
      </c>
      <c r="D3580">
        <v>-7.0003197637349412E-3</v>
      </c>
      <c r="E3580">
        <v>-7.0249369548762682E-3</v>
      </c>
      <c r="F3580">
        <v>16268.990234375</v>
      </c>
      <c r="G3580">
        <v>-6.0416895251865776E-3</v>
      </c>
      <c r="H3580">
        <v>-6.0600143773384702E-3</v>
      </c>
      <c r="I3580">
        <v>4173.580078125</v>
      </c>
      <c r="J3580">
        <v>-1.4333035240149511E-2</v>
      </c>
      <c r="K3580">
        <v>-1.443674536983031E-2</v>
      </c>
      <c r="L3580">
        <v>1155.489990234375</v>
      </c>
      <c r="M3580">
        <v>-1.9150339678854711E-2</v>
      </c>
      <c r="N3580">
        <v>-1.9336082617507081E-2</v>
      </c>
      <c r="O3580">
        <v>3582.889892578125</v>
      </c>
      <c r="P3580">
        <v>-1.2904565392651061E-2</v>
      </c>
      <c r="Q3580">
        <v>-1.2988552624862169E-2</v>
      </c>
    </row>
    <row r="3581" spans="1:17" x14ac:dyDescent="0.25">
      <c r="A3581" s="1">
        <v>41725</v>
      </c>
      <c r="B3581">
        <v>5198</v>
      </c>
      <c r="C3581">
        <v>1849.0400390625</v>
      </c>
      <c r="D3581">
        <v>-1.900083894673887E-3</v>
      </c>
      <c r="E3581">
        <v>-1.9018913439770549E-3</v>
      </c>
      <c r="F3581">
        <v>16264.23046875</v>
      </c>
      <c r="G3581">
        <v>-2.9256675161948298E-4</v>
      </c>
      <c r="H3581">
        <v>-2.9260955762083827E-4</v>
      </c>
      <c r="I3581">
        <v>4151.22998046875</v>
      </c>
      <c r="J3581">
        <v>-5.3551380919689704E-3</v>
      </c>
      <c r="K3581">
        <v>-5.3695282411102239E-3</v>
      </c>
      <c r="L3581">
        <v>1151.43994140625</v>
      </c>
      <c r="M3581">
        <v>-3.505048821152879E-3</v>
      </c>
      <c r="N3581">
        <v>-3.511205896214873E-3</v>
      </c>
      <c r="O3581">
        <v>3563.1298828125</v>
      </c>
      <c r="P3581">
        <v>-5.5151038290507381E-3</v>
      </c>
      <c r="Q3581">
        <v>-5.5303681629674181E-3</v>
      </c>
    </row>
    <row r="3582" spans="1:17" x14ac:dyDescent="0.25">
      <c r="A3582" s="1">
        <v>41726</v>
      </c>
      <c r="B3582">
        <v>5199</v>
      </c>
      <c r="C3582">
        <v>1857.619995117188</v>
      </c>
      <c r="D3582">
        <v>4.6402218845613694E-3</v>
      </c>
      <c r="E3582">
        <v>4.6294892434098778E-3</v>
      </c>
      <c r="F3582">
        <v>16323.0595703125</v>
      </c>
      <c r="G3582">
        <v>3.6170848461312128E-3</v>
      </c>
      <c r="H3582">
        <v>3.6105589265414909E-3</v>
      </c>
      <c r="I3582">
        <v>4155.759765625</v>
      </c>
      <c r="J3582">
        <v>1.091191087355448E-3</v>
      </c>
      <c r="K3582">
        <v>1.090596171099766E-3</v>
      </c>
      <c r="L3582">
        <v>1151.81005859375</v>
      </c>
      <c r="M3582">
        <v>3.2143855201693938E-4</v>
      </c>
      <c r="N3582">
        <v>3.2138690171354742E-4</v>
      </c>
      <c r="O3582">
        <v>3571.489990234375</v>
      </c>
      <c r="P3582">
        <v>2.34628197591169E-3</v>
      </c>
      <c r="Q3582">
        <v>2.34353375425229E-3</v>
      </c>
    </row>
    <row r="3583" spans="1:17" x14ac:dyDescent="0.25">
      <c r="A3583" s="1">
        <v>41729</v>
      </c>
      <c r="B3583">
        <v>5202</v>
      </c>
      <c r="C3583">
        <v>1872.339965820312</v>
      </c>
      <c r="D3583">
        <v>7.9241022070262179E-3</v>
      </c>
      <c r="E3583">
        <v>7.8928713847962358E-3</v>
      </c>
      <c r="F3583">
        <v>16457.66015625</v>
      </c>
      <c r="G3583">
        <v>8.2460390074361456E-3</v>
      </c>
      <c r="H3583">
        <v>8.2122261818592772E-3</v>
      </c>
      <c r="I3583">
        <v>4198.990234375</v>
      </c>
      <c r="J3583">
        <v>1.0402542781126961E-2</v>
      </c>
      <c r="K3583">
        <v>1.034880865937725E-2</v>
      </c>
      <c r="L3583">
        <v>1173.0400390625</v>
      </c>
      <c r="M3583">
        <v>1.8431841526605371E-2</v>
      </c>
      <c r="N3583">
        <v>1.826403400029138E-2</v>
      </c>
      <c r="O3583">
        <v>3595.739990234375</v>
      </c>
      <c r="P3583">
        <v>6.7898832325745673E-3</v>
      </c>
      <c r="Q3583">
        <v>6.7669357904911447E-3</v>
      </c>
    </row>
    <row r="3584" spans="1:17" x14ac:dyDescent="0.25">
      <c r="A3584" s="1">
        <v>41730</v>
      </c>
      <c r="B3584">
        <v>5203</v>
      </c>
      <c r="C3584">
        <v>1885.52001953125</v>
      </c>
      <c r="D3584">
        <v>7.0393485966975264E-3</v>
      </c>
      <c r="E3584">
        <v>7.0146880442136664E-3</v>
      </c>
      <c r="F3584">
        <v>16532.609375</v>
      </c>
      <c r="G3584">
        <v>4.5540628520961413E-3</v>
      </c>
      <c r="H3584">
        <v>4.5437244837023983E-3</v>
      </c>
      <c r="I3584">
        <v>4268.0400390625</v>
      </c>
      <c r="J3584">
        <v>1.6444383252483871E-2</v>
      </c>
      <c r="K3584">
        <v>1.6310638622340931E-2</v>
      </c>
      <c r="L3584">
        <v>1188.699951171875</v>
      </c>
      <c r="M3584">
        <v>1.334985302112157E-2</v>
      </c>
      <c r="N3584">
        <v>1.326152894061444E-2</v>
      </c>
      <c r="O3584">
        <v>3658.39990234375</v>
      </c>
      <c r="P3584">
        <v>1.7426152135458169E-2</v>
      </c>
      <c r="Q3584">
        <v>1.7276057946870919E-2</v>
      </c>
    </row>
    <row r="3585" spans="1:17" x14ac:dyDescent="0.25">
      <c r="A3585" s="1">
        <v>41731</v>
      </c>
      <c r="B3585">
        <v>5204</v>
      </c>
      <c r="C3585">
        <v>1890.900024414062</v>
      </c>
      <c r="D3585">
        <v>2.8533268419761448E-3</v>
      </c>
      <c r="E3585">
        <v>2.8492638318382401E-3</v>
      </c>
      <c r="F3585">
        <v>16573</v>
      </c>
      <c r="G3585">
        <v>2.443088328275556E-3</v>
      </c>
      <c r="H3585">
        <v>2.4401088397680488E-3</v>
      </c>
      <c r="I3585">
        <v>4276.4599609375</v>
      </c>
      <c r="J3585">
        <v>1.9727841814833891E-3</v>
      </c>
      <c r="K3585">
        <v>1.9708407982673968E-3</v>
      </c>
      <c r="L3585">
        <v>1192.81005859375</v>
      </c>
      <c r="M3585">
        <v>3.4576491887823302E-3</v>
      </c>
      <c r="N3585">
        <v>3.451685263313495E-3</v>
      </c>
      <c r="O3585">
        <v>3665.989990234375</v>
      </c>
      <c r="P3585">
        <v>2.07470153434075E-3</v>
      </c>
      <c r="Q3585">
        <v>2.0725523132605868E-3</v>
      </c>
    </row>
    <row r="3586" spans="1:17" x14ac:dyDescent="0.25">
      <c r="A3586" s="1">
        <v>41732</v>
      </c>
      <c r="B3586">
        <v>5205</v>
      </c>
      <c r="C3586">
        <v>1888.77001953125</v>
      </c>
      <c r="D3586">
        <v>-1.1264502910312E-3</v>
      </c>
      <c r="E3586">
        <v>-1.127085213010433E-3</v>
      </c>
      <c r="F3586">
        <v>16572.55078125</v>
      </c>
      <c r="G3586">
        <v>-2.7105457672149669E-5</v>
      </c>
      <c r="H3586">
        <v>-2.7105825031705791E-5</v>
      </c>
      <c r="I3586">
        <v>4237.740234375</v>
      </c>
      <c r="J3586">
        <v>-9.0541538833937008E-3</v>
      </c>
      <c r="K3586">
        <v>-9.0953918399249399E-3</v>
      </c>
      <c r="L3586">
        <v>1181.119995117188</v>
      </c>
      <c r="M3586">
        <v>-9.8004400552623716E-3</v>
      </c>
      <c r="N3586">
        <v>-9.8487804653982509E-3</v>
      </c>
      <c r="O3586">
        <v>3637.580078125</v>
      </c>
      <c r="P3586">
        <v>-7.749588019894893E-3</v>
      </c>
      <c r="Q3586">
        <v>-7.7797721211597453E-3</v>
      </c>
    </row>
    <row r="3587" spans="1:17" x14ac:dyDescent="0.25">
      <c r="A3587" s="1">
        <v>41733</v>
      </c>
      <c r="B3587">
        <v>5206</v>
      </c>
      <c r="C3587">
        <v>1865.089965820312</v>
      </c>
      <c r="D3587">
        <v>-1.253728800545806E-2</v>
      </c>
      <c r="E3587">
        <v>-1.2616542925314221E-2</v>
      </c>
      <c r="F3587">
        <v>16412.7109375</v>
      </c>
      <c r="G3587">
        <v>-9.6448546672031066E-3</v>
      </c>
      <c r="H3587">
        <v>-9.6916675232869062E-3</v>
      </c>
      <c r="I3587">
        <v>4127.72998046875</v>
      </c>
      <c r="J3587">
        <v>-2.5959650148890009E-2</v>
      </c>
      <c r="K3587">
        <v>-2.6302549245816119E-2</v>
      </c>
      <c r="L3587">
        <v>1153.380004882812</v>
      </c>
      <c r="M3587">
        <v>-2.3486174435327859E-2</v>
      </c>
      <c r="N3587">
        <v>-2.376637048127651E-2</v>
      </c>
      <c r="O3587">
        <v>3539.3798828125</v>
      </c>
      <c r="P3587">
        <v>-2.699602296126424E-2</v>
      </c>
      <c r="Q3587">
        <v>-2.7367109405990259E-2</v>
      </c>
    </row>
    <row r="3588" spans="1:17" x14ac:dyDescent="0.25">
      <c r="A3588" s="1">
        <v>41736</v>
      </c>
      <c r="B3588">
        <v>5209</v>
      </c>
      <c r="C3588">
        <v>1845.0400390625</v>
      </c>
      <c r="D3588">
        <v>-1.0750112394172669E-2</v>
      </c>
      <c r="E3588">
        <v>-1.080831233214956E-2</v>
      </c>
      <c r="F3588">
        <v>16245.8701171875</v>
      </c>
      <c r="G3588">
        <v>-1.0165342029591179E-2</v>
      </c>
      <c r="H3588">
        <v>-1.021736195268598E-2</v>
      </c>
      <c r="I3588">
        <v>4079.75</v>
      </c>
      <c r="J3588">
        <v>-1.162381761786202E-2</v>
      </c>
      <c r="K3588">
        <v>-1.169190230276392E-2</v>
      </c>
      <c r="L3588">
        <v>1135.780029296875</v>
      </c>
      <c r="M3588">
        <v>-1.525947693858731E-2</v>
      </c>
      <c r="N3588">
        <v>-1.5377100877442391E-2</v>
      </c>
      <c r="O3588">
        <v>3507.75</v>
      </c>
      <c r="P3588">
        <v>-8.9365606009395027E-3</v>
      </c>
      <c r="Q3588">
        <v>-8.9767311621455383E-3</v>
      </c>
    </row>
    <row r="3589" spans="1:17" x14ac:dyDescent="0.25">
      <c r="A3589" s="1">
        <v>41737</v>
      </c>
      <c r="B3589">
        <v>5210</v>
      </c>
      <c r="C3589">
        <v>1851.9599609375</v>
      </c>
      <c r="D3589">
        <v>3.750553770375697E-3</v>
      </c>
      <c r="E3589">
        <v>3.74353798017728E-3</v>
      </c>
      <c r="F3589">
        <v>16256.1396484375</v>
      </c>
      <c r="G3589">
        <v>6.3213180801779956E-4</v>
      </c>
      <c r="H3589">
        <v>6.3193209686452853E-4</v>
      </c>
      <c r="I3589">
        <v>4112.990234375</v>
      </c>
      <c r="J3589">
        <v>8.147615509528805E-3</v>
      </c>
      <c r="K3589">
        <v>8.1146028851731104E-3</v>
      </c>
      <c r="L3589">
        <v>1144.239990234375</v>
      </c>
      <c r="M3589">
        <v>7.4485910293187194E-3</v>
      </c>
      <c r="N3589">
        <v>7.4209872631873447E-3</v>
      </c>
      <c r="O3589">
        <v>3538.22998046875</v>
      </c>
      <c r="P3589">
        <v>8.6893251995581178E-3</v>
      </c>
      <c r="Q3589">
        <v>8.6517902919702443E-3</v>
      </c>
    </row>
    <row r="3590" spans="1:17" x14ac:dyDescent="0.25">
      <c r="A3590" s="1">
        <v>41738</v>
      </c>
      <c r="B3590">
        <v>5211</v>
      </c>
      <c r="C3590">
        <v>1872.180053710938</v>
      </c>
      <c r="D3590">
        <v>1.091821270434057E-2</v>
      </c>
      <c r="E3590">
        <v>1.085903934196579E-2</v>
      </c>
      <c r="F3590">
        <v>16437.1796875</v>
      </c>
      <c r="G3590">
        <v>1.1136717755737321E-2</v>
      </c>
      <c r="H3590">
        <v>1.10751611188332E-2</v>
      </c>
      <c r="I3590">
        <v>4183.89990234375</v>
      </c>
      <c r="J3590">
        <v>1.7240417294480889E-2</v>
      </c>
      <c r="K3590">
        <v>1.709348764834262E-2</v>
      </c>
      <c r="L3590">
        <v>1159.9599609375</v>
      </c>
      <c r="M3590">
        <v>1.3738351077823291E-2</v>
      </c>
      <c r="N3590">
        <v>1.364483545946525E-2</v>
      </c>
      <c r="O3590">
        <v>3600.43994140625</v>
      </c>
      <c r="P3590">
        <v>1.758222650333718E-2</v>
      </c>
      <c r="Q3590">
        <v>1.742944735776801E-2</v>
      </c>
    </row>
    <row r="3591" spans="1:17" x14ac:dyDescent="0.25">
      <c r="A3591" s="1">
        <v>41739</v>
      </c>
      <c r="B3591">
        <v>5212</v>
      </c>
      <c r="C3591">
        <v>1833.079956054688</v>
      </c>
      <c r="D3591">
        <v>-2.088479555091283E-2</v>
      </c>
      <c r="E3591">
        <v>-2.1105967737387241E-2</v>
      </c>
      <c r="F3591">
        <v>16170.2197265625</v>
      </c>
      <c r="G3591">
        <v>-1.62412266588845E-2</v>
      </c>
      <c r="H3591">
        <v>-1.637456102740412E-2</v>
      </c>
      <c r="I3591">
        <v>4054.110107421875</v>
      </c>
      <c r="J3591">
        <v>-3.102124762812053E-2</v>
      </c>
      <c r="K3591">
        <v>-3.1512594708580637E-2</v>
      </c>
      <c r="L3591">
        <v>1127.660034179688</v>
      </c>
      <c r="M3591">
        <v>-2.7845725581516319E-2</v>
      </c>
      <c r="N3591">
        <v>-2.8240768578617771E-2</v>
      </c>
      <c r="O3591">
        <v>3487.760009765625</v>
      </c>
      <c r="P3591">
        <v>-3.1296156434875821E-2</v>
      </c>
      <c r="Q3591">
        <v>-3.1796344801786017E-2</v>
      </c>
    </row>
    <row r="3592" spans="1:17" x14ac:dyDescent="0.25">
      <c r="A3592" s="1">
        <v>41740</v>
      </c>
      <c r="B3592">
        <v>5213</v>
      </c>
      <c r="C3592">
        <v>1815.68994140625</v>
      </c>
      <c r="D3592">
        <v>-9.4867736625445787E-3</v>
      </c>
      <c r="E3592">
        <v>-9.5320597398976196E-3</v>
      </c>
      <c r="F3592">
        <v>16026.75</v>
      </c>
      <c r="G3592">
        <v>-8.8724661129263582E-3</v>
      </c>
      <c r="H3592">
        <v>-8.9120608161503446E-3</v>
      </c>
      <c r="I3592">
        <v>3999.72998046875</v>
      </c>
      <c r="J3592">
        <v>-1.341357918561981E-2</v>
      </c>
      <c r="K3592">
        <v>-1.3504353895321021E-2</v>
      </c>
      <c r="L3592">
        <v>1111.43994140625</v>
      </c>
      <c r="M3592">
        <v>-1.4383849991843721E-2</v>
      </c>
      <c r="N3592">
        <v>-1.4488300371062539E-2</v>
      </c>
      <c r="O3592">
        <v>3446.85009765625</v>
      </c>
      <c r="P3592">
        <v>-1.1729566253076079E-2</v>
      </c>
      <c r="Q3592">
        <v>-1.179890032097523E-2</v>
      </c>
    </row>
    <row r="3593" spans="1:17" x14ac:dyDescent="0.25">
      <c r="A3593" s="1">
        <v>41743</v>
      </c>
      <c r="B3593">
        <v>5216</v>
      </c>
      <c r="C3593">
        <v>1830.609985351562</v>
      </c>
      <c r="D3593">
        <v>8.2172862255085466E-3</v>
      </c>
      <c r="E3593">
        <v>8.1837081507403868E-3</v>
      </c>
      <c r="F3593">
        <v>16173.240234375</v>
      </c>
      <c r="G3593">
        <v>9.1403581122186939E-3</v>
      </c>
      <c r="H3593">
        <v>9.0988378539150656E-3</v>
      </c>
      <c r="I3593">
        <v>4022.68994140625</v>
      </c>
      <c r="J3593">
        <v>5.7403777379014809E-3</v>
      </c>
      <c r="K3593">
        <v>5.7239645515854429E-3</v>
      </c>
      <c r="L3593">
        <v>1115.349975585938</v>
      </c>
      <c r="M3593">
        <v>3.517989622309869E-3</v>
      </c>
      <c r="N3593">
        <v>3.511815971807262E-3</v>
      </c>
      <c r="O3593">
        <v>3474.6298828125</v>
      </c>
      <c r="P3593">
        <v>8.0594700579348366E-3</v>
      </c>
      <c r="Q3593">
        <v>8.0271659822070459E-3</v>
      </c>
    </row>
    <row r="3594" spans="1:17" x14ac:dyDescent="0.25">
      <c r="A3594" s="1">
        <v>41744</v>
      </c>
      <c r="B3594">
        <v>5217</v>
      </c>
      <c r="C3594">
        <v>1842.97998046875</v>
      </c>
      <c r="D3594">
        <v>6.757307791485978E-3</v>
      </c>
      <c r="E3594">
        <v>6.7345795177038512E-3</v>
      </c>
      <c r="F3594">
        <v>16262.5595703125</v>
      </c>
      <c r="G3594">
        <v>5.5226617946142484E-3</v>
      </c>
      <c r="H3594">
        <v>5.5074678131098878E-3</v>
      </c>
      <c r="I3594">
        <v>4034.159912109375</v>
      </c>
      <c r="J3594">
        <v>2.851318612717924E-3</v>
      </c>
      <c r="K3594">
        <v>2.847261314406001E-3</v>
      </c>
      <c r="L3594">
        <v>1119.489990234375</v>
      </c>
      <c r="M3594">
        <v>3.711852547683137E-3</v>
      </c>
      <c r="N3594">
        <v>3.7049806228135239E-3</v>
      </c>
      <c r="O3594">
        <v>3487.85009765625</v>
      </c>
      <c r="P3594">
        <v>3.8047836142620639E-3</v>
      </c>
      <c r="Q3594">
        <v>3.797563732683017E-3</v>
      </c>
    </row>
    <row r="3595" spans="1:17" x14ac:dyDescent="0.25">
      <c r="A3595" s="1">
        <v>41745</v>
      </c>
      <c r="B3595">
        <v>5218</v>
      </c>
      <c r="C3595">
        <v>1862.31005859375</v>
      </c>
      <c r="D3595">
        <v>1.048849055868928E-2</v>
      </c>
      <c r="E3595">
        <v>1.043386794876615E-2</v>
      </c>
      <c r="F3595">
        <v>16424.849609375</v>
      </c>
      <c r="G3595">
        <v>9.9793663082878847E-3</v>
      </c>
      <c r="H3595">
        <v>9.9299012467503264E-3</v>
      </c>
      <c r="I3595">
        <v>4086.22998046875</v>
      </c>
      <c r="J3595">
        <v>1.290728912432937E-2</v>
      </c>
      <c r="K3595">
        <v>1.2824699976881741E-2</v>
      </c>
      <c r="L3595">
        <v>1131.77001953125</v>
      </c>
      <c r="M3595">
        <v>1.096930692011289E-2</v>
      </c>
      <c r="N3595">
        <v>1.090958044802365E-2</v>
      </c>
      <c r="O3595">
        <v>3533.090087890625</v>
      </c>
      <c r="P3595">
        <v>1.2970738124546971E-2</v>
      </c>
      <c r="Q3595">
        <v>1.2887338496461819E-2</v>
      </c>
    </row>
    <row r="3596" spans="1:17" x14ac:dyDescent="0.25">
      <c r="A3596" s="1">
        <v>41746</v>
      </c>
      <c r="B3596">
        <v>5219</v>
      </c>
      <c r="C3596">
        <v>1864.849975585938</v>
      </c>
      <c r="D3596">
        <v>1.3638529097059759E-3</v>
      </c>
      <c r="E3596">
        <v>1.3629237070941569E-3</v>
      </c>
      <c r="F3596">
        <v>16408.5390625</v>
      </c>
      <c r="G3596">
        <v>-9.9304086569473871E-4</v>
      </c>
      <c r="H3596">
        <v>-9.9353425744103129E-4</v>
      </c>
      <c r="I3596">
        <v>4095.52001953125</v>
      </c>
      <c r="J3596">
        <v>2.2734988257890891E-3</v>
      </c>
      <c r="K3596">
        <v>2.2709183377512352E-3</v>
      </c>
      <c r="L3596">
        <v>1137.900024414062</v>
      </c>
      <c r="M3596">
        <v>5.4162990510659981E-3</v>
      </c>
      <c r="N3596">
        <v>5.4016836538505666E-3</v>
      </c>
      <c r="O3596">
        <v>3534.530029296875</v>
      </c>
      <c r="P3596">
        <v>4.0755864425467969E-4</v>
      </c>
      <c r="Q3596">
        <v>4.0747561478924449E-4</v>
      </c>
    </row>
    <row r="3597" spans="1:17" x14ac:dyDescent="0.25">
      <c r="A3597" s="1">
        <v>41750</v>
      </c>
      <c r="B3597">
        <v>5223</v>
      </c>
      <c r="C3597">
        <v>1871.890014648438</v>
      </c>
      <c r="D3597">
        <v>3.7751235513130421E-3</v>
      </c>
      <c r="E3597">
        <v>3.7680156555725472E-3</v>
      </c>
      <c r="F3597">
        <v>16449.25</v>
      </c>
      <c r="G3597">
        <v>2.4810824013601351E-3</v>
      </c>
      <c r="H3597">
        <v>2.4780095979551279E-3</v>
      </c>
      <c r="I3597">
        <v>4121.5498046875</v>
      </c>
      <c r="J3597">
        <v>6.3556727917617462E-3</v>
      </c>
      <c r="K3597">
        <v>6.3355606758137527E-3</v>
      </c>
      <c r="L3597">
        <v>1142.31005859375</v>
      </c>
      <c r="M3597">
        <v>3.875590196914525E-3</v>
      </c>
      <c r="N3597">
        <v>3.8680994450458429E-3</v>
      </c>
      <c r="O3597">
        <v>3559.949951171875</v>
      </c>
      <c r="P3597">
        <v>7.1918817110903088E-3</v>
      </c>
      <c r="Q3597">
        <v>7.1661434604431626E-3</v>
      </c>
    </row>
    <row r="3598" spans="1:17" x14ac:dyDescent="0.25">
      <c r="A3598" s="1">
        <v>41751</v>
      </c>
      <c r="B3598">
        <v>5224</v>
      </c>
      <c r="C3598">
        <v>1879.550048828125</v>
      </c>
      <c r="D3598">
        <v>4.0921390251262846E-3</v>
      </c>
      <c r="E3598">
        <v>4.0837889961276054E-3</v>
      </c>
      <c r="F3598">
        <v>16514.369140625</v>
      </c>
      <c r="G3598">
        <v>3.9587908643250458E-3</v>
      </c>
      <c r="H3598">
        <v>3.9509754713186549E-3</v>
      </c>
      <c r="I3598">
        <v>4161.4599609375</v>
      </c>
      <c r="J3598">
        <v>9.6832886028963561E-3</v>
      </c>
      <c r="K3598">
        <v>9.6367060373498369E-3</v>
      </c>
      <c r="L3598">
        <v>1155.609985351562</v>
      </c>
      <c r="M3598">
        <v>1.164300940690755E-2</v>
      </c>
      <c r="N3598">
        <v>1.1575751128654031E-2</v>
      </c>
      <c r="O3598">
        <v>3588.81005859375</v>
      </c>
      <c r="P3598">
        <v>8.1068857196642252E-3</v>
      </c>
      <c r="Q3598">
        <v>8.0742014479088259E-3</v>
      </c>
    </row>
    <row r="3599" spans="1:17" x14ac:dyDescent="0.25">
      <c r="A3599" s="1">
        <v>41752</v>
      </c>
      <c r="B3599">
        <v>5225</v>
      </c>
      <c r="C3599">
        <v>1875.390014648438</v>
      </c>
      <c r="D3599">
        <v>-2.21331386321999E-3</v>
      </c>
      <c r="E3599">
        <v>-2.2157668625218392E-3</v>
      </c>
      <c r="F3599">
        <v>16501.650390625</v>
      </c>
      <c r="G3599">
        <v>-7.7016263180840205E-4</v>
      </c>
      <c r="H3599">
        <v>-7.7045935941024162E-4</v>
      </c>
      <c r="I3599">
        <v>4126.97021484375</v>
      </c>
      <c r="J3599">
        <v>-8.2878956946590421E-3</v>
      </c>
      <c r="K3599">
        <v>-8.3224312526256356E-3</v>
      </c>
      <c r="L3599">
        <v>1147.079956054688</v>
      </c>
      <c r="M3599">
        <v>-7.3814084379679734E-3</v>
      </c>
      <c r="N3599">
        <v>-7.4087858389490641E-3</v>
      </c>
      <c r="O3599">
        <v>3557.0400390625</v>
      </c>
      <c r="P3599">
        <v>-8.8525218700760133E-3</v>
      </c>
      <c r="Q3599">
        <v>-8.8919382370630726E-3</v>
      </c>
    </row>
    <row r="3600" spans="1:17" x14ac:dyDescent="0.25">
      <c r="A3600" s="1">
        <v>41753</v>
      </c>
      <c r="B3600">
        <v>5226</v>
      </c>
      <c r="C3600">
        <v>1878.609985351562</v>
      </c>
      <c r="D3600">
        <v>1.716960567121228E-3</v>
      </c>
      <c r="E3600">
        <v>1.7154882753304321E-3</v>
      </c>
      <c r="F3600">
        <v>16501.650390625</v>
      </c>
      <c r="G3600">
        <v>0</v>
      </c>
      <c r="H3600">
        <v>0</v>
      </c>
      <c r="I3600">
        <v>4148.33984375</v>
      </c>
      <c r="J3600">
        <v>5.1780429210244172E-3</v>
      </c>
      <c r="K3600">
        <v>5.1646829559145423E-3</v>
      </c>
      <c r="L3600">
        <v>1144.349975585938</v>
      </c>
      <c r="M3600">
        <v>-2.3799391265972858E-3</v>
      </c>
      <c r="N3600">
        <v>-2.3827756831688082E-3</v>
      </c>
      <c r="O3600">
        <v>3591.030029296875</v>
      </c>
      <c r="P3600">
        <v>9.5556951457125283E-3</v>
      </c>
      <c r="Q3600">
        <v>9.5103282699032354E-3</v>
      </c>
    </row>
    <row r="3601" spans="1:17" x14ac:dyDescent="0.25">
      <c r="A3601" s="1">
        <v>41754</v>
      </c>
      <c r="B3601">
        <v>5227</v>
      </c>
      <c r="C3601">
        <v>1863.400024414062</v>
      </c>
      <c r="D3601">
        <v>-8.0963909784891319E-3</v>
      </c>
      <c r="E3601">
        <v>-8.1293447435016441E-3</v>
      </c>
      <c r="F3601">
        <v>16361.4599609375</v>
      </c>
      <c r="G3601">
        <v>-8.4955399229125206E-3</v>
      </c>
      <c r="H3601">
        <v>-8.531832719657944E-3</v>
      </c>
      <c r="I3601">
        <v>4075.56005859375</v>
      </c>
      <c r="J3601">
        <v>-1.754431601497208E-2</v>
      </c>
      <c r="K3601">
        <v>-1.7700041614748249E-2</v>
      </c>
      <c r="L3601">
        <v>1123.030029296875</v>
      </c>
      <c r="M3601">
        <v>-1.8630617157261331E-2</v>
      </c>
      <c r="N3601">
        <v>-1.880635324243304E-2</v>
      </c>
      <c r="O3601">
        <v>3533.10009765625</v>
      </c>
      <c r="P3601">
        <v>-1.6131842721451069E-2</v>
      </c>
      <c r="Q3601">
        <v>-1.626337741241704E-2</v>
      </c>
    </row>
    <row r="3602" spans="1:17" x14ac:dyDescent="0.25">
      <c r="A3602" s="1">
        <v>41757</v>
      </c>
      <c r="B3602">
        <v>5230</v>
      </c>
      <c r="C3602">
        <v>1869.430053710938</v>
      </c>
      <c r="D3602">
        <v>3.2360358580396649E-3</v>
      </c>
      <c r="E3602">
        <v>3.2308111625027869E-3</v>
      </c>
      <c r="F3602">
        <v>16448.740234375</v>
      </c>
      <c r="G3602">
        <v>5.3345039896122159E-3</v>
      </c>
      <c r="H3602">
        <v>5.320325922822727E-3</v>
      </c>
      <c r="I3602">
        <v>4074.39990234375</v>
      </c>
      <c r="J3602">
        <v>-2.846617969850529E-4</v>
      </c>
      <c r="K3602">
        <v>-2.8470232084496319E-4</v>
      </c>
      <c r="L3602">
        <v>1117.06005859375</v>
      </c>
      <c r="M3602">
        <v>-5.3159493044570016E-3</v>
      </c>
      <c r="N3602">
        <v>-5.3301292384930563E-3</v>
      </c>
      <c r="O3602">
        <v>3545.030029296875</v>
      </c>
      <c r="P3602">
        <v>3.3766186382715451E-3</v>
      </c>
      <c r="Q3602">
        <v>3.3709306620453411E-3</v>
      </c>
    </row>
    <row r="3603" spans="1:17" x14ac:dyDescent="0.25">
      <c r="A3603" s="1">
        <v>41758</v>
      </c>
      <c r="B3603">
        <v>5231</v>
      </c>
      <c r="C3603">
        <v>1878.329956054688</v>
      </c>
      <c r="D3603">
        <v>4.7607570692913548E-3</v>
      </c>
      <c r="E3603">
        <v>4.7494605046335212E-3</v>
      </c>
      <c r="F3603">
        <v>16535.369140625</v>
      </c>
      <c r="G3603">
        <v>5.2665982327910754E-3</v>
      </c>
      <c r="H3603">
        <v>5.2527782061006969E-3</v>
      </c>
      <c r="I3603">
        <v>4103.5400390625</v>
      </c>
      <c r="J3603">
        <v>7.1520070236570374E-3</v>
      </c>
      <c r="K3603">
        <v>7.1265527156239893E-3</v>
      </c>
      <c r="L3603">
        <v>1120.829956054688</v>
      </c>
      <c r="M3603">
        <v>3.3748386507381771E-3</v>
      </c>
      <c r="N3603">
        <v>3.3691566630511928E-3</v>
      </c>
      <c r="O3603">
        <v>3573.989990234375</v>
      </c>
      <c r="P3603">
        <v>8.1691722490835339E-3</v>
      </c>
      <c r="Q3603">
        <v>8.1359851795490979E-3</v>
      </c>
    </row>
    <row r="3604" spans="1:17" x14ac:dyDescent="0.25">
      <c r="A3604" s="1">
        <v>41759</v>
      </c>
      <c r="B3604">
        <v>5232</v>
      </c>
      <c r="C3604">
        <v>1883.949951171875</v>
      </c>
      <c r="D3604">
        <v>2.9920169771404659E-3</v>
      </c>
      <c r="E3604">
        <v>2.9875498027010479E-3</v>
      </c>
      <c r="F3604">
        <v>16580.83984375</v>
      </c>
      <c r="G3604">
        <v>2.7499055351165591E-3</v>
      </c>
      <c r="H3604">
        <v>2.7461314622033179E-3</v>
      </c>
      <c r="I3604">
        <v>4114.56005859375</v>
      </c>
      <c r="J3604">
        <v>2.6854909240188189E-3</v>
      </c>
      <c r="K3604">
        <v>2.6818914360886648E-3</v>
      </c>
      <c r="L3604">
        <v>1126.859985351562</v>
      </c>
      <c r="M3604">
        <v>5.3799679998736138E-3</v>
      </c>
      <c r="N3604">
        <v>5.3655476695227064E-3</v>
      </c>
      <c r="O3604">
        <v>3582.02001953125</v>
      </c>
      <c r="P3604">
        <v>2.2467968065988941E-3</v>
      </c>
      <c r="Q3604">
        <v>2.2442765329763431E-3</v>
      </c>
    </row>
    <row r="3605" spans="1:17" x14ac:dyDescent="0.25">
      <c r="A3605" s="1">
        <v>41760</v>
      </c>
      <c r="B3605">
        <v>5233</v>
      </c>
      <c r="C3605">
        <v>1883.680053710938</v>
      </c>
      <c r="D3605">
        <v>-1.432614814258493E-4</v>
      </c>
      <c r="E3605">
        <v>-1.4327174433207719E-4</v>
      </c>
      <c r="F3605">
        <v>16558.869140625</v>
      </c>
      <c r="G3605">
        <v>-1.325065758552735E-3</v>
      </c>
      <c r="H3605">
        <v>-1.325944434473E-3</v>
      </c>
      <c r="I3605">
        <v>4127.4501953125</v>
      </c>
      <c r="J3605">
        <v>3.1328104427172931E-3</v>
      </c>
      <c r="K3605">
        <v>3.1279134170520708E-3</v>
      </c>
      <c r="L3605">
        <v>1125.969970703125</v>
      </c>
      <c r="M3605">
        <v>-7.8981830929014674E-4</v>
      </c>
      <c r="N3605">
        <v>-7.9013038010130514E-4</v>
      </c>
      <c r="O3605">
        <v>3594.360107421875</v>
      </c>
      <c r="P3605">
        <v>3.4450080745891398E-3</v>
      </c>
      <c r="Q3605">
        <v>3.4390876277006202E-3</v>
      </c>
    </row>
    <row r="3606" spans="1:17" x14ac:dyDescent="0.25">
      <c r="A3606" s="1">
        <v>41761</v>
      </c>
      <c r="B3606">
        <v>5234</v>
      </c>
      <c r="C3606">
        <v>1881.140014648438</v>
      </c>
      <c r="D3606">
        <v>-1.348445059709547E-3</v>
      </c>
      <c r="E3606">
        <v>-1.349355029870908E-3</v>
      </c>
      <c r="F3606">
        <v>16512.890625</v>
      </c>
      <c r="G3606">
        <v>-2.7766700270731581E-3</v>
      </c>
      <c r="H3606">
        <v>-2.7805321261326118E-3</v>
      </c>
      <c r="I3606">
        <v>4123.89990234375</v>
      </c>
      <c r="J3606">
        <v>-8.6016615604034286E-4</v>
      </c>
      <c r="K3606">
        <v>-8.605363112268729E-4</v>
      </c>
      <c r="L3606">
        <v>1128.800048828125</v>
      </c>
      <c r="M3606">
        <v>2.5134579061933948E-3</v>
      </c>
      <c r="N3606">
        <v>2.5103044538115509E-3</v>
      </c>
      <c r="O3606">
        <v>3587.639892578125</v>
      </c>
      <c r="P3606">
        <v>-1.869655416515958E-3</v>
      </c>
      <c r="Q3606">
        <v>-1.8714054037931951E-3</v>
      </c>
    </row>
    <row r="3607" spans="1:17" x14ac:dyDescent="0.25">
      <c r="A3607" s="1">
        <v>41764</v>
      </c>
      <c r="B3607">
        <v>5237</v>
      </c>
      <c r="C3607">
        <v>1884.660034179688</v>
      </c>
      <c r="D3607">
        <v>1.8712161263061411E-3</v>
      </c>
      <c r="E3607">
        <v>1.869467582339782E-3</v>
      </c>
      <c r="F3607">
        <v>16530.55078125</v>
      </c>
      <c r="G3607">
        <v>1.0694769711163681E-3</v>
      </c>
      <c r="H3607">
        <v>1.0689054880428581E-3</v>
      </c>
      <c r="I3607">
        <v>4138.06005859375</v>
      </c>
      <c r="J3607">
        <v>3.4336808810397912E-3</v>
      </c>
      <c r="K3607">
        <v>3.427799258740598E-3</v>
      </c>
      <c r="L3607">
        <v>1126.300048828125</v>
      </c>
      <c r="M3607">
        <v>-2.2147412224117198E-3</v>
      </c>
      <c r="N3607">
        <v>-2.2171973889384571E-3</v>
      </c>
      <c r="O3607">
        <v>3605.090087890625</v>
      </c>
      <c r="P3607">
        <v>4.8639762727022973E-3</v>
      </c>
      <c r="Q3607">
        <v>4.8521853584723336E-3</v>
      </c>
    </row>
    <row r="3608" spans="1:17" x14ac:dyDescent="0.25">
      <c r="A3608" s="1">
        <v>41765</v>
      </c>
      <c r="B3608">
        <v>5238</v>
      </c>
      <c r="C3608">
        <v>1867.719970703125</v>
      </c>
      <c r="D3608">
        <v>-8.9883921605714567E-3</v>
      </c>
      <c r="E3608">
        <v>-9.0290314619913825E-3</v>
      </c>
      <c r="F3608">
        <v>16401.01953125</v>
      </c>
      <c r="G3608">
        <v>-7.8358701844902789E-3</v>
      </c>
      <c r="H3608">
        <v>-7.8667319401214478E-3</v>
      </c>
      <c r="I3608">
        <v>4080.760009765625</v>
      </c>
      <c r="J3608">
        <v>-1.3847080036725631E-2</v>
      </c>
      <c r="K3608">
        <v>-1.394384516426138E-2</v>
      </c>
      <c r="L3608">
        <v>1108.010009765625</v>
      </c>
      <c r="M3608">
        <v>-1.6239046674578539E-2</v>
      </c>
      <c r="N3608">
        <v>-1.6372345055410121E-2</v>
      </c>
      <c r="O3608">
        <v>3556.510009765625</v>
      </c>
      <c r="P3608">
        <v>-1.3475413080016759E-2</v>
      </c>
      <c r="Q3608">
        <v>-1.356703044435938E-2</v>
      </c>
    </row>
    <row r="3609" spans="1:17" x14ac:dyDescent="0.25">
      <c r="A3609" s="1">
        <v>41766</v>
      </c>
      <c r="B3609">
        <v>5239</v>
      </c>
      <c r="C3609">
        <v>1878.2099609375</v>
      </c>
      <c r="D3609">
        <v>5.616468420812426E-3</v>
      </c>
      <c r="E3609">
        <v>5.600754871033284E-3</v>
      </c>
      <c r="F3609">
        <v>16518.5390625</v>
      </c>
      <c r="G3609">
        <v>7.1653796293627003E-3</v>
      </c>
      <c r="H3609">
        <v>7.1398302713800658E-3</v>
      </c>
      <c r="I3609">
        <v>4067.669921875</v>
      </c>
      <c r="J3609">
        <v>-3.2077573440484342E-3</v>
      </c>
      <c r="K3609">
        <v>-3.212913226469799E-3</v>
      </c>
      <c r="L3609">
        <v>1108.550048828125</v>
      </c>
      <c r="M3609">
        <v>4.8739547273068951E-4</v>
      </c>
      <c r="N3609">
        <v>4.872767341374722E-4</v>
      </c>
      <c r="O3609">
        <v>3546.469970703125</v>
      </c>
      <c r="P3609">
        <v>-2.82300317865869E-3</v>
      </c>
      <c r="Q3609">
        <v>-2.8269953672095342E-3</v>
      </c>
    </row>
    <row r="3610" spans="1:17" x14ac:dyDescent="0.25">
      <c r="A3610" s="1">
        <v>41767</v>
      </c>
      <c r="B3610">
        <v>5240</v>
      </c>
      <c r="C3610">
        <v>1875.630004882812</v>
      </c>
      <c r="D3610">
        <v>-1.373624945211205E-3</v>
      </c>
      <c r="E3610">
        <v>-1.374569232786628E-3</v>
      </c>
      <c r="F3610">
        <v>16550.970703125</v>
      </c>
      <c r="G3610">
        <v>1.9633479996197249E-3</v>
      </c>
      <c r="H3610">
        <v>1.9614231509559889E-3</v>
      </c>
      <c r="I3610">
        <v>4051.5</v>
      </c>
      <c r="J3610">
        <v>-3.9752295996392517E-3</v>
      </c>
      <c r="K3610">
        <v>-3.9831518269088841E-3</v>
      </c>
      <c r="L3610">
        <v>1097.430053710938</v>
      </c>
      <c r="M3610">
        <v>-1.00311168890771E-2</v>
      </c>
      <c r="N3610">
        <v>-1.008176754855997E-2</v>
      </c>
      <c r="O3610">
        <v>3540.419921875</v>
      </c>
      <c r="P3610">
        <v>-1.7059354451337549E-3</v>
      </c>
      <c r="Q3610">
        <v>-1.7073922100055319E-3</v>
      </c>
    </row>
    <row r="3611" spans="1:17" x14ac:dyDescent="0.25">
      <c r="A3611" s="1">
        <v>41768</v>
      </c>
      <c r="B3611">
        <v>5241</v>
      </c>
      <c r="C3611">
        <v>1878.47998046875</v>
      </c>
      <c r="D3611">
        <v>1.519476431129041E-3</v>
      </c>
      <c r="E3611">
        <v>1.518323194879061E-3</v>
      </c>
      <c r="F3611">
        <v>16583.33984375</v>
      </c>
      <c r="G3611">
        <v>1.9557246040493581E-3</v>
      </c>
      <c r="H3611">
        <v>1.9538146644910159E-3</v>
      </c>
      <c r="I3611">
        <v>4071.8701171875</v>
      </c>
      <c r="J3611">
        <v>5.0277964179934456E-3</v>
      </c>
      <c r="K3611">
        <v>5.0151992559167849E-3</v>
      </c>
      <c r="L3611">
        <v>1107.219970703125</v>
      </c>
      <c r="M3611">
        <v>8.9207662566581636E-3</v>
      </c>
      <c r="N3611">
        <v>8.8812112877268042E-3</v>
      </c>
      <c r="O3611">
        <v>3555.699951171875</v>
      </c>
      <c r="P3611">
        <v>4.3158804983740584E-3</v>
      </c>
      <c r="Q3611">
        <v>4.3065937967442028E-3</v>
      </c>
    </row>
    <row r="3612" spans="1:17" x14ac:dyDescent="0.25">
      <c r="A3612" s="1">
        <v>41771</v>
      </c>
      <c r="B3612">
        <v>5244</v>
      </c>
      <c r="C3612">
        <v>1896.650024414062</v>
      </c>
      <c r="D3612">
        <v>9.6727376039311697E-3</v>
      </c>
      <c r="E3612">
        <v>9.6262561723152885E-3</v>
      </c>
      <c r="F3612">
        <v>16695.470703125</v>
      </c>
      <c r="G3612">
        <v>6.7616572072639602E-3</v>
      </c>
      <c r="H3612">
        <v>6.7388997310751644E-3</v>
      </c>
      <c r="I3612">
        <v>4143.85986328125</v>
      </c>
      <c r="J3612">
        <v>1.7679774654372871E-2</v>
      </c>
      <c r="K3612">
        <v>1.752530543506213E-2</v>
      </c>
      <c r="L3612">
        <v>1133.650024414062</v>
      </c>
      <c r="M3612">
        <v>2.3870643964408519E-2</v>
      </c>
      <c r="N3612">
        <v>2.359019438422821E-2</v>
      </c>
      <c r="O3612">
        <v>3612.72998046875</v>
      </c>
      <c r="P3612">
        <v>1.6039044373831191E-2</v>
      </c>
      <c r="Q3612">
        <v>1.5911777919698111E-2</v>
      </c>
    </row>
    <row r="3613" spans="1:17" x14ac:dyDescent="0.25">
      <c r="A3613" s="1">
        <v>41772</v>
      </c>
      <c r="B3613">
        <v>5245</v>
      </c>
      <c r="C3613">
        <v>1897.449951171875</v>
      </c>
      <c r="D3613">
        <v>4.2175770306385202E-4</v>
      </c>
      <c r="E3613">
        <v>4.2166878828325572E-4</v>
      </c>
      <c r="F3613">
        <v>16715.439453125</v>
      </c>
      <c r="G3613">
        <v>1.19605792224009E-3</v>
      </c>
      <c r="H3613">
        <v>1.1953432147943171E-3</v>
      </c>
      <c r="I3613">
        <v>4130.169921875</v>
      </c>
      <c r="J3613">
        <v>-3.3036690085870291E-3</v>
      </c>
      <c r="K3613">
        <v>-3.3091381719051439E-3</v>
      </c>
      <c r="L3613">
        <v>1121.160034179688</v>
      </c>
      <c r="M3613">
        <v>-1.1017500961841949E-2</v>
      </c>
      <c r="N3613">
        <v>-1.107864312958561E-2</v>
      </c>
      <c r="O3613">
        <v>3611.1298828125</v>
      </c>
      <c r="P3613">
        <v>-4.4290541083902291E-4</v>
      </c>
      <c r="Q3613">
        <v>-4.4300352241099828E-4</v>
      </c>
    </row>
    <row r="3614" spans="1:17" x14ac:dyDescent="0.25">
      <c r="A3614" s="1">
        <v>41773</v>
      </c>
      <c r="B3614">
        <v>5246</v>
      </c>
      <c r="C3614">
        <v>1888.530029296875</v>
      </c>
      <c r="D3614">
        <v>-4.7010050881663989E-3</v>
      </c>
      <c r="E3614">
        <v>-4.7120895650170913E-3</v>
      </c>
      <c r="F3614">
        <v>16613.970703125</v>
      </c>
      <c r="G3614">
        <v>-6.0703608950604124E-3</v>
      </c>
      <c r="H3614">
        <v>-6.0888604396951368E-3</v>
      </c>
      <c r="I3614">
        <v>4100.6298828125</v>
      </c>
      <c r="J3614">
        <v>-7.1522575635555308E-3</v>
      </c>
      <c r="K3614">
        <v>-7.1779575730590824E-3</v>
      </c>
      <c r="L3614">
        <v>1103.140014648438</v>
      </c>
      <c r="M3614">
        <v>-1.6072655982992231E-2</v>
      </c>
      <c r="N3614">
        <v>-1.620322203708691E-2</v>
      </c>
      <c r="O3614">
        <v>3593.25</v>
      </c>
      <c r="P3614">
        <v>-4.9513264248957078E-3</v>
      </c>
      <c r="Q3614">
        <v>-4.9636248540647814E-3</v>
      </c>
    </row>
    <row r="3615" spans="1:17" x14ac:dyDescent="0.25">
      <c r="A3615" s="1">
        <v>41774</v>
      </c>
      <c r="B3615">
        <v>5247</v>
      </c>
      <c r="C3615">
        <v>1870.849975585938</v>
      </c>
      <c r="D3615">
        <v>-9.3618070333356673E-3</v>
      </c>
      <c r="E3615">
        <v>-9.4059041839345669E-3</v>
      </c>
      <c r="F3615">
        <v>16446.810546875</v>
      </c>
      <c r="G3615">
        <v>-1.006142115193198E-2</v>
      </c>
      <c r="H3615">
        <v>-1.011237934576717E-2</v>
      </c>
      <c r="I3615">
        <v>4069.2900390625</v>
      </c>
      <c r="J3615">
        <v>-7.6426901831250227E-3</v>
      </c>
      <c r="K3615">
        <v>-7.6720452029388903E-3</v>
      </c>
      <c r="L3615">
        <v>1095.989990234375</v>
      </c>
      <c r="M3615">
        <v>-6.4815203139391153E-3</v>
      </c>
      <c r="N3615">
        <v>-6.5026165733591363E-3</v>
      </c>
      <c r="O3615">
        <v>3565.169921875</v>
      </c>
      <c r="P3615">
        <v>-7.8146742155430493E-3</v>
      </c>
      <c r="Q3615">
        <v>-7.8453687987773465E-3</v>
      </c>
    </row>
    <row r="3616" spans="1:17" x14ac:dyDescent="0.25">
      <c r="A3616" s="1">
        <v>41775</v>
      </c>
      <c r="B3616">
        <v>5248</v>
      </c>
      <c r="C3616">
        <v>1877.859985351562</v>
      </c>
      <c r="D3616">
        <v>3.7469652067791959E-3</v>
      </c>
      <c r="E3616">
        <v>3.739962819000161E-3</v>
      </c>
      <c r="F3616">
        <v>16491.310546875</v>
      </c>
      <c r="G3616">
        <v>2.7056917736827391E-3</v>
      </c>
      <c r="H3616">
        <v>2.7020379789067391E-3</v>
      </c>
      <c r="I3616">
        <v>4090.590087890625</v>
      </c>
      <c r="J3616">
        <v>5.2343402961347874E-3</v>
      </c>
      <c r="K3616">
        <v>5.2206887541229631E-3</v>
      </c>
      <c r="L3616">
        <v>1102.910034179688</v>
      </c>
      <c r="M3616">
        <v>6.3139663746683006E-3</v>
      </c>
      <c r="N3616">
        <v>6.2941167982018377E-3</v>
      </c>
      <c r="O3616">
        <v>3587.199951171875</v>
      </c>
      <c r="P3616">
        <v>6.179236832921875E-3</v>
      </c>
      <c r="Q3616">
        <v>6.160223633511425E-3</v>
      </c>
    </row>
    <row r="3617" spans="1:17" x14ac:dyDescent="0.25">
      <c r="A3617" s="1">
        <v>41778</v>
      </c>
      <c r="B3617">
        <v>5251</v>
      </c>
      <c r="C3617">
        <v>1885.079956054688</v>
      </c>
      <c r="D3617">
        <v>3.8447864907107392E-3</v>
      </c>
      <c r="E3617">
        <v>3.8374141897046352E-3</v>
      </c>
      <c r="F3617">
        <v>16511.859375</v>
      </c>
      <c r="G3617">
        <v>1.246039729019266E-3</v>
      </c>
      <c r="H3617">
        <v>1.2452640657873929E-3</v>
      </c>
      <c r="I3617">
        <v>4125.81005859375</v>
      </c>
      <c r="J3617">
        <v>8.6099975667048856E-3</v>
      </c>
      <c r="K3617">
        <v>8.5731429321076122E-3</v>
      </c>
      <c r="L3617">
        <v>1114.430053710938</v>
      </c>
      <c r="M3617">
        <v>1.0445112633160839E-2</v>
      </c>
      <c r="N3617">
        <v>1.039093934837414E-2</v>
      </c>
      <c r="O3617">
        <v>3615.6201171875</v>
      </c>
      <c r="P3617">
        <v>7.9226601255779627E-3</v>
      </c>
      <c r="Q3617">
        <v>7.8914406396868343E-3</v>
      </c>
    </row>
    <row r="3618" spans="1:17" x14ac:dyDescent="0.25">
      <c r="A3618" s="1">
        <v>41779</v>
      </c>
      <c r="B3618">
        <v>5252</v>
      </c>
      <c r="C3618">
        <v>1872.829956054688</v>
      </c>
      <c r="D3618">
        <v>-6.4983980974675504E-3</v>
      </c>
      <c r="E3618">
        <v>-6.5196046085433078E-3</v>
      </c>
      <c r="F3618">
        <v>16374.3095703125</v>
      </c>
      <c r="G3618">
        <v>-8.330364349866004E-3</v>
      </c>
      <c r="H3618">
        <v>-8.3652557420901864E-3</v>
      </c>
      <c r="I3618">
        <v>4096.89013671875</v>
      </c>
      <c r="J3618">
        <v>-7.0095136383609979E-3</v>
      </c>
      <c r="K3618">
        <v>-7.0341956861436766E-3</v>
      </c>
      <c r="L3618">
        <v>1097.900024414062</v>
      </c>
      <c r="M3618">
        <v>-1.483272031459726E-2</v>
      </c>
      <c r="N3618">
        <v>-1.494382513725682E-2</v>
      </c>
      <c r="O3618">
        <v>3600.31005859375</v>
      </c>
      <c r="P3618">
        <v>-4.2344212327425357E-3</v>
      </c>
      <c r="Q3618">
        <v>-4.2434117831584321E-3</v>
      </c>
    </row>
    <row r="3619" spans="1:17" x14ac:dyDescent="0.25">
      <c r="A3619" s="1">
        <v>41780</v>
      </c>
      <c r="B3619">
        <v>5253</v>
      </c>
      <c r="C3619">
        <v>1888.030029296875</v>
      </c>
      <c r="D3619">
        <v>8.1160989512403248E-3</v>
      </c>
      <c r="E3619">
        <v>8.0833405477467018E-3</v>
      </c>
      <c r="F3619">
        <v>16533.060546875</v>
      </c>
      <c r="G3619">
        <v>9.6951249077594781E-3</v>
      </c>
      <c r="H3619">
        <v>9.6484287583456316E-3</v>
      </c>
      <c r="I3619">
        <v>4131.5400390625</v>
      </c>
      <c r="J3619">
        <v>8.4576108188005872E-3</v>
      </c>
      <c r="K3619">
        <v>8.422045618799218E-3</v>
      </c>
      <c r="L3619">
        <v>1103.630004882812</v>
      </c>
      <c r="M3619">
        <v>5.2190366530031618E-3</v>
      </c>
      <c r="N3619">
        <v>5.2054646824708818E-3</v>
      </c>
      <c r="O3619">
        <v>3635.610107421875</v>
      </c>
      <c r="P3619">
        <v>9.804724663606601E-3</v>
      </c>
      <c r="Q3619">
        <v>9.7569702429889573E-3</v>
      </c>
    </row>
    <row r="3620" spans="1:17" x14ac:dyDescent="0.25">
      <c r="A3620" s="1">
        <v>41781</v>
      </c>
      <c r="B3620">
        <v>5254</v>
      </c>
      <c r="C3620">
        <v>1892.489990234375</v>
      </c>
      <c r="D3620">
        <v>2.362229873621668E-3</v>
      </c>
      <c r="E3620">
        <v>2.3594441947138822E-3</v>
      </c>
      <c r="F3620">
        <v>16543.080078125</v>
      </c>
      <c r="G3620">
        <v>6.0603003428139068E-4</v>
      </c>
      <c r="H3620">
        <v>6.0584647223916146E-4</v>
      </c>
      <c r="I3620">
        <v>4154.33984375</v>
      </c>
      <c r="J3620">
        <v>5.5184760336179917E-3</v>
      </c>
      <c r="K3620">
        <v>5.5033050330279424E-3</v>
      </c>
      <c r="L3620">
        <v>1113.869995117188</v>
      </c>
      <c r="M3620">
        <v>9.2784630619600073E-3</v>
      </c>
      <c r="N3620">
        <v>9.2356825449257177E-3</v>
      </c>
      <c r="O3620">
        <v>3650.860107421875</v>
      </c>
      <c r="P3620">
        <v>4.1946192109181268E-3</v>
      </c>
      <c r="Q3620">
        <v>4.1858463198245514E-3</v>
      </c>
    </row>
    <row r="3621" spans="1:17" x14ac:dyDescent="0.25">
      <c r="A3621" s="1">
        <v>41782</v>
      </c>
      <c r="B3621">
        <v>5255</v>
      </c>
      <c r="C3621">
        <v>1900.530029296875</v>
      </c>
      <c r="D3621">
        <v>4.2483918562254974E-3</v>
      </c>
      <c r="E3621">
        <v>4.2393929178847541E-3</v>
      </c>
      <c r="F3621">
        <v>16606.26953125</v>
      </c>
      <c r="G3621">
        <v>3.8196909418672931E-3</v>
      </c>
      <c r="H3621">
        <v>3.8124144458461938E-3</v>
      </c>
      <c r="I3621">
        <v>4185.81005859375</v>
      </c>
      <c r="J3621">
        <v>7.5752625031617624E-3</v>
      </c>
      <c r="K3621">
        <v>7.5467142850167276E-3</v>
      </c>
      <c r="L3621">
        <v>1126.18994140625</v>
      </c>
      <c r="M3621">
        <v>1.106048851577679E-2</v>
      </c>
      <c r="N3621">
        <v>1.0999768630147891E-2</v>
      </c>
      <c r="O3621">
        <v>3677.330078125</v>
      </c>
      <c r="P3621">
        <v>7.2503382557205232E-3</v>
      </c>
      <c r="Q3621">
        <v>7.2241809102813487E-3</v>
      </c>
    </row>
    <row r="3622" spans="1:17" x14ac:dyDescent="0.25">
      <c r="A3622" s="1">
        <v>41786</v>
      </c>
      <c r="B3622">
        <v>5259</v>
      </c>
      <c r="C3622">
        <v>1911.910034179688</v>
      </c>
      <c r="D3622">
        <v>5.9878058790909794E-3</v>
      </c>
      <c r="E3622">
        <v>5.9699502115290928E-3</v>
      </c>
      <c r="F3622">
        <v>16675.5</v>
      </c>
      <c r="G3622">
        <v>4.1689356311915837E-3</v>
      </c>
      <c r="H3622">
        <v>4.1602696958452706E-3</v>
      </c>
      <c r="I3622">
        <v>4237.06982421875</v>
      </c>
      <c r="J3622">
        <v>1.224608018697837E-2</v>
      </c>
      <c r="K3622">
        <v>1.217170354622518E-2</v>
      </c>
      <c r="L3622">
        <v>1142.199951171875</v>
      </c>
      <c r="M3622">
        <v>1.4216083075323519E-2</v>
      </c>
      <c r="N3622">
        <v>1.411598214628609E-2</v>
      </c>
      <c r="O3622">
        <v>3723.070068359375</v>
      </c>
      <c r="P3622">
        <v>1.24383694861836E-2</v>
      </c>
      <c r="Q3622">
        <v>1.2361648502649781E-2</v>
      </c>
    </row>
    <row r="3623" spans="1:17" x14ac:dyDescent="0.25">
      <c r="A3623" s="1">
        <v>41787</v>
      </c>
      <c r="B3623">
        <v>5260</v>
      </c>
      <c r="C3623">
        <v>1909.780029296875</v>
      </c>
      <c r="D3623">
        <v>-1.114071710872522E-3</v>
      </c>
      <c r="E3623">
        <v>-1.114692750058645E-3</v>
      </c>
      <c r="F3623">
        <v>16633.1796875</v>
      </c>
      <c r="G3623">
        <v>-2.5378736769512411E-3</v>
      </c>
      <c r="H3623">
        <v>-2.5410995373913699E-3</v>
      </c>
      <c r="I3623">
        <v>4225.080078125</v>
      </c>
      <c r="J3623">
        <v>-2.829725869802235E-3</v>
      </c>
      <c r="K3623">
        <v>-2.8337371129841939E-3</v>
      </c>
      <c r="L3623">
        <v>1136.680053710938</v>
      </c>
      <c r="M3623">
        <v>-4.8326892811313424E-3</v>
      </c>
      <c r="N3623">
        <v>-4.844404483169233E-3</v>
      </c>
      <c r="O3623">
        <v>3712.260009765625</v>
      </c>
      <c r="P3623">
        <v>-2.903533480505649E-3</v>
      </c>
      <c r="Q3623">
        <v>-2.907756911071052E-3</v>
      </c>
    </row>
    <row r="3624" spans="1:17" x14ac:dyDescent="0.25">
      <c r="A3624" s="1">
        <v>41788</v>
      </c>
      <c r="B3624">
        <v>5261</v>
      </c>
      <c r="C3624">
        <v>1920.030029296875</v>
      </c>
      <c r="D3624">
        <v>5.3671102654548894E-3</v>
      </c>
      <c r="E3624">
        <v>5.3527586573611239E-3</v>
      </c>
      <c r="F3624">
        <v>16698.740234375</v>
      </c>
      <c r="G3624">
        <v>3.9415522531911504E-3</v>
      </c>
      <c r="H3624">
        <v>3.9338046877253263E-3</v>
      </c>
      <c r="I3624">
        <v>4247.9501953125</v>
      </c>
      <c r="J3624">
        <v>5.4129428944809099E-3</v>
      </c>
      <c r="K3624">
        <v>5.3983455717150162E-3</v>
      </c>
      <c r="L3624">
        <v>1140.069946289062</v>
      </c>
      <c r="M3624">
        <v>2.9822750624126648E-3</v>
      </c>
      <c r="N3624">
        <v>2.977836901826359E-3</v>
      </c>
      <c r="O3624">
        <v>3735.719970703125</v>
      </c>
      <c r="P3624">
        <v>6.3195899198291716E-3</v>
      </c>
      <c r="Q3624">
        <v>6.2997050436559574E-3</v>
      </c>
    </row>
    <row r="3625" spans="1:17" x14ac:dyDescent="0.25">
      <c r="A3625" s="1">
        <v>41789</v>
      </c>
      <c r="B3625">
        <v>5262</v>
      </c>
      <c r="C3625">
        <v>1923.569946289062</v>
      </c>
      <c r="D3625">
        <v>1.843677931164134E-3</v>
      </c>
      <c r="E3625">
        <v>1.841980443101148E-3</v>
      </c>
      <c r="F3625">
        <v>16717.169921875</v>
      </c>
      <c r="G3625">
        <v>1.103657356263499E-3</v>
      </c>
      <c r="H3625">
        <v>1.1030487742196889E-3</v>
      </c>
      <c r="I3625">
        <v>4242.6201171875</v>
      </c>
      <c r="J3625">
        <v>-1.254741199857246E-3</v>
      </c>
      <c r="K3625">
        <v>-1.2555290466947681E-3</v>
      </c>
      <c r="L3625">
        <v>1134.5</v>
      </c>
      <c r="M3625">
        <v>-4.8856180335182797E-3</v>
      </c>
      <c r="N3625">
        <v>-4.8975916803322668E-3</v>
      </c>
      <c r="O3625">
        <v>3736.820068359375</v>
      </c>
      <c r="P3625">
        <v>2.944807600349097E-4</v>
      </c>
      <c r="Q3625">
        <v>2.9443740908636568E-4</v>
      </c>
    </row>
    <row r="3626" spans="1:17" x14ac:dyDescent="0.25">
      <c r="A3626" s="1">
        <v>41792</v>
      </c>
      <c r="B3626">
        <v>5265</v>
      </c>
      <c r="C3626">
        <v>1924.969970703125</v>
      </c>
      <c r="D3626">
        <v>7.2782610102839485E-4</v>
      </c>
      <c r="E3626">
        <v>7.2756136405892184E-4</v>
      </c>
      <c r="F3626">
        <v>16743.630859375</v>
      </c>
      <c r="G3626">
        <v>1.582859875425058E-3</v>
      </c>
      <c r="H3626">
        <v>1.581608473088103E-3</v>
      </c>
      <c r="I3626">
        <v>4237.2001953125</v>
      </c>
      <c r="J3626">
        <v>-1.277494030880399E-3</v>
      </c>
      <c r="K3626">
        <v>-1.2783107219993171E-3</v>
      </c>
      <c r="L3626">
        <v>1128.900024414062</v>
      </c>
      <c r="M3626">
        <v>-4.9360736764547664E-3</v>
      </c>
      <c r="N3626">
        <v>-4.9482963259784626E-3</v>
      </c>
      <c r="O3626">
        <v>3732.9599609375</v>
      </c>
      <c r="P3626">
        <v>-1.032992584941272E-3</v>
      </c>
      <c r="Q3626">
        <v>-1.0335264894928409E-3</v>
      </c>
    </row>
    <row r="3627" spans="1:17" x14ac:dyDescent="0.25">
      <c r="A3627" s="1">
        <v>41793</v>
      </c>
      <c r="B3627">
        <v>5266</v>
      </c>
      <c r="C3627">
        <v>1924.239990234375</v>
      </c>
      <c r="D3627">
        <v>-3.7921654875650018E-4</v>
      </c>
      <c r="E3627">
        <v>-3.7928846953486659E-4</v>
      </c>
      <c r="F3627">
        <v>16722.33984375</v>
      </c>
      <c r="G3627">
        <v>-1.271588928579259E-3</v>
      </c>
      <c r="H3627">
        <v>-1.272398083795514E-3</v>
      </c>
      <c r="I3627">
        <v>4234.080078125</v>
      </c>
      <c r="J3627">
        <v>-7.3636293865741997E-4</v>
      </c>
      <c r="K3627">
        <v>-7.3663418701246553E-4</v>
      </c>
      <c r="L3627">
        <v>1126.150024414062</v>
      </c>
      <c r="M3627">
        <v>-2.43599959299079E-3</v>
      </c>
      <c r="N3627">
        <v>-2.4389714673034111E-3</v>
      </c>
      <c r="O3627">
        <v>3730.070068359375</v>
      </c>
      <c r="P3627">
        <v>-7.7415579282003044E-4</v>
      </c>
      <c r="Q3627">
        <v>-7.7445560616061829E-4</v>
      </c>
    </row>
    <row r="3628" spans="1:17" x14ac:dyDescent="0.25">
      <c r="A3628" s="1">
        <v>41794</v>
      </c>
      <c r="B3628">
        <v>5267</v>
      </c>
      <c r="C3628">
        <v>1927.880004882812</v>
      </c>
      <c r="D3628">
        <v>1.8916635486792011E-3</v>
      </c>
      <c r="E3628">
        <v>1.8898766063627111E-3</v>
      </c>
      <c r="F3628">
        <v>16737.529296875</v>
      </c>
      <c r="G3628">
        <v>9.0833300046089249E-4</v>
      </c>
      <c r="H3628">
        <v>9.0792071568338657E-4</v>
      </c>
      <c r="I3628">
        <v>4251.64013671875</v>
      </c>
      <c r="J3628">
        <v>4.1473137658574188E-3</v>
      </c>
      <c r="K3628">
        <v>4.1387373646285192E-3</v>
      </c>
      <c r="L3628">
        <v>1131.219970703125</v>
      </c>
      <c r="M3628">
        <v>4.5020167643301523E-3</v>
      </c>
      <c r="N3628">
        <v>4.4919130003837574E-3</v>
      </c>
      <c r="O3628">
        <v>3743.590087890625</v>
      </c>
      <c r="P3628">
        <v>3.6246020271668571E-3</v>
      </c>
      <c r="Q3628">
        <v>3.6180489872400488E-3</v>
      </c>
    </row>
    <row r="3629" spans="1:17" x14ac:dyDescent="0.25">
      <c r="A3629" s="1">
        <v>41795</v>
      </c>
      <c r="B3629">
        <v>5268</v>
      </c>
      <c r="C3629">
        <v>1940.4599609375</v>
      </c>
      <c r="D3629">
        <v>6.5252795935568653E-3</v>
      </c>
      <c r="E3629">
        <v>6.5040821196632017E-3</v>
      </c>
      <c r="F3629">
        <v>16836.109375</v>
      </c>
      <c r="G3629">
        <v>5.8897628423213444E-3</v>
      </c>
      <c r="H3629">
        <v>5.8724859936546874E-3</v>
      </c>
      <c r="I3629">
        <v>4296.22998046875</v>
      </c>
      <c r="J3629">
        <v>1.048768059293304E-2</v>
      </c>
      <c r="K3629">
        <v>1.0433066389828639E-2</v>
      </c>
      <c r="L3629">
        <v>1153.93994140625</v>
      </c>
      <c r="M3629">
        <v>2.0084485150136722E-2</v>
      </c>
      <c r="N3629">
        <v>1.988545244464782E-2</v>
      </c>
      <c r="O3629">
        <v>3776.949951171875</v>
      </c>
      <c r="P3629">
        <v>8.911195536380756E-3</v>
      </c>
      <c r="Q3629">
        <v>8.8717251457103262E-3</v>
      </c>
    </row>
    <row r="3630" spans="1:17" x14ac:dyDescent="0.25">
      <c r="A3630" s="1">
        <v>41796</v>
      </c>
      <c r="B3630">
        <v>5269</v>
      </c>
      <c r="C3630">
        <v>1949.43994140625</v>
      </c>
      <c r="D3630">
        <v>4.6277587012986121E-3</v>
      </c>
      <c r="E3630">
        <v>4.6170835480189801E-3</v>
      </c>
      <c r="F3630">
        <v>16924.279296875</v>
      </c>
      <c r="G3630">
        <v>5.236953497458563E-3</v>
      </c>
      <c r="H3630">
        <v>5.2232883449073184E-3</v>
      </c>
      <c r="I3630">
        <v>4321.39990234375</v>
      </c>
      <c r="J3630">
        <v>5.8586067294874589E-3</v>
      </c>
      <c r="K3630">
        <v>5.8415118287863371E-3</v>
      </c>
      <c r="L3630">
        <v>1165.2099609375</v>
      </c>
      <c r="M3630">
        <v>9.7665564097866309E-3</v>
      </c>
      <c r="N3630">
        <v>9.7191718704509721E-3</v>
      </c>
      <c r="O3630">
        <v>3794.570068359375</v>
      </c>
      <c r="P3630">
        <v>4.6651709488585444E-3</v>
      </c>
      <c r="Q3630">
        <v>4.6543227648720136E-3</v>
      </c>
    </row>
    <row r="3631" spans="1:17" x14ac:dyDescent="0.25">
      <c r="A3631" s="1">
        <v>41799</v>
      </c>
      <c r="B3631">
        <v>5272</v>
      </c>
      <c r="C3631">
        <v>1951.27001953125</v>
      </c>
      <c r="D3631">
        <v>9.387712266117898E-4</v>
      </c>
      <c r="E3631">
        <v>9.3833085648681758E-4</v>
      </c>
      <c r="F3631">
        <v>16943.099609375</v>
      </c>
      <c r="G3631">
        <v>1.1120303659533091E-3</v>
      </c>
      <c r="H3631">
        <v>1.1114125181871379E-3</v>
      </c>
      <c r="I3631">
        <v>4336.240234375</v>
      </c>
      <c r="J3631">
        <v>3.434149203178638E-3</v>
      </c>
      <c r="K3631">
        <v>3.4282659782044569E-3</v>
      </c>
      <c r="L3631">
        <v>1175.880004882812</v>
      </c>
      <c r="M3631">
        <v>9.1571856601080359E-3</v>
      </c>
      <c r="N3631">
        <v>9.1155128461050481E-3</v>
      </c>
      <c r="O3631">
        <v>3795.739990234375</v>
      </c>
      <c r="P3631">
        <v>3.0831473761816502E-4</v>
      </c>
      <c r="Q3631">
        <v>3.0826721839644869E-4</v>
      </c>
    </row>
    <row r="3632" spans="1:17" x14ac:dyDescent="0.25">
      <c r="A3632" s="1">
        <v>41800</v>
      </c>
      <c r="B3632">
        <v>5273</v>
      </c>
      <c r="C3632">
        <v>1950.7900390625</v>
      </c>
      <c r="D3632">
        <v>-2.4598362294592219E-4</v>
      </c>
      <c r="E3632">
        <v>-2.460138818795375E-4</v>
      </c>
      <c r="F3632">
        <v>16945.919921875</v>
      </c>
      <c r="G3632">
        <v>1.6645788344660239E-4</v>
      </c>
      <c r="H3632">
        <v>1.6644403087034729E-4</v>
      </c>
      <c r="I3632">
        <v>4338</v>
      </c>
      <c r="J3632">
        <v>4.0582752105144948E-4</v>
      </c>
      <c r="K3632">
        <v>4.0574519533563579E-4</v>
      </c>
      <c r="L3632">
        <v>1172.7099609375</v>
      </c>
      <c r="M3632">
        <v>-2.6958906794473099E-3</v>
      </c>
      <c r="N3632">
        <v>-2.6995311370475688E-3</v>
      </c>
      <c r="O3632">
        <v>3800.860107421875</v>
      </c>
      <c r="P3632">
        <v>1.34891146408167E-3</v>
      </c>
      <c r="Q3632">
        <v>1.3480025003286379E-3</v>
      </c>
    </row>
    <row r="3633" spans="1:17" x14ac:dyDescent="0.25">
      <c r="A3633" s="1">
        <v>41801</v>
      </c>
      <c r="B3633">
        <v>5274</v>
      </c>
      <c r="C3633">
        <v>1943.890014648438</v>
      </c>
      <c r="D3633">
        <v>-3.537041032554145E-3</v>
      </c>
      <c r="E3633">
        <v>-3.5433111516657168E-3</v>
      </c>
      <c r="F3633">
        <v>16843.880859375</v>
      </c>
      <c r="G3633">
        <v>-6.021453126795473E-3</v>
      </c>
      <c r="H3633">
        <v>-6.0396551810018217E-3</v>
      </c>
      <c r="I3633">
        <v>4331.93017578125</v>
      </c>
      <c r="J3633">
        <v>-1.399221811606677E-3</v>
      </c>
      <c r="K3633">
        <v>-1.4002016365473201E-3</v>
      </c>
      <c r="L3633">
        <v>1166.7099609375</v>
      </c>
      <c r="M3633">
        <v>-5.1163545973493818E-3</v>
      </c>
      <c r="N3633">
        <v>-5.129487955295063E-3</v>
      </c>
      <c r="O3633">
        <v>3797.85009765625</v>
      </c>
      <c r="P3633">
        <v>-7.9192858472942884E-4</v>
      </c>
      <c r="Q3633">
        <v>-7.9224232582238033E-4</v>
      </c>
    </row>
    <row r="3634" spans="1:17" x14ac:dyDescent="0.25">
      <c r="A3634" s="1">
        <v>41802</v>
      </c>
      <c r="B3634">
        <v>5275</v>
      </c>
      <c r="C3634">
        <v>1930.109985351562</v>
      </c>
      <c r="D3634">
        <v>-7.0888935037655143E-3</v>
      </c>
      <c r="E3634">
        <v>-7.1141390889107384E-3</v>
      </c>
      <c r="F3634">
        <v>16734.189453125</v>
      </c>
      <c r="G3634">
        <v>-6.5122406864417393E-3</v>
      </c>
      <c r="H3634">
        <v>-6.5335378376230454E-3</v>
      </c>
      <c r="I3634">
        <v>4297.6298828125</v>
      </c>
      <c r="J3634">
        <v>-7.9180161214311706E-3</v>
      </c>
      <c r="K3634">
        <v>-7.9495300732974668E-3</v>
      </c>
      <c r="L3634">
        <v>1159.400024414062</v>
      </c>
      <c r="M3634">
        <v>-6.2654273711386646E-3</v>
      </c>
      <c r="N3634">
        <v>-6.2851375327302233E-3</v>
      </c>
      <c r="O3634">
        <v>3763.800048828125</v>
      </c>
      <c r="P3634">
        <v>-8.9656115835478056E-3</v>
      </c>
      <c r="Q3634">
        <v>-9.0060445312463971E-3</v>
      </c>
    </row>
    <row r="3635" spans="1:17" x14ac:dyDescent="0.25">
      <c r="A3635" s="1">
        <v>41803</v>
      </c>
      <c r="B3635">
        <v>5276</v>
      </c>
      <c r="C3635">
        <v>1936.160034179688</v>
      </c>
      <c r="D3635">
        <v>3.13456169546944E-3</v>
      </c>
      <c r="E3635">
        <v>3.1296591990714242E-3</v>
      </c>
      <c r="F3635">
        <v>16775.740234375</v>
      </c>
      <c r="G3635">
        <v>2.482987381396073E-3</v>
      </c>
      <c r="H3635">
        <v>2.4799098614707192E-3</v>
      </c>
      <c r="I3635">
        <v>4310.64990234375</v>
      </c>
      <c r="J3635">
        <v>3.0295813939960059E-3</v>
      </c>
      <c r="K3635">
        <v>3.02500146014126E-3</v>
      </c>
      <c r="L3635">
        <v>1162.680053710938</v>
      </c>
      <c r="M3635">
        <v>2.8290747177908142E-3</v>
      </c>
      <c r="N3635">
        <v>2.8250804175871569E-3</v>
      </c>
      <c r="O3635">
        <v>3775.56005859375</v>
      </c>
      <c r="P3635">
        <v>3.1245043873375788E-3</v>
      </c>
      <c r="Q3635">
        <v>3.119633267423841E-3</v>
      </c>
    </row>
    <row r="3636" spans="1:17" x14ac:dyDescent="0.25">
      <c r="A3636" s="1">
        <v>41806</v>
      </c>
      <c r="B3636">
        <v>5279</v>
      </c>
      <c r="C3636">
        <v>1937.780029296875</v>
      </c>
      <c r="D3636">
        <v>8.3670517343015227E-4</v>
      </c>
      <c r="E3636">
        <v>8.3635533078636282E-4</v>
      </c>
      <c r="F3636">
        <v>16781.009765625</v>
      </c>
      <c r="G3636">
        <v>3.1411616872811798E-4</v>
      </c>
      <c r="H3636">
        <v>3.140668445731292E-4</v>
      </c>
      <c r="I3636">
        <v>4321.10009765625</v>
      </c>
      <c r="J3636">
        <v>2.4242737288449061E-3</v>
      </c>
      <c r="K3636">
        <v>2.4213399179059091E-3</v>
      </c>
      <c r="L3636">
        <v>1166.819946289062</v>
      </c>
      <c r="M3636">
        <v>3.560646426255198E-3</v>
      </c>
      <c r="N3636">
        <v>3.5543223322314181E-3</v>
      </c>
      <c r="O3636">
        <v>3779.929931640625</v>
      </c>
      <c r="P3636">
        <v>1.1574105507681229E-3</v>
      </c>
      <c r="Q3636">
        <v>1.1567412675504681E-3</v>
      </c>
    </row>
    <row r="3637" spans="1:17" x14ac:dyDescent="0.25">
      <c r="A3637" s="1">
        <v>41807</v>
      </c>
      <c r="B3637">
        <v>5280</v>
      </c>
      <c r="C3637">
        <v>1941.989990234375</v>
      </c>
      <c r="D3637">
        <v>2.1725690603942032E-3</v>
      </c>
      <c r="E3637">
        <v>2.170212444889151E-3</v>
      </c>
      <c r="F3637">
        <v>16808.490234375</v>
      </c>
      <c r="G3637">
        <v>1.637593275602089E-3</v>
      </c>
      <c r="H3637">
        <v>1.6362538817894341E-3</v>
      </c>
      <c r="I3637">
        <v>4337.22998046875</v>
      </c>
      <c r="J3637">
        <v>3.7328185989602409E-3</v>
      </c>
      <c r="K3637">
        <v>3.7258689208365938E-3</v>
      </c>
      <c r="L3637">
        <v>1176.619995117188</v>
      </c>
      <c r="M3637">
        <v>8.3989383788765082E-3</v>
      </c>
      <c r="N3637">
        <v>8.3638635532834807E-3</v>
      </c>
      <c r="O3637">
        <v>3781.320068359375</v>
      </c>
      <c r="P3637">
        <v>3.6776785387315769E-4</v>
      </c>
      <c r="Q3637">
        <v>3.6770024385200678E-4</v>
      </c>
    </row>
    <row r="3638" spans="1:17" x14ac:dyDescent="0.25">
      <c r="A3638" s="1">
        <v>41808</v>
      </c>
      <c r="B3638">
        <v>5281</v>
      </c>
      <c r="C3638">
        <v>1956.97998046875</v>
      </c>
      <c r="D3638">
        <v>7.7188813071924489E-3</v>
      </c>
      <c r="E3638">
        <v>7.6892431607294056E-3</v>
      </c>
      <c r="F3638">
        <v>16906.619140625</v>
      </c>
      <c r="G3638">
        <v>5.838055939689113E-3</v>
      </c>
      <c r="H3638">
        <v>5.8210805280038483E-3</v>
      </c>
      <c r="I3638">
        <v>4362.83984375</v>
      </c>
      <c r="J3638">
        <v>5.9046588252353871E-3</v>
      </c>
      <c r="K3638">
        <v>5.8872946468191273E-3</v>
      </c>
      <c r="L3638">
        <v>1183.130004882812</v>
      </c>
      <c r="M3638">
        <v>5.5328056574253104E-3</v>
      </c>
      <c r="N3638">
        <v>5.5175559115987882E-3</v>
      </c>
      <c r="O3638">
        <v>3804.610107421875</v>
      </c>
      <c r="P3638">
        <v>6.1592350400014872E-3</v>
      </c>
      <c r="Q3638">
        <v>6.1403444797799656E-3</v>
      </c>
    </row>
    <row r="3639" spans="1:17" x14ac:dyDescent="0.25">
      <c r="A3639" s="1">
        <v>41809</v>
      </c>
      <c r="B3639">
        <v>5282</v>
      </c>
      <c r="C3639">
        <v>1959.47998046875</v>
      </c>
      <c r="D3639">
        <v>1.277478576659385E-3</v>
      </c>
      <c r="E3639">
        <v>1.276663295165036E-3</v>
      </c>
      <c r="F3639">
        <v>16921.4609375</v>
      </c>
      <c r="G3639">
        <v>8.7786900216713093E-4</v>
      </c>
      <c r="H3639">
        <v>8.774839005373569E-4</v>
      </c>
      <c r="I3639">
        <v>4359.330078125</v>
      </c>
      <c r="J3639">
        <v>-8.0446813330270484E-4</v>
      </c>
      <c r="K3639">
        <v>-8.0479189143850202E-4</v>
      </c>
      <c r="L3639">
        <v>1184.030029296875</v>
      </c>
      <c r="M3639">
        <v>7.607147231061262E-4</v>
      </c>
      <c r="N3639">
        <v>7.6042552631602799E-4</v>
      </c>
      <c r="O3639">
        <v>3800.800048828125</v>
      </c>
      <c r="P3639">
        <v>-1.001432074818287E-3</v>
      </c>
      <c r="Q3639">
        <v>-1.001933842937621E-3</v>
      </c>
    </row>
    <row r="3640" spans="1:17" x14ac:dyDescent="0.25">
      <c r="A3640" s="1">
        <v>41810</v>
      </c>
      <c r="B3640">
        <v>5283</v>
      </c>
      <c r="C3640">
        <v>1962.869995117188</v>
      </c>
      <c r="D3640">
        <v>1.7300583227326529E-3</v>
      </c>
      <c r="E3640">
        <v>1.7285634956762819E-3</v>
      </c>
      <c r="F3640">
        <v>16947.080078125</v>
      </c>
      <c r="G3640">
        <v>1.5140028818803051E-3</v>
      </c>
      <c r="H3640">
        <v>1.512857935006693E-3</v>
      </c>
      <c r="I3640">
        <v>4368.0400390625</v>
      </c>
      <c r="J3640">
        <v>1.9980044597234241E-3</v>
      </c>
      <c r="K3640">
        <v>1.996011103527652E-3</v>
      </c>
      <c r="L3640">
        <v>1188.430053710938</v>
      </c>
      <c r="M3640">
        <v>3.7161425852314518E-3</v>
      </c>
      <c r="N3640">
        <v>3.7092547861296921E-3</v>
      </c>
      <c r="O3640">
        <v>3802.639892578125</v>
      </c>
      <c r="P3640">
        <v>4.8406749272889021E-4</v>
      </c>
      <c r="Q3640">
        <v>4.8395036985552449E-4</v>
      </c>
    </row>
    <row r="3641" spans="1:17" x14ac:dyDescent="0.25">
      <c r="A3641" s="1">
        <v>41813</v>
      </c>
      <c r="B3641">
        <v>5286</v>
      </c>
      <c r="C3641">
        <v>1962.609985351562</v>
      </c>
      <c r="D3641">
        <v>-1.3246407875855401E-4</v>
      </c>
      <c r="E3641">
        <v>-1.3247285289948231E-4</v>
      </c>
      <c r="F3641">
        <v>16937.259765625</v>
      </c>
      <c r="G3641">
        <v>-5.7946929233410049E-4</v>
      </c>
      <c r="H3641">
        <v>-5.7963724955164707E-4</v>
      </c>
      <c r="I3641">
        <v>4368.68017578125</v>
      </c>
      <c r="J3641">
        <v>1.4655010325581591E-4</v>
      </c>
      <c r="K3641">
        <v>1.465393658384673E-4</v>
      </c>
      <c r="L3641">
        <v>1184.949951171875</v>
      </c>
      <c r="M3641">
        <v>-2.9283191957290011E-3</v>
      </c>
      <c r="N3641">
        <v>-2.9326151109755E-3</v>
      </c>
      <c r="O3641">
        <v>3805.31005859375</v>
      </c>
      <c r="P3641">
        <v>7.0218745162708984E-4</v>
      </c>
      <c r="Q3641">
        <v>7.0194103336627142E-4</v>
      </c>
    </row>
    <row r="3642" spans="1:17" x14ac:dyDescent="0.25">
      <c r="A3642" s="1">
        <v>41814</v>
      </c>
      <c r="B3642">
        <v>5287</v>
      </c>
      <c r="C3642">
        <v>1949.97998046875</v>
      </c>
      <c r="D3642">
        <v>-6.435310620591661E-3</v>
      </c>
      <c r="E3642">
        <v>-6.4561064986172556E-3</v>
      </c>
      <c r="F3642">
        <v>16818.130859375</v>
      </c>
      <c r="G3642">
        <v>-7.033540720192355E-3</v>
      </c>
      <c r="H3642">
        <v>-7.058392667740142E-3</v>
      </c>
      <c r="I3642">
        <v>4350.35009765625</v>
      </c>
      <c r="J3642">
        <v>-4.1957930971044943E-3</v>
      </c>
      <c r="K3642">
        <v>-4.2046201365680651E-3</v>
      </c>
      <c r="L3642">
        <v>1173.239990234375</v>
      </c>
      <c r="M3642">
        <v>-9.8822409553409596E-3</v>
      </c>
      <c r="N3642">
        <v>-9.9313943973582623E-3</v>
      </c>
      <c r="O3642">
        <v>3799.530029296875</v>
      </c>
      <c r="P3642">
        <v>-1.518937802143516E-3</v>
      </c>
      <c r="Q3642">
        <v>-1.5200925576495661E-3</v>
      </c>
    </row>
    <row r="3643" spans="1:17" x14ac:dyDescent="0.25">
      <c r="A3643" s="1">
        <v>41815</v>
      </c>
      <c r="B3643">
        <v>5288</v>
      </c>
      <c r="C3643">
        <v>1959.530029296875</v>
      </c>
      <c r="D3643">
        <v>4.8975112174378674E-3</v>
      </c>
      <c r="E3643">
        <v>4.8855574227171933E-3</v>
      </c>
      <c r="F3643">
        <v>16867.509765625</v>
      </c>
      <c r="G3643">
        <v>2.9360519705121661E-3</v>
      </c>
      <c r="H3643">
        <v>2.93175018803971E-3</v>
      </c>
      <c r="I3643">
        <v>4379.759765625</v>
      </c>
      <c r="J3643">
        <v>6.7602991273263413E-3</v>
      </c>
      <c r="K3643">
        <v>6.7375507714242926E-3</v>
      </c>
      <c r="L3643">
        <v>1182.680053710938</v>
      </c>
      <c r="M3643">
        <v>8.0461487463252546E-3</v>
      </c>
      <c r="N3643">
        <v>8.0139510876246125E-3</v>
      </c>
      <c r="O3643">
        <v>3827.330078125</v>
      </c>
      <c r="P3643">
        <v>7.3167072279383127E-3</v>
      </c>
      <c r="Q3643">
        <v>7.2900699779999828E-3</v>
      </c>
    </row>
    <row r="3644" spans="1:17" x14ac:dyDescent="0.25">
      <c r="A3644" s="1">
        <v>41816</v>
      </c>
      <c r="B3644">
        <v>5289</v>
      </c>
      <c r="C3644">
        <v>1957.219970703125</v>
      </c>
      <c r="D3644">
        <v>-1.17888399729138E-3</v>
      </c>
      <c r="E3644">
        <v>-1.1795794276391141E-3</v>
      </c>
      <c r="F3644">
        <v>16846.130859375</v>
      </c>
      <c r="G3644">
        <v>-1.267460730544179E-3</v>
      </c>
      <c r="H3644">
        <v>-1.268264638248674E-3</v>
      </c>
      <c r="I3644">
        <v>4379.0498046875</v>
      </c>
      <c r="J3644">
        <v>-1.621004291313399E-4</v>
      </c>
      <c r="K3644">
        <v>-1.6211356882588811E-4</v>
      </c>
      <c r="L3644">
        <v>1180.7099609375</v>
      </c>
      <c r="M3644">
        <v>-1.665786758858645E-3</v>
      </c>
      <c r="N3644">
        <v>-1.667175724316128E-3</v>
      </c>
      <c r="O3644">
        <v>3826.909912109375</v>
      </c>
      <c r="P3644">
        <v>-1.097804493075394E-4</v>
      </c>
      <c r="Q3644">
        <v>-1.097864756221162E-4</v>
      </c>
    </row>
    <row r="3645" spans="1:17" x14ac:dyDescent="0.25">
      <c r="A3645" s="1">
        <v>41817</v>
      </c>
      <c r="B3645">
        <v>5290</v>
      </c>
      <c r="C3645">
        <v>1960.9599609375</v>
      </c>
      <c r="D3645">
        <v>1.9108686250690621E-3</v>
      </c>
      <c r="E3645">
        <v>1.909045238083737E-3</v>
      </c>
      <c r="F3645">
        <v>16851.83984375</v>
      </c>
      <c r="G3645">
        <v>3.388899458669492E-4</v>
      </c>
      <c r="H3645">
        <v>3.3883253563937737E-4</v>
      </c>
      <c r="I3645">
        <v>4397.93017578125</v>
      </c>
      <c r="J3645">
        <v>4.3115223475056466E-3</v>
      </c>
      <c r="K3645">
        <v>4.3022543648891529E-3</v>
      </c>
      <c r="L3645">
        <v>1189.5</v>
      </c>
      <c r="M3645">
        <v>7.4447064506177876E-3</v>
      </c>
      <c r="N3645">
        <v>7.4171313977618222E-3</v>
      </c>
      <c r="O3645">
        <v>3844.43994140625</v>
      </c>
      <c r="P3645">
        <v>4.5807269309907639E-3</v>
      </c>
      <c r="Q3645">
        <v>4.5702673309337364E-3</v>
      </c>
    </row>
    <row r="3646" spans="1:17" x14ac:dyDescent="0.25">
      <c r="A3646" s="1">
        <v>41820</v>
      </c>
      <c r="B3646">
        <v>5293</v>
      </c>
      <c r="C3646">
        <v>1960.22998046875</v>
      </c>
      <c r="D3646">
        <v>-3.7225669227891611E-4</v>
      </c>
      <c r="E3646">
        <v>-3.7232599700135421E-4</v>
      </c>
      <c r="F3646">
        <v>16826.599609375</v>
      </c>
      <c r="G3646">
        <v>-1.4977732169915161E-3</v>
      </c>
      <c r="H3646">
        <v>-1.4988960005530929E-3</v>
      </c>
      <c r="I3646">
        <v>4408.18017578125</v>
      </c>
      <c r="J3646">
        <v>2.3306418224748882E-3</v>
      </c>
      <c r="K3646">
        <v>2.3279300893909358E-3</v>
      </c>
      <c r="L3646">
        <v>1192.9599609375</v>
      </c>
      <c r="M3646">
        <v>2.908752364438882E-3</v>
      </c>
      <c r="N3646">
        <v>2.9045301299215841E-3</v>
      </c>
      <c r="O3646">
        <v>3849.47998046875</v>
      </c>
      <c r="P3646">
        <v>1.310994355306905E-3</v>
      </c>
      <c r="Q3646">
        <v>1.3101357525407431E-3</v>
      </c>
    </row>
    <row r="3647" spans="1:17" x14ac:dyDescent="0.25">
      <c r="A3647" s="1">
        <v>41821</v>
      </c>
      <c r="B3647">
        <v>5294</v>
      </c>
      <c r="C3647">
        <v>1973.319946289062</v>
      </c>
      <c r="D3647">
        <v>6.6777704405796001E-3</v>
      </c>
      <c r="E3647">
        <v>6.6555728968222981E-3</v>
      </c>
      <c r="F3647">
        <v>16956.0703125</v>
      </c>
      <c r="G3647">
        <v>7.6944068398028254E-3</v>
      </c>
      <c r="H3647">
        <v>7.664955866867878E-3</v>
      </c>
      <c r="I3647">
        <v>4458.64990234375</v>
      </c>
      <c r="J3647">
        <v>1.14491070124092E-2</v>
      </c>
      <c r="K3647">
        <v>1.1384061987543369E-2</v>
      </c>
      <c r="L3647">
        <v>1205.949951171875</v>
      </c>
      <c r="M3647">
        <v>1.0888873608269961E-2</v>
      </c>
      <c r="N3647">
        <v>1.0830016695570601E-2</v>
      </c>
      <c r="O3647">
        <v>3894.330078125</v>
      </c>
      <c r="P3647">
        <v>1.165094970848202E-2</v>
      </c>
      <c r="Q3647">
        <v>1.158360001441652E-2</v>
      </c>
    </row>
    <row r="3648" spans="1:17" x14ac:dyDescent="0.25">
      <c r="A3648" s="1">
        <v>41822</v>
      </c>
      <c r="B3648">
        <v>5295</v>
      </c>
      <c r="C3648">
        <v>1974.619995117188</v>
      </c>
      <c r="D3648">
        <v>6.588129971374368E-4</v>
      </c>
      <c r="E3648">
        <v>6.5859607512363746E-4</v>
      </c>
      <c r="F3648">
        <v>16976.240234375</v>
      </c>
      <c r="G3648">
        <v>1.1895398817809431E-3</v>
      </c>
      <c r="H3648">
        <v>1.1888329397840311E-3</v>
      </c>
      <c r="I3648">
        <v>4457.72998046875</v>
      </c>
      <c r="J3648">
        <v>-2.0632296662637109E-4</v>
      </c>
      <c r="K3648">
        <v>-2.0634425413776849E-4</v>
      </c>
      <c r="L3648">
        <v>1199.5</v>
      </c>
      <c r="M3648">
        <v>-5.3484401783069346E-3</v>
      </c>
      <c r="N3648">
        <v>-5.3627942887551133E-3</v>
      </c>
      <c r="O3648">
        <v>3899.27001953125</v>
      </c>
      <c r="P3648">
        <v>1.268495814979342E-3</v>
      </c>
      <c r="Q3648">
        <v>1.2676919538875081E-3</v>
      </c>
    </row>
    <row r="3649" spans="1:17" x14ac:dyDescent="0.25">
      <c r="A3649" s="1">
        <v>41823</v>
      </c>
      <c r="B3649">
        <v>5296</v>
      </c>
      <c r="C3649">
        <v>1985.43994140625</v>
      </c>
      <c r="D3649">
        <v>5.4795081158995904E-3</v>
      </c>
      <c r="E3649">
        <v>5.4645502276721731E-3</v>
      </c>
      <c r="F3649">
        <v>17068.259765625</v>
      </c>
      <c r="G3649">
        <v>5.4204894593603559E-3</v>
      </c>
      <c r="H3649">
        <v>5.4058514792238721E-3</v>
      </c>
      <c r="I3649">
        <v>4485.93017578125</v>
      </c>
      <c r="J3649">
        <v>6.3261335783140193E-3</v>
      </c>
      <c r="K3649">
        <v>6.3062075874553668E-3</v>
      </c>
      <c r="L3649">
        <v>1208.150024414062</v>
      </c>
      <c r="M3649">
        <v>7.2113584110562456E-3</v>
      </c>
      <c r="N3649">
        <v>7.1854808995205181E-3</v>
      </c>
      <c r="O3649">
        <v>3923.010009765625</v>
      </c>
      <c r="P3649">
        <v>6.0883165606542278E-3</v>
      </c>
      <c r="Q3649">
        <v>6.0698576459704678E-3</v>
      </c>
    </row>
    <row r="3650" spans="1:17" x14ac:dyDescent="0.25">
      <c r="A3650" s="1">
        <v>41827</v>
      </c>
      <c r="B3650">
        <v>5300</v>
      </c>
      <c r="C3650">
        <v>1977.650024414062</v>
      </c>
      <c r="D3650">
        <v>-3.9235218501096902E-3</v>
      </c>
      <c r="E3650">
        <v>-3.9312390543238523E-3</v>
      </c>
      <c r="F3650">
        <v>17024.2109375</v>
      </c>
      <c r="G3650">
        <v>-2.58074512163875E-3</v>
      </c>
      <c r="H3650">
        <v>-2.5840809849081042E-3</v>
      </c>
      <c r="I3650">
        <v>4451.52978515625</v>
      </c>
      <c r="J3650">
        <v>-7.6685078182272548E-3</v>
      </c>
      <c r="K3650">
        <v>-7.6980620123023417E-3</v>
      </c>
      <c r="L3650">
        <v>1186.739990234375</v>
      </c>
      <c r="M3650">
        <v>-1.7721337372873621E-2</v>
      </c>
      <c r="N3650">
        <v>-1.7880240386847691E-2</v>
      </c>
      <c r="O3650">
        <v>3910.7099609375</v>
      </c>
      <c r="P3650">
        <v>-3.135360041780721E-3</v>
      </c>
      <c r="Q3650">
        <v>-3.1402855813309769E-3</v>
      </c>
    </row>
    <row r="3651" spans="1:17" x14ac:dyDescent="0.25">
      <c r="A3651" s="1">
        <v>41828</v>
      </c>
      <c r="B3651">
        <v>5301</v>
      </c>
      <c r="C3651">
        <v>1963.7099609375</v>
      </c>
      <c r="D3651">
        <v>-7.0488020147508879E-3</v>
      </c>
      <c r="E3651">
        <v>-7.073762181680464E-3</v>
      </c>
      <c r="F3651">
        <v>16906.619140625</v>
      </c>
      <c r="G3651">
        <v>-6.9073272944459863E-3</v>
      </c>
      <c r="H3651">
        <v>-6.9312933040972212E-3</v>
      </c>
      <c r="I3651">
        <v>4391.4599609375</v>
      </c>
      <c r="J3651">
        <v>-1.349419797640228E-2</v>
      </c>
      <c r="K3651">
        <v>-1.358607211395692E-2</v>
      </c>
      <c r="L3651">
        <v>1172.150024414062</v>
      </c>
      <c r="M3651">
        <v>-1.229415536711753E-2</v>
      </c>
      <c r="N3651">
        <v>-1.237035366845031E-2</v>
      </c>
      <c r="O3651">
        <v>3864.070068359375</v>
      </c>
      <c r="P3651">
        <v>-1.192619576598419E-2</v>
      </c>
      <c r="Q3651">
        <v>-1.1997883382506829E-2</v>
      </c>
    </row>
    <row r="3652" spans="1:17" x14ac:dyDescent="0.25">
      <c r="A3652" s="1">
        <v>41829</v>
      </c>
      <c r="B3652">
        <v>5302</v>
      </c>
      <c r="C3652">
        <v>1972.829956054688</v>
      </c>
      <c r="D3652">
        <v>4.6442678901694734E-3</v>
      </c>
      <c r="E3652">
        <v>4.6335165532594286E-3</v>
      </c>
      <c r="F3652">
        <v>16985.609375</v>
      </c>
      <c r="G3652">
        <v>4.6721484477754149E-3</v>
      </c>
      <c r="H3652">
        <v>4.6612678395984361E-3</v>
      </c>
      <c r="I3652">
        <v>4419.02978515625</v>
      </c>
      <c r="J3652">
        <v>6.2780543290810176E-3</v>
      </c>
      <c r="K3652">
        <v>6.2584294405837381E-3</v>
      </c>
      <c r="L3652">
        <v>1173.81005859375</v>
      </c>
      <c r="M3652">
        <v>1.4162301284921239E-3</v>
      </c>
      <c r="N3652">
        <v>1.415228220447049E-3</v>
      </c>
      <c r="O3652">
        <v>3892.909912109375</v>
      </c>
      <c r="P3652">
        <v>7.4635923365242718E-3</v>
      </c>
      <c r="Q3652">
        <v>7.4358775470713496E-3</v>
      </c>
    </row>
    <row r="3653" spans="1:17" x14ac:dyDescent="0.25">
      <c r="A3653" s="1">
        <v>41830</v>
      </c>
      <c r="B3653">
        <v>5303</v>
      </c>
      <c r="C3653">
        <v>1964.680053710938</v>
      </c>
      <c r="D3653">
        <v>-4.1310718740547037E-3</v>
      </c>
      <c r="E3653">
        <v>-4.1396283244737224E-3</v>
      </c>
      <c r="F3653">
        <v>16915.0703125</v>
      </c>
      <c r="G3653">
        <v>-4.152872054376866E-3</v>
      </c>
      <c r="H3653">
        <v>-4.1615191760904242E-3</v>
      </c>
      <c r="I3653">
        <v>4396.2001953125</v>
      </c>
      <c r="J3653">
        <v>-5.1661995853560239E-3</v>
      </c>
      <c r="K3653">
        <v>-5.1795905345550994E-3</v>
      </c>
      <c r="L3653">
        <v>1161.859985351562</v>
      </c>
      <c r="M3653">
        <v>-1.0180585142117841E-2</v>
      </c>
      <c r="N3653">
        <v>-1.0232761726551701E-2</v>
      </c>
      <c r="O3653">
        <v>3880.0400390625</v>
      </c>
      <c r="P3653">
        <v>-3.3059776201965758E-3</v>
      </c>
      <c r="Q3653">
        <v>-3.3114544383660949E-3</v>
      </c>
    </row>
    <row r="3654" spans="1:17" x14ac:dyDescent="0.25">
      <c r="A3654" s="1">
        <v>41831</v>
      </c>
      <c r="B3654">
        <v>5304</v>
      </c>
      <c r="C3654">
        <v>1967.569946289062</v>
      </c>
      <c r="D3654">
        <v>1.4709227452407441E-3</v>
      </c>
      <c r="E3654">
        <v>1.4698419980467921E-3</v>
      </c>
      <c r="F3654">
        <v>16943.810546875</v>
      </c>
      <c r="G3654">
        <v>1.69909044680483E-3</v>
      </c>
      <c r="H3654">
        <v>1.6976486255903501E-3</v>
      </c>
      <c r="I3654">
        <v>4415.490234375</v>
      </c>
      <c r="J3654">
        <v>4.3878891327715497E-3</v>
      </c>
      <c r="K3654">
        <v>4.3782904157449827E-3</v>
      </c>
      <c r="L3654">
        <v>1159.930053710938</v>
      </c>
      <c r="M3654">
        <v>-1.661070752892901E-3</v>
      </c>
      <c r="N3654">
        <v>-1.662451860539531E-3</v>
      </c>
      <c r="O3654">
        <v>3904.580078125</v>
      </c>
      <c r="P3654">
        <v>6.3246870690616408E-3</v>
      </c>
      <c r="Q3654">
        <v>6.3047701704553186E-3</v>
      </c>
    </row>
    <row r="3655" spans="1:17" x14ac:dyDescent="0.25">
      <c r="A3655" s="1">
        <v>41834</v>
      </c>
      <c r="B3655">
        <v>5307</v>
      </c>
      <c r="C3655">
        <v>1977.099975585938</v>
      </c>
      <c r="D3655">
        <v>4.8435529902508554E-3</v>
      </c>
      <c r="E3655">
        <v>4.8318607269975892E-3</v>
      </c>
      <c r="F3655">
        <v>17055.419921875</v>
      </c>
      <c r="G3655">
        <v>6.5870292099425853E-3</v>
      </c>
      <c r="H3655">
        <v>6.5654295329546017E-3</v>
      </c>
      <c r="I3655">
        <v>4440.419921875</v>
      </c>
      <c r="J3655">
        <v>5.6459614169044334E-3</v>
      </c>
      <c r="K3655">
        <v>5.630082715730806E-3</v>
      </c>
      <c r="L3655">
        <v>1167.2099609375</v>
      </c>
      <c r="M3655">
        <v>6.2761605350871719E-3</v>
      </c>
      <c r="N3655">
        <v>6.2565474599842992E-3</v>
      </c>
      <c r="O3655">
        <v>3929.4599609375</v>
      </c>
      <c r="P3655">
        <v>6.3719740188930007E-3</v>
      </c>
      <c r="Q3655">
        <v>6.3517588208111056E-3</v>
      </c>
    </row>
    <row r="3656" spans="1:17" x14ac:dyDescent="0.25">
      <c r="A3656" s="1">
        <v>41835</v>
      </c>
      <c r="B3656">
        <v>5308</v>
      </c>
      <c r="C3656">
        <v>1973.280029296875</v>
      </c>
      <c r="D3656">
        <v>-1.9320956634633071E-3</v>
      </c>
      <c r="E3656">
        <v>-1.9339645679458471E-3</v>
      </c>
      <c r="F3656">
        <v>17060.6796875</v>
      </c>
      <c r="G3656">
        <v>3.0839261941917329E-4</v>
      </c>
      <c r="H3656">
        <v>3.0834507618972008E-4</v>
      </c>
      <c r="I3656">
        <v>4416.39013671875</v>
      </c>
      <c r="J3656">
        <v>-5.4116019608576593E-3</v>
      </c>
      <c r="K3656">
        <v>-5.4262977211312381E-3</v>
      </c>
      <c r="L3656">
        <v>1153.81005859375</v>
      </c>
      <c r="M3656">
        <v>-1.148028443227744E-2</v>
      </c>
      <c r="N3656">
        <v>-1.1546691635894059E-2</v>
      </c>
      <c r="O3656">
        <v>3914.4599609375</v>
      </c>
      <c r="P3656">
        <v>-3.8173184481109508E-3</v>
      </c>
      <c r="Q3656">
        <v>-3.8246230033124589E-3</v>
      </c>
    </row>
    <row r="3657" spans="1:17" x14ac:dyDescent="0.25">
      <c r="A3657" s="1">
        <v>41836</v>
      </c>
      <c r="B3657">
        <v>5309</v>
      </c>
      <c r="C3657">
        <v>1981.569946289062</v>
      </c>
      <c r="D3657">
        <v>4.201084929208454E-3</v>
      </c>
      <c r="E3657">
        <v>4.1922850094483341E-3</v>
      </c>
      <c r="F3657">
        <v>17138.19921875</v>
      </c>
      <c r="G3657">
        <v>4.5437539810795347E-3</v>
      </c>
      <c r="H3657">
        <v>4.5334622944447883E-3</v>
      </c>
      <c r="I3657">
        <v>4425.97021484375</v>
      </c>
      <c r="J3657">
        <v>2.1692101079000552E-3</v>
      </c>
      <c r="K3657">
        <v>2.1668607685143321E-3</v>
      </c>
      <c r="L3657">
        <v>1151.550048828125</v>
      </c>
      <c r="M3657">
        <v>-1.958736404481964E-3</v>
      </c>
      <c r="N3657">
        <v>-1.9606572373130631E-3</v>
      </c>
      <c r="O3657">
        <v>3932.330078125</v>
      </c>
      <c r="P3657">
        <v>4.5651551850898198E-3</v>
      </c>
      <c r="Q3657">
        <v>4.5547664695579004E-3</v>
      </c>
    </row>
    <row r="3658" spans="1:17" x14ac:dyDescent="0.25">
      <c r="A3658" s="1">
        <v>41837</v>
      </c>
      <c r="B3658">
        <v>5310</v>
      </c>
      <c r="C3658">
        <v>1958.119995117188</v>
      </c>
      <c r="D3658">
        <v>-1.183402645755172E-2</v>
      </c>
      <c r="E3658">
        <v>-1.190460592747755E-2</v>
      </c>
      <c r="F3658">
        <v>16976.810546875</v>
      </c>
      <c r="G3658">
        <v>-9.4168978791210334E-3</v>
      </c>
      <c r="H3658">
        <v>-9.4615171999425859E-3</v>
      </c>
      <c r="I3658">
        <v>4363.4501953125</v>
      </c>
      <c r="J3658">
        <v>-1.412572080163832E-2</v>
      </c>
      <c r="K3658">
        <v>-1.4226438393082441E-2</v>
      </c>
      <c r="L3658">
        <v>1133.599975585938</v>
      </c>
      <c r="M3658">
        <v>-1.558774910430849E-2</v>
      </c>
      <c r="N3658">
        <v>-1.5710515504386281E-2</v>
      </c>
      <c r="O3658">
        <v>3878.010009765625</v>
      </c>
      <c r="P3658">
        <v>-1.381371026342626E-2</v>
      </c>
      <c r="Q3658">
        <v>-1.3910007401326439E-2</v>
      </c>
    </row>
    <row r="3659" spans="1:17" x14ac:dyDescent="0.25">
      <c r="A3659" s="1">
        <v>41838</v>
      </c>
      <c r="B3659">
        <v>5311</v>
      </c>
      <c r="C3659">
        <v>1978.219970703125</v>
      </c>
      <c r="D3659">
        <v>1.026493556884089E-2</v>
      </c>
      <c r="E3659">
        <v>1.0212608899670961E-2</v>
      </c>
      <c r="F3659">
        <v>17100.1796875</v>
      </c>
      <c r="G3659">
        <v>7.2669209734279594E-3</v>
      </c>
      <c r="H3659">
        <v>7.2406441275924341E-3</v>
      </c>
      <c r="I3659">
        <v>4432.14990234375</v>
      </c>
      <c r="J3659">
        <v>1.574435457176793E-2</v>
      </c>
      <c r="K3659">
        <v>1.562169797881208E-2</v>
      </c>
      <c r="L3659">
        <v>1151.609985351562</v>
      </c>
      <c r="M3659">
        <v>1.5887447206687669E-2</v>
      </c>
      <c r="N3659">
        <v>1.5762562711320292E-2</v>
      </c>
      <c r="O3659">
        <v>3939.889892578125</v>
      </c>
      <c r="P3659">
        <v>1.5956607295152251E-2</v>
      </c>
      <c r="Q3659">
        <v>1.583063888905456E-2</v>
      </c>
    </row>
    <row r="3660" spans="1:17" x14ac:dyDescent="0.25">
      <c r="A3660" s="1">
        <v>41841</v>
      </c>
      <c r="B3660">
        <v>5314</v>
      </c>
      <c r="C3660">
        <v>1973.630004882812</v>
      </c>
      <c r="D3660">
        <v>-2.320250471782193E-3</v>
      </c>
      <c r="E3660">
        <v>-2.322946423904875E-3</v>
      </c>
      <c r="F3660">
        <v>17051.73046875</v>
      </c>
      <c r="G3660">
        <v>-2.8332578742090719E-3</v>
      </c>
      <c r="H3660">
        <v>-2.837279146630514E-3</v>
      </c>
      <c r="I3660">
        <v>4424.7001953125</v>
      </c>
      <c r="J3660">
        <v>-1.6808337252560699E-3</v>
      </c>
      <c r="K3660">
        <v>-1.6822479111584521E-3</v>
      </c>
      <c r="L3660">
        <v>1146.660034179688</v>
      </c>
      <c r="M3660">
        <v>-4.2982878186514917E-3</v>
      </c>
      <c r="N3660">
        <v>-4.3075520140536429E-3</v>
      </c>
      <c r="O3660">
        <v>3934.139892578125</v>
      </c>
      <c r="P3660">
        <v>-1.4594316482883229E-3</v>
      </c>
      <c r="Q3660">
        <v>-1.460497655959463E-3</v>
      </c>
    </row>
    <row r="3661" spans="1:17" x14ac:dyDescent="0.25">
      <c r="A3661" s="1">
        <v>41842</v>
      </c>
      <c r="B3661">
        <v>5315</v>
      </c>
      <c r="C3661">
        <v>1983.530029296875</v>
      </c>
      <c r="D3661">
        <v>5.0161501343057857E-3</v>
      </c>
      <c r="E3661">
        <v>5.003611167300347E-3</v>
      </c>
      <c r="F3661">
        <v>17113.5390625</v>
      </c>
      <c r="G3661">
        <v>3.6247695718198969E-3</v>
      </c>
      <c r="H3661">
        <v>3.6182159267896738E-3</v>
      </c>
      <c r="I3661">
        <v>4456.02001953125</v>
      </c>
      <c r="J3661">
        <v>7.0784059566182389E-3</v>
      </c>
      <c r="K3661">
        <v>7.0534716355278399E-3</v>
      </c>
      <c r="L3661">
        <v>1156.150024414062</v>
      </c>
      <c r="M3661">
        <v>8.2762021449218626E-3</v>
      </c>
      <c r="N3661">
        <v>8.242142179682074E-3</v>
      </c>
      <c r="O3661">
        <v>3961.6201171875</v>
      </c>
      <c r="P3661">
        <v>6.9850654424408187E-3</v>
      </c>
      <c r="Q3661">
        <v>6.9607828840860522E-3</v>
      </c>
    </row>
    <row r="3662" spans="1:17" x14ac:dyDescent="0.25">
      <c r="A3662" s="1">
        <v>41843</v>
      </c>
      <c r="B3662">
        <v>5316</v>
      </c>
      <c r="C3662">
        <v>1987.010009765625</v>
      </c>
      <c r="D3662">
        <v>1.7544380056517821E-3</v>
      </c>
      <c r="E3662">
        <v>1.7529007770128841E-3</v>
      </c>
      <c r="F3662">
        <v>17086.630859375</v>
      </c>
      <c r="G3662">
        <v>-1.5723342218537659E-3</v>
      </c>
      <c r="H3662">
        <v>-1.573571636562799E-3</v>
      </c>
      <c r="I3662">
        <v>4473.7001953125</v>
      </c>
      <c r="J3662">
        <v>3.9677056439952896E-3</v>
      </c>
      <c r="K3662">
        <v>3.9598550589786657E-3</v>
      </c>
      <c r="L3662">
        <v>1158.109985351562</v>
      </c>
      <c r="M3662">
        <v>1.6952479315937019E-3</v>
      </c>
      <c r="N3662">
        <v>1.6938126207284791E-3</v>
      </c>
      <c r="O3662">
        <v>3986.18994140625</v>
      </c>
      <c r="P3662">
        <v>6.2019637148331697E-3</v>
      </c>
      <c r="Q3662">
        <v>6.1828106879979958E-3</v>
      </c>
    </row>
    <row r="3663" spans="1:17" x14ac:dyDescent="0.25">
      <c r="A3663" s="1">
        <v>41844</v>
      </c>
      <c r="B3663">
        <v>5317</v>
      </c>
      <c r="C3663">
        <v>1987.97998046875</v>
      </c>
      <c r="D3663">
        <v>4.8815592189166418E-4</v>
      </c>
      <c r="E3663">
        <v>4.8803681255066902E-4</v>
      </c>
      <c r="F3663">
        <v>17083.80078125</v>
      </c>
      <c r="G3663">
        <v>-1.656311386540876E-4</v>
      </c>
      <c r="H3663">
        <v>-1.656448570059453E-4</v>
      </c>
      <c r="I3663">
        <v>4472.10986328125</v>
      </c>
      <c r="J3663">
        <v>-3.5548471328417103E-4</v>
      </c>
      <c r="K3663">
        <v>-3.5554791295298161E-4</v>
      </c>
      <c r="L3663">
        <v>1156.260009765625</v>
      </c>
      <c r="M3663">
        <v>-1.5974092351647149E-3</v>
      </c>
      <c r="N3663">
        <v>-1.598686453638616E-3</v>
      </c>
      <c r="O3663">
        <v>3983.18994140625</v>
      </c>
      <c r="P3663">
        <v>-7.5259835685137499E-4</v>
      </c>
      <c r="Q3663">
        <v>-7.5288170116663967E-4</v>
      </c>
    </row>
    <row r="3664" spans="1:17" x14ac:dyDescent="0.25">
      <c r="A3664" s="1">
        <v>41845</v>
      </c>
      <c r="B3664">
        <v>5318</v>
      </c>
      <c r="C3664">
        <v>1978.339965820312</v>
      </c>
      <c r="D3664">
        <v>-4.849150767687771E-3</v>
      </c>
      <c r="E3664">
        <v>-4.8609460461093096E-3</v>
      </c>
      <c r="F3664">
        <v>16960.5703125</v>
      </c>
      <c r="G3664">
        <v>-7.213293477716598E-3</v>
      </c>
      <c r="H3664">
        <v>-7.2394350662726972E-3</v>
      </c>
      <c r="I3664">
        <v>4449.56005859375</v>
      </c>
      <c r="J3664">
        <v>-5.0423190343885649E-3</v>
      </c>
      <c r="K3664">
        <v>-5.0550744208952064E-3</v>
      </c>
      <c r="L3664">
        <v>1144.719970703125</v>
      </c>
      <c r="M3664">
        <v>-9.9804879222963327E-3</v>
      </c>
      <c r="N3664">
        <v>-1.0030626878326921E-2</v>
      </c>
      <c r="O3664">
        <v>3965.169921875</v>
      </c>
      <c r="P3664">
        <v>-4.5240171310756416E-3</v>
      </c>
      <c r="Q3664">
        <v>-4.5342814656262123E-3</v>
      </c>
    </row>
    <row r="3665" spans="1:17" x14ac:dyDescent="0.25">
      <c r="A3665" s="1">
        <v>41848</v>
      </c>
      <c r="B3665">
        <v>5321</v>
      </c>
      <c r="C3665">
        <v>1978.910034179688</v>
      </c>
      <c r="D3665">
        <v>2.8815490220335249E-4</v>
      </c>
      <c r="E3665">
        <v>2.8811339355327639E-4</v>
      </c>
      <c r="F3665">
        <v>16982.58984375</v>
      </c>
      <c r="G3665">
        <v>1.298277760964917E-3</v>
      </c>
      <c r="H3665">
        <v>1.2974357271096999E-3</v>
      </c>
      <c r="I3665">
        <v>4444.91015625</v>
      </c>
      <c r="J3665">
        <v>-1.04502518957339E-3</v>
      </c>
      <c r="K3665">
        <v>-1.0455716091114359E-3</v>
      </c>
      <c r="L3665">
        <v>1139.5</v>
      </c>
      <c r="M3665">
        <v>-4.5600416142986822E-3</v>
      </c>
      <c r="N3665">
        <v>-4.5704703196913126E-3</v>
      </c>
      <c r="O3665">
        <v>3967.239990234375</v>
      </c>
      <c r="P3665">
        <v>5.2206296329315727E-4</v>
      </c>
      <c r="Q3665">
        <v>5.2192673583514751E-4</v>
      </c>
    </row>
    <row r="3666" spans="1:17" x14ac:dyDescent="0.25">
      <c r="A3666" s="1">
        <v>41849</v>
      </c>
      <c r="B3666">
        <v>5322</v>
      </c>
      <c r="C3666">
        <v>1969.949951171875</v>
      </c>
      <c r="D3666">
        <v>-4.5277869398075987E-3</v>
      </c>
      <c r="E3666">
        <v>-4.538068413714234E-3</v>
      </c>
      <c r="F3666">
        <v>16912.109375</v>
      </c>
      <c r="G3666">
        <v>-4.1501602169317087E-3</v>
      </c>
      <c r="H3666">
        <v>-4.158796033474757E-3</v>
      </c>
      <c r="I3666">
        <v>4442.7001953125</v>
      </c>
      <c r="J3666">
        <v>-4.9718911289864387E-4</v>
      </c>
      <c r="K3666">
        <v>-4.9731275238880704E-4</v>
      </c>
      <c r="L3666">
        <v>1141.640014648438</v>
      </c>
      <c r="M3666">
        <v>1.8780295291249689E-3</v>
      </c>
      <c r="N3666">
        <v>1.87626823649711E-3</v>
      </c>
      <c r="O3666">
        <v>3959.030029296875</v>
      </c>
      <c r="P3666">
        <v>-2.0694389443818299E-3</v>
      </c>
      <c r="Q3666">
        <v>-2.0715831919243971E-3</v>
      </c>
    </row>
    <row r="3667" spans="1:17" x14ac:dyDescent="0.25">
      <c r="A3667" s="1">
        <v>41850</v>
      </c>
      <c r="B3667">
        <v>5323</v>
      </c>
      <c r="C3667">
        <v>1970.069946289062</v>
      </c>
      <c r="D3667">
        <v>6.0912774517696278E-5</v>
      </c>
      <c r="E3667">
        <v>6.0910919409979347E-5</v>
      </c>
      <c r="F3667">
        <v>16880.359375</v>
      </c>
      <c r="G3667">
        <v>-1.8773530430765679E-3</v>
      </c>
      <c r="H3667">
        <v>-1.879117478959287E-3</v>
      </c>
      <c r="I3667">
        <v>4462.89990234375</v>
      </c>
      <c r="J3667">
        <v>4.5467184692233884E-3</v>
      </c>
      <c r="K3667">
        <v>4.536413369256506E-3</v>
      </c>
      <c r="L3667">
        <v>1146.569946289062</v>
      </c>
      <c r="M3667">
        <v>4.318289108097062E-3</v>
      </c>
      <c r="N3667">
        <v>4.308992052991607E-3</v>
      </c>
      <c r="O3667">
        <v>3976.070068359375</v>
      </c>
      <c r="P3667">
        <v>4.3040944212100474E-3</v>
      </c>
      <c r="Q3667">
        <v>4.2948582994263296E-3</v>
      </c>
    </row>
    <row r="3668" spans="1:17" x14ac:dyDescent="0.25">
      <c r="A3668" s="1">
        <v>41851</v>
      </c>
      <c r="B3668">
        <v>5324</v>
      </c>
      <c r="C3668">
        <v>1930.670043945312</v>
      </c>
      <c r="D3668">
        <v>-1.9999240340662031E-2</v>
      </c>
      <c r="E3668">
        <v>-2.0201932155230119E-2</v>
      </c>
      <c r="F3668">
        <v>16563.30078125</v>
      </c>
      <c r="G3668">
        <v>-1.8782692163507361E-2</v>
      </c>
      <c r="H3668">
        <v>-1.8961327295067391E-2</v>
      </c>
      <c r="I3668">
        <v>4369.77001953125</v>
      </c>
      <c r="J3668">
        <v>-2.0867571500671981E-2</v>
      </c>
      <c r="K3668">
        <v>-2.1088376448163661E-2</v>
      </c>
      <c r="L3668">
        <v>1120.069946289062</v>
      </c>
      <c r="M3668">
        <v>-2.311241462918923E-2</v>
      </c>
      <c r="N3668">
        <v>-2.3383694592329779E-2</v>
      </c>
      <c r="O3668">
        <v>3892.5</v>
      </c>
      <c r="P3668">
        <v>-2.101825846189331E-2</v>
      </c>
      <c r="Q3668">
        <v>-2.1242286739835688E-2</v>
      </c>
    </row>
    <row r="3669" spans="1:17" x14ac:dyDescent="0.25">
      <c r="A3669" s="1">
        <v>41852</v>
      </c>
      <c r="B3669">
        <v>5325</v>
      </c>
      <c r="C3669">
        <v>1925.150024414062</v>
      </c>
      <c r="D3669">
        <v>-2.8591211370172509E-3</v>
      </c>
      <c r="E3669">
        <v>-2.8632162312983312E-3</v>
      </c>
      <c r="F3669">
        <v>16493.369140625</v>
      </c>
      <c r="G3669">
        <v>-4.2220836020899766E-3</v>
      </c>
      <c r="H3669">
        <v>-4.2310217643788594E-3</v>
      </c>
      <c r="I3669">
        <v>4352.64013671875</v>
      </c>
      <c r="J3669">
        <v>-3.9200879533558552E-3</v>
      </c>
      <c r="K3669">
        <v>-3.9277916374737126E-3</v>
      </c>
      <c r="L3669">
        <v>1114.859985351562</v>
      </c>
      <c r="M3669">
        <v>-4.6514603438484459E-3</v>
      </c>
      <c r="N3669">
        <v>-4.6623120494420547E-3</v>
      </c>
      <c r="O3669">
        <v>3879.669921875</v>
      </c>
      <c r="P3669">
        <v>-3.2961022800256372E-3</v>
      </c>
      <c r="Q3669">
        <v>-3.3015463913359999E-3</v>
      </c>
    </row>
    <row r="3670" spans="1:17" x14ac:dyDescent="0.25">
      <c r="A3670" s="1">
        <v>41855</v>
      </c>
      <c r="B3670">
        <v>5328</v>
      </c>
      <c r="C3670">
        <v>1938.989990234375</v>
      </c>
      <c r="D3670">
        <v>7.1890323584133942E-3</v>
      </c>
      <c r="E3670">
        <v>7.1633144496468289E-3</v>
      </c>
      <c r="F3670">
        <v>16569.279296875</v>
      </c>
      <c r="G3670">
        <v>4.6024651241829417E-3</v>
      </c>
      <c r="H3670">
        <v>4.5919061673315156E-3</v>
      </c>
      <c r="I3670">
        <v>4383.89013671875</v>
      </c>
      <c r="J3670">
        <v>7.1795505758391887E-3</v>
      </c>
      <c r="K3670">
        <v>7.1539003010599169E-3</v>
      </c>
      <c r="L3670">
        <v>1124.819946289062</v>
      </c>
      <c r="M3670">
        <v>8.9338222452743921E-3</v>
      </c>
      <c r="N3670">
        <v>8.8941517530019588E-3</v>
      </c>
      <c r="O3670">
        <v>3908.77001953125</v>
      </c>
      <c r="P3670">
        <v>7.5006632631742232E-3</v>
      </c>
      <c r="Q3670">
        <v>7.4726731642155379E-3</v>
      </c>
    </row>
    <row r="3671" spans="1:17" x14ac:dyDescent="0.25">
      <c r="A3671" s="1">
        <v>41856</v>
      </c>
      <c r="B3671">
        <v>5329</v>
      </c>
      <c r="C3671">
        <v>1920.2099609375</v>
      </c>
      <c r="D3671">
        <v>-9.6854699567607838E-3</v>
      </c>
      <c r="E3671">
        <v>-9.7326791973366515E-3</v>
      </c>
      <c r="F3671">
        <v>16429.470703125</v>
      </c>
      <c r="G3671">
        <v>-8.4378198499175383E-3</v>
      </c>
      <c r="H3671">
        <v>-8.4736197762899177E-3</v>
      </c>
      <c r="I3671">
        <v>4352.83984375</v>
      </c>
      <c r="J3671">
        <v>-7.0828173153057996E-3</v>
      </c>
      <c r="K3671">
        <v>-7.1080195381994938E-3</v>
      </c>
      <c r="L3671">
        <v>1121.56005859375</v>
      </c>
      <c r="M3671">
        <v>-2.898141792441411E-3</v>
      </c>
      <c r="N3671">
        <v>-2.90234953709285E-3</v>
      </c>
      <c r="O3671">
        <v>3874.93994140625</v>
      </c>
      <c r="P3671">
        <v>-8.6549164969949022E-3</v>
      </c>
      <c r="Q3671">
        <v>-8.692587805631681E-3</v>
      </c>
    </row>
    <row r="3672" spans="1:17" x14ac:dyDescent="0.25">
      <c r="A3672" s="1">
        <v>41857</v>
      </c>
      <c r="B3672">
        <v>5330</v>
      </c>
      <c r="C3672">
        <v>1920.239990234375</v>
      </c>
      <c r="D3672">
        <v>1.5638548640950489E-5</v>
      </c>
      <c r="E3672">
        <v>1.5638426360123549E-5</v>
      </c>
      <c r="F3672">
        <v>16443.33984375</v>
      </c>
      <c r="G3672">
        <v>8.4416235164308517E-4</v>
      </c>
      <c r="H3672">
        <v>8.4380624699778432E-4</v>
      </c>
      <c r="I3672">
        <v>4355.0498046875</v>
      </c>
      <c r="J3672">
        <v>5.0770554783285959E-4</v>
      </c>
      <c r="K3672">
        <v>5.0757670897749936E-4</v>
      </c>
      <c r="L3672">
        <v>1125.550048828125</v>
      </c>
      <c r="M3672">
        <v>3.5575359552102448E-3</v>
      </c>
      <c r="N3672">
        <v>3.551222892375549E-3</v>
      </c>
      <c r="O3672">
        <v>3874.27001953125</v>
      </c>
      <c r="P3672">
        <v>-1.7288574407092749E-4</v>
      </c>
      <c r="Q3672">
        <v>-1.729006905338907E-4</v>
      </c>
    </row>
    <row r="3673" spans="1:17" x14ac:dyDescent="0.25">
      <c r="A3673" s="1">
        <v>41858</v>
      </c>
      <c r="B3673">
        <v>5331</v>
      </c>
      <c r="C3673">
        <v>1909.569946289062</v>
      </c>
      <c r="D3673">
        <v>-5.5566200056121886E-3</v>
      </c>
      <c r="E3673">
        <v>-5.5721154467332501E-3</v>
      </c>
      <c r="F3673">
        <v>16368.26953125</v>
      </c>
      <c r="G3673">
        <v>-4.5653932360057992E-3</v>
      </c>
      <c r="H3673">
        <v>-4.5758464712588797E-3</v>
      </c>
      <c r="I3673">
        <v>4334.97021484375</v>
      </c>
      <c r="J3673">
        <v>-4.6106452840418699E-3</v>
      </c>
      <c r="K3673">
        <v>-4.6213070935132196E-3</v>
      </c>
      <c r="L3673">
        <v>1119.760009765625</v>
      </c>
      <c r="M3673">
        <v>-5.1441862301265786E-3</v>
      </c>
      <c r="N3673">
        <v>-5.1574631081732058E-3</v>
      </c>
      <c r="O3673">
        <v>3857.93994140625</v>
      </c>
      <c r="P3673">
        <v>-4.2150077415037401E-3</v>
      </c>
      <c r="Q3673">
        <v>-4.2239159274951622E-3</v>
      </c>
    </row>
    <row r="3674" spans="1:17" x14ac:dyDescent="0.25">
      <c r="A3674" s="1">
        <v>41859</v>
      </c>
      <c r="B3674">
        <v>5332</v>
      </c>
      <c r="C3674">
        <v>1931.589965820312</v>
      </c>
      <c r="D3674">
        <v>1.153140243647122E-2</v>
      </c>
      <c r="E3674">
        <v>1.1465422557972031E-2</v>
      </c>
      <c r="F3674">
        <v>16553.9296875</v>
      </c>
      <c r="G3674">
        <v>1.1342686891582691E-2</v>
      </c>
      <c r="H3674">
        <v>1.1278840954666519E-2</v>
      </c>
      <c r="I3674">
        <v>4370.89990234375</v>
      </c>
      <c r="J3674">
        <v>8.288335494663901E-3</v>
      </c>
      <c r="K3674">
        <v>8.2541758632222861E-3</v>
      </c>
      <c r="L3674">
        <v>1131.349975585938</v>
      </c>
      <c r="M3674">
        <v>1.035040162109269E-2</v>
      </c>
      <c r="N3674">
        <v>1.029720298418545E-2</v>
      </c>
      <c r="O3674">
        <v>3888.090087890625</v>
      </c>
      <c r="P3674">
        <v>7.8150896442894524E-3</v>
      </c>
      <c r="Q3674">
        <v>7.7847100082811286E-3</v>
      </c>
    </row>
    <row r="3675" spans="1:17" x14ac:dyDescent="0.25">
      <c r="A3675" s="1">
        <v>41862</v>
      </c>
      <c r="B3675">
        <v>5335</v>
      </c>
      <c r="C3675">
        <v>1936.920043945312</v>
      </c>
      <c r="D3675">
        <v>2.7594252503462262E-3</v>
      </c>
      <c r="E3675">
        <v>2.755625025841848E-3</v>
      </c>
      <c r="F3675">
        <v>16569.98046875</v>
      </c>
      <c r="G3675">
        <v>9.6960549869429258E-4</v>
      </c>
      <c r="H3675">
        <v>9.6913573491524941E-4</v>
      </c>
      <c r="I3675">
        <v>4401.330078125</v>
      </c>
      <c r="J3675">
        <v>6.9619932876827662E-3</v>
      </c>
      <c r="K3675">
        <v>6.9378705094443778E-3</v>
      </c>
      <c r="L3675">
        <v>1141.930053710938</v>
      </c>
      <c r="M3675">
        <v>9.3517287782858283E-3</v>
      </c>
      <c r="N3675">
        <v>9.3082720827758376E-3</v>
      </c>
      <c r="O3675">
        <v>3910.4599609375</v>
      </c>
      <c r="P3675">
        <v>5.7534348590702056E-3</v>
      </c>
      <c r="Q3675">
        <v>5.7369470634750031E-3</v>
      </c>
    </row>
    <row r="3676" spans="1:17" x14ac:dyDescent="0.25">
      <c r="A3676" s="1">
        <v>41863</v>
      </c>
      <c r="B3676">
        <v>5336</v>
      </c>
      <c r="C3676">
        <v>1933.75</v>
      </c>
      <c r="D3676">
        <v>-1.6366416131742281E-3</v>
      </c>
      <c r="E3676">
        <v>-1.6379823741557191E-3</v>
      </c>
      <c r="F3676">
        <v>16560.5390625</v>
      </c>
      <c r="G3676">
        <v>-5.6978982369992881E-4</v>
      </c>
      <c r="H3676">
        <v>-5.6995221561062677E-4</v>
      </c>
      <c r="I3676">
        <v>4389.25</v>
      </c>
      <c r="J3676">
        <v>-2.7446426217926372E-3</v>
      </c>
      <c r="K3676">
        <v>-2.7484160594266698E-3</v>
      </c>
      <c r="L3676">
        <v>1133.030029296875</v>
      </c>
      <c r="M3676">
        <v>-7.7938437517608428E-3</v>
      </c>
      <c r="N3676">
        <v>-7.8243744899712704E-3</v>
      </c>
      <c r="O3676">
        <v>3905.22998046875</v>
      </c>
      <c r="P3676">
        <v>-1.337433580958169E-3</v>
      </c>
      <c r="Q3676">
        <v>-1.3383287434858759E-3</v>
      </c>
    </row>
    <row r="3677" spans="1:17" x14ac:dyDescent="0.25">
      <c r="A3677" s="1">
        <v>41864</v>
      </c>
      <c r="B3677">
        <v>5337</v>
      </c>
      <c r="C3677">
        <v>1946.719970703125</v>
      </c>
      <c r="D3677">
        <v>6.7071600274726251E-3</v>
      </c>
      <c r="E3677">
        <v>6.6847671025108048E-3</v>
      </c>
      <c r="F3677">
        <v>16651.80078125</v>
      </c>
      <c r="G3677">
        <v>5.5107939666441119E-3</v>
      </c>
      <c r="H3677">
        <v>5.4956650975098321E-3</v>
      </c>
      <c r="I3677">
        <v>4434.1298828125</v>
      </c>
      <c r="J3677">
        <v>1.02249547901121E-2</v>
      </c>
      <c r="K3677">
        <v>1.0173033568039971E-2</v>
      </c>
      <c r="L3677">
        <v>1141.780029296875</v>
      </c>
      <c r="M3677">
        <v>7.7226549815541112E-3</v>
      </c>
      <c r="N3677">
        <v>7.6929879226525083E-3</v>
      </c>
      <c r="O3677">
        <v>3949.199951171875</v>
      </c>
      <c r="P3677">
        <v>1.1259252572327849E-2</v>
      </c>
      <c r="Q3677">
        <v>1.1196338987597041E-2</v>
      </c>
    </row>
    <row r="3678" spans="1:17" x14ac:dyDescent="0.25">
      <c r="A3678" s="1">
        <v>41865</v>
      </c>
      <c r="B3678">
        <v>5338</v>
      </c>
      <c r="C3678">
        <v>1955.180053710938</v>
      </c>
      <c r="D3678">
        <v>4.3458140539633927E-3</v>
      </c>
      <c r="E3678">
        <v>4.3363982736979202E-3</v>
      </c>
      <c r="F3678">
        <v>16713.580078125</v>
      </c>
      <c r="G3678">
        <v>3.710067018370955E-3</v>
      </c>
      <c r="H3678">
        <v>3.7032016950308009E-3</v>
      </c>
      <c r="I3678">
        <v>4453</v>
      </c>
      <c r="J3678">
        <v>4.255652785599251E-3</v>
      </c>
      <c r="K3678">
        <v>4.2466231043443289E-3</v>
      </c>
      <c r="L3678">
        <v>1143.339965820312</v>
      </c>
      <c r="M3678">
        <v>1.366232096735587E-3</v>
      </c>
      <c r="N3678">
        <v>1.3652996508595439E-3</v>
      </c>
      <c r="O3678">
        <v>3969.110107421875</v>
      </c>
      <c r="P3678">
        <v>5.0415670252634834E-3</v>
      </c>
      <c r="Q3678">
        <v>5.0289008798713557E-3</v>
      </c>
    </row>
    <row r="3679" spans="1:17" x14ac:dyDescent="0.25">
      <c r="A3679" s="1">
        <v>41866</v>
      </c>
      <c r="B3679">
        <v>5339</v>
      </c>
      <c r="C3679">
        <v>1955.06005859375</v>
      </c>
      <c r="D3679">
        <v>-6.1372924176628096E-5</v>
      </c>
      <c r="E3679">
        <v>-6.1374807571599124E-5</v>
      </c>
      <c r="F3679">
        <v>16662.91015625</v>
      </c>
      <c r="G3679">
        <v>-3.0316617767199849E-3</v>
      </c>
      <c r="H3679">
        <v>-3.0362665724280179E-3</v>
      </c>
      <c r="I3679">
        <v>4464.93017578125</v>
      </c>
      <c r="J3679">
        <v>2.6791322212553759E-3</v>
      </c>
      <c r="K3679">
        <v>2.675549743720031E-3</v>
      </c>
      <c r="L3679">
        <v>1141.650024414062</v>
      </c>
      <c r="M3679">
        <v>-1.478074288287057E-3</v>
      </c>
      <c r="N3679">
        <v>-1.4791677176672899E-3</v>
      </c>
      <c r="O3679">
        <v>3987.510009765625</v>
      </c>
      <c r="P3679">
        <v>4.6357752356993584E-3</v>
      </c>
      <c r="Q3679">
        <v>4.6250631228884646E-3</v>
      </c>
    </row>
    <row r="3680" spans="1:17" x14ac:dyDescent="0.25">
      <c r="A3680" s="1">
        <v>41869</v>
      </c>
      <c r="B3680">
        <v>5342</v>
      </c>
      <c r="C3680">
        <v>1971.739990234375</v>
      </c>
      <c r="D3680">
        <v>8.5316722457224881E-3</v>
      </c>
      <c r="E3680">
        <v>8.4954832196601007E-3</v>
      </c>
      <c r="F3680">
        <v>16838.740234375</v>
      </c>
      <c r="G3680">
        <v>1.0552183050632991E-2</v>
      </c>
      <c r="H3680">
        <v>1.049689735019927E-2</v>
      </c>
      <c r="I3680">
        <v>4508.31005859375</v>
      </c>
      <c r="J3680">
        <v>9.71569119889093E-3</v>
      </c>
      <c r="K3680">
        <v>9.6687973638498997E-3</v>
      </c>
      <c r="L3680">
        <v>1158.400024414062</v>
      </c>
      <c r="M3680">
        <v>1.467174671904958E-2</v>
      </c>
      <c r="N3680">
        <v>1.4565157940724591E-2</v>
      </c>
      <c r="O3680">
        <v>4020.5</v>
      </c>
      <c r="P3680">
        <v>8.2733310144880168E-3</v>
      </c>
      <c r="Q3680">
        <v>8.2392946122044237E-3</v>
      </c>
    </row>
    <row r="3681" spans="1:17" x14ac:dyDescent="0.25">
      <c r="A3681" s="1">
        <v>41870</v>
      </c>
      <c r="B3681">
        <v>5343</v>
      </c>
      <c r="C3681">
        <v>1981.599975585938</v>
      </c>
      <c r="D3681">
        <v>5.0006519117111736E-3</v>
      </c>
      <c r="E3681">
        <v>4.9881901791980158E-3</v>
      </c>
      <c r="F3681">
        <v>16919.58984375</v>
      </c>
      <c r="G3681">
        <v>4.801404870534931E-3</v>
      </c>
      <c r="H3681">
        <v>4.7899148901897094E-3</v>
      </c>
      <c r="I3681">
        <v>4527.509765625</v>
      </c>
      <c r="J3681">
        <v>4.2587370393150081E-3</v>
      </c>
      <c r="K3681">
        <v>4.2496942834520154E-3</v>
      </c>
      <c r="L3681">
        <v>1162.469970703125</v>
      </c>
      <c r="M3681">
        <v>3.513420410295343E-3</v>
      </c>
      <c r="N3681">
        <v>3.5072627675158952E-3</v>
      </c>
      <c r="O3681">
        <v>4040.1298828125</v>
      </c>
      <c r="P3681">
        <v>4.882448156323882E-3</v>
      </c>
      <c r="Q3681">
        <v>4.8705676612320996E-3</v>
      </c>
    </row>
    <row r="3682" spans="1:17" x14ac:dyDescent="0.25">
      <c r="A3682" s="1">
        <v>41871</v>
      </c>
      <c r="B3682">
        <v>5344</v>
      </c>
      <c r="C3682">
        <v>1986.510009765625</v>
      </c>
      <c r="D3682">
        <v>2.4778129996874121E-3</v>
      </c>
      <c r="E3682">
        <v>2.4747482825434011E-3</v>
      </c>
      <c r="F3682">
        <v>16979.130859375</v>
      </c>
      <c r="G3682">
        <v>3.5190578598449651E-3</v>
      </c>
      <c r="H3682">
        <v>3.5128804639016509E-3</v>
      </c>
      <c r="I3682">
        <v>4526.47998046875</v>
      </c>
      <c r="J3682">
        <v>-2.2745067588114681E-4</v>
      </c>
      <c r="K3682">
        <v>-2.2747654670909209E-4</v>
      </c>
      <c r="L3682">
        <v>1157.510009765625</v>
      </c>
      <c r="M3682">
        <v>-4.2667432815489681E-3</v>
      </c>
      <c r="N3682">
        <v>-4.2758718059647096E-3</v>
      </c>
      <c r="O3682">
        <v>4040.7099609375</v>
      </c>
      <c r="P3682">
        <v>1.4357907835282899E-4</v>
      </c>
      <c r="Q3682">
        <v>1.4356877186347771E-4</v>
      </c>
    </row>
    <row r="3683" spans="1:17" x14ac:dyDescent="0.25">
      <c r="A3683" s="1">
        <v>41872</v>
      </c>
      <c r="B3683">
        <v>5345</v>
      </c>
      <c r="C3683">
        <v>1992.369995117188</v>
      </c>
      <c r="D3683">
        <v>2.9498896671829029E-3</v>
      </c>
      <c r="E3683">
        <v>2.9455472802708462E-3</v>
      </c>
      <c r="F3683">
        <v>17039.490234375</v>
      </c>
      <c r="G3683">
        <v>3.554915472406162E-3</v>
      </c>
      <c r="H3683">
        <v>3.5486116955766641E-3</v>
      </c>
      <c r="I3683">
        <v>4532.10009765625</v>
      </c>
      <c r="J3683">
        <v>1.241608758185242E-3</v>
      </c>
      <c r="K3683">
        <v>1.2408385994556741E-3</v>
      </c>
      <c r="L3683">
        <v>1160.030029296875</v>
      </c>
      <c r="M3683">
        <v>2.1771038781428502E-3</v>
      </c>
      <c r="N3683">
        <v>2.1747374215535342E-3</v>
      </c>
      <c r="O3683">
        <v>4047.030029296875</v>
      </c>
      <c r="P3683">
        <v>1.564098492708554E-3</v>
      </c>
      <c r="Q3683">
        <v>1.5628765646390731E-3</v>
      </c>
    </row>
    <row r="3684" spans="1:17" x14ac:dyDescent="0.25">
      <c r="A3684" s="1">
        <v>41873</v>
      </c>
      <c r="B3684">
        <v>5346</v>
      </c>
      <c r="C3684">
        <v>1988.400024414062</v>
      </c>
      <c r="D3684">
        <v>-1.992587076123042E-3</v>
      </c>
      <c r="E3684">
        <v>-1.9945749188230652E-3</v>
      </c>
      <c r="F3684">
        <v>17001.220703125</v>
      </c>
      <c r="G3684">
        <v>-2.245931698871884E-3</v>
      </c>
      <c r="H3684">
        <v>-2.248457586158787E-3</v>
      </c>
      <c r="I3684">
        <v>4538.5498046875</v>
      </c>
      <c r="J3684">
        <v>1.4231166329679019E-3</v>
      </c>
      <c r="K3684">
        <v>1.422104962195648E-3</v>
      </c>
      <c r="L3684">
        <v>1160.339965820312</v>
      </c>
      <c r="M3684">
        <v>2.6717974156653668E-4</v>
      </c>
      <c r="N3684">
        <v>2.6714405541565452E-4</v>
      </c>
      <c r="O3684">
        <v>4052.75</v>
      </c>
      <c r="P3684">
        <v>1.4133749099258801E-3</v>
      </c>
      <c r="Q3684">
        <v>1.412377035744103E-3</v>
      </c>
    </row>
    <row r="3685" spans="1:17" x14ac:dyDescent="0.25">
      <c r="A3685" s="1">
        <v>41876</v>
      </c>
      <c r="B3685">
        <v>5349</v>
      </c>
      <c r="C3685">
        <v>1997.920043945312</v>
      </c>
      <c r="D3685">
        <v>4.7877788243617658E-3</v>
      </c>
      <c r="E3685">
        <v>4.776353863603847E-3</v>
      </c>
      <c r="F3685">
        <v>17076.869140625</v>
      </c>
      <c r="G3685">
        <v>4.4495885807831481E-3</v>
      </c>
      <c r="H3685">
        <v>4.4397184294250394E-3</v>
      </c>
      <c r="I3685">
        <v>4557.35009765625</v>
      </c>
      <c r="J3685">
        <v>4.1423568712042336E-3</v>
      </c>
      <c r="K3685">
        <v>4.1338009306810964E-3</v>
      </c>
      <c r="L3685">
        <v>1165.219970703125</v>
      </c>
      <c r="M3685">
        <v>4.2056681891182723E-3</v>
      </c>
      <c r="N3685">
        <v>4.196849084830684E-3</v>
      </c>
      <c r="O3685">
        <v>4067.47998046875</v>
      </c>
      <c r="P3685">
        <v>3.6345643004749299E-3</v>
      </c>
      <c r="Q3685">
        <v>3.627975232415833E-3</v>
      </c>
    </row>
    <row r="3686" spans="1:17" x14ac:dyDescent="0.25">
      <c r="A3686" s="1">
        <v>41877</v>
      </c>
      <c r="B3686">
        <v>5350</v>
      </c>
      <c r="C3686">
        <v>2000.02001953125</v>
      </c>
      <c r="D3686">
        <v>1.0510808940036309E-3</v>
      </c>
      <c r="E3686">
        <v>1.050528895243801E-3</v>
      </c>
      <c r="F3686">
        <v>17106.69921875</v>
      </c>
      <c r="G3686">
        <v>1.746811893875488E-3</v>
      </c>
      <c r="H3686">
        <v>1.745287992367292E-3</v>
      </c>
      <c r="I3686">
        <v>4570.64013671875</v>
      </c>
      <c r="J3686">
        <v>2.9161768961605268E-3</v>
      </c>
      <c r="K3686">
        <v>2.911933100752558E-3</v>
      </c>
      <c r="L3686">
        <v>1175.170043945312</v>
      </c>
      <c r="M3686">
        <v>8.5392230586152085E-3</v>
      </c>
      <c r="N3686">
        <v>8.5029701284349314E-3</v>
      </c>
      <c r="O3686">
        <v>4071.669921875</v>
      </c>
      <c r="P3686">
        <v>1.0301074440117739E-3</v>
      </c>
      <c r="Q3686">
        <v>1.0295772474137399E-3</v>
      </c>
    </row>
    <row r="3687" spans="1:17" x14ac:dyDescent="0.25">
      <c r="A3687" s="1">
        <v>41878</v>
      </c>
      <c r="B3687">
        <v>5351</v>
      </c>
      <c r="C3687">
        <v>2000.119995117188</v>
      </c>
      <c r="D3687">
        <v>4.9987292607855949E-5</v>
      </c>
      <c r="E3687">
        <v>4.9986043284778172E-5</v>
      </c>
      <c r="F3687">
        <v>17122.009765625</v>
      </c>
      <c r="G3687">
        <v>8.9500298562672498E-4</v>
      </c>
      <c r="H3687">
        <v>8.946027092691369E-4</v>
      </c>
      <c r="I3687">
        <v>4569.6201171875</v>
      </c>
      <c r="J3687">
        <v>-2.2316776222564011E-4</v>
      </c>
      <c r="K3687">
        <v>-2.2319266785617991E-4</v>
      </c>
      <c r="L3687">
        <v>1172.7099609375</v>
      </c>
      <c r="M3687">
        <v>-2.0933847152476699E-3</v>
      </c>
      <c r="N3687">
        <v>-2.0955789077581892E-3</v>
      </c>
      <c r="O3687">
        <v>4073.179931640625</v>
      </c>
      <c r="P3687">
        <v>3.7085760746768948E-4</v>
      </c>
      <c r="Q3687">
        <v>3.7078885678246571E-4</v>
      </c>
    </row>
    <row r="3688" spans="1:17" x14ac:dyDescent="0.25">
      <c r="A3688" s="1">
        <v>41879</v>
      </c>
      <c r="B3688">
        <v>5352</v>
      </c>
      <c r="C3688">
        <v>1996.739990234375</v>
      </c>
      <c r="D3688">
        <v>-1.6899010514691559E-3</v>
      </c>
      <c r="E3688">
        <v>-1.6913305449463871E-3</v>
      </c>
      <c r="F3688">
        <v>17079.5703125</v>
      </c>
      <c r="G3688">
        <v>-2.4786490433035269E-3</v>
      </c>
      <c r="H3688">
        <v>-2.481725979324746E-3</v>
      </c>
      <c r="I3688">
        <v>4557.7001953125</v>
      </c>
      <c r="J3688">
        <v>-2.60851483697E-3</v>
      </c>
      <c r="K3688">
        <v>-2.6119229398120229E-3</v>
      </c>
      <c r="L3688">
        <v>1165.949951171875</v>
      </c>
      <c r="M3688">
        <v>-5.7644345070804182E-3</v>
      </c>
      <c r="N3688">
        <v>-5.7811129852210416E-3</v>
      </c>
      <c r="O3688">
        <v>4066.27001953125</v>
      </c>
      <c r="P3688">
        <v>-1.696441656234837E-3</v>
      </c>
      <c r="Q3688">
        <v>-1.697882242859317E-3</v>
      </c>
    </row>
    <row r="3689" spans="1:17" x14ac:dyDescent="0.25">
      <c r="A3689" s="1">
        <v>41880</v>
      </c>
      <c r="B3689">
        <v>5353</v>
      </c>
      <c r="C3689">
        <v>2003.369995117188</v>
      </c>
      <c r="D3689">
        <v>3.3204147336352019E-3</v>
      </c>
      <c r="E3689">
        <v>3.3149143290201232E-3</v>
      </c>
      <c r="F3689">
        <v>17098.44921875</v>
      </c>
      <c r="G3689">
        <v>1.1053501876556739E-3</v>
      </c>
      <c r="H3689">
        <v>1.1047397379360621E-3</v>
      </c>
      <c r="I3689">
        <v>4580.27001953125</v>
      </c>
      <c r="J3689">
        <v>4.9520203724595646E-3</v>
      </c>
      <c r="K3689">
        <v>4.9397994484791348E-3</v>
      </c>
      <c r="L3689">
        <v>1174.349975585938</v>
      </c>
      <c r="M3689">
        <v>7.2044468166239106E-3</v>
      </c>
      <c r="N3689">
        <v>7.1786187666734412E-3</v>
      </c>
      <c r="O3689">
        <v>4082.56005859375</v>
      </c>
      <c r="P3689">
        <v>4.0061380538565228E-3</v>
      </c>
      <c r="Q3689">
        <v>3.998134850308168E-3</v>
      </c>
    </row>
    <row r="3690" spans="1:17" x14ac:dyDescent="0.25">
      <c r="A3690" s="1">
        <v>41884</v>
      </c>
      <c r="B3690">
        <v>5357</v>
      </c>
      <c r="C3690">
        <v>2002.280029296875</v>
      </c>
      <c r="D3690">
        <v>-5.4406616000512997E-4</v>
      </c>
      <c r="E3690">
        <v>-5.4421421770291885E-4</v>
      </c>
      <c r="F3690">
        <v>17067.560546875</v>
      </c>
      <c r="G3690">
        <v>-1.8065189117342231E-3</v>
      </c>
      <c r="H3690">
        <v>-1.8081526348877879E-3</v>
      </c>
      <c r="I3690">
        <v>4598.18994140625</v>
      </c>
      <c r="J3690">
        <v>3.9124160363004368E-3</v>
      </c>
      <c r="K3690">
        <v>3.9047824407363401E-3</v>
      </c>
      <c r="L3690">
        <v>1179.469970703125</v>
      </c>
      <c r="M3690">
        <v>4.3598545779612863E-3</v>
      </c>
      <c r="N3690">
        <v>4.3503779464965581E-3</v>
      </c>
      <c r="O3690">
        <v>4095.81005859375</v>
      </c>
      <c r="P3690">
        <v>3.2455125729524692E-3</v>
      </c>
      <c r="Q3690">
        <v>3.2402572647311219E-3</v>
      </c>
    </row>
    <row r="3691" spans="1:17" x14ac:dyDescent="0.25">
      <c r="A3691" s="1">
        <v>41885</v>
      </c>
      <c r="B3691">
        <v>5358</v>
      </c>
      <c r="C3691">
        <v>2000.719970703125</v>
      </c>
      <c r="D3691">
        <v>-7.7914106464804789E-4</v>
      </c>
      <c r="E3691">
        <v>-7.7944475280154551E-4</v>
      </c>
      <c r="F3691">
        <v>17078.279296875</v>
      </c>
      <c r="G3691">
        <v>6.280188648262186E-4</v>
      </c>
      <c r="H3691">
        <v>6.2782174350521755E-4</v>
      </c>
      <c r="I3691">
        <v>4572.56005859375</v>
      </c>
      <c r="J3691">
        <v>-5.5739069370983607E-3</v>
      </c>
      <c r="K3691">
        <v>-5.5894991229581492E-3</v>
      </c>
      <c r="L3691">
        <v>1172.199951171875</v>
      </c>
      <c r="M3691">
        <v>-6.1638021414959221E-3</v>
      </c>
      <c r="N3691">
        <v>-6.1828767918899021E-3</v>
      </c>
      <c r="O3691">
        <v>4070.9599609375</v>
      </c>
      <c r="P3691">
        <v>-6.0671997238030961E-3</v>
      </c>
      <c r="Q3691">
        <v>-6.0856799668468223E-3</v>
      </c>
    </row>
    <row r="3692" spans="1:17" x14ac:dyDescent="0.25">
      <c r="A3692" s="1">
        <v>41886</v>
      </c>
      <c r="B3692">
        <v>5359</v>
      </c>
      <c r="C3692">
        <v>1997.650024414062</v>
      </c>
      <c r="D3692">
        <v>-1.5344207755291219E-3</v>
      </c>
      <c r="E3692">
        <v>-1.535599204712391E-3</v>
      </c>
      <c r="F3692">
        <v>17069.580078125</v>
      </c>
      <c r="G3692">
        <v>-5.0937325703481751E-4</v>
      </c>
      <c r="H3692">
        <v>-5.0950303166332996E-4</v>
      </c>
      <c r="I3692">
        <v>4562.2900390625</v>
      </c>
      <c r="J3692">
        <v>-2.2460108559860799E-3</v>
      </c>
      <c r="K3692">
        <v>-2.248536921457787E-3</v>
      </c>
      <c r="L3692">
        <v>1167.2099609375</v>
      </c>
      <c r="M3692">
        <v>-4.2569445847412402E-3</v>
      </c>
      <c r="N3692">
        <v>-4.2660311699017992E-3</v>
      </c>
      <c r="O3692">
        <v>4066.1298828125</v>
      </c>
      <c r="P3692">
        <v>-1.1864715377568611E-3</v>
      </c>
      <c r="Q3692">
        <v>-1.1871759523455129E-3</v>
      </c>
    </row>
    <row r="3693" spans="1:17" x14ac:dyDescent="0.25">
      <c r="A3693" s="1">
        <v>41887</v>
      </c>
      <c r="B3693">
        <v>5360</v>
      </c>
      <c r="C3693">
        <v>2007.7099609375</v>
      </c>
      <c r="D3693">
        <v>5.03588536555033E-3</v>
      </c>
      <c r="E3693">
        <v>5.0232477049587084E-3</v>
      </c>
      <c r="F3693">
        <v>17137.359375</v>
      </c>
      <c r="G3693">
        <v>3.9707653360412376E-3</v>
      </c>
      <c r="H3693">
        <v>3.962902654400708E-3</v>
      </c>
      <c r="I3693">
        <v>4582.89990234375</v>
      </c>
      <c r="J3693">
        <v>4.5174381954649068E-3</v>
      </c>
      <c r="K3693">
        <v>4.5072651972945287E-3</v>
      </c>
      <c r="L3693">
        <v>1170.130004882812</v>
      </c>
      <c r="M3693">
        <v>2.5017298027225632E-3</v>
      </c>
      <c r="N3693">
        <v>2.4986056860986081E-3</v>
      </c>
      <c r="O3693">
        <v>4089.919921875</v>
      </c>
      <c r="P3693">
        <v>5.8507818855124682E-3</v>
      </c>
      <c r="Q3693">
        <v>5.8337325302263024E-3</v>
      </c>
    </row>
    <row r="3694" spans="1:17" x14ac:dyDescent="0.25">
      <c r="A3694" s="1">
        <v>41890</v>
      </c>
      <c r="B3694">
        <v>5363</v>
      </c>
      <c r="C3694">
        <v>2001.5400390625</v>
      </c>
      <c r="D3694">
        <v>-3.0731141425024422E-3</v>
      </c>
      <c r="E3694">
        <v>-3.0778458543158512E-3</v>
      </c>
      <c r="F3694">
        <v>17111.419921875</v>
      </c>
      <c r="G3694">
        <v>-1.51362018834944E-3</v>
      </c>
      <c r="H3694">
        <v>-1.5147668686250741E-3</v>
      </c>
      <c r="I3694">
        <v>4592.2900390625</v>
      </c>
      <c r="J3694">
        <v>2.0489508649201849E-3</v>
      </c>
      <c r="K3694">
        <v>2.046854627999346E-3</v>
      </c>
      <c r="L3694">
        <v>1172.31005859375</v>
      </c>
      <c r="M3694">
        <v>1.863086752617926E-3</v>
      </c>
      <c r="N3694">
        <v>1.861353359135059E-3</v>
      </c>
      <c r="O3694">
        <v>4095.469970703125</v>
      </c>
      <c r="P3694">
        <v>1.3570067224153439E-3</v>
      </c>
      <c r="Q3694">
        <v>1.3560868209073159E-3</v>
      </c>
    </row>
    <row r="3695" spans="1:17" x14ac:dyDescent="0.25">
      <c r="A3695" s="1">
        <v>41891</v>
      </c>
      <c r="B3695">
        <v>5364</v>
      </c>
      <c r="C3695">
        <v>1988.43994140625</v>
      </c>
      <c r="D3695">
        <v>-6.5450090433294417E-3</v>
      </c>
      <c r="E3695">
        <v>-6.5665215326854388E-3</v>
      </c>
      <c r="F3695">
        <v>17013.869140625</v>
      </c>
      <c r="G3695">
        <v>-5.700916796816613E-3</v>
      </c>
      <c r="H3695">
        <v>-5.7172290490501978E-3</v>
      </c>
      <c r="I3695">
        <v>4552.2900390625</v>
      </c>
      <c r="J3695">
        <v>-8.7102512384357178E-3</v>
      </c>
      <c r="K3695">
        <v>-8.7484072036919675E-3</v>
      </c>
      <c r="L3695">
        <v>1158.5</v>
      </c>
      <c r="M3695">
        <v>-1.1780209930396629E-2</v>
      </c>
      <c r="N3695">
        <v>-1.185014639011474E-2</v>
      </c>
      <c r="O3695">
        <v>4061.8798828125</v>
      </c>
      <c r="P3695">
        <v>-8.2017663738011004E-3</v>
      </c>
      <c r="Q3695">
        <v>-8.2355859065087172E-3</v>
      </c>
    </row>
    <row r="3696" spans="1:17" x14ac:dyDescent="0.25">
      <c r="A3696" s="1">
        <v>41892</v>
      </c>
      <c r="B3696">
        <v>5365</v>
      </c>
      <c r="C3696">
        <v>1995.68994140625</v>
      </c>
      <c r="D3696">
        <v>3.646074416948641E-3</v>
      </c>
      <c r="E3696">
        <v>3.6394436003678028E-3</v>
      </c>
      <c r="F3696">
        <v>17068.7109375</v>
      </c>
      <c r="G3696">
        <v>3.2233583332348381E-3</v>
      </c>
      <c r="H3696">
        <v>3.2181744504500061E-3</v>
      </c>
      <c r="I3696">
        <v>4586.52001953125</v>
      </c>
      <c r="J3696">
        <v>7.5192881330117256E-3</v>
      </c>
      <c r="K3696">
        <v>7.4911592043414707E-3</v>
      </c>
      <c r="L3696">
        <v>1164.989990234375</v>
      </c>
      <c r="M3696">
        <v>5.6020632148252592E-3</v>
      </c>
      <c r="N3696">
        <v>5.5864300169601684E-3</v>
      </c>
      <c r="O3696">
        <v>4094.969970703125</v>
      </c>
      <c r="P3696">
        <v>8.1464959194492703E-3</v>
      </c>
      <c r="Q3696">
        <v>8.1134923427446139E-3</v>
      </c>
    </row>
    <row r="3697" spans="1:17" x14ac:dyDescent="0.25">
      <c r="A3697" s="1">
        <v>41893</v>
      </c>
      <c r="B3697">
        <v>5366</v>
      </c>
      <c r="C3697">
        <v>1997.449951171875</v>
      </c>
      <c r="D3697">
        <v>8.8190541481858453E-4</v>
      </c>
      <c r="E3697">
        <v>8.8151676472320527E-4</v>
      </c>
      <c r="F3697">
        <v>17049</v>
      </c>
      <c r="G3697">
        <v>-1.154799420540642E-3</v>
      </c>
      <c r="H3697">
        <v>-1.155466715168584E-3</v>
      </c>
      <c r="I3697">
        <v>4591.81005859375</v>
      </c>
      <c r="J3697">
        <v>1.1533884164840471E-3</v>
      </c>
      <c r="K3697">
        <v>1.152723775075118E-3</v>
      </c>
      <c r="L3697">
        <v>1172.339965820312</v>
      </c>
      <c r="M3697">
        <v>6.3090461270471909E-3</v>
      </c>
      <c r="N3697">
        <v>6.2892274099850118E-3</v>
      </c>
      <c r="O3697">
        <v>4092.64990234375</v>
      </c>
      <c r="P3697">
        <v>-5.6656541463639964E-4</v>
      </c>
      <c r="Q3697">
        <v>-5.6672597346851567E-4</v>
      </c>
    </row>
    <row r="3698" spans="1:17" x14ac:dyDescent="0.25">
      <c r="A3698" s="1">
        <v>41894</v>
      </c>
      <c r="B3698">
        <v>5367</v>
      </c>
      <c r="C3698">
        <v>1985.5400390625</v>
      </c>
      <c r="D3698">
        <v>-5.9625584622972072E-3</v>
      </c>
      <c r="E3698">
        <v>-5.9804054920065434E-3</v>
      </c>
      <c r="F3698">
        <v>16987.509765625</v>
      </c>
      <c r="G3698">
        <v>-3.6066768945393068E-3</v>
      </c>
      <c r="H3698">
        <v>-3.613196634768463E-3</v>
      </c>
      <c r="I3698">
        <v>4567.60009765625</v>
      </c>
      <c r="J3698">
        <v>-5.2724221229905046E-3</v>
      </c>
      <c r="K3698">
        <v>-5.2863703895466739E-3</v>
      </c>
      <c r="L3698">
        <v>1160.609985351562</v>
      </c>
      <c r="M3698">
        <v>-1.000561339776751E-2</v>
      </c>
      <c r="N3698">
        <v>-1.0056005968331569E-2</v>
      </c>
      <c r="O3698">
        <v>4069.22998046875</v>
      </c>
      <c r="P3698">
        <v>-5.7224347143859378E-3</v>
      </c>
      <c r="Q3698">
        <v>-5.7388705760051846E-3</v>
      </c>
    </row>
    <row r="3699" spans="1:17" x14ac:dyDescent="0.25">
      <c r="A3699" s="1">
        <v>41897</v>
      </c>
      <c r="B3699">
        <v>5370</v>
      </c>
      <c r="C3699">
        <v>1984.130004882812</v>
      </c>
      <c r="D3699">
        <v>-7.1015147110997656E-4</v>
      </c>
      <c r="E3699">
        <v>-7.1040374810959551E-4</v>
      </c>
      <c r="F3699">
        <v>17031.140625</v>
      </c>
      <c r="G3699">
        <v>2.568408199728589E-3</v>
      </c>
      <c r="H3699">
        <v>2.565115476221993E-3</v>
      </c>
      <c r="I3699">
        <v>4518.89990234375</v>
      </c>
      <c r="J3699">
        <v>-1.0662097003082519E-2</v>
      </c>
      <c r="K3699">
        <v>-1.0719344441448691E-2</v>
      </c>
      <c r="L3699">
        <v>1146.52001953125</v>
      </c>
      <c r="M3699">
        <v>-1.214013837391203E-2</v>
      </c>
      <c r="N3699">
        <v>-1.2214431754003659E-2</v>
      </c>
      <c r="O3699">
        <v>4029.889892578125</v>
      </c>
      <c r="P3699">
        <v>-9.6676983309980091E-3</v>
      </c>
      <c r="Q3699">
        <v>-9.7147339226125486E-3</v>
      </c>
    </row>
    <row r="3700" spans="1:17" x14ac:dyDescent="0.25">
      <c r="A3700" s="1">
        <v>41898</v>
      </c>
      <c r="B3700">
        <v>5371</v>
      </c>
      <c r="C3700">
        <v>1998.97998046875</v>
      </c>
      <c r="D3700">
        <v>7.4843763006422481E-3</v>
      </c>
      <c r="E3700">
        <v>7.4565073245566431E-3</v>
      </c>
      <c r="F3700">
        <v>17131.970703125</v>
      </c>
      <c r="G3700">
        <v>5.9203361856452466E-3</v>
      </c>
      <c r="H3700">
        <v>5.9028798596970416E-3</v>
      </c>
      <c r="I3700">
        <v>4552.759765625</v>
      </c>
      <c r="J3700">
        <v>7.4929438608914989E-3</v>
      </c>
      <c r="K3700">
        <v>7.4650112021572264E-3</v>
      </c>
      <c r="L3700">
        <v>1150.969970703125</v>
      </c>
      <c r="M3700">
        <v>3.8812677459345579E-3</v>
      </c>
      <c r="N3700">
        <v>3.873755059168228E-3</v>
      </c>
      <c r="O3700">
        <v>4067.27001953125</v>
      </c>
      <c r="P3700">
        <v>9.2757191758434665E-3</v>
      </c>
      <c r="Q3700">
        <v>9.2329638801103876E-3</v>
      </c>
    </row>
    <row r="3701" spans="1:17" x14ac:dyDescent="0.25">
      <c r="A3701" s="1">
        <v>41899</v>
      </c>
      <c r="B3701">
        <v>5372</v>
      </c>
      <c r="C3701">
        <v>2001.569946289062</v>
      </c>
      <c r="D3701">
        <v>1.29564370109625E-3</v>
      </c>
      <c r="E3701">
        <v>1.294805079088213E-3</v>
      </c>
      <c r="F3701">
        <v>17156.849609375</v>
      </c>
      <c r="G3701">
        <v>1.4521917344547659E-3</v>
      </c>
      <c r="H3701">
        <v>1.451138323750848E-3</v>
      </c>
      <c r="I3701">
        <v>4562.18994140625</v>
      </c>
      <c r="J3701">
        <v>2.0713097696152261E-3</v>
      </c>
      <c r="K3701">
        <v>2.0691675651370498E-3</v>
      </c>
      <c r="L3701">
        <v>1153.890014648438</v>
      </c>
      <c r="M3701">
        <v>2.5370287841037791E-3</v>
      </c>
      <c r="N3701">
        <v>2.5338159594498729E-3</v>
      </c>
      <c r="O3701">
        <v>4073.570068359375</v>
      </c>
      <c r="P3701">
        <v>1.5489625222500081E-3</v>
      </c>
      <c r="Q3701">
        <v>1.5477641171657739E-3</v>
      </c>
    </row>
    <row r="3702" spans="1:17" x14ac:dyDescent="0.25">
      <c r="A3702" s="1">
        <v>41900</v>
      </c>
      <c r="B3702">
        <v>5373</v>
      </c>
      <c r="C3702">
        <v>2011.359985351562</v>
      </c>
      <c r="D3702">
        <v>4.8911800862372354E-3</v>
      </c>
      <c r="E3702">
        <v>4.8792571273398259E-3</v>
      </c>
      <c r="F3702">
        <v>17265.990234375</v>
      </c>
      <c r="G3702">
        <v>6.3613441561183306E-3</v>
      </c>
      <c r="H3702">
        <v>6.3411962066000924E-3</v>
      </c>
      <c r="I3702">
        <v>4593.43017578125</v>
      </c>
      <c r="J3702">
        <v>6.8476400097823298E-3</v>
      </c>
      <c r="K3702">
        <v>6.8243014052623684E-3</v>
      </c>
      <c r="L3702">
        <v>1159.27001953125</v>
      </c>
      <c r="M3702">
        <v>4.6624936644861226E-3</v>
      </c>
      <c r="N3702">
        <v>4.651657908940776E-3</v>
      </c>
      <c r="O3702">
        <v>4103.080078125</v>
      </c>
      <c r="P3702">
        <v>7.2442622246362554E-3</v>
      </c>
      <c r="Q3702">
        <v>7.2181485971812417E-3</v>
      </c>
    </row>
    <row r="3703" spans="1:17" x14ac:dyDescent="0.25">
      <c r="A3703" s="1">
        <v>41901</v>
      </c>
      <c r="B3703">
        <v>5374</v>
      </c>
      <c r="C3703">
        <v>2010.400024414062</v>
      </c>
      <c r="D3703">
        <v>-4.7726958102545241E-4</v>
      </c>
      <c r="E3703">
        <v>-4.7738351040339832E-4</v>
      </c>
      <c r="F3703">
        <v>17279.740234375</v>
      </c>
      <c r="G3703">
        <v>7.9636324435217176E-4</v>
      </c>
      <c r="H3703">
        <v>7.9604631539291536E-4</v>
      </c>
      <c r="I3703">
        <v>4579.7900390625</v>
      </c>
      <c r="J3703">
        <v>-2.9694882031008341E-3</v>
      </c>
      <c r="K3703">
        <v>-2.9739058808572381E-3</v>
      </c>
      <c r="L3703">
        <v>1146.920043945312</v>
      </c>
      <c r="M3703">
        <v>-1.0653234688956849E-2</v>
      </c>
      <c r="N3703">
        <v>-1.0710386658263051E-2</v>
      </c>
      <c r="O3703">
        <v>4100.08984375</v>
      </c>
      <c r="P3703">
        <v>-7.2877797119830223E-4</v>
      </c>
      <c r="Q3703">
        <v>-7.2904365895672043E-4</v>
      </c>
    </row>
    <row r="3704" spans="1:17" x14ac:dyDescent="0.25">
      <c r="A3704" s="1">
        <v>41904</v>
      </c>
      <c r="B3704">
        <v>5377</v>
      </c>
      <c r="C3704">
        <v>1994.2900390625</v>
      </c>
      <c r="D3704">
        <v>-8.0133232968186974E-3</v>
      </c>
      <c r="E3704">
        <v>-8.0456025302182762E-3</v>
      </c>
      <c r="F3704">
        <v>17172.6796875</v>
      </c>
      <c r="G3704">
        <v>-6.1957266384144996E-3</v>
      </c>
      <c r="H3704">
        <v>-6.2149998014417521E-3</v>
      </c>
      <c r="I3704">
        <v>4527.68994140625</v>
      </c>
      <c r="J3704">
        <v>-1.1376088687881199E-2</v>
      </c>
      <c r="K3704">
        <v>-1.144129135735473E-2</v>
      </c>
      <c r="L3704">
        <v>1129.359985351562</v>
      </c>
      <c r="M3704">
        <v>-1.5310621421650961E-2</v>
      </c>
      <c r="N3704">
        <v>-1.542903924095821E-2</v>
      </c>
      <c r="O3704">
        <v>4061.22998046875</v>
      </c>
      <c r="P3704">
        <v>-9.4778077462098764E-3</v>
      </c>
      <c r="Q3704">
        <v>-9.523007992260378E-3</v>
      </c>
    </row>
    <row r="3705" spans="1:17" x14ac:dyDescent="0.25">
      <c r="A3705" s="1">
        <v>41905</v>
      </c>
      <c r="B3705">
        <v>5378</v>
      </c>
      <c r="C3705">
        <v>1982.77001953125</v>
      </c>
      <c r="D3705">
        <v>-5.7765015647701654E-3</v>
      </c>
      <c r="E3705">
        <v>-5.7932500796262524E-3</v>
      </c>
      <c r="F3705">
        <v>17055.869140625</v>
      </c>
      <c r="G3705">
        <v>-6.8021152784923933E-3</v>
      </c>
      <c r="H3705">
        <v>-6.8253551112597366E-3</v>
      </c>
      <c r="I3705">
        <v>4508.68994140625</v>
      </c>
      <c r="J3705">
        <v>-4.1964004262400323E-3</v>
      </c>
      <c r="K3705">
        <v>-4.2052300248538637E-3</v>
      </c>
      <c r="L3705">
        <v>1118.719970703125</v>
      </c>
      <c r="M3705">
        <v>-9.4212782340831192E-3</v>
      </c>
      <c r="N3705">
        <v>-9.4659392061707277E-3</v>
      </c>
      <c r="O3705">
        <v>4051.570068359375</v>
      </c>
      <c r="P3705">
        <v>-2.3785681076500249E-3</v>
      </c>
      <c r="Q3705">
        <v>-2.381401394440119E-3</v>
      </c>
    </row>
    <row r="3706" spans="1:17" x14ac:dyDescent="0.25">
      <c r="A3706" s="1">
        <v>41906</v>
      </c>
      <c r="B3706">
        <v>5379</v>
      </c>
      <c r="C3706">
        <v>1998.300048828125</v>
      </c>
      <c r="D3706">
        <v>7.8324914861009898E-3</v>
      </c>
      <c r="E3706">
        <v>7.8019767586544374E-3</v>
      </c>
      <c r="F3706">
        <v>17210.060546875</v>
      </c>
      <c r="G3706">
        <v>9.0403722600529424E-3</v>
      </c>
      <c r="H3706">
        <v>8.9997527217038267E-3</v>
      </c>
      <c r="I3706">
        <v>4555.22021484375</v>
      </c>
      <c r="J3706">
        <v>1.0320131577508111E-2</v>
      </c>
      <c r="K3706">
        <v>1.0267242589267511E-2</v>
      </c>
      <c r="L3706">
        <v>1128.31005859375</v>
      </c>
      <c r="M3706">
        <v>8.5723756988065336E-3</v>
      </c>
      <c r="N3706">
        <v>8.535841527533259E-3</v>
      </c>
      <c r="O3706">
        <v>4094.31005859375</v>
      </c>
      <c r="P3706">
        <v>1.0548994467145301E-2</v>
      </c>
      <c r="Q3706">
        <v>1.049374205691345E-2</v>
      </c>
    </row>
    <row r="3707" spans="1:17" x14ac:dyDescent="0.25">
      <c r="A3707" s="1">
        <v>41907</v>
      </c>
      <c r="B3707">
        <v>5380</v>
      </c>
      <c r="C3707">
        <v>1965.989990234375</v>
      </c>
      <c r="D3707">
        <v>-1.616877235863445E-2</v>
      </c>
      <c r="E3707">
        <v>-1.6300913265170511E-2</v>
      </c>
      <c r="F3707">
        <v>16945.80078125</v>
      </c>
      <c r="G3707">
        <v>-1.5354958508439711E-2</v>
      </c>
      <c r="H3707">
        <v>-1.54740667247054E-2</v>
      </c>
      <c r="I3707">
        <v>4466.75</v>
      </c>
      <c r="J3707">
        <v>-1.9421720722844319E-2</v>
      </c>
      <c r="K3707">
        <v>-1.961280045173645E-2</v>
      </c>
      <c r="L3707">
        <v>1110.239990234375</v>
      </c>
      <c r="M3707">
        <v>-1.6015161986498879E-2</v>
      </c>
      <c r="N3707">
        <v>-1.614479057146085E-2</v>
      </c>
      <c r="O3707">
        <v>4007.820068359375</v>
      </c>
      <c r="P3707">
        <v>-2.112443586260326E-2</v>
      </c>
      <c r="Q3707">
        <v>-2.1350749599213899E-2</v>
      </c>
    </row>
    <row r="3708" spans="1:17" x14ac:dyDescent="0.25">
      <c r="A3708" s="1">
        <v>41908</v>
      </c>
      <c r="B3708">
        <v>5381</v>
      </c>
      <c r="C3708">
        <v>1982.849975585938</v>
      </c>
      <c r="D3708">
        <v>8.5758246152376483E-3</v>
      </c>
      <c r="E3708">
        <v>8.5392611240017596E-3</v>
      </c>
      <c r="F3708">
        <v>17113.150390625</v>
      </c>
      <c r="G3708">
        <v>9.8755798876242196E-3</v>
      </c>
      <c r="H3708">
        <v>9.8271350347998391E-3</v>
      </c>
      <c r="I3708">
        <v>4512.18994140625</v>
      </c>
      <c r="J3708">
        <v>1.017293141685793E-2</v>
      </c>
      <c r="K3708">
        <v>1.01215354214414E-2</v>
      </c>
      <c r="L3708">
        <v>1119.329956054688</v>
      </c>
      <c r="M3708">
        <v>8.1873882226075612E-3</v>
      </c>
      <c r="N3708">
        <v>8.1540533862161386E-3</v>
      </c>
      <c r="O3708">
        <v>4053.719970703125</v>
      </c>
      <c r="P3708">
        <v>1.1452585585395079E-2</v>
      </c>
      <c r="Q3708">
        <v>1.1387501178877889E-2</v>
      </c>
    </row>
    <row r="3709" spans="1:17" x14ac:dyDescent="0.25">
      <c r="A3709" s="1">
        <v>41911</v>
      </c>
      <c r="B3709">
        <v>5384</v>
      </c>
      <c r="C3709">
        <v>1977.800048828125</v>
      </c>
      <c r="D3709">
        <v>-2.5468022391964551E-3</v>
      </c>
      <c r="E3709">
        <v>-2.5500508569160458E-3</v>
      </c>
      <c r="F3709">
        <v>17071.220703125</v>
      </c>
      <c r="G3709">
        <v>-2.4501442775241018E-3</v>
      </c>
      <c r="H3709">
        <v>-2.453150792949508E-3</v>
      </c>
      <c r="I3709">
        <v>4505.85009765625</v>
      </c>
      <c r="J3709">
        <v>-1.405048065867609E-3</v>
      </c>
      <c r="K3709">
        <v>-1.406036071473326E-3</v>
      </c>
      <c r="L3709">
        <v>1117.910034179688</v>
      </c>
      <c r="M3709">
        <v>-1.2685463006858471E-3</v>
      </c>
      <c r="N3709">
        <v>-1.2693515866447299E-3</v>
      </c>
      <c r="O3709">
        <v>4047.179931640625</v>
      </c>
      <c r="P3709">
        <v>-1.613342586504696E-3</v>
      </c>
      <c r="Q3709">
        <v>-1.614645425127324E-3</v>
      </c>
    </row>
    <row r="3710" spans="1:17" x14ac:dyDescent="0.25">
      <c r="A3710" s="1">
        <v>41912</v>
      </c>
      <c r="B3710">
        <v>5385</v>
      </c>
      <c r="C3710">
        <v>1972.2900390625</v>
      </c>
      <c r="D3710">
        <v>-2.7859286225064839E-3</v>
      </c>
      <c r="E3710">
        <v>-2.7898165443120179E-3</v>
      </c>
      <c r="F3710">
        <v>17042.900390625</v>
      </c>
      <c r="G3710">
        <v>-1.65895063935384E-3</v>
      </c>
      <c r="H3710">
        <v>-1.6603282217373431E-3</v>
      </c>
      <c r="I3710">
        <v>4493.39013671875</v>
      </c>
      <c r="J3710">
        <v>-2.7652852774621151E-3</v>
      </c>
      <c r="K3710">
        <v>-2.7691157419760782E-3</v>
      </c>
      <c r="L3710">
        <v>1101.680053710938</v>
      </c>
      <c r="M3710">
        <v>-1.451814544330432E-2</v>
      </c>
      <c r="N3710">
        <v>-1.462456498231717E-2</v>
      </c>
      <c r="O3710">
        <v>4049.449951171875</v>
      </c>
      <c r="P3710">
        <v>5.6088920423413846E-4</v>
      </c>
      <c r="Q3710">
        <v>5.6073196467765771E-4</v>
      </c>
    </row>
    <row r="3711" spans="1:17" x14ac:dyDescent="0.25">
      <c r="A3711" s="1">
        <v>41913</v>
      </c>
      <c r="B3711">
        <v>5386</v>
      </c>
      <c r="C3711">
        <v>1946.160034179688</v>
      </c>
      <c r="D3711">
        <v>-1.324856099523408E-2</v>
      </c>
      <c r="E3711">
        <v>-1.333710611263721E-2</v>
      </c>
      <c r="F3711">
        <v>16804.7109375</v>
      </c>
      <c r="G3711">
        <v>-1.3975875447586611E-2</v>
      </c>
      <c r="H3711">
        <v>-1.407445758711889E-2</v>
      </c>
      <c r="I3711">
        <v>4422.08984375</v>
      </c>
      <c r="J3711">
        <v>-1.5867817126784419E-2</v>
      </c>
      <c r="K3711">
        <v>-1.5995058763416881E-2</v>
      </c>
      <c r="L3711">
        <v>1085.410034179688</v>
      </c>
      <c r="M3711">
        <v>-1.4768370795536719E-2</v>
      </c>
      <c r="N3711">
        <v>-1.487850890226188E-2</v>
      </c>
      <c r="O3711">
        <v>3984.739990234375</v>
      </c>
      <c r="P3711">
        <v>-1.59799384404723E-2</v>
      </c>
      <c r="Q3711">
        <v>-1.6108994373963591E-2</v>
      </c>
    </row>
    <row r="3712" spans="1:17" x14ac:dyDescent="0.25">
      <c r="A3712" s="1">
        <v>41914</v>
      </c>
      <c r="B3712">
        <v>5387</v>
      </c>
      <c r="C3712">
        <v>1946.170043945312</v>
      </c>
      <c r="D3712">
        <v>5.1433414767210186E-6</v>
      </c>
      <c r="E3712">
        <v>5.1433282497856E-6</v>
      </c>
      <c r="F3712">
        <v>16801.05078125</v>
      </c>
      <c r="G3712">
        <v>-2.178053680074177E-4</v>
      </c>
      <c r="H3712">
        <v>-2.1782909104131601E-4</v>
      </c>
      <c r="I3712">
        <v>4430.2001953125</v>
      </c>
      <c r="J3712">
        <v>1.834053999143048E-3</v>
      </c>
      <c r="K3712">
        <v>1.832374175718132E-3</v>
      </c>
      <c r="L3712">
        <v>1096.380004882812</v>
      </c>
      <c r="M3712">
        <v>1.0106752616687141E-2</v>
      </c>
      <c r="N3712">
        <v>1.0056020927861649E-2</v>
      </c>
      <c r="O3712">
        <v>3985.8701171875</v>
      </c>
      <c r="P3712">
        <v>2.8361372533591828E-4</v>
      </c>
      <c r="Q3712">
        <v>2.8357351456602338E-4</v>
      </c>
    </row>
    <row r="3713" spans="1:17" x14ac:dyDescent="0.25">
      <c r="A3713" s="1">
        <v>41915</v>
      </c>
      <c r="B3713">
        <v>5388</v>
      </c>
      <c r="C3713">
        <v>1967.900024414062</v>
      </c>
      <c r="D3713">
        <v>1.1165509682133701E-2</v>
      </c>
      <c r="E3713">
        <v>1.1103635523902511E-2</v>
      </c>
      <c r="F3713">
        <v>17009.689453125</v>
      </c>
      <c r="G3713">
        <v>1.2418191849514541E-2</v>
      </c>
      <c r="H3713">
        <v>1.234171856088993E-2</v>
      </c>
      <c r="I3713">
        <v>4475.6201171875</v>
      </c>
      <c r="J3713">
        <v>1.025234072335102E-2</v>
      </c>
      <c r="K3713">
        <v>1.020014194812561E-2</v>
      </c>
      <c r="L3713">
        <v>1104.739990234375</v>
      </c>
      <c r="M3713">
        <v>7.6250800947947894E-3</v>
      </c>
      <c r="N3713">
        <v>7.5961561103182794E-3</v>
      </c>
      <c r="O3713">
        <v>4027.31005859375</v>
      </c>
      <c r="P3713">
        <v>1.0396711430098239E-2</v>
      </c>
      <c r="Q3713">
        <v>1.0343037328042299E-2</v>
      </c>
    </row>
    <row r="3714" spans="1:17" x14ac:dyDescent="0.25">
      <c r="A3714" s="1">
        <v>41918</v>
      </c>
      <c r="B3714">
        <v>5391</v>
      </c>
      <c r="C3714">
        <v>1964.819946289062</v>
      </c>
      <c r="D3714">
        <v>-1.5651598591330811E-3</v>
      </c>
      <c r="E3714">
        <v>-1.566386001398184E-3</v>
      </c>
      <c r="F3714">
        <v>16991.91015625</v>
      </c>
      <c r="G3714">
        <v>-1.0452452364868581E-3</v>
      </c>
      <c r="H3714">
        <v>-1.0457918862442921E-3</v>
      </c>
      <c r="I3714">
        <v>4454.7998046875</v>
      </c>
      <c r="J3714">
        <v>-4.6519391625854389E-3</v>
      </c>
      <c r="K3714">
        <v>-4.6627931059092971E-3</v>
      </c>
      <c r="L3714">
        <v>1094.650024414062</v>
      </c>
      <c r="M3714">
        <v>-9.1333398894813955E-3</v>
      </c>
      <c r="N3714">
        <v>-9.175304552031683E-3</v>
      </c>
      <c r="O3714">
        <v>4016.27001953125</v>
      </c>
      <c r="P3714">
        <v>-2.7412935437990389E-3</v>
      </c>
      <c r="Q3714">
        <v>-2.745057769751679E-3</v>
      </c>
    </row>
    <row r="3715" spans="1:17" x14ac:dyDescent="0.25">
      <c r="A3715" s="1">
        <v>41919</v>
      </c>
      <c r="B3715">
        <v>5392</v>
      </c>
      <c r="C3715">
        <v>1935.099975585938</v>
      </c>
      <c r="D3715">
        <v>-1.512605303058734E-2</v>
      </c>
      <c r="E3715">
        <v>-1.5241618619128179E-2</v>
      </c>
      <c r="F3715">
        <v>16719.390625</v>
      </c>
      <c r="G3715">
        <v>-1.6038192807284909E-2</v>
      </c>
      <c r="H3715">
        <v>-1.616819651170134E-2</v>
      </c>
      <c r="I3715">
        <v>4385.2001953125</v>
      </c>
      <c r="J3715">
        <v>-1.5623510017613969E-2</v>
      </c>
      <c r="K3715">
        <v>-1.5746843336384621E-2</v>
      </c>
      <c r="L3715">
        <v>1076.31005859375</v>
      </c>
      <c r="M3715">
        <v>-1.6754182077627019E-2</v>
      </c>
      <c r="N3715">
        <v>-1.6896121000013111E-2</v>
      </c>
      <c r="O3715">
        <v>3958.590087890625</v>
      </c>
      <c r="P3715">
        <v>-1.4361567165585339E-2</v>
      </c>
      <c r="Q3715">
        <v>-1.446569261004246E-2</v>
      </c>
    </row>
    <row r="3716" spans="1:17" x14ac:dyDescent="0.25">
      <c r="A3716" s="1">
        <v>41920</v>
      </c>
      <c r="B3716">
        <v>5393</v>
      </c>
      <c r="C3716">
        <v>1968.890014648438</v>
      </c>
      <c r="D3716">
        <v>1.7461650296527239E-2</v>
      </c>
      <c r="E3716">
        <v>1.7310947498059191E-2</v>
      </c>
      <c r="F3716">
        <v>16994.220703125</v>
      </c>
      <c r="G3716">
        <v>1.6437804719632299E-2</v>
      </c>
      <c r="H3716">
        <v>1.6304166498289158E-2</v>
      </c>
      <c r="I3716">
        <v>4468.58984375</v>
      </c>
      <c r="J3716">
        <v>1.901615541444102E-2</v>
      </c>
      <c r="K3716">
        <v>1.8837608299838899E-2</v>
      </c>
      <c r="L3716">
        <v>1097.119995117188</v>
      </c>
      <c r="M3716">
        <v>1.933451829914801E-2</v>
      </c>
      <c r="N3716">
        <v>1.914998132907406E-2</v>
      </c>
      <c r="O3716">
        <v>4041.1201171875</v>
      </c>
      <c r="P3716">
        <v>2.084833929871532E-2</v>
      </c>
      <c r="Q3716">
        <v>2.0633986815886358E-2</v>
      </c>
    </row>
    <row r="3717" spans="1:17" x14ac:dyDescent="0.25">
      <c r="A3717" s="1">
        <v>41921</v>
      </c>
      <c r="B3717">
        <v>5394</v>
      </c>
      <c r="C3717">
        <v>1928.2099609375</v>
      </c>
      <c r="D3717">
        <v>-2.0661415014693759E-2</v>
      </c>
      <c r="E3717">
        <v>-2.0877848454315191E-2</v>
      </c>
      <c r="F3717">
        <v>16659.25</v>
      </c>
      <c r="G3717">
        <v>-1.9710859884466751E-2</v>
      </c>
      <c r="H3717">
        <v>-1.990770989931915E-2</v>
      </c>
      <c r="I3717">
        <v>4378.33984375</v>
      </c>
      <c r="J3717">
        <v>-2.0196528022420331E-2</v>
      </c>
      <c r="K3717">
        <v>-2.0403266226501061E-2</v>
      </c>
      <c r="L3717">
        <v>1067.989990234375</v>
      </c>
      <c r="M3717">
        <v>-2.6551338971542049E-2</v>
      </c>
      <c r="N3717">
        <v>-2.691019204898713E-2</v>
      </c>
      <c r="O3717">
        <v>3969.320068359375</v>
      </c>
      <c r="P3717">
        <v>-1.7767363192880189E-2</v>
      </c>
      <c r="Q3717">
        <v>-1.7927097658707869E-2</v>
      </c>
    </row>
    <row r="3718" spans="1:17" x14ac:dyDescent="0.25">
      <c r="A3718" s="1">
        <v>41922</v>
      </c>
      <c r="B3718">
        <v>5395</v>
      </c>
      <c r="C3718">
        <v>1906.130004882812</v>
      </c>
      <c r="D3718">
        <v>-1.145101233890145E-2</v>
      </c>
      <c r="E3718">
        <v>-1.1517080026211169E-2</v>
      </c>
      <c r="F3718">
        <v>16544.099609375</v>
      </c>
      <c r="G3718">
        <v>-6.9120993216981166E-3</v>
      </c>
      <c r="H3718">
        <v>-6.9360985341111372E-3</v>
      </c>
      <c r="I3718">
        <v>4276.240234375</v>
      </c>
      <c r="J3718">
        <v>-2.3319251821154349E-2</v>
      </c>
      <c r="K3718">
        <v>-2.3595447812512431E-2</v>
      </c>
      <c r="L3718">
        <v>1053.319946289062</v>
      </c>
      <c r="M3718">
        <v>-1.373612494447962E-2</v>
      </c>
      <c r="N3718">
        <v>-1.3831338423654371E-2</v>
      </c>
      <c r="O3718">
        <v>3870.860107421875</v>
      </c>
      <c r="P3718">
        <v>-2.4805246047642671E-2</v>
      </c>
      <c r="Q3718">
        <v>-2.51180802877508E-2</v>
      </c>
    </row>
    <row r="3719" spans="1:17" x14ac:dyDescent="0.25">
      <c r="A3719" s="1">
        <v>41925</v>
      </c>
      <c r="B3719">
        <v>5398</v>
      </c>
      <c r="C3719">
        <v>1874.739990234375</v>
      </c>
      <c r="D3719">
        <v>-1.6467929557809399E-2</v>
      </c>
      <c r="E3719">
        <v>-1.6605033202522278E-2</v>
      </c>
      <c r="F3719">
        <v>16321.0703125</v>
      </c>
      <c r="G3719">
        <v>-1.348089664236651E-2</v>
      </c>
      <c r="H3719">
        <v>-1.35725889247689E-2</v>
      </c>
      <c r="I3719">
        <v>4213.66015625</v>
      </c>
      <c r="J3719">
        <v>-1.4634369140897109E-2</v>
      </c>
      <c r="K3719">
        <v>-1.4742507845565149E-2</v>
      </c>
      <c r="L3719">
        <v>1049.300048828125</v>
      </c>
      <c r="M3719">
        <v>-3.816406852542253E-3</v>
      </c>
      <c r="N3719">
        <v>-3.8237079149772732E-3</v>
      </c>
      <c r="O3719">
        <v>3808</v>
      </c>
      <c r="P3719">
        <v>-1.6239312627534312E-2</v>
      </c>
      <c r="Q3719">
        <v>-1.6372615398516161E-2</v>
      </c>
    </row>
    <row r="3720" spans="1:17" x14ac:dyDescent="0.25">
      <c r="A3720" s="1">
        <v>41926</v>
      </c>
      <c r="B3720">
        <v>5399</v>
      </c>
      <c r="C3720">
        <v>1877.699951171875</v>
      </c>
      <c r="D3720">
        <v>1.578864777472377E-3</v>
      </c>
      <c r="E3720">
        <v>1.5776196808667681E-3</v>
      </c>
      <c r="F3720">
        <v>16315.1904296875</v>
      </c>
      <c r="G3720">
        <v>-3.6026330993721428E-4</v>
      </c>
      <c r="H3720">
        <v>-3.603282203538203E-4</v>
      </c>
      <c r="I3720">
        <v>4227.169921875</v>
      </c>
      <c r="J3720">
        <v>3.2061830152489978E-3</v>
      </c>
      <c r="K3720">
        <v>3.2010541702385052E-3</v>
      </c>
      <c r="L3720">
        <v>1061.599975585938</v>
      </c>
      <c r="M3720">
        <v>1.1722030101446901E-2</v>
      </c>
      <c r="N3720">
        <v>1.1653859322713501E-2</v>
      </c>
      <c r="O3720">
        <v>3810.449951171875</v>
      </c>
      <c r="P3720">
        <v>6.4336953042931633E-4</v>
      </c>
      <c r="Q3720">
        <v>6.4316265697893476E-4</v>
      </c>
    </row>
    <row r="3721" spans="1:17" x14ac:dyDescent="0.25">
      <c r="A3721" s="1">
        <v>41927</v>
      </c>
      <c r="B3721">
        <v>5400</v>
      </c>
      <c r="C3721">
        <v>1862.489990234375</v>
      </c>
      <c r="D3721">
        <v>-8.1003149241216654E-3</v>
      </c>
      <c r="E3721">
        <v>-8.1333007260773488E-3</v>
      </c>
      <c r="F3721">
        <v>16141.740234375</v>
      </c>
      <c r="G3721">
        <v>-1.0631208753585031E-2</v>
      </c>
      <c r="H3721">
        <v>-1.0688123796580139E-2</v>
      </c>
      <c r="I3721">
        <v>4215.31982421875</v>
      </c>
      <c r="J3721">
        <v>-2.803317083358126E-3</v>
      </c>
      <c r="K3721">
        <v>-2.8072537355371889E-3</v>
      </c>
      <c r="L3721">
        <v>1072.449951171875</v>
      </c>
      <c r="M3721">
        <v>1.022039924214257E-2</v>
      </c>
      <c r="N3721">
        <v>1.016852411871441E-2</v>
      </c>
      <c r="O3721">
        <v>3785.969970703125</v>
      </c>
      <c r="P3721">
        <v>-6.4244330151145279E-3</v>
      </c>
      <c r="Q3721">
        <v>-6.4451584989052039E-3</v>
      </c>
    </row>
    <row r="3722" spans="1:17" x14ac:dyDescent="0.25">
      <c r="A3722" s="1">
        <v>41928</v>
      </c>
      <c r="B3722">
        <v>5401</v>
      </c>
      <c r="C3722">
        <v>1862.760009765625</v>
      </c>
      <c r="D3722">
        <v>1.449777086941495E-4</v>
      </c>
      <c r="E3722">
        <v>1.4496720044176971E-4</v>
      </c>
      <c r="F3722">
        <v>16117.240234375</v>
      </c>
      <c r="G3722">
        <v>-1.517804130426126E-3</v>
      </c>
      <c r="H3722">
        <v>-1.518957161980356E-3</v>
      </c>
      <c r="I3722">
        <v>4217.39013671875</v>
      </c>
      <c r="J3722">
        <v>4.911400762772633E-4</v>
      </c>
      <c r="K3722">
        <v>4.9101950646616261E-4</v>
      </c>
      <c r="L3722">
        <v>1086.109985351562</v>
      </c>
      <c r="M3722">
        <v>1.27372229955911E-2</v>
      </c>
      <c r="N3722">
        <v>1.265678687256329E-2</v>
      </c>
      <c r="O3722">
        <v>3765.280029296875</v>
      </c>
      <c r="P3722">
        <v>-5.4648984451420857E-3</v>
      </c>
      <c r="Q3722">
        <v>-5.4798856298840723E-3</v>
      </c>
    </row>
    <row r="3723" spans="1:17" x14ac:dyDescent="0.25">
      <c r="A3723" s="1">
        <v>41929</v>
      </c>
      <c r="B3723">
        <v>5402</v>
      </c>
      <c r="C3723">
        <v>1886.760009765625</v>
      </c>
      <c r="D3723">
        <v>1.28841073859105E-2</v>
      </c>
      <c r="E3723">
        <v>1.2801813377146139E-2</v>
      </c>
      <c r="F3723">
        <v>16380.41015625</v>
      </c>
      <c r="G3723">
        <v>1.63284729921509E-2</v>
      </c>
      <c r="H3723">
        <v>1.6196597095170281E-2</v>
      </c>
      <c r="I3723">
        <v>4258.43994140625</v>
      </c>
      <c r="J3723">
        <v>9.7334615382389522E-3</v>
      </c>
      <c r="K3723">
        <v>9.6863965584861149E-3</v>
      </c>
      <c r="L3723">
        <v>1082.329956054688</v>
      </c>
      <c r="M3723">
        <v>-3.4803374868619401E-3</v>
      </c>
      <c r="N3723">
        <v>-3.4864079503067612E-3</v>
      </c>
      <c r="O3723">
        <v>3815.469970703125</v>
      </c>
      <c r="P3723">
        <v>1.3329670307582029E-2</v>
      </c>
      <c r="Q3723">
        <v>1.3241611915443079E-2</v>
      </c>
    </row>
    <row r="3724" spans="1:17" x14ac:dyDescent="0.25">
      <c r="A3724" s="1">
        <v>41932</v>
      </c>
      <c r="B3724">
        <v>5405</v>
      </c>
      <c r="C3724">
        <v>1904.010009765625</v>
      </c>
      <c r="D3724">
        <v>9.1426572063835199E-3</v>
      </c>
      <c r="E3724">
        <v>9.1011161212813142E-3</v>
      </c>
      <c r="F3724">
        <v>16399.669921875</v>
      </c>
      <c r="G3724">
        <v>1.1757804255989599E-3</v>
      </c>
      <c r="H3724">
        <v>1.1750897371399819E-3</v>
      </c>
      <c r="I3724">
        <v>4316.06982421875</v>
      </c>
      <c r="J3724">
        <v>1.353309747359477E-2</v>
      </c>
      <c r="K3724">
        <v>1.3442342986070509E-2</v>
      </c>
      <c r="L3724">
        <v>1094.969970703125</v>
      </c>
      <c r="M3724">
        <v>1.1678522411513461E-2</v>
      </c>
      <c r="N3724">
        <v>1.161085479759749E-2</v>
      </c>
      <c r="O3724">
        <v>3870.080078125</v>
      </c>
      <c r="P3724">
        <v>1.431281279663987E-2</v>
      </c>
      <c r="Q3724">
        <v>1.421135147682559E-2</v>
      </c>
    </row>
    <row r="3725" spans="1:17" x14ac:dyDescent="0.25">
      <c r="A3725" s="1">
        <v>41933</v>
      </c>
      <c r="B3725">
        <v>5406</v>
      </c>
      <c r="C3725">
        <v>1941.280029296875</v>
      </c>
      <c r="D3725">
        <v>1.957448718236399E-2</v>
      </c>
      <c r="E3725">
        <v>1.9385370827750908E-2</v>
      </c>
      <c r="F3725">
        <v>16614.810546875</v>
      </c>
      <c r="G3725">
        <v>1.311859482690148E-2</v>
      </c>
      <c r="H3725">
        <v>1.303329129351998E-2</v>
      </c>
      <c r="I3725">
        <v>4419.47998046875</v>
      </c>
      <c r="J3725">
        <v>2.3959333481987422E-2</v>
      </c>
      <c r="K3725">
        <v>2.367681243222157E-2</v>
      </c>
      <c r="L3725">
        <v>1112.849975585938</v>
      </c>
      <c r="M3725">
        <v>1.6329219395242012E-2</v>
      </c>
      <c r="N3725">
        <v>1.6197331506177019E-2</v>
      </c>
      <c r="O3725">
        <v>3971.389892578125</v>
      </c>
      <c r="P3725">
        <v>2.6177704959068571E-2</v>
      </c>
      <c r="Q3725">
        <v>2.5840933465384349E-2</v>
      </c>
    </row>
    <row r="3726" spans="1:17" x14ac:dyDescent="0.25">
      <c r="A3726" s="1">
        <v>41934</v>
      </c>
      <c r="B3726">
        <v>5407</v>
      </c>
      <c r="C3726">
        <v>1927.109985351562</v>
      </c>
      <c r="D3726">
        <v>-7.2993302004169536E-3</v>
      </c>
      <c r="E3726">
        <v>-7.3261006616124084E-3</v>
      </c>
      <c r="F3726">
        <v>16461.3203125</v>
      </c>
      <c r="G3726">
        <v>-9.2381573621896917E-3</v>
      </c>
      <c r="H3726">
        <v>-9.2810937780754936E-3</v>
      </c>
      <c r="I3726">
        <v>4382.85009765625</v>
      </c>
      <c r="J3726">
        <v>-8.2882789319965733E-3</v>
      </c>
      <c r="K3726">
        <v>-8.3228176928131833E-3</v>
      </c>
      <c r="L3726">
        <v>1096.869995117188</v>
      </c>
      <c r="M3726">
        <v>-1.4359510104078649E-2</v>
      </c>
      <c r="N3726">
        <v>-1.446360557762612E-2</v>
      </c>
      <c r="O3726">
        <v>3949.590087890625</v>
      </c>
      <c r="P3726">
        <v>-5.4892129146625326E-3</v>
      </c>
      <c r="Q3726">
        <v>-5.5043340045148664E-3</v>
      </c>
    </row>
    <row r="3727" spans="1:17" x14ac:dyDescent="0.25">
      <c r="A3727" s="1">
        <v>41935</v>
      </c>
      <c r="B3727">
        <v>5408</v>
      </c>
      <c r="C3727">
        <v>1950.819946289062</v>
      </c>
      <c r="D3727">
        <v>1.2303377138681791E-2</v>
      </c>
      <c r="E3727">
        <v>1.2228305721599461E-2</v>
      </c>
      <c r="F3727">
        <v>16677.900390625</v>
      </c>
      <c r="G3727">
        <v>1.3156908073803651E-2</v>
      </c>
      <c r="H3727">
        <v>1.307110771764582E-2</v>
      </c>
      <c r="I3727">
        <v>4452.7900390625</v>
      </c>
      <c r="J3727">
        <v>1.595763940082073E-2</v>
      </c>
      <c r="K3727">
        <v>1.583165478396269E-2</v>
      </c>
      <c r="L3727">
        <v>1116.489990234375</v>
      </c>
      <c r="M3727">
        <v>1.7887256652590722E-2</v>
      </c>
      <c r="N3727">
        <v>1.772916214500617E-2</v>
      </c>
      <c r="O3727">
        <v>4012.27001953125</v>
      </c>
      <c r="P3727">
        <v>1.5869984035254751E-2</v>
      </c>
      <c r="Q3727">
        <v>1.5745372498389539E-2</v>
      </c>
    </row>
    <row r="3728" spans="1:17" x14ac:dyDescent="0.25">
      <c r="A3728" s="1">
        <v>41936</v>
      </c>
      <c r="B3728">
        <v>5409</v>
      </c>
      <c r="C3728">
        <v>1964.579956054688</v>
      </c>
      <c r="D3728">
        <v>7.0534493928058328E-3</v>
      </c>
      <c r="E3728">
        <v>7.0286901757168549E-3</v>
      </c>
      <c r="F3728">
        <v>16805.41015625</v>
      </c>
      <c r="G3728">
        <v>7.645432736645752E-3</v>
      </c>
      <c r="H3728">
        <v>7.6163545320408876E-3</v>
      </c>
      <c r="I3728">
        <v>4483.72021484375</v>
      </c>
      <c r="J3728">
        <v>6.9462461759732808E-3</v>
      </c>
      <c r="K3728">
        <v>6.9222321487671301E-3</v>
      </c>
      <c r="L3728">
        <v>1118.819946289062</v>
      </c>
      <c r="M3728">
        <v>2.0868579880397591E-3</v>
      </c>
      <c r="N3728">
        <v>2.0846835245807499E-3</v>
      </c>
      <c r="O3728">
        <v>4042.02001953125</v>
      </c>
      <c r="P3728">
        <v>7.4147552022123531E-3</v>
      </c>
      <c r="Q3728">
        <v>7.3874010379251396E-3</v>
      </c>
    </row>
    <row r="3729" spans="1:17" x14ac:dyDescent="0.25">
      <c r="A3729" s="1">
        <v>41939</v>
      </c>
      <c r="B3729">
        <v>5412</v>
      </c>
      <c r="C3729">
        <v>1961.630004882812</v>
      </c>
      <c r="D3729">
        <v>-1.5015683952105401E-3</v>
      </c>
      <c r="E3729">
        <v>-1.5026968788383231E-3</v>
      </c>
      <c r="F3729">
        <v>16817.939453125</v>
      </c>
      <c r="G3729">
        <v>7.4555138842247182E-4</v>
      </c>
      <c r="H3729">
        <v>7.452736030463563E-4</v>
      </c>
      <c r="I3729">
        <v>4485.93017578125</v>
      </c>
      <c r="J3729">
        <v>4.9288555744042561E-4</v>
      </c>
      <c r="K3729">
        <v>4.9276412925255389E-4</v>
      </c>
      <c r="L3729">
        <v>1117.47998046875</v>
      </c>
      <c r="M3729">
        <v>-1.1976599315702829E-3</v>
      </c>
      <c r="N3729">
        <v>-1.1983776993778571E-3</v>
      </c>
      <c r="O3729">
        <v>4046.02001953125</v>
      </c>
      <c r="P3729">
        <v>9.8960420301530405E-4</v>
      </c>
      <c r="Q3729">
        <v>9.8911486758165011E-4</v>
      </c>
    </row>
    <row r="3730" spans="1:17" x14ac:dyDescent="0.25">
      <c r="A3730" s="1">
        <v>41940</v>
      </c>
      <c r="B3730">
        <v>5413</v>
      </c>
      <c r="C3730">
        <v>1985.050048828125</v>
      </c>
      <c r="D3730">
        <v>1.1939073060167621E-2</v>
      </c>
      <c r="E3730">
        <v>1.186836456691061E-2</v>
      </c>
      <c r="F3730">
        <v>17005.75</v>
      </c>
      <c r="G3730">
        <v>1.1167274528396611E-2</v>
      </c>
      <c r="H3730">
        <v>1.110538088082565E-2</v>
      </c>
      <c r="I3730">
        <v>4564.2900390625</v>
      </c>
      <c r="J3730">
        <v>1.746791862795849E-2</v>
      </c>
      <c r="K3730">
        <v>1.731710823357259E-2</v>
      </c>
      <c r="L3730">
        <v>1149.449951171875</v>
      </c>
      <c r="M3730">
        <v>2.860898741981455E-2</v>
      </c>
      <c r="N3730">
        <v>2.8207391847061881E-2</v>
      </c>
      <c r="O3730">
        <v>4106.6298828125</v>
      </c>
      <c r="P3730">
        <v>1.4980119472634669E-2</v>
      </c>
      <c r="Q3730">
        <v>1.486902557545992E-2</v>
      </c>
    </row>
    <row r="3731" spans="1:17" x14ac:dyDescent="0.25">
      <c r="A3731" s="1">
        <v>41941</v>
      </c>
      <c r="B3731">
        <v>5414</v>
      </c>
      <c r="C3731">
        <v>1982.300048828125</v>
      </c>
      <c r="D3731">
        <v>-1.385355498529361E-3</v>
      </c>
      <c r="E3731">
        <v>-1.38631599064252E-3</v>
      </c>
      <c r="F3731">
        <v>16974.310546875</v>
      </c>
      <c r="G3731">
        <v>-1.8487542816399969E-3</v>
      </c>
      <c r="H3731">
        <v>-1.8504653370428269E-3</v>
      </c>
      <c r="I3731">
        <v>4549.22998046875</v>
      </c>
      <c r="J3731">
        <v>-3.2995402274749171E-3</v>
      </c>
      <c r="K3731">
        <v>-3.304995714034992E-3</v>
      </c>
      <c r="L3731">
        <v>1146.369995117188</v>
      </c>
      <c r="M3731">
        <v>-2.6795042720624269E-3</v>
      </c>
      <c r="N3731">
        <v>-2.6831005692667682E-3</v>
      </c>
      <c r="O3731">
        <v>4090.550048828125</v>
      </c>
      <c r="P3731">
        <v>-3.9155790619637143E-3</v>
      </c>
      <c r="Q3731">
        <v>-3.9232650115147054E-3</v>
      </c>
    </row>
    <row r="3732" spans="1:17" x14ac:dyDescent="0.25">
      <c r="A3732" s="1">
        <v>41942</v>
      </c>
      <c r="B3732">
        <v>5415</v>
      </c>
      <c r="C3732">
        <v>1994.650024414062</v>
      </c>
      <c r="D3732">
        <v>6.2301242403932644E-3</v>
      </c>
      <c r="E3732">
        <v>6.2107972478729631E-3</v>
      </c>
      <c r="F3732">
        <v>17195.419921875</v>
      </c>
      <c r="G3732">
        <v>1.3026118167768891E-2</v>
      </c>
      <c r="H3732">
        <v>1.2942007923083801E-2</v>
      </c>
      <c r="I3732">
        <v>4566.14013671875</v>
      </c>
      <c r="J3732">
        <v>3.71714692873315E-3</v>
      </c>
      <c r="K3732">
        <v>3.710255410665456E-3</v>
      </c>
      <c r="L3732">
        <v>1155.77001953125</v>
      </c>
      <c r="M3732">
        <v>8.1998172091908295E-3</v>
      </c>
      <c r="N3732">
        <v>8.1663813622615562E-3</v>
      </c>
      <c r="O3732">
        <v>4100.64013671875</v>
      </c>
      <c r="P3732">
        <v>2.4666824192789432E-3</v>
      </c>
      <c r="Q3732">
        <v>2.4636451518243048E-3</v>
      </c>
    </row>
    <row r="3733" spans="1:17" x14ac:dyDescent="0.25">
      <c r="A3733" s="1">
        <v>41943</v>
      </c>
      <c r="B3733">
        <v>5416</v>
      </c>
      <c r="C3733">
        <v>2018.050048828125</v>
      </c>
      <c r="D3733">
        <v>1.173139354154973E-2</v>
      </c>
      <c r="E3733">
        <v>1.1663114233148791E-2</v>
      </c>
      <c r="F3733">
        <v>17390.51953125</v>
      </c>
      <c r="G3733">
        <v>1.134602180472521E-2</v>
      </c>
      <c r="H3733">
        <v>1.1282138459742999E-2</v>
      </c>
      <c r="I3733">
        <v>4630.740234375</v>
      </c>
      <c r="J3733">
        <v>1.414763798788532E-2</v>
      </c>
      <c r="K3733">
        <v>1.404849416397462E-2</v>
      </c>
      <c r="L3733">
        <v>1173.510009765625</v>
      </c>
      <c r="M3733">
        <v>1.5349065934042731E-2</v>
      </c>
      <c r="N3733">
        <v>1.52324606953616E-2</v>
      </c>
      <c r="O3733">
        <v>4158.2099609375</v>
      </c>
      <c r="P3733">
        <v>1.403922858366591E-2</v>
      </c>
      <c r="Q3733">
        <v>1.394159138681E-2</v>
      </c>
    </row>
    <row r="3734" spans="1:17" x14ac:dyDescent="0.25">
      <c r="A3734" s="1">
        <v>41946</v>
      </c>
      <c r="B3734">
        <v>5419</v>
      </c>
      <c r="C3734">
        <v>2017.81005859375</v>
      </c>
      <c r="D3734">
        <v>-1.189218446362439E-4</v>
      </c>
      <c r="E3734">
        <v>-1.1892891639947341E-4</v>
      </c>
      <c r="F3734">
        <v>17366.240234375</v>
      </c>
      <c r="G3734">
        <v>-1.3961225730704241E-3</v>
      </c>
      <c r="H3734">
        <v>-1.397098060228748E-3</v>
      </c>
      <c r="I3734">
        <v>4638.91015625</v>
      </c>
      <c r="J3734">
        <v>1.7642798907944179E-3</v>
      </c>
      <c r="K3734">
        <v>1.762725377157422E-3</v>
      </c>
      <c r="L3734">
        <v>1170.199951171875</v>
      </c>
      <c r="M3734">
        <v>-2.8206479418194652E-3</v>
      </c>
      <c r="N3734">
        <v>-2.8246334654956819E-3</v>
      </c>
      <c r="O3734">
        <v>4169.27978515625</v>
      </c>
      <c r="P3734">
        <v>2.662160959340909E-3</v>
      </c>
      <c r="Q3734">
        <v>2.658623685325298E-3</v>
      </c>
    </row>
    <row r="3735" spans="1:17" x14ac:dyDescent="0.25">
      <c r="A3735" s="1">
        <v>41947</v>
      </c>
      <c r="B3735">
        <v>5420</v>
      </c>
      <c r="C3735">
        <v>2012.099975585938</v>
      </c>
      <c r="D3735">
        <v>-2.8298416808326681E-3</v>
      </c>
      <c r="E3735">
        <v>-2.83385325266481E-3</v>
      </c>
      <c r="F3735">
        <v>17383.83984375</v>
      </c>
      <c r="G3735">
        <v>1.0134380923836339E-3</v>
      </c>
      <c r="H3735">
        <v>1.0129249106894059E-3</v>
      </c>
      <c r="I3735">
        <v>4623.64013671875</v>
      </c>
      <c r="J3735">
        <v>-3.291725646093147E-3</v>
      </c>
      <c r="K3735">
        <v>-3.2971552935050449E-3</v>
      </c>
      <c r="L3735">
        <v>1165.420043945312</v>
      </c>
      <c r="M3735">
        <v>-4.0846927243298747E-3</v>
      </c>
      <c r="N3735">
        <v>-4.0930578687899434E-3</v>
      </c>
      <c r="O3735">
        <v>4156.22998046875</v>
      </c>
      <c r="P3735">
        <v>-3.1299901565638999E-3</v>
      </c>
      <c r="Q3735">
        <v>-3.134898821144642E-3</v>
      </c>
    </row>
    <row r="3736" spans="1:17" x14ac:dyDescent="0.25">
      <c r="A3736" s="1">
        <v>41948</v>
      </c>
      <c r="B3736">
        <v>5421</v>
      </c>
      <c r="C3736">
        <v>2023.569946289062</v>
      </c>
      <c r="D3736">
        <v>5.7004974118066709E-3</v>
      </c>
      <c r="E3736">
        <v>5.6843110608040476E-3</v>
      </c>
      <c r="F3736">
        <v>17484.529296875</v>
      </c>
      <c r="G3736">
        <v>5.7921295887457544E-3</v>
      </c>
      <c r="H3736">
        <v>5.775419699008807E-3</v>
      </c>
      <c r="I3736">
        <v>4620.72021484375</v>
      </c>
      <c r="J3736">
        <v>-6.3152014184908456E-4</v>
      </c>
      <c r="K3736">
        <v>-6.3171963468745037E-4</v>
      </c>
      <c r="L3736">
        <v>1167.069946289062</v>
      </c>
      <c r="M3736">
        <v>1.4157147479330061E-3</v>
      </c>
      <c r="N3736">
        <v>1.414713568620732E-3</v>
      </c>
      <c r="O3736">
        <v>4153.27001953125</v>
      </c>
      <c r="P3736">
        <v>-7.1217448298332986E-4</v>
      </c>
      <c r="Q3736">
        <v>-7.1242819969796799E-4</v>
      </c>
    </row>
    <row r="3737" spans="1:17" x14ac:dyDescent="0.25">
      <c r="A3737" s="1">
        <v>41949</v>
      </c>
      <c r="B3737">
        <v>5422</v>
      </c>
      <c r="C3737">
        <v>2031.2099609375</v>
      </c>
      <c r="D3737">
        <v>3.775513004850017E-3</v>
      </c>
      <c r="E3737">
        <v>3.7684036443284799E-3</v>
      </c>
      <c r="F3737">
        <v>17554.470703125</v>
      </c>
      <c r="G3737">
        <v>4.0001881127278427E-3</v>
      </c>
      <c r="H3737">
        <v>3.9922086327946454E-3</v>
      </c>
      <c r="I3737">
        <v>4638.47021484375</v>
      </c>
      <c r="J3737">
        <v>3.8413925047828812E-3</v>
      </c>
      <c r="K3737">
        <v>3.834033197233432E-3</v>
      </c>
      <c r="L3737">
        <v>1171.859985351562</v>
      </c>
      <c r="M3737">
        <v>4.1043290316324921E-3</v>
      </c>
      <c r="N3737">
        <v>4.0959292490363782E-3</v>
      </c>
      <c r="O3737">
        <v>4164.080078125</v>
      </c>
      <c r="P3737">
        <v>2.6027825166470291E-3</v>
      </c>
      <c r="Q3737">
        <v>2.5994011442796181E-3</v>
      </c>
    </row>
    <row r="3738" spans="1:17" x14ac:dyDescent="0.25">
      <c r="A3738" s="1">
        <v>41950</v>
      </c>
      <c r="B3738">
        <v>5423</v>
      </c>
      <c r="C3738">
        <v>2031.920043945312</v>
      </c>
      <c r="D3738">
        <v>3.4958621780512011E-4</v>
      </c>
      <c r="E3738">
        <v>3.4952512678058592E-4</v>
      </c>
      <c r="F3738">
        <v>17573.9296875</v>
      </c>
      <c r="G3738">
        <v>1.108491660277489E-3</v>
      </c>
      <c r="H3738">
        <v>1.10787773704101E-3</v>
      </c>
      <c r="I3738">
        <v>4632.52978515625</v>
      </c>
      <c r="J3738">
        <v>-1.280687255140633E-3</v>
      </c>
      <c r="K3738">
        <v>-1.2815080359138639E-3</v>
      </c>
      <c r="L3738">
        <v>1173.319946289062</v>
      </c>
      <c r="M3738">
        <v>1.2458492957774241E-3</v>
      </c>
      <c r="N3738">
        <v>1.245073869519547E-3</v>
      </c>
      <c r="O3738">
        <v>4160.5</v>
      </c>
      <c r="P3738">
        <v>-8.597524682119051E-4</v>
      </c>
      <c r="Q3738">
        <v>-8.6012226733753682E-4</v>
      </c>
    </row>
    <row r="3739" spans="1:17" x14ac:dyDescent="0.25">
      <c r="A3739" s="1">
        <v>41953</v>
      </c>
      <c r="B3739">
        <v>5426</v>
      </c>
      <c r="C3739">
        <v>2038.260009765625</v>
      </c>
      <c r="D3739">
        <v>3.12018469388331E-3</v>
      </c>
      <c r="E3739">
        <v>3.1153270195590759E-3</v>
      </c>
      <c r="F3739">
        <v>17613.740234375</v>
      </c>
      <c r="G3739">
        <v>2.265318433777308E-3</v>
      </c>
      <c r="H3739">
        <v>2.2627564683562491E-3</v>
      </c>
      <c r="I3739">
        <v>4651.6201171875</v>
      </c>
      <c r="J3739">
        <v>4.1209302296165706E-3</v>
      </c>
      <c r="K3739">
        <v>4.1124624520801076E-3</v>
      </c>
      <c r="L3739">
        <v>1179.569946289062</v>
      </c>
      <c r="M3739">
        <v>5.3267653207185184E-3</v>
      </c>
      <c r="N3739">
        <v>5.3126282872121393E-3</v>
      </c>
      <c r="O3739">
        <v>4175.9501953125</v>
      </c>
      <c r="P3739">
        <v>3.7135429185193298E-3</v>
      </c>
      <c r="Q3739">
        <v>3.7066647410278421E-3</v>
      </c>
    </row>
    <row r="3740" spans="1:17" x14ac:dyDescent="0.25">
      <c r="A3740" s="1">
        <v>41954</v>
      </c>
      <c r="B3740">
        <v>5427</v>
      </c>
      <c r="C3740">
        <v>2039.680053710938</v>
      </c>
      <c r="D3740">
        <v>6.9669420903584189E-4</v>
      </c>
      <c r="E3740">
        <v>6.9645163028765709E-4</v>
      </c>
      <c r="F3740">
        <v>17614.900390625</v>
      </c>
      <c r="G3740">
        <v>6.5866547057202851E-5</v>
      </c>
      <c r="H3740">
        <v>6.5864377951439383E-5</v>
      </c>
      <c r="I3740">
        <v>4660.56005859375</v>
      </c>
      <c r="J3740">
        <v>1.921898431305191E-3</v>
      </c>
      <c r="K3740">
        <v>1.920053947410757E-3</v>
      </c>
      <c r="L3740">
        <v>1179.9599609375</v>
      </c>
      <c r="M3740">
        <v>3.3064139152139132E-4</v>
      </c>
      <c r="N3740">
        <v>3.3058674170249392E-4</v>
      </c>
      <c r="O3740">
        <v>4187.16015625</v>
      </c>
      <c r="P3740">
        <v>2.6844096345026709E-3</v>
      </c>
      <c r="Q3740">
        <v>2.6808130420070079E-3</v>
      </c>
    </row>
    <row r="3741" spans="1:17" x14ac:dyDescent="0.25">
      <c r="A3741" s="1">
        <v>41955</v>
      </c>
      <c r="B3741">
        <v>5428</v>
      </c>
      <c r="C3741">
        <v>2038.25</v>
      </c>
      <c r="D3741">
        <v>-7.011166816757175E-4</v>
      </c>
      <c r="E3741">
        <v>-7.0136257891820306E-4</v>
      </c>
      <c r="F3741">
        <v>17612.19921875</v>
      </c>
      <c r="G3741">
        <v>-1.5334585010984281E-4</v>
      </c>
      <c r="H3741">
        <v>-1.5335760878682731E-4</v>
      </c>
      <c r="I3741">
        <v>4675.14013671875</v>
      </c>
      <c r="J3741">
        <v>3.1283961458914429E-3</v>
      </c>
      <c r="K3741">
        <v>3.123512896510318E-3</v>
      </c>
      <c r="L3741">
        <v>1186.469970703125</v>
      </c>
      <c r="M3741">
        <v>5.5171446329862484E-3</v>
      </c>
      <c r="N3741">
        <v>5.5019809384986747E-3</v>
      </c>
      <c r="O3741">
        <v>4195.39990234375</v>
      </c>
      <c r="P3741">
        <v>1.96786026477902E-3</v>
      </c>
      <c r="Q3741">
        <v>1.9659265641876352E-3</v>
      </c>
    </row>
    <row r="3742" spans="1:17" x14ac:dyDescent="0.25">
      <c r="A3742" s="1">
        <v>41956</v>
      </c>
      <c r="B3742">
        <v>5429</v>
      </c>
      <c r="C3742">
        <v>2039.329956054688</v>
      </c>
      <c r="D3742">
        <v>5.2984474656581071E-4</v>
      </c>
      <c r="E3742">
        <v>5.2970442840045301E-4</v>
      </c>
      <c r="F3742">
        <v>17652.7890625</v>
      </c>
      <c r="G3742">
        <v>2.3046436873588321E-3</v>
      </c>
      <c r="H3742">
        <v>2.301992069337675E-3</v>
      </c>
      <c r="I3742">
        <v>4680.14013671875</v>
      </c>
      <c r="J3742">
        <v>1.0694866578928599E-3</v>
      </c>
      <c r="K3742">
        <v>1.0689151644705859E-3</v>
      </c>
      <c r="L3742">
        <v>1175.420043945312</v>
      </c>
      <c r="M3742">
        <v>-9.3132797547876844E-3</v>
      </c>
      <c r="N3742">
        <v>-9.3569195088476134E-3</v>
      </c>
      <c r="O3742">
        <v>4213.47998046875</v>
      </c>
      <c r="P3742">
        <v>4.3095005353124272E-3</v>
      </c>
      <c r="Q3742">
        <v>4.3002412303354588E-3</v>
      </c>
    </row>
    <row r="3743" spans="1:17" x14ac:dyDescent="0.25">
      <c r="A3743" s="1">
        <v>41957</v>
      </c>
      <c r="B3743">
        <v>5430</v>
      </c>
      <c r="C3743">
        <v>2039.819946289062</v>
      </c>
      <c r="D3743">
        <v>2.4027020881023381E-4</v>
      </c>
      <c r="E3743">
        <v>2.402413485463614E-4</v>
      </c>
      <c r="F3743">
        <v>17634.740234375</v>
      </c>
      <c r="G3743">
        <v>-1.0224349286165339E-3</v>
      </c>
      <c r="H3743">
        <v>-1.0229579717569381E-3</v>
      </c>
      <c r="I3743">
        <v>4688.5400390625</v>
      </c>
      <c r="J3743">
        <v>1.7947971852054769E-3</v>
      </c>
      <c r="K3743">
        <v>1.7931884613385551E-3</v>
      </c>
      <c r="L3743">
        <v>1173.81005859375</v>
      </c>
      <c r="M3743">
        <v>-1.369710649274047E-3</v>
      </c>
      <c r="N3743">
        <v>-1.3706495603610239E-3</v>
      </c>
      <c r="O3743">
        <v>4224.990234375</v>
      </c>
      <c r="P3743">
        <v>2.7317689794670308E-3</v>
      </c>
      <c r="Q3743">
        <v>2.7280444800279139E-3</v>
      </c>
    </row>
    <row r="3744" spans="1:17" x14ac:dyDescent="0.25">
      <c r="A3744" s="1">
        <v>41960</v>
      </c>
      <c r="B3744">
        <v>5433</v>
      </c>
      <c r="C3744">
        <v>2041.319946289062</v>
      </c>
      <c r="D3744">
        <v>7.3535902162791267E-4</v>
      </c>
      <c r="E3744">
        <v>7.350887776586797E-4</v>
      </c>
      <c r="F3744">
        <v>17647.75</v>
      </c>
      <c r="G3744">
        <v>7.3773503051888234E-4</v>
      </c>
      <c r="H3744">
        <v>7.3746303779540759E-4</v>
      </c>
      <c r="I3744">
        <v>4671</v>
      </c>
      <c r="J3744">
        <v>-3.7410449556504188E-3</v>
      </c>
      <c r="K3744">
        <v>-3.7480601659406281E-3</v>
      </c>
      <c r="L3744">
        <v>1164.22998046875</v>
      </c>
      <c r="M3744">
        <v>-8.1615232846762309E-3</v>
      </c>
      <c r="N3744">
        <v>-8.1950108466496349E-3</v>
      </c>
      <c r="O3744">
        <v>4213.7900390625</v>
      </c>
      <c r="P3744">
        <v>-2.6509399291325671E-3</v>
      </c>
      <c r="Q3744">
        <v>-2.654459892570449E-3</v>
      </c>
    </row>
    <row r="3745" spans="1:17" x14ac:dyDescent="0.25">
      <c r="A3745" s="1">
        <v>41961</v>
      </c>
      <c r="B3745">
        <v>5434</v>
      </c>
      <c r="C3745">
        <v>2051.800048828125</v>
      </c>
      <c r="D3745">
        <v>5.1339833121775147E-3</v>
      </c>
      <c r="E3745">
        <v>5.1208493536886099E-3</v>
      </c>
      <c r="F3745">
        <v>17687.8203125</v>
      </c>
      <c r="G3745">
        <v>2.2705621113172651E-3</v>
      </c>
      <c r="H3745">
        <v>2.2679882804588522E-3</v>
      </c>
      <c r="I3745">
        <v>4702.43994140625</v>
      </c>
      <c r="J3745">
        <v>6.7308801982979283E-3</v>
      </c>
      <c r="K3745">
        <v>6.7083289607378811E-3</v>
      </c>
      <c r="L3745">
        <v>1170.280029296875</v>
      </c>
      <c r="M3745">
        <v>5.1966097159679148E-3</v>
      </c>
      <c r="N3745">
        <v>5.1831539358581777E-3</v>
      </c>
      <c r="O3745">
        <v>4242.18994140625</v>
      </c>
      <c r="P3745">
        <v>6.7397525933847744E-3</v>
      </c>
      <c r="Q3745">
        <v>6.7171419972355626E-3</v>
      </c>
    </row>
    <row r="3746" spans="1:17" x14ac:dyDescent="0.25">
      <c r="A3746" s="1">
        <v>41962</v>
      </c>
      <c r="B3746">
        <v>5435</v>
      </c>
      <c r="C3746">
        <v>2048.719970703125</v>
      </c>
      <c r="D3746">
        <v>-1.5011590075549861E-3</v>
      </c>
      <c r="E3746">
        <v>-1.5022868756188179E-3</v>
      </c>
      <c r="F3746">
        <v>17685.73046875</v>
      </c>
      <c r="G3746">
        <v>-1.181515705767078E-4</v>
      </c>
      <c r="H3746">
        <v>-1.181585510233619E-4</v>
      </c>
      <c r="I3746">
        <v>4675.7099609375</v>
      </c>
      <c r="J3746">
        <v>-5.6842789704522056E-3</v>
      </c>
      <c r="K3746">
        <v>-5.7004959679835352E-3</v>
      </c>
      <c r="L3746">
        <v>1157.68994140625</v>
      </c>
      <c r="M3746">
        <v>-1.075818400335293E-2</v>
      </c>
      <c r="N3746">
        <v>-1.0816471688254619E-2</v>
      </c>
      <c r="O3746">
        <v>4222.66015625</v>
      </c>
      <c r="P3746">
        <v>-4.6037036120489816E-3</v>
      </c>
      <c r="Q3746">
        <v>-4.6143332920001662E-3</v>
      </c>
    </row>
    <row r="3747" spans="1:17" x14ac:dyDescent="0.25">
      <c r="A3747" s="1">
        <v>41963</v>
      </c>
      <c r="B3747">
        <v>5436</v>
      </c>
      <c r="C3747">
        <v>2052.75</v>
      </c>
      <c r="D3747">
        <v>1.9670962134916699E-3</v>
      </c>
      <c r="E3747">
        <v>1.9651640132027541E-3</v>
      </c>
      <c r="F3747">
        <v>17719</v>
      </c>
      <c r="G3747">
        <v>1.88115109572573E-3</v>
      </c>
      <c r="H3747">
        <v>1.879383946838899E-3</v>
      </c>
      <c r="I3747">
        <v>4701.8701171875</v>
      </c>
      <c r="J3747">
        <v>5.5949056867408142E-3</v>
      </c>
      <c r="K3747">
        <v>5.5793123370957397E-3</v>
      </c>
      <c r="L3747">
        <v>1170.75</v>
      </c>
      <c r="M3747">
        <v>1.1281136793747979E-2</v>
      </c>
      <c r="N3747">
        <v>1.121797931827824E-2</v>
      </c>
      <c r="O3747">
        <v>4242.08984375</v>
      </c>
      <c r="P3747">
        <v>4.601290840618999E-3</v>
      </c>
      <c r="Q3747">
        <v>4.5907372629230342E-3</v>
      </c>
    </row>
    <row r="3748" spans="1:17" x14ac:dyDescent="0.25">
      <c r="A3748" s="1">
        <v>41964</v>
      </c>
      <c r="B3748">
        <v>5437</v>
      </c>
      <c r="C3748">
        <v>2063.5</v>
      </c>
      <c r="D3748">
        <v>5.2368773596394016E-3</v>
      </c>
      <c r="E3748">
        <v>5.2232126037382526E-3</v>
      </c>
      <c r="F3748">
        <v>17810.060546875</v>
      </c>
      <c r="G3748">
        <v>5.1391470667081496E-3</v>
      </c>
      <c r="H3748">
        <v>5.1259867198033063E-3</v>
      </c>
      <c r="I3748">
        <v>4712.97021484375</v>
      </c>
      <c r="J3748">
        <v>2.3607835562438062E-3</v>
      </c>
      <c r="K3748">
        <v>2.3580012847775229E-3</v>
      </c>
      <c r="L3748">
        <v>1172.420043945312</v>
      </c>
      <c r="M3748">
        <v>1.4264735813043221E-3</v>
      </c>
      <c r="N3748">
        <v>1.4254571343735531E-3</v>
      </c>
      <c r="O3748">
        <v>4251.31982421875</v>
      </c>
      <c r="P3748">
        <v>2.175809756209901E-3</v>
      </c>
      <c r="Q3748">
        <v>2.1734461101041921E-3</v>
      </c>
    </row>
    <row r="3749" spans="1:17" x14ac:dyDescent="0.25">
      <c r="A3749" s="1">
        <v>41967</v>
      </c>
      <c r="B3749">
        <v>5440</v>
      </c>
      <c r="C3749">
        <v>2069.409912109375</v>
      </c>
      <c r="D3749">
        <v>2.8640233144536791E-3</v>
      </c>
      <c r="E3749">
        <v>2.8599298137392298E-3</v>
      </c>
      <c r="F3749">
        <v>17817.900390625</v>
      </c>
      <c r="G3749">
        <v>4.4019186399535393E-4</v>
      </c>
      <c r="H3749">
        <v>4.4009500797923451E-4</v>
      </c>
      <c r="I3749">
        <v>4754.89013671875</v>
      </c>
      <c r="J3749">
        <v>8.8945866330687462E-3</v>
      </c>
      <c r="K3749">
        <v>8.8552628048258353E-3</v>
      </c>
      <c r="L3749">
        <v>1186.93994140625</v>
      </c>
      <c r="M3749">
        <v>1.2384552393080121E-2</v>
      </c>
      <c r="N3749">
        <v>1.230849116969525E-2</v>
      </c>
      <c r="O3749">
        <v>4284.31982421875</v>
      </c>
      <c r="P3749">
        <v>7.7622953257967531E-3</v>
      </c>
      <c r="Q3749">
        <v>7.7323237105398927E-3</v>
      </c>
    </row>
    <row r="3750" spans="1:17" x14ac:dyDescent="0.25">
      <c r="A3750" s="1">
        <v>41968</v>
      </c>
      <c r="B3750">
        <v>5441</v>
      </c>
      <c r="C3750">
        <v>2067.030029296875</v>
      </c>
      <c r="D3750">
        <v>-1.150029676853181E-3</v>
      </c>
      <c r="E3750">
        <v>-1.150691468417284E-3</v>
      </c>
      <c r="F3750">
        <v>17814.939453125</v>
      </c>
      <c r="G3750">
        <v>-1.6617768845306191E-4</v>
      </c>
      <c r="H3750">
        <v>-1.6619149749498929E-4</v>
      </c>
      <c r="I3750">
        <v>4758.25</v>
      </c>
      <c r="J3750">
        <v>7.0661217917611374E-4</v>
      </c>
      <c r="K3750">
        <v>7.0636264633194574E-4</v>
      </c>
      <c r="L3750">
        <v>1186.329956054688</v>
      </c>
      <c r="M3750">
        <v>-5.1391425149893699E-4</v>
      </c>
      <c r="N3750">
        <v>-5.1404635068826E-4</v>
      </c>
      <c r="O3750">
        <v>4288.22998046875</v>
      </c>
      <c r="P3750">
        <v>9.1266675001633324E-4</v>
      </c>
      <c r="Q3750">
        <v>9.1225052294985809E-4</v>
      </c>
    </row>
    <row r="3751" spans="1:17" x14ac:dyDescent="0.25">
      <c r="A3751" s="1">
        <v>41969</v>
      </c>
      <c r="B3751">
        <v>5442</v>
      </c>
      <c r="C3751">
        <v>2072.830078125</v>
      </c>
      <c r="D3751">
        <v>2.8059818899186522E-3</v>
      </c>
      <c r="E3751">
        <v>2.8020524716035628E-3</v>
      </c>
      <c r="F3751">
        <v>17827.75</v>
      </c>
      <c r="G3751">
        <v>7.1909011583826121E-4</v>
      </c>
      <c r="H3751">
        <v>7.1883169441901769E-4</v>
      </c>
      <c r="I3751">
        <v>4787.31982421875</v>
      </c>
      <c r="J3751">
        <v>6.1093520136079604E-3</v>
      </c>
      <c r="K3751">
        <v>6.0907655848703307E-3</v>
      </c>
      <c r="L3751">
        <v>1190.619995117188</v>
      </c>
      <c r="M3751">
        <v>3.6162275432773949E-3</v>
      </c>
      <c r="N3751">
        <v>3.6097047130840649E-3</v>
      </c>
      <c r="O3751">
        <v>4317.990234375</v>
      </c>
      <c r="P3751">
        <v>6.9399855049279147E-3</v>
      </c>
      <c r="Q3751">
        <v>6.9160146465598081E-3</v>
      </c>
    </row>
    <row r="3752" spans="1:17" x14ac:dyDescent="0.25">
      <c r="A3752" s="1">
        <v>41971</v>
      </c>
      <c r="B3752">
        <v>5444</v>
      </c>
      <c r="C3752">
        <v>2067.56005859375</v>
      </c>
      <c r="D3752">
        <v>-2.5424271805323251E-3</v>
      </c>
      <c r="E3752">
        <v>-2.5456646370122212E-3</v>
      </c>
      <c r="F3752">
        <v>17828.240234375</v>
      </c>
      <c r="G3752">
        <v>2.749838734561472E-5</v>
      </c>
      <c r="H3752">
        <v>2.7498009271892339E-5</v>
      </c>
      <c r="I3752">
        <v>4791.6298828125</v>
      </c>
      <c r="J3752">
        <v>9.0030721823630699E-4</v>
      </c>
      <c r="K3752">
        <v>8.9990218477750369E-4</v>
      </c>
      <c r="L3752">
        <v>1173.22998046875</v>
      </c>
      <c r="M3752">
        <v>-1.4605847978158891E-2</v>
      </c>
      <c r="N3752">
        <v>-1.471356351354868E-2</v>
      </c>
      <c r="O3752">
        <v>4337.7900390625</v>
      </c>
      <c r="P3752">
        <v>4.5854213679956679E-3</v>
      </c>
      <c r="Q3752">
        <v>4.5749403511405381E-3</v>
      </c>
    </row>
    <row r="3753" spans="1:17" x14ac:dyDescent="0.25">
      <c r="A3753" s="1">
        <v>41974</v>
      </c>
      <c r="B3753">
        <v>5447</v>
      </c>
      <c r="C3753">
        <v>2053.43994140625</v>
      </c>
      <c r="D3753">
        <v>-6.8293625274923331E-3</v>
      </c>
      <c r="E3753">
        <v>-6.8527893448344342E-3</v>
      </c>
      <c r="F3753">
        <v>17776.80078125</v>
      </c>
      <c r="G3753">
        <v>-2.8852793348509431E-3</v>
      </c>
      <c r="H3753">
        <v>-2.8894497771300509E-3</v>
      </c>
      <c r="I3753">
        <v>4727.35009765625</v>
      </c>
      <c r="J3753">
        <v>-1.341501466689243E-2</v>
      </c>
      <c r="K3753">
        <v>-1.350580889438309E-2</v>
      </c>
      <c r="L3753">
        <v>1154.050048828125</v>
      </c>
      <c r="M3753">
        <v>-1.6347972656615809E-2</v>
      </c>
      <c r="N3753">
        <v>-1.6483075220575079E-2</v>
      </c>
      <c r="O3753">
        <v>4287.81005859375</v>
      </c>
      <c r="P3753">
        <v>-1.1521991617545409E-2</v>
      </c>
      <c r="Q3753">
        <v>-1.158888408231815E-2</v>
      </c>
    </row>
    <row r="3754" spans="1:17" x14ac:dyDescent="0.25">
      <c r="A3754" s="1">
        <v>41975</v>
      </c>
      <c r="B3754">
        <v>5448</v>
      </c>
      <c r="C3754">
        <v>2066.550048828125</v>
      </c>
      <c r="D3754">
        <v>6.3844610974581606E-3</v>
      </c>
      <c r="E3754">
        <v>6.364166758848178E-3</v>
      </c>
      <c r="F3754">
        <v>17879.55078125</v>
      </c>
      <c r="G3754">
        <v>5.7800051462788549E-3</v>
      </c>
      <c r="H3754">
        <v>5.7633650058087123E-3</v>
      </c>
      <c r="I3754">
        <v>4755.81005859375</v>
      </c>
      <c r="J3754">
        <v>6.0202778194087259E-3</v>
      </c>
      <c r="K3754">
        <v>6.0022283525402124E-3</v>
      </c>
      <c r="L3754">
        <v>1168.449951171875</v>
      </c>
      <c r="M3754">
        <v>1.2477710441044071E-2</v>
      </c>
      <c r="N3754">
        <v>1.240050537702141E-2</v>
      </c>
      <c r="O3754">
        <v>4305.9599609375</v>
      </c>
      <c r="P3754">
        <v>4.2329072640177054E-3</v>
      </c>
      <c r="Q3754">
        <v>4.2239737131205546E-3</v>
      </c>
    </row>
    <row r="3755" spans="1:17" x14ac:dyDescent="0.25">
      <c r="A3755" s="1">
        <v>41976</v>
      </c>
      <c r="B3755">
        <v>5449</v>
      </c>
      <c r="C3755">
        <v>2074.330078125</v>
      </c>
      <c r="D3755">
        <v>3.7647427417917272E-3</v>
      </c>
      <c r="E3755">
        <v>3.757673834026979E-3</v>
      </c>
      <c r="F3755">
        <v>17912.619140625</v>
      </c>
      <c r="G3755">
        <v>1.8495072823461189E-3</v>
      </c>
      <c r="H3755">
        <v>1.8477990496872461E-3</v>
      </c>
      <c r="I3755">
        <v>4774.47021484375</v>
      </c>
      <c r="J3755">
        <v>3.9236546498069291E-3</v>
      </c>
      <c r="K3755">
        <v>3.9159771928086728E-3</v>
      </c>
      <c r="L3755">
        <v>1179.010009765625</v>
      </c>
      <c r="M3755">
        <v>9.0376644572229825E-3</v>
      </c>
      <c r="N3755">
        <v>8.9970691754972937E-3</v>
      </c>
      <c r="O3755">
        <v>4312.93017578125</v>
      </c>
      <c r="P3755">
        <v>1.6187365667543749E-3</v>
      </c>
      <c r="Q3755">
        <v>1.617427824866649E-3</v>
      </c>
    </row>
    <row r="3756" spans="1:17" x14ac:dyDescent="0.25">
      <c r="A3756" s="1">
        <v>41977</v>
      </c>
      <c r="B3756">
        <v>5450</v>
      </c>
      <c r="C3756">
        <v>2071.919921875</v>
      </c>
      <c r="D3756">
        <v>-1.1618962070774059E-3</v>
      </c>
      <c r="E3756">
        <v>-1.162571731785844E-3</v>
      </c>
      <c r="F3756">
        <v>17900.099609375</v>
      </c>
      <c r="G3756">
        <v>-6.9892242735214438E-4</v>
      </c>
      <c r="H3756">
        <v>-6.9916678749769702E-4</v>
      </c>
      <c r="I3756">
        <v>4769.43994140625</v>
      </c>
      <c r="J3756">
        <v>-1.0535772999192841E-3</v>
      </c>
      <c r="K3756">
        <v>-1.0541327026234611E-3</v>
      </c>
      <c r="L3756">
        <v>1173.010009765625</v>
      </c>
      <c r="M3756">
        <v>-5.0890153181928346E-3</v>
      </c>
      <c r="N3756">
        <v>-5.1020084569137576E-3</v>
      </c>
      <c r="O3756">
        <v>4311.93017578125</v>
      </c>
      <c r="P3756">
        <v>-2.318609296332319E-4</v>
      </c>
      <c r="Q3756">
        <v>-2.3188781353420819E-4</v>
      </c>
    </row>
    <row r="3757" spans="1:17" x14ac:dyDescent="0.25">
      <c r="A3757" s="1">
        <v>41978</v>
      </c>
      <c r="B3757">
        <v>5451</v>
      </c>
      <c r="C3757">
        <v>2075.3701171875</v>
      </c>
      <c r="D3757">
        <v>1.665216534709302E-3</v>
      </c>
      <c r="E3757">
        <v>1.6638315989210531E-3</v>
      </c>
      <c r="F3757">
        <v>17958.7890625</v>
      </c>
      <c r="G3757">
        <v>3.2787221527115218E-3</v>
      </c>
      <c r="H3757">
        <v>3.2733588631941239E-3</v>
      </c>
      <c r="I3757">
        <v>4780.759765625</v>
      </c>
      <c r="J3757">
        <v>2.373407435215968E-3</v>
      </c>
      <c r="K3757">
        <v>2.3705953523891362E-3</v>
      </c>
      <c r="L3757">
        <v>1182.430053710938</v>
      </c>
      <c r="M3757">
        <v>8.0306594716912372E-3</v>
      </c>
      <c r="N3757">
        <v>7.9985853291662194E-3</v>
      </c>
      <c r="O3757">
        <v>4311.56982421875</v>
      </c>
      <c r="P3757">
        <v>-8.3570825085255152E-5</v>
      </c>
      <c r="Q3757">
        <v>-8.3574317321225255E-5</v>
      </c>
    </row>
    <row r="3758" spans="1:17" x14ac:dyDescent="0.25">
      <c r="A3758" s="1">
        <v>41981</v>
      </c>
      <c r="B3758">
        <v>5454</v>
      </c>
      <c r="C3758">
        <v>2060.31005859375</v>
      </c>
      <c r="D3758">
        <v>-7.2565652116833856E-3</v>
      </c>
      <c r="E3758">
        <v>-7.2830221497153852E-3</v>
      </c>
      <c r="F3758">
        <v>17852.48046875</v>
      </c>
      <c r="G3758">
        <v>-5.9195858573775073E-3</v>
      </c>
      <c r="H3758">
        <v>-5.9371760578926496E-3</v>
      </c>
      <c r="I3758">
        <v>4740.68994140625</v>
      </c>
      <c r="J3758">
        <v>-8.3814762052808467E-3</v>
      </c>
      <c r="K3758">
        <v>-8.4167982828780713E-3</v>
      </c>
      <c r="L3758">
        <v>1167.2099609375</v>
      </c>
      <c r="M3758">
        <v>-1.28718757829871E-2</v>
      </c>
      <c r="N3758">
        <v>-1.2955436203451E-2</v>
      </c>
      <c r="O3758">
        <v>4278.33984375</v>
      </c>
      <c r="P3758">
        <v>-7.7071650984502638E-3</v>
      </c>
      <c r="Q3758">
        <v>-7.7370187858340966E-3</v>
      </c>
    </row>
    <row r="3759" spans="1:17" x14ac:dyDescent="0.25">
      <c r="A3759" s="1">
        <v>41982</v>
      </c>
      <c r="B3759">
        <v>5455</v>
      </c>
      <c r="C3759">
        <v>2059.820068359375</v>
      </c>
      <c r="D3759">
        <v>-2.378235413311724E-4</v>
      </c>
      <c r="E3759">
        <v>-2.378518258341474E-4</v>
      </c>
      <c r="F3759">
        <v>17801.19921875</v>
      </c>
      <c r="G3759">
        <v>-2.8724999917947298E-3</v>
      </c>
      <c r="H3759">
        <v>-2.876633537533967E-3</v>
      </c>
      <c r="I3759">
        <v>4766.47021484375</v>
      </c>
      <c r="J3759">
        <v>5.4380846999355636E-3</v>
      </c>
      <c r="K3759">
        <v>5.4233517060441631E-3</v>
      </c>
      <c r="L3759">
        <v>1188.06005859375</v>
      </c>
      <c r="M3759">
        <v>1.7863193730375041E-2</v>
      </c>
      <c r="N3759">
        <v>1.7705521799292599E-2</v>
      </c>
      <c r="O3759">
        <v>4294.669921875</v>
      </c>
      <c r="P3759">
        <v>3.8169193475492409E-3</v>
      </c>
      <c r="Q3759">
        <v>3.809653394066356E-3</v>
      </c>
    </row>
    <row r="3760" spans="1:17" x14ac:dyDescent="0.25">
      <c r="A3760" s="1">
        <v>41983</v>
      </c>
      <c r="B3760">
        <v>5456</v>
      </c>
      <c r="C3760">
        <v>2026.140014648438</v>
      </c>
      <c r="D3760">
        <v>-1.6350968819214828E-2</v>
      </c>
      <c r="E3760">
        <v>-1.648612118304843E-2</v>
      </c>
      <c r="F3760">
        <v>17533.150390625</v>
      </c>
      <c r="G3760">
        <v>-1.505790844937371E-2</v>
      </c>
      <c r="H3760">
        <v>-1.5172429842198531E-2</v>
      </c>
      <c r="I3760">
        <v>4684.02001953125</v>
      </c>
      <c r="J3760">
        <v>-1.7297956684116818E-2</v>
      </c>
      <c r="K3760">
        <v>-1.7449314328359659E-2</v>
      </c>
      <c r="L3760">
        <v>1161.859985351562</v>
      </c>
      <c r="M3760">
        <v>-2.2052818839141671E-2</v>
      </c>
      <c r="N3760">
        <v>-2.229961739873727E-2</v>
      </c>
      <c r="O3760">
        <v>4224.8701171875</v>
      </c>
      <c r="P3760">
        <v>-1.625265875078619E-2</v>
      </c>
      <c r="Q3760">
        <v>-1.638618192333632E-2</v>
      </c>
    </row>
    <row r="3761" spans="1:17" x14ac:dyDescent="0.25">
      <c r="A3761" s="1">
        <v>41984</v>
      </c>
      <c r="B3761">
        <v>5457</v>
      </c>
      <c r="C3761">
        <v>2035.329956054688</v>
      </c>
      <c r="D3761">
        <v>4.5356892119050576E-3</v>
      </c>
      <c r="E3761">
        <v>4.5254339716207766E-3</v>
      </c>
      <c r="F3761">
        <v>17596.33984375</v>
      </c>
      <c r="G3761">
        <v>3.6039988089526802E-3</v>
      </c>
      <c r="H3761">
        <v>3.5975199670713271E-3</v>
      </c>
      <c r="I3761">
        <v>4708.16015625</v>
      </c>
      <c r="J3761">
        <v>5.1537219350239472E-3</v>
      </c>
      <c r="K3761">
        <v>5.140486963564595E-3</v>
      </c>
      <c r="L3761">
        <v>1166.9599609375</v>
      </c>
      <c r="M3761">
        <v>4.3894924089280529E-3</v>
      </c>
      <c r="N3761">
        <v>4.3798866863633554E-3</v>
      </c>
      <c r="O3761">
        <v>4246.47998046875</v>
      </c>
      <c r="P3761">
        <v>5.1149177801554924E-3</v>
      </c>
      <c r="Q3761">
        <v>5.1018810239337881E-3</v>
      </c>
    </row>
    <row r="3762" spans="1:17" x14ac:dyDescent="0.25">
      <c r="A3762" s="1">
        <v>41985</v>
      </c>
      <c r="B3762">
        <v>5458</v>
      </c>
      <c r="C3762">
        <v>2002.329956054688</v>
      </c>
      <c r="D3762">
        <v>-1.6213587335965781E-2</v>
      </c>
      <c r="E3762">
        <v>-1.6346465791658452E-2</v>
      </c>
      <c r="F3762">
        <v>17280.830078125</v>
      </c>
      <c r="G3762">
        <v>-1.7930420100238379E-2</v>
      </c>
      <c r="H3762">
        <v>-1.809311784271608E-2</v>
      </c>
      <c r="I3762">
        <v>4653.60009765625</v>
      </c>
      <c r="J3762">
        <v>-1.1588403279213511E-2</v>
      </c>
      <c r="K3762">
        <v>-1.1656072114994981E-2</v>
      </c>
      <c r="L3762">
        <v>1152.43994140625</v>
      </c>
      <c r="M3762">
        <v>-1.2442603017489231E-2</v>
      </c>
      <c r="N3762">
        <v>-1.2520660369373649E-2</v>
      </c>
      <c r="O3762">
        <v>4199.27978515625</v>
      </c>
      <c r="P3762">
        <v>-1.1115134306435509E-2</v>
      </c>
      <c r="Q3762">
        <v>-1.1177369006167439E-2</v>
      </c>
    </row>
    <row r="3763" spans="1:17" x14ac:dyDescent="0.25">
      <c r="A3763" s="1">
        <v>41988</v>
      </c>
      <c r="B3763">
        <v>5461</v>
      </c>
      <c r="C3763">
        <v>1989.630004882812</v>
      </c>
      <c r="D3763">
        <v>-6.3425866118985708E-3</v>
      </c>
      <c r="E3763">
        <v>-6.3627862717223864E-3</v>
      </c>
      <c r="F3763">
        <v>17180.83984375</v>
      </c>
      <c r="G3763">
        <v>-5.7861939457163336E-3</v>
      </c>
      <c r="H3763">
        <v>-5.8029988214390931E-3</v>
      </c>
      <c r="I3763">
        <v>4605.16015625</v>
      </c>
      <c r="J3763">
        <v>-1.040913279820632E-2</v>
      </c>
      <c r="K3763">
        <v>-1.0463686723936581E-2</v>
      </c>
      <c r="L3763">
        <v>1140.300048828125</v>
      </c>
      <c r="M3763">
        <v>-1.0534078299396231E-2</v>
      </c>
      <c r="N3763">
        <v>-1.058995445112516E-2</v>
      </c>
      <c r="O3763">
        <v>4157.41015625</v>
      </c>
      <c r="P3763">
        <v>-9.9706690309734336E-3</v>
      </c>
      <c r="Q3763">
        <v>-1.002070905093851E-2</v>
      </c>
    </row>
    <row r="3764" spans="1:17" x14ac:dyDescent="0.25">
      <c r="A3764" s="1">
        <v>41989</v>
      </c>
      <c r="B3764">
        <v>5462</v>
      </c>
      <c r="C3764">
        <v>1972.739990234375</v>
      </c>
      <c r="D3764">
        <v>-8.4890228871633555E-3</v>
      </c>
      <c r="E3764">
        <v>-8.5252598653805974E-3</v>
      </c>
      <c r="F3764">
        <v>17068.869140625</v>
      </c>
      <c r="G3764">
        <v>-6.517184499902795E-3</v>
      </c>
      <c r="H3764">
        <v>-6.5385140698065846E-3</v>
      </c>
      <c r="I3764">
        <v>4547.830078125</v>
      </c>
      <c r="J3764">
        <v>-1.244909540164274E-2</v>
      </c>
      <c r="K3764">
        <v>-1.2527234575100341E-2</v>
      </c>
      <c r="L3764">
        <v>1139.369995117188</v>
      </c>
      <c r="M3764">
        <v>-8.1562191626038949E-4</v>
      </c>
      <c r="N3764">
        <v>-8.1595471678743889E-4</v>
      </c>
      <c r="O3764">
        <v>4089.60009765625</v>
      </c>
      <c r="P3764">
        <v>-1.6310649189089092E-2</v>
      </c>
      <c r="Q3764">
        <v>-1.6445132169159962E-2</v>
      </c>
    </row>
    <row r="3765" spans="1:17" x14ac:dyDescent="0.25">
      <c r="A3765" s="1">
        <v>41990</v>
      </c>
      <c r="B3765">
        <v>5463</v>
      </c>
      <c r="C3765">
        <v>2012.890014648438</v>
      </c>
      <c r="D3765">
        <v>2.0352415732847181E-2</v>
      </c>
      <c r="E3765">
        <v>2.014807324329583E-2</v>
      </c>
      <c r="F3765">
        <v>17356.869140625</v>
      </c>
      <c r="G3765">
        <v>1.6872822541860181E-2</v>
      </c>
      <c r="H3765">
        <v>1.6732057665563571E-2</v>
      </c>
      <c r="I3765">
        <v>4644.31005859375</v>
      </c>
      <c r="J3765">
        <v>2.121450863628738E-2</v>
      </c>
      <c r="K3765">
        <v>2.0992613722856289E-2</v>
      </c>
      <c r="L3765">
        <v>1174.839965820312</v>
      </c>
      <c r="M3765">
        <v>3.113121361377957E-2</v>
      </c>
      <c r="N3765">
        <v>3.0656465233485711E-2</v>
      </c>
      <c r="O3765">
        <v>4165.10009765625</v>
      </c>
      <c r="P3765">
        <v>1.8461462782942691E-2</v>
      </c>
      <c r="Q3765">
        <v>1.8293118740544331E-2</v>
      </c>
    </row>
    <row r="3766" spans="1:17" x14ac:dyDescent="0.25">
      <c r="A3766" s="1">
        <v>41991</v>
      </c>
      <c r="B3766">
        <v>5464</v>
      </c>
      <c r="C3766">
        <v>2061.22998046875</v>
      </c>
      <c r="D3766">
        <v>2.4015204739715971E-2</v>
      </c>
      <c r="E3766">
        <v>2.3731374885708829E-2</v>
      </c>
      <c r="F3766">
        <v>17778.150390625</v>
      </c>
      <c r="G3766">
        <v>2.427173049394948E-2</v>
      </c>
      <c r="H3766">
        <v>2.3981853225595762E-2</v>
      </c>
      <c r="I3766">
        <v>4748.39990234375</v>
      </c>
      <c r="J3766">
        <v>2.2412337341128689E-2</v>
      </c>
      <c r="K3766">
        <v>2.216487160777229E-2</v>
      </c>
      <c r="L3766">
        <v>1192.160034179688</v>
      </c>
      <c r="M3766">
        <v>1.474249162717456E-2</v>
      </c>
      <c r="N3766">
        <v>1.463487747537345E-2</v>
      </c>
      <c r="O3766">
        <v>4267.77001953125</v>
      </c>
      <c r="P3766">
        <v>2.4650049090722659E-2</v>
      </c>
      <c r="Q3766">
        <v>2.435113877357719E-2</v>
      </c>
    </row>
    <row r="3767" spans="1:17" x14ac:dyDescent="0.25">
      <c r="A3767" s="1">
        <v>41992</v>
      </c>
      <c r="B3767">
        <v>5465</v>
      </c>
      <c r="C3767">
        <v>2070.64990234375</v>
      </c>
      <c r="D3767">
        <v>4.5700489340145811E-3</v>
      </c>
      <c r="E3767">
        <v>4.5596379674190078E-3</v>
      </c>
      <c r="F3767">
        <v>17804.80078125</v>
      </c>
      <c r="G3767">
        <v>1.499053053294785E-3</v>
      </c>
      <c r="H3767">
        <v>1.497930594876284E-3</v>
      </c>
      <c r="I3767">
        <v>4765.3798828125</v>
      </c>
      <c r="J3767">
        <v>3.5759373300401349E-3</v>
      </c>
      <c r="K3767">
        <v>3.5695588676112038E-3</v>
      </c>
      <c r="L3767">
        <v>1195.9599609375</v>
      </c>
      <c r="M3767">
        <v>3.1874300839371821E-3</v>
      </c>
      <c r="N3767">
        <v>3.1823609973835581E-3</v>
      </c>
      <c r="O3767">
        <v>4281.77978515625</v>
      </c>
      <c r="P3767">
        <v>3.2826899202358368E-3</v>
      </c>
      <c r="Q3767">
        <v>3.2773136562051402E-3</v>
      </c>
    </row>
    <row r="3768" spans="1:17" x14ac:dyDescent="0.25">
      <c r="A3768" s="1">
        <v>41995</v>
      </c>
      <c r="B3768">
        <v>5468</v>
      </c>
      <c r="C3768">
        <v>2078.5400390625</v>
      </c>
      <c r="D3768">
        <v>3.8104639078866409E-3</v>
      </c>
      <c r="E3768">
        <v>3.8032224799271451E-3</v>
      </c>
      <c r="F3768">
        <v>17959.439453125</v>
      </c>
      <c r="G3768">
        <v>8.6852233717689131E-3</v>
      </c>
      <c r="H3768">
        <v>8.6477237909904289E-3</v>
      </c>
      <c r="I3768">
        <v>4781.419921875</v>
      </c>
      <c r="J3768">
        <v>3.365951814324974E-3</v>
      </c>
      <c r="K3768">
        <v>3.3602996781775252E-3</v>
      </c>
      <c r="L3768">
        <v>1201.859985351562</v>
      </c>
      <c r="M3768">
        <v>4.9332959352896832E-3</v>
      </c>
      <c r="N3768">
        <v>4.9211671046150377E-3</v>
      </c>
      <c r="O3768">
        <v>4293.669921875</v>
      </c>
      <c r="P3768">
        <v>2.7769145811678002E-3</v>
      </c>
      <c r="Q3768">
        <v>2.7730660768711069E-3</v>
      </c>
    </row>
    <row r="3769" spans="1:17" x14ac:dyDescent="0.25">
      <c r="A3769" s="1">
        <v>41996</v>
      </c>
      <c r="B3769">
        <v>5469</v>
      </c>
      <c r="C3769">
        <v>2082.169921875</v>
      </c>
      <c r="D3769">
        <v>1.74636174636178E-3</v>
      </c>
      <c r="E3769">
        <v>1.744838629704487E-3</v>
      </c>
      <c r="F3769">
        <v>18024.169921875</v>
      </c>
      <c r="G3769">
        <v>3.6042588589109141E-3</v>
      </c>
      <c r="H3769">
        <v>3.597779083141859E-3</v>
      </c>
      <c r="I3769">
        <v>4765.419921875</v>
      </c>
      <c r="J3769">
        <v>-3.3462863043673958E-3</v>
      </c>
      <c r="K3769">
        <v>-3.351897641974588E-3</v>
      </c>
      <c r="L3769">
        <v>1202.43994140625</v>
      </c>
      <c r="M3769">
        <v>4.8254876754083581E-4</v>
      </c>
      <c r="N3769">
        <v>4.8243237832511801E-4</v>
      </c>
      <c r="O3769">
        <v>4279.2998046875</v>
      </c>
      <c r="P3769">
        <v>-3.346814601254855E-3</v>
      </c>
      <c r="Q3769">
        <v>-3.3524277127707099E-3</v>
      </c>
    </row>
    <row r="3770" spans="1:17" x14ac:dyDescent="0.25">
      <c r="A3770" s="1">
        <v>41997</v>
      </c>
      <c r="B3770">
        <v>5470</v>
      </c>
      <c r="C3770">
        <v>2081.8798828125</v>
      </c>
      <c r="D3770">
        <v>-1.392965384107159E-4</v>
      </c>
      <c r="E3770">
        <v>-1.3930624107456459E-4</v>
      </c>
      <c r="F3770">
        <v>18030.2109375</v>
      </c>
      <c r="G3770">
        <v>3.3516193262617122E-4</v>
      </c>
      <c r="H3770">
        <v>3.3510577841244982E-4</v>
      </c>
      <c r="I3770">
        <v>4773.47021484375</v>
      </c>
      <c r="J3770">
        <v>1.6893144991894089E-3</v>
      </c>
      <c r="K3770">
        <v>1.6878892123968199E-3</v>
      </c>
      <c r="L3770">
        <v>1206.780029296875</v>
      </c>
      <c r="M3770">
        <v>3.6094009697891232E-3</v>
      </c>
      <c r="N3770">
        <v>3.6029027139551921E-3</v>
      </c>
      <c r="O3770">
        <v>4283.10009765625</v>
      </c>
      <c r="P3770">
        <v>8.8806420260323371E-4</v>
      </c>
      <c r="Q3770">
        <v>8.8767010689353029E-4</v>
      </c>
    </row>
    <row r="3771" spans="1:17" x14ac:dyDescent="0.25">
      <c r="A3771" s="1">
        <v>41999</v>
      </c>
      <c r="B3771">
        <v>5472</v>
      </c>
      <c r="C3771">
        <v>2088.77001953125</v>
      </c>
      <c r="D3771">
        <v>3.3095745703839441E-3</v>
      </c>
      <c r="E3771">
        <v>3.3041099821209492E-3</v>
      </c>
      <c r="F3771">
        <v>18053.7109375</v>
      </c>
      <c r="G3771">
        <v>1.303368001708938E-3</v>
      </c>
      <c r="H3771">
        <v>1.3025193549543121E-3</v>
      </c>
      <c r="I3771">
        <v>4806.85986328125</v>
      </c>
      <c r="J3771">
        <v>6.9948374944648339E-3</v>
      </c>
      <c r="K3771">
        <v>6.9704871040833236E-3</v>
      </c>
      <c r="L3771">
        <v>1215.2099609375</v>
      </c>
      <c r="M3771">
        <v>6.9854749299560481E-3</v>
      </c>
      <c r="N3771">
        <v>6.9611895310622823E-3</v>
      </c>
      <c r="O3771">
        <v>4314.08984375</v>
      </c>
      <c r="P3771">
        <v>7.2353541563756618E-3</v>
      </c>
      <c r="Q3771">
        <v>7.2093045580674036E-3</v>
      </c>
    </row>
    <row r="3772" spans="1:17" x14ac:dyDescent="0.25">
      <c r="A3772" s="1">
        <v>42002</v>
      </c>
      <c r="B3772">
        <v>5475</v>
      </c>
      <c r="C3772">
        <v>2090.570068359375</v>
      </c>
      <c r="D3772">
        <v>8.6177454257452268E-4</v>
      </c>
      <c r="E3772">
        <v>8.6140342808944698E-4</v>
      </c>
      <c r="F3772">
        <v>18038.23046875</v>
      </c>
      <c r="G3772">
        <v>-8.5746740953107636E-4</v>
      </c>
      <c r="H3772">
        <v>-8.5783524499659478E-4</v>
      </c>
      <c r="I3772">
        <v>4806.91015625</v>
      </c>
      <c r="J3772">
        <v>1.046274910865286E-5</v>
      </c>
      <c r="K3772">
        <v>1.0462694374475179E-5</v>
      </c>
      <c r="L3772">
        <v>1219.109985351562</v>
      </c>
      <c r="M3772">
        <v>3.2093420391758891E-3</v>
      </c>
      <c r="N3772">
        <v>3.2042030931684231E-3</v>
      </c>
      <c r="O3772">
        <v>4312.64013671875</v>
      </c>
      <c r="P3772">
        <v>-3.360400649398132E-4</v>
      </c>
      <c r="Q3772">
        <v>-3.3609653905450001E-4</v>
      </c>
    </row>
    <row r="3773" spans="1:17" x14ac:dyDescent="0.25">
      <c r="A3773" s="1">
        <v>42003</v>
      </c>
      <c r="B3773">
        <v>5476</v>
      </c>
      <c r="C3773">
        <v>2080.35009765625</v>
      </c>
      <c r="D3773">
        <v>-4.8886047197381774E-3</v>
      </c>
      <c r="E3773">
        <v>-4.9005930345042848E-3</v>
      </c>
      <c r="F3773">
        <v>17983.0703125</v>
      </c>
      <c r="G3773">
        <v>-3.0579582817483741E-3</v>
      </c>
      <c r="H3773">
        <v>-3.0626433898561759E-3</v>
      </c>
      <c r="I3773">
        <v>4777.43994140625</v>
      </c>
      <c r="J3773">
        <v>-6.1308020923653839E-3</v>
      </c>
      <c r="K3773">
        <v>-6.1496726267215012E-3</v>
      </c>
      <c r="L3773">
        <v>1213.050048828125</v>
      </c>
      <c r="M3773">
        <v>-4.9707873746022146E-3</v>
      </c>
      <c r="N3773">
        <v>-4.983182832013355E-3</v>
      </c>
      <c r="O3773">
        <v>4282.35009765625</v>
      </c>
      <c r="P3773">
        <v>-7.0235489403820406E-3</v>
      </c>
      <c r="Q3773">
        <v>-7.0483301631652333E-3</v>
      </c>
    </row>
    <row r="3774" spans="1:17" x14ac:dyDescent="0.25">
      <c r="A3774" s="1">
        <v>42004</v>
      </c>
      <c r="B3774">
        <v>5477</v>
      </c>
      <c r="C3774">
        <v>2058.89990234375</v>
      </c>
      <c r="D3774">
        <v>-1.0310858415930159E-2</v>
      </c>
      <c r="E3774">
        <v>-1.0364383561250461E-2</v>
      </c>
      <c r="F3774">
        <v>17823.0703125</v>
      </c>
      <c r="G3774">
        <v>-8.8972570990163424E-3</v>
      </c>
      <c r="H3774">
        <v>-8.9370740412852631E-3</v>
      </c>
      <c r="I3774">
        <v>4736.0498046875</v>
      </c>
      <c r="J3774">
        <v>-8.6636644785463846E-3</v>
      </c>
      <c r="K3774">
        <v>-8.7014122001789831E-3</v>
      </c>
      <c r="L3774">
        <v>1204.699951171875</v>
      </c>
      <c r="M3774">
        <v>-6.883555764510052E-3</v>
      </c>
      <c r="N3774">
        <v>-6.9073567208499552E-3</v>
      </c>
      <c r="O3774">
        <v>4236.27978515625</v>
      </c>
      <c r="P3774">
        <v>-1.075818451303512E-2</v>
      </c>
      <c r="Q3774">
        <v>-1.0816472203479701E-2</v>
      </c>
    </row>
    <row r="3775" spans="1:17" x14ac:dyDescent="0.25">
      <c r="A3775" s="1">
        <v>42006</v>
      </c>
      <c r="B3775">
        <v>5479</v>
      </c>
      <c r="C3775">
        <v>2058.199951171875</v>
      </c>
      <c r="D3775">
        <v>-3.3996367238553482E-4</v>
      </c>
      <c r="E3775">
        <v>-3.4002147313528039E-4</v>
      </c>
      <c r="F3775">
        <v>17832.990234375</v>
      </c>
      <c r="G3775">
        <v>5.5657760986571603E-4</v>
      </c>
      <c r="H3775">
        <v>5.5642277799578498E-4</v>
      </c>
      <c r="I3775">
        <v>4726.81005859375</v>
      </c>
      <c r="J3775">
        <v>-1.950939385097938E-3</v>
      </c>
      <c r="K3775">
        <v>-1.9528449461662181E-3</v>
      </c>
      <c r="L3775">
        <v>1198.800048828125</v>
      </c>
      <c r="M3775">
        <v>-4.8974039867859531E-3</v>
      </c>
      <c r="N3775">
        <v>-4.9094355681075334E-3</v>
      </c>
      <c r="O3775">
        <v>4230.240234375</v>
      </c>
      <c r="P3775">
        <v>-1.4256732528413749E-3</v>
      </c>
      <c r="Q3775">
        <v>-1.4266904919019419E-3</v>
      </c>
    </row>
    <row r="3776" spans="1:17" x14ac:dyDescent="0.25">
      <c r="A3776" s="1">
        <v>42009</v>
      </c>
      <c r="B3776">
        <v>5482</v>
      </c>
      <c r="C3776">
        <v>2020.579956054688</v>
      </c>
      <c r="D3776">
        <v>-1.8278105145113521E-2</v>
      </c>
      <c r="E3776">
        <v>-1.8447213532587041E-2</v>
      </c>
      <c r="F3776">
        <v>17501.650390625</v>
      </c>
      <c r="G3776">
        <v>-1.858016178976574E-2</v>
      </c>
      <c r="H3776">
        <v>-1.8754941336390839E-2</v>
      </c>
      <c r="I3776">
        <v>4652.56982421875</v>
      </c>
      <c r="J3776">
        <v>-1.570620216482466E-2</v>
      </c>
      <c r="K3776">
        <v>-1.5830851458791938E-2</v>
      </c>
      <c r="L3776">
        <v>1181.349975585938</v>
      </c>
      <c r="M3776">
        <v>-1.455628339291881E-2</v>
      </c>
      <c r="N3776">
        <v>-1.4663265530097599E-2</v>
      </c>
      <c r="O3776">
        <v>4160.9599609375</v>
      </c>
      <c r="P3776">
        <v>-1.6377385112676949E-2</v>
      </c>
      <c r="Q3776">
        <v>-1.6512976949019029E-2</v>
      </c>
    </row>
    <row r="3777" spans="1:17" x14ac:dyDescent="0.25">
      <c r="A3777" s="1">
        <v>42010</v>
      </c>
      <c r="B3777">
        <v>5483</v>
      </c>
      <c r="C3777">
        <v>2002.609985351562</v>
      </c>
      <c r="D3777">
        <v>-8.8934717229470772E-3</v>
      </c>
      <c r="E3777">
        <v>-8.9332546907007308E-3</v>
      </c>
      <c r="F3777">
        <v>17371.640625</v>
      </c>
      <c r="G3777">
        <v>-7.4284289037473972E-3</v>
      </c>
      <c r="H3777">
        <v>-7.4561570849613389E-3</v>
      </c>
      <c r="I3777">
        <v>4592.740234375</v>
      </c>
      <c r="J3777">
        <v>-1.2859471669250279E-2</v>
      </c>
      <c r="K3777">
        <v>-1.2942870422475871E-2</v>
      </c>
      <c r="L3777">
        <v>1161.31005859375</v>
      </c>
      <c r="M3777">
        <v>-1.6963573374815018E-2</v>
      </c>
      <c r="N3777">
        <v>-1.7109102934382048E-2</v>
      </c>
      <c r="O3777">
        <v>4110.830078125</v>
      </c>
      <c r="P3777">
        <v>-1.2047672480175801E-2</v>
      </c>
      <c r="Q3777">
        <v>-1.2120833896563861E-2</v>
      </c>
    </row>
    <row r="3778" spans="1:17" x14ac:dyDescent="0.25">
      <c r="A3778" s="1">
        <v>42011</v>
      </c>
      <c r="B3778">
        <v>5484</v>
      </c>
      <c r="C3778">
        <v>2025.900024414062</v>
      </c>
      <c r="D3778">
        <v>1.162984267174294E-2</v>
      </c>
      <c r="E3778">
        <v>1.15627358448763E-2</v>
      </c>
      <c r="F3778">
        <v>17584.51953125</v>
      </c>
      <c r="G3778">
        <v>1.225439271082096E-2</v>
      </c>
      <c r="H3778">
        <v>1.2179915472034951E-2</v>
      </c>
      <c r="I3778">
        <v>4650.47021484375</v>
      </c>
      <c r="J3778">
        <v>1.256983359012165E-2</v>
      </c>
      <c r="K3778">
        <v>1.249148906716999E-2</v>
      </c>
      <c r="L3778">
        <v>1175.969970703125</v>
      </c>
      <c r="M3778">
        <v>1.2623598668495941E-2</v>
      </c>
      <c r="N3778">
        <v>1.254458530729255E-2</v>
      </c>
      <c r="O3778">
        <v>4160</v>
      </c>
      <c r="P3778">
        <v>1.196106891808757E-2</v>
      </c>
      <c r="Q3778">
        <v>1.189010067677552E-2</v>
      </c>
    </row>
    <row r="3779" spans="1:17" x14ac:dyDescent="0.25">
      <c r="A3779" s="1">
        <v>42012</v>
      </c>
      <c r="B3779">
        <v>5485</v>
      </c>
      <c r="C3779">
        <v>2062.139892578125</v>
      </c>
      <c r="D3779">
        <v>1.7888280629516421E-2</v>
      </c>
      <c r="E3779">
        <v>1.7730168127155908E-2</v>
      </c>
      <c r="F3779">
        <v>17907.869140625</v>
      </c>
      <c r="G3779">
        <v>1.838831074118152E-2</v>
      </c>
      <c r="H3779">
        <v>1.8221290132717199E-2</v>
      </c>
      <c r="I3779">
        <v>4736.18994140625</v>
      </c>
      <c r="J3779">
        <v>1.843248587828672E-2</v>
      </c>
      <c r="K3779">
        <v>1.8264666690130049E-2</v>
      </c>
      <c r="L3779">
        <v>1196.130004882812</v>
      </c>
      <c r="M3779">
        <v>1.7143323963989539E-2</v>
      </c>
      <c r="N3779">
        <v>1.6998035321826279E-2</v>
      </c>
      <c r="O3779">
        <v>4240.5498046875</v>
      </c>
      <c r="P3779">
        <v>1.936293381911058E-2</v>
      </c>
      <c r="Q3779">
        <v>1.9177857481011071E-2</v>
      </c>
    </row>
    <row r="3780" spans="1:17" x14ac:dyDescent="0.25">
      <c r="A3780" s="1">
        <v>42013</v>
      </c>
      <c r="B3780">
        <v>5486</v>
      </c>
      <c r="C3780">
        <v>2044.81005859375</v>
      </c>
      <c r="D3780">
        <v>-8.403811034715436E-3</v>
      </c>
      <c r="E3780">
        <v>-8.4393221470787858E-3</v>
      </c>
      <c r="F3780">
        <v>17737.369140625</v>
      </c>
      <c r="G3780">
        <v>-9.5209540934835246E-3</v>
      </c>
      <c r="H3780">
        <v>-9.5665681339193905E-3</v>
      </c>
      <c r="I3780">
        <v>4704.06982421875</v>
      </c>
      <c r="J3780">
        <v>-6.7818473466803031E-3</v>
      </c>
      <c r="K3780">
        <v>-6.8049485786588629E-3</v>
      </c>
      <c r="L3780">
        <v>1185.680053710938</v>
      </c>
      <c r="M3780">
        <v>-8.7364677160639559E-3</v>
      </c>
      <c r="N3780">
        <v>-8.7748543896318497E-3</v>
      </c>
      <c r="O3780">
        <v>4213.27978515625</v>
      </c>
      <c r="P3780">
        <v>-6.4307744955868218E-3</v>
      </c>
      <c r="Q3780">
        <v>-6.4515410035885902E-3</v>
      </c>
    </row>
    <row r="3781" spans="1:17" x14ac:dyDescent="0.25">
      <c r="A3781" s="1">
        <v>42016</v>
      </c>
      <c r="B3781">
        <v>5489</v>
      </c>
      <c r="C3781">
        <v>2028.260009765625</v>
      </c>
      <c r="D3781">
        <v>-8.0936851609125782E-3</v>
      </c>
      <c r="E3781">
        <v>-8.1266168434704859E-3</v>
      </c>
      <c r="F3781">
        <v>17640.83984375</v>
      </c>
      <c r="G3781">
        <v>-5.4421428628844692E-3</v>
      </c>
      <c r="H3781">
        <v>-5.4570052691053847E-3</v>
      </c>
      <c r="I3781">
        <v>4664.7099609375</v>
      </c>
      <c r="J3781">
        <v>-8.3671936752739429E-3</v>
      </c>
      <c r="K3781">
        <v>-8.4023951360955706E-3</v>
      </c>
      <c r="L3781">
        <v>1180.089965820312</v>
      </c>
      <c r="M3781">
        <v>-4.7146680701342092E-3</v>
      </c>
      <c r="N3781">
        <v>-4.7258171743263669E-3</v>
      </c>
      <c r="O3781">
        <v>4169.97021484375</v>
      </c>
      <c r="P3781">
        <v>-1.027930081099371E-2</v>
      </c>
      <c r="Q3781">
        <v>-1.0332497688715039E-2</v>
      </c>
    </row>
    <row r="3782" spans="1:17" x14ac:dyDescent="0.25">
      <c r="A3782" s="1">
        <v>42017</v>
      </c>
      <c r="B3782">
        <v>5490</v>
      </c>
      <c r="C3782">
        <v>2023.030029296875</v>
      </c>
      <c r="D3782">
        <v>-2.578555236295577E-3</v>
      </c>
      <c r="E3782">
        <v>-2.5818854358163222E-3</v>
      </c>
      <c r="F3782">
        <v>17613.6796875</v>
      </c>
      <c r="G3782">
        <v>-1.539618095882322E-3</v>
      </c>
      <c r="H3782">
        <v>-1.5408045257452E-3</v>
      </c>
      <c r="I3782">
        <v>4661.5</v>
      </c>
      <c r="J3782">
        <v>-6.8813730422268016E-4</v>
      </c>
      <c r="K3782">
        <v>-6.8837417937206327E-4</v>
      </c>
      <c r="L3782">
        <v>1180.640014648438</v>
      </c>
      <c r="M3782">
        <v>4.6610753760933932E-4</v>
      </c>
      <c r="N3782">
        <v>4.6599894323415871E-4</v>
      </c>
      <c r="O3782">
        <v>4166.2001953125</v>
      </c>
      <c r="P3782">
        <v>-9.0408788001172802E-4</v>
      </c>
      <c r="Q3782">
        <v>-9.044968139525117E-4</v>
      </c>
    </row>
    <row r="3783" spans="1:17" x14ac:dyDescent="0.25">
      <c r="A3783" s="1">
        <v>42018</v>
      </c>
      <c r="B3783">
        <v>5491</v>
      </c>
      <c r="C3783">
        <v>2011.27001953125</v>
      </c>
      <c r="D3783">
        <v>-5.8130673273852906E-3</v>
      </c>
      <c r="E3783">
        <v>-5.8300289679756503E-3</v>
      </c>
      <c r="F3783">
        <v>17427.08984375</v>
      </c>
      <c r="G3783">
        <v>-1.059346184672694E-2</v>
      </c>
      <c r="H3783">
        <v>-1.064997201016776E-2</v>
      </c>
      <c r="I3783">
        <v>4639.31982421875</v>
      </c>
      <c r="J3783">
        <v>-4.7581627761986711E-3</v>
      </c>
      <c r="K3783">
        <v>-4.769518869782126E-3</v>
      </c>
      <c r="L3783">
        <v>1177.06005859375</v>
      </c>
      <c r="M3783">
        <v>-3.0322164336891171E-3</v>
      </c>
      <c r="N3783">
        <v>-3.0368229161975811E-3</v>
      </c>
      <c r="O3783">
        <v>4145.83984375</v>
      </c>
      <c r="P3783">
        <v>-4.8870314934477133E-3</v>
      </c>
      <c r="Q3783">
        <v>-4.899012080799678E-3</v>
      </c>
    </row>
    <row r="3784" spans="1:17" x14ac:dyDescent="0.25">
      <c r="A3784" s="1">
        <v>42019</v>
      </c>
      <c r="B3784">
        <v>5492</v>
      </c>
      <c r="C3784">
        <v>1992.670043945312</v>
      </c>
      <c r="D3784">
        <v>-9.2478759218381779E-3</v>
      </c>
      <c r="E3784">
        <v>-9.2909030045677712E-3</v>
      </c>
      <c r="F3784">
        <v>17320.7109375</v>
      </c>
      <c r="G3784">
        <v>-6.1042266496463826E-3</v>
      </c>
      <c r="H3784">
        <v>-6.1229336076675869E-3</v>
      </c>
      <c r="I3784">
        <v>4570.81982421875</v>
      </c>
      <c r="J3784">
        <v>-1.4765095444036371E-2</v>
      </c>
      <c r="K3784">
        <v>-1.4875184459604019E-2</v>
      </c>
      <c r="L3784">
        <v>1154.7099609375</v>
      </c>
      <c r="M3784">
        <v>-1.898806903952888E-2</v>
      </c>
      <c r="N3784">
        <v>-1.9170657451514739E-2</v>
      </c>
      <c r="O3784">
        <v>4089.64990234375</v>
      </c>
      <c r="P3784">
        <v>-1.355333141750714E-2</v>
      </c>
      <c r="Q3784">
        <v>-1.3646016225134011E-2</v>
      </c>
    </row>
    <row r="3785" spans="1:17" x14ac:dyDescent="0.25">
      <c r="A3785" s="1">
        <v>42020</v>
      </c>
      <c r="B3785">
        <v>5493</v>
      </c>
      <c r="C3785">
        <v>2019.420043945312</v>
      </c>
      <c r="D3785">
        <v>1.34241993958204E-2</v>
      </c>
      <c r="E3785">
        <v>1.3334893186267301E-2</v>
      </c>
      <c r="F3785">
        <v>17511.5703125</v>
      </c>
      <c r="G3785">
        <v>1.1019142094611301E-2</v>
      </c>
      <c r="H3785">
        <v>1.0958873681654911E-2</v>
      </c>
      <c r="I3785">
        <v>4634.3798828125</v>
      </c>
      <c r="J3785">
        <v>1.3905614537018879E-2</v>
      </c>
      <c r="K3785">
        <v>1.380981852593203E-2</v>
      </c>
      <c r="L3785">
        <v>1176.650024414062</v>
      </c>
      <c r="M3785">
        <v>1.9000497283966581E-2</v>
      </c>
      <c r="N3785">
        <v>1.882224225221214E-2</v>
      </c>
      <c r="O3785">
        <v>4142.14013671875</v>
      </c>
      <c r="P3785">
        <v>1.283489678295391E-2</v>
      </c>
      <c r="Q3785">
        <v>1.2753227563551069E-2</v>
      </c>
    </row>
    <row r="3786" spans="1:17" x14ac:dyDescent="0.25">
      <c r="A3786" s="1">
        <v>42024</v>
      </c>
      <c r="B3786">
        <v>5497</v>
      </c>
      <c r="C3786">
        <v>2022.550048828125</v>
      </c>
      <c r="D3786">
        <v>1.549952369838792E-3</v>
      </c>
      <c r="E3786">
        <v>1.548752433400609E-3</v>
      </c>
      <c r="F3786">
        <v>17515.23046875</v>
      </c>
      <c r="G3786">
        <v>2.09013594137053E-4</v>
      </c>
      <c r="H3786">
        <v>2.089917538390124E-4</v>
      </c>
      <c r="I3786">
        <v>4654.85009765625</v>
      </c>
      <c r="J3786">
        <v>4.4170342875144994E-3</v>
      </c>
      <c r="K3786">
        <v>4.4073078224679506E-3</v>
      </c>
      <c r="L3786">
        <v>1170.25</v>
      </c>
      <c r="M3786">
        <v>-5.4391911624266376E-3</v>
      </c>
      <c r="N3786">
        <v>-5.4540374215774068E-3</v>
      </c>
      <c r="O3786">
        <v>4171.2099609375</v>
      </c>
      <c r="P3786">
        <v>7.0180687420629004E-3</v>
      </c>
      <c r="Q3786">
        <v>6.9935567155313526E-3</v>
      </c>
    </row>
    <row r="3787" spans="1:17" x14ac:dyDescent="0.25">
      <c r="A3787" s="1">
        <v>42025</v>
      </c>
      <c r="B3787">
        <v>5498</v>
      </c>
      <c r="C3787">
        <v>2032.119995117188</v>
      </c>
      <c r="D3787">
        <v>4.7316239687655859E-3</v>
      </c>
      <c r="E3787">
        <v>4.7204650221895818E-3</v>
      </c>
      <c r="F3787">
        <v>17554.279296875</v>
      </c>
      <c r="G3787">
        <v>2.229421313905577E-3</v>
      </c>
      <c r="H3787">
        <v>2.2269398416884371E-3</v>
      </c>
      <c r="I3787">
        <v>4667.419921875</v>
      </c>
      <c r="J3787">
        <v>2.700371430882198E-3</v>
      </c>
      <c r="K3787">
        <v>2.6967319783932548E-3</v>
      </c>
      <c r="L3787">
        <v>1166.25</v>
      </c>
      <c r="M3787">
        <v>-3.418073061311699E-3</v>
      </c>
      <c r="N3787">
        <v>-3.4239280186263879E-3</v>
      </c>
      <c r="O3787">
        <v>4192.08984375</v>
      </c>
      <c r="P3787">
        <v>5.0057136917192047E-3</v>
      </c>
      <c r="Q3787">
        <v>4.9932267602702573E-3</v>
      </c>
    </row>
    <row r="3788" spans="1:17" x14ac:dyDescent="0.25">
      <c r="A3788" s="1">
        <v>42026</v>
      </c>
      <c r="B3788">
        <v>5499</v>
      </c>
      <c r="C3788">
        <v>2063.14990234375</v>
      </c>
      <c r="D3788">
        <v>1.526972191658027E-2</v>
      </c>
      <c r="E3788">
        <v>1.515431307063011E-2</v>
      </c>
      <c r="F3788">
        <v>17813.98046875</v>
      </c>
      <c r="G3788">
        <v>1.479418023850365E-2</v>
      </c>
      <c r="H3788">
        <v>1.468581384134978E-2</v>
      </c>
      <c r="I3788">
        <v>4750.39990234375</v>
      </c>
      <c r="J3788">
        <v>1.7778554717102771E-2</v>
      </c>
      <c r="K3788">
        <v>1.7622364717860561E-2</v>
      </c>
      <c r="L3788">
        <v>1190.369995117188</v>
      </c>
      <c r="M3788">
        <v>2.0681667838960749E-2</v>
      </c>
      <c r="N3788">
        <v>2.0470705884876629E-2</v>
      </c>
      <c r="O3788">
        <v>4270.35986328125</v>
      </c>
      <c r="P3788">
        <v>1.8670883127169361E-2</v>
      </c>
      <c r="Q3788">
        <v>1.849872182311758E-2</v>
      </c>
    </row>
    <row r="3789" spans="1:17" x14ac:dyDescent="0.25">
      <c r="A3789" s="1">
        <v>42027</v>
      </c>
      <c r="B3789">
        <v>5500</v>
      </c>
      <c r="C3789">
        <v>2051.820068359375</v>
      </c>
      <c r="D3789">
        <v>-5.4915224393071727E-3</v>
      </c>
      <c r="E3789">
        <v>-5.5066562793019353E-3</v>
      </c>
      <c r="F3789">
        <v>17672.599609375</v>
      </c>
      <c r="G3789">
        <v>-7.9365114171431328E-3</v>
      </c>
      <c r="H3789">
        <v>-7.9681731576571567E-3</v>
      </c>
      <c r="I3789">
        <v>4757.8798828125</v>
      </c>
      <c r="J3789">
        <v>1.5746001647269909E-3</v>
      </c>
      <c r="K3789">
        <v>1.573361781689267E-3</v>
      </c>
      <c r="L3789">
        <v>1188.930053710938</v>
      </c>
      <c r="M3789">
        <v>-1.209658687766457E-3</v>
      </c>
      <c r="N3789">
        <v>-1.210390915393472E-3</v>
      </c>
      <c r="O3789">
        <v>4278.14013671875</v>
      </c>
      <c r="P3789">
        <v>1.8219245418633621E-3</v>
      </c>
      <c r="Q3789">
        <v>1.820266850498893E-3</v>
      </c>
    </row>
    <row r="3790" spans="1:17" x14ac:dyDescent="0.25">
      <c r="A3790" s="1">
        <v>42030</v>
      </c>
      <c r="B3790">
        <v>5503</v>
      </c>
      <c r="C3790">
        <v>2057.090087890625</v>
      </c>
      <c r="D3790">
        <v>2.5684608570302192E-3</v>
      </c>
      <c r="E3790">
        <v>2.5651679986232741E-3</v>
      </c>
      <c r="F3790">
        <v>17678.69921875</v>
      </c>
      <c r="G3790">
        <v>3.4514499902793538E-4</v>
      </c>
      <c r="H3790">
        <v>3.4508545019435241E-4</v>
      </c>
      <c r="I3790">
        <v>4771.759765625</v>
      </c>
      <c r="J3790">
        <v>2.9172411146065609E-3</v>
      </c>
      <c r="K3790">
        <v>2.9129942242102479E-3</v>
      </c>
      <c r="L3790">
        <v>1200.739990234375</v>
      </c>
      <c r="M3790">
        <v>9.9332475334232839E-3</v>
      </c>
      <c r="N3790">
        <v>9.8842371179592298E-3</v>
      </c>
      <c r="O3790">
        <v>4275.72021484375</v>
      </c>
      <c r="P3790">
        <v>-5.6564810821180256E-4</v>
      </c>
      <c r="Q3790">
        <v>-5.6580814745640733E-4</v>
      </c>
    </row>
    <row r="3791" spans="1:17" x14ac:dyDescent="0.25">
      <c r="A3791" s="1">
        <v>42031</v>
      </c>
      <c r="B3791">
        <v>5504</v>
      </c>
      <c r="C3791">
        <v>2029.550048828125</v>
      </c>
      <c r="D3791">
        <v>-1.3387862410411009E-2</v>
      </c>
      <c r="E3791">
        <v>-1.347828781585758E-2</v>
      </c>
      <c r="F3791">
        <v>17387.2109375</v>
      </c>
      <c r="G3791">
        <v>-1.6488106825237939E-2</v>
      </c>
      <c r="H3791">
        <v>-1.6625548521755049E-2</v>
      </c>
      <c r="I3791">
        <v>4681.5</v>
      </c>
      <c r="J3791">
        <v>-1.8915404391314339E-2</v>
      </c>
      <c r="K3791">
        <v>-1.9096589078971601E-2</v>
      </c>
      <c r="L3791">
        <v>1194.660034179688</v>
      </c>
      <c r="M3791">
        <v>-5.0635075904320592E-3</v>
      </c>
      <c r="N3791">
        <v>-5.0763705846086334E-3</v>
      </c>
      <c r="O3791">
        <v>4165.5</v>
      </c>
      <c r="P3791">
        <v>-2.5778163515261191E-2</v>
      </c>
      <c r="Q3791">
        <v>-2.6116243074678962E-2</v>
      </c>
    </row>
    <row r="3792" spans="1:17" x14ac:dyDescent="0.25">
      <c r="A3792" s="1">
        <v>42032</v>
      </c>
      <c r="B3792">
        <v>5505</v>
      </c>
      <c r="C3792">
        <v>2002.160034179688</v>
      </c>
      <c r="D3792">
        <v>-1.3495609366348081E-2</v>
      </c>
      <c r="E3792">
        <v>-1.3587502811021789E-2</v>
      </c>
      <c r="F3792">
        <v>17191.369140625</v>
      </c>
      <c r="G3792">
        <v>-1.1263554435439469E-2</v>
      </c>
      <c r="H3792">
        <v>-1.13274686520781E-2</v>
      </c>
      <c r="I3792">
        <v>4637.990234375</v>
      </c>
      <c r="J3792">
        <v>-9.2939796272561992E-3</v>
      </c>
      <c r="K3792">
        <v>-9.3374381338163538E-3</v>
      </c>
      <c r="L3792">
        <v>1175.119995117188</v>
      </c>
      <c r="M3792">
        <v>-1.6356150288326269E-2</v>
      </c>
      <c r="N3792">
        <v>-1.649138879638834E-2</v>
      </c>
      <c r="O3792">
        <v>4140.3798828125</v>
      </c>
      <c r="P3792">
        <v>-6.0305166696674739E-3</v>
      </c>
      <c r="Q3792">
        <v>-6.0487736717614983E-3</v>
      </c>
    </row>
    <row r="3793" spans="1:17" x14ac:dyDescent="0.25">
      <c r="A3793" s="1">
        <v>42033</v>
      </c>
      <c r="B3793">
        <v>5506</v>
      </c>
      <c r="C3793">
        <v>2021.25</v>
      </c>
      <c r="D3793">
        <v>9.5346852870996646E-3</v>
      </c>
      <c r="E3793">
        <v>9.4895170582633501E-3</v>
      </c>
      <c r="F3793">
        <v>17416.849609375</v>
      </c>
      <c r="G3793">
        <v>1.311591106592935E-2</v>
      </c>
      <c r="H3793">
        <v>1.3030642280324011E-2</v>
      </c>
      <c r="I3793">
        <v>4683.41015625</v>
      </c>
      <c r="J3793">
        <v>9.7930180055931793E-3</v>
      </c>
      <c r="K3793">
        <v>9.7453771838700853E-3</v>
      </c>
      <c r="L3793">
        <v>1190.180053710938</v>
      </c>
      <c r="M3793">
        <v>1.2815762353059149E-2</v>
      </c>
      <c r="N3793">
        <v>1.2734335431475841E-2</v>
      </c>
      <c r="O3793">
        <v>4181.35009765625</v>
      </c>
      <c r="P3793">
        <v>9.895279178083527E-3</v>
      </c>
      <c r="Q3793">
        <v>9.8466414955169172E-3</v>
      </c>
    </row>
    <row r="3794" spans="1:17" x14ac:dyDescent="0.25">
      <c r="A3794" s="1">
        <v>42034</v>
      </c>
      <c r="B3794">
        <v>5507</v>
      </c>
      <c r="C3794">
        <v>1994.989990234375</v>
      </c>
      <c r="D3794">
        <v>-1.299196525200985E-2</v>
      </c>
      <c r="E3794">
        <v>-1.30770990063185E-2</v>
      </c>
      <c r="F3794">
        <v>17164.94921875</v>
      </c>
      <c r="G3794">
        <v>-1.44630284049424E-2</v>
      </c>
      <c r="H3794">
        <v>-1.456863752221889E-2</v>
      </c>
      <c r="I3794">
        <v>4635.240234375</v>
      </c>
      <c r="J3794">
        <v>-1.0285223857815939E-2</v>
      </c>
      <c r="K3794">
        <v>-1.0338482270577969E-2</v>
      </c>
      <c r="L3794">
        <v>1165.390014648438</v>
      </c>
      <c r="M3794">
        <v>-2.0828814081706001E-2</v>
      </c>
      <c r="N3794">
        <v>-2.104879380256602E-2</v>
      </c>
      <c r="O3794">
        <v>4148.43017578125</v>
      </c>
      <c r="P3794">
        <v>-7.8730364849028955E-3</v>
      </c>
      <c r="Q3794">
        <v>-7.9041924725422024E-3</v>
      </c>
    </row>
    <row r="3795" spans="1:17" x14ac:dyDescent="0.25">
      <c r="A3795" s="1">
        <v>42037</v>
      </c>
      <c r="B3795">
        <v>5510</v>
      </c>
      <c r="C3795">
        <v>2020.849975585938</v>
      </c>
      <c r="D3795">
        <v>1.2962463710670001E-2</v>
      </c>
      <c r="E3795">
        <v>1.2879170000215731E-2</v>
      </c>
      <c r="F3795">
        <v>17361.0390625</v>
      </c>
      <c r="G3795">
        <v>1.1423852249781369E-2</v>
      </c>
      <c r="H3795">
        <v>1.1359092784694019E-2</v>
      </c>
      <c r="I3795">
        <v>4676.68994140625</v>
      </c>
      <c r="J3795">
        <v>8.9422996296628643E-3</v>
      </c>
      <c r="K3795">
        <v>8.9025540372617527E-3</v>
      </c>
      <c r="L3795">
        <v>1175.510009765625</v>
      </c>
      <c r="M3795">
        <v>8.683783960719671E-3</v>
      </c>
      <c r="N3795">
        <v>8.6462967728851529E-3</v>
      </c>
      <c r="O3795">
        <v>4188.58984375</v>
      </c>
      <c r="P3795">
        <v>9.6806903496180485E-3</v>
      </c>
      <c r="Q3795">
        <v>9.634132699105331E-3</v>
      </c>
    </row>
    <row r="3796" spans="1:17" x14ac:dyDescent="0.25">
      <c r="A3796" s="1">
        <v>42038</v>
      </c>
      <c r="B3796">
        <v>5511</v>
      </c>
      <c r="C3796">
        <v>2050.030029296875</v>
      </c>
      <c r="D3796">
        <v>1.443949529329935E-2</v>
      </c>
      <c r="E3796">
        <v>1.433623857745288E-2</v>
      </c>
      <c r="F3796">
        <v>17666.400390625</v>
      </c>
      <c r="G3796">
        <v>1.7588885493874828E-2</v>
      </c>
      <c r="H3796">
        <v>1.7435991269971179E-2</v>
      </c>
      <c r="I3796">
        <v>4727.740234375</v>
      </c>
      <c r="J3796">
        <v>1.0915902830496369E-2</v>
      </c>
      <c r="K3796">
        <v>1.085675441282502E-2</v>
      </c>
      <c r="L3796">
        <v>1196.989990234375</v>
      </c>
      <c r="M3796">
        <v>1.827290307211649E-2</v>
      </c>
      <c r="N3796">
        <v>1.8107959875916679E-2</v>
      </c>
      <c r="O3796">
        <v>4229.14990234375</v>
      </c>
      <c r="P3796">
        <v>9.6834639119109944E-3</v>
      </c>
      <c r="Q3796">
        <v>9.6368796650620099E-3</v>
      </c>
    </row>
    <row r="3797" spans="1:17" x14ac:dyDescent="0.25">
      <c r="A3797" s="1">
        <v>42039</v>
      </c>
      <c r="B3797">
        <v>5512</v>
      </c>
      <c r="C3797">
        <v>2041.510009765625</v>
      </c>
      <c r="D3797">
        <v>-4.1560462088314756E-3</v>
      </c>
      <c r="E3797">
        <v>-4.1647065724529624E-3</v>
      </c>
      <c r="F3797">
        <v>17673.01953125</v>
      </c>
      <c r="G3797">
        <v>3.7467398443613581E-4</v>
      </c>
      <c r="H3797">
        <v>3.7460381166622278E-4</v>
      </c>
      <c r="I3797">
        <v>4716.7001953125</v>
      </c>
      <c r="J3797">
        <v>-2.3351619410535429E-3</v>
      </c>
      <c r="K3797">
        <v>-2.33789268367814E-3</v>
      </c>
      <c r="L3797">
        <v>1191.43994140625</v>
      </c>
      <c r="M3797">
        <v>-4.6366710443738191E-3</v>
      </c>
      <c r="N3797">
        <v>-4.647453747034673E-3</v>
      </c>
      <c r="O3797">
        <v>4221.2001953125</v>
      </c>
      <c r="P3797">
        <v>-1.8797411335181871E-3</v>
      </c>
      <c r="Q3797">
        <v>-1.8815100639845391E-3</v>
      </c>
    </row>
    <row r="3798" spans="1:17" x14ac:dyDescent="0.25">
      <c r="A3798" s="1">
        <v>42040</v>
      </c>
      <c r="B3798">
        <v>5513</v>
      </c>
      <c r="C3798">
        <v>2062.52001953125</v>
      </c>
      <c r="D3798">
        <v>1.0291406686777421E-2</v>
      </c>
      <c r="E3798">
        <v>1.023881071090924E-2</v>
      </c>
      <c r="F3798">
        <v>17884.880859375</v>
      </c>
      <c r="G3798">
        <v>1.1987839868019099E-2</v>
      </c>
      <c r="H3798">
        <v>1.1916554852389219E-2</v>
      </c>
      <c r="I3798">
        <v>4765.10009765625</v>
      </c>
      <c r="J3798">
        <v>1.026139045086016E-2</v>
      </c>
      <c r="K3798">
        <v>1.020909979619126E-2</v>
      </c>
      <c r="L3798">
        <v>1208.7099609375</v>
      </c>
      <c r="M3798">
        <v>1.4495081901372499E-2</v>
      </c>
      <c r="N3798">
        <v>1.4391032466533241E-2</v>
      </c>
      <c r="O3798">
        <v>4256.18017578125</v>
      </c>
      <c r="P3798">
        <v>8.2867380958604464E-3</v>
      </c>
      <c r="Q3798">
        <v>8.2525915941074144E-3</v>
      </c>
    </row>
    <row r="3799" spans="1:17" x14ac:dyDescent="0.25">
      <c r="A3799" s="1">
        <v>42041</v>
      </c>
      <c r="B3799">
        <v>5514</v>
      </c>
      <c r="C3799">
        <v>2055.469970703125</v>
      </c>
      <c r="D3799">
        <v>-3.4181723141418758E-3</v>
      </c>
      <c r="E3799">
        <v>-3.4240276118785201E-3</v>
      </c>
      <c r="F3799">
        <v>17824.2890625</v>
      </c>
      <c r="G3799">
        <v>-3.3878781386031949E-3</v>
      </c>
      <c r="H3799">
        <v>-3.3936299924718439E-3</v>
      </c>
      <c r="I3799">
        <v>4744.39990234375</v>
      </c>
      <c r="J3799">
        <v>-4.3441260179784003E-3</v>
      </c>
      <c r="K3799">
        <v>-4.3535891493763027E-3</v>
      </c>
      <c r="L3799">
        <v>1205.4599609375</v>
      </c>
      <c r="M3799">
        <v>-2.688817090147233E-3</v>
      </c>
      <c r="N3799">
        <v>-2.69243845172859E-3</v>
      </c>
      <c r="O3799">
        <v>4228.68017578125</v>
      </c>
      <c r="P3799">
        <v>-6.461192633827384E-3</v>
      </c>
      <c r="Q3799">
        <v>-6.4821564887456769E-3</v>
      </c>
    </row>
    <row r="3800" spans="1:17" x14ac:dyDescent="0.25">
      <c r="A3800" s="1">
        <v>42044</v>
      </c>
      <c r="B3800">
        <v>5517</v>
      </c>
      <c r="C3800">
        <v>2046.739990234375</v>
      </c>
      <c r="D3800">
        <v>-4.2471943609877494E-3</v>
      </c>
      <c r="E3800">
        <v>-4.2562393104817083E-3</v>
      </c>
      <c r="F3800">
        <v>17729.2109375</v>
      </c>
      <c r="G3800">
        <v>-5.3341889074292048E-3</v>
      </c>
      <c r="H3800">
        <v>-5.348466488589749E-3</v>
      </c>
      <c r="I3800">
        <v>4726.009765625</v>
      </c>
      <c r="J3800">
        <v>-3.876177619358212E-3</v>
      </c>
      <c r="K3800">
        <v>-3.8837094653083469E-3</v>
      </c>
      <c r="L3800">
        <v>1195.829956054688</v>
      </c>
      <c r="M3800">
        <v>-7.9886559445099259E-3</v>
      </c>
      <c r="N3800">
        <v>-8.0207362228410031E-3</v>
      </c>
      <c r="O3800">
        <v>4216.08984375</v>
      </c>
      <c r="P3800">
        <v>-2.9773668160950621E-3</v>
      </c>
      <c r="Q3800">
        <v>-2.9818079902008119E-3</v>
      </c>
    </row>
    <row r="3801" spans="1:17" x14ac:dyDescent="0.25">
      <c r="A3801" s="1">
        <v>42045</v>
      </c>
      <c r="B3801">
        <v>5518</v>
      </c>
      <c r="C3801">
        <v>2068.590087890625</v>
      </c>
      <c r="D3801">
        <v>1.067556101923239E-2</v>
      </c>
      <c r="E3801">
        <v>1.061897955406237E-2</v>
      </c>
      <c r="F3801">
        <v>17868.759765625</v>
      </c>
      <c r="G3801">
        <v>7.8711245873799296E-3</v>
      </c>
      <c r="H3801">
        <v>7.8403088834525514E-3</v>
      </c>
      <c r="I3801">
        <v>4787.64013671875</v>
      </c>
      <c r="J3801">
        <v>1.3040677897456551E-2</v>
      </c>
      <c r="K3801">
        <v>1.2956380331452759E-2</v>
      </c>
      <c r="L3801">
        <v>1203.180053710938</v>
      </c>
      <c r="M3801">
        <v>6.1464404859865604E-3</v>
      </c>
      <c r="N3801">
        <v>6.1276281671732782E-3</v>
      </c>
      <c r="O3801">
        <v>4281.16015625</v>
      </c>
      <c r="P3801">
        <v>1.5433805946156729E-2</v>
      </c>
      <c r="Q3801">
        <v>1.531591620735805E-2</v>
      </c>
    </row>
    <row r="3802" spans="1:17" x14ac:dyDescent="0.25">
      <c r="A3802" s="1">
        <v>42046</v>
      </c>
      <c r="B3802">
        <v>5519</v>
      </c>
      <c r="C3802">
        <v>2068.530029296875</v>
      </c>
      <c r="D3802">
        <v>-2.9033588675453359E-5</v>
      </c>
      <c r="E3802">
        <v>-2.9034010158247168E-5</v>
      </c>
      <c r="F3802">
        <v>17862.140625</v>
      </c>
      <c r="G3802">
        <v>-3.7043089234056747E-4</v>
      </c>
      <c r="H3802">
        <v>-3.7049951881166739E-4</v>
      </c>
      <c r="I3802">
        <v>4801.18017578125</v>
      </c>
      <c r="J3802">
        <v>2.828123809610172E-3</v>
      </c>
      <c r="K3802">
        <v>2.824132191557964E-3</v>
      </c>
      <c r="L3802">
        <v>1201.550048828125</v>
      </c>
      <c r="M3802">
        <v>-1.354747261464007E-3</v>
      </c>
      <c r="N3802">
        <v>-1.355665761185605E-3</v>
      </c>
      <c r="O3802">
        <v>4297.27978515625</v>
      </c>
      <c r="P3802">
        <v>3.7652478108574079E-3</v>
      </c>
      <c r="Q3802">
        <v>3.7581770086426102E-3</v>
      </c>
    </row>
    <row r="3803" spans="1:17" x14ac:dyDescent="0.25">
      <c r="A3803" s="1">
        <v>42047</v>
      </c>
      <c r="B3803">
        <v>5520</v>
      </c>
      <c r="C3803">
        <v>2088.47998046875</v>
      </c>
      <c r="D3803">
        <v>9.6445064317758344E-3</v>
      </c>
      <c r="E3803">
        <v>9.5982950659160259E-3</v>
      </c>
      <c r="F3803">
        <v>17972.380859375</v>
      </c>
      <c r="G3803">
        <v>6.1717258132381048E-3</v>
      </c>
      <c r="H3803">
        <v>6.1527587133029457E-3</v>
      </c>
      <c r="I3803">
        <v>4857.60986328125</v>
      </c>
      <c r="J3803">
        <v>1.175329511369938E-2</v>
      </c>
      <c r="K3803">
        <v>1.1684761614296071E-2</v>
      </c>
      <c r="L3803">
        <v>1216.27001953125</v>
      </c>
      <c r="M3803">
        <v>1.2250817781149779E-2</v>
      </c>
      <c r="N3803">
        <v>1.217638381437099E-2</v>
      </c>
      <c r="O3803">
        <v>4347.97021484375</v>
      </c>
      <c r="P3803">
        <v>1.179593422392378E-2</v>
      </c>
      <c r="Q3803">
        <v>1.1726904508190149E-2</v>
      </c>
    </row>
    <row r="3804" spans="1:17" x14ac:dyDescent="0.25">
      <c r="A3804" s="1">
        <v>42048</v>
      </c>
      <c r="B3804">
        <v>5521</v>
      </c>
      <c r="C3804">
        <v>2096.989990234375</v>
      </c>
      <c r="D3804">
        <v>4.0747384917307894E-3</v>
      </c>
      <c r="E3804">
        <v>4.0664592277794218E-3</v>
      </c>
      <c r="F3804">
        <v>18019.349609375</v>
      </c>
      <c r="G3804">
        <v>2.6133849692762108E-3</v>
      </c>
      <c r="H3804">
        <v>2.60997601675591E-3</v>
      </c>
      <c r="I3804">
        <v>4893.83984375</v>
      </c>
      <c r="J3804">
        <v>7.4583965136050256E-3</v>
      </c>
      <c r="K3804">
        <v>7.4307202030669582E-3</v>
      </c>
      <c r="L3804">
        <v>1223.130004882812</v>
      </c>
      <c r="M3804">
        <v>5.6401828881762484E-3</v>
      </c>
      <c r="N3804">
        <v>5.6243366126767346E-3</v>
      </c>
      <c r="O3804">
        <v>4384.02978515625</v>
      </c>
      <c r="P3804">
        <v>8.2934262496543454E-3</v>
      </c>
      <c r="Q3804">
        <v>8.2592247584240865E-3</v>
      </c>
    </row>
    <row r="3805" spans="1:17" x14ac:dyDescent="0.25">
      <c r="A3805" s="1">
        <v>42052</v>
      </c>
      <c r="B3805">
        <v>5525</v>
      </c>
      <c r="C3805">
        <v>2100.340087890625</v>
      </c>
      <c r="D3805">
        <v>1.5975744623728529E-3</v>
      </c>
      <c r="E3805">
        <v>1.5962996977983959E-3</v>
      </c>
      <c r="F3805">
        <v>18047.580078125</v>
      </c>
      <c r="G3805">
        <v>1.5666752331233711E-3</v>
      </c>
      <c r="H3805">
        <v>1.565449277762566E-3</v>
      </c>
      <c r="I3805">
        <v>4899.27001953125</v>
      </c>
      <c r="J3805">
        <v>1.109594092701061E-3</v>
      </c>
      <c r="K3805">
        <v>1.10897894817422E-3</v>
      </c>
      <c r="L3805">
        <v>1225.010009765625</v>
      </c>
      <c r="M3805">
        <v>1.537044202421622E-3</v>
      </c>
      <c r="N3805">
        <v>1.53586415901269E-3</v>
      </c>
      <c r="O3805">
        <v>4385.33984375</v>
      </c>
      <c r="P3805">
        <v>2.9882520373969429E-4</v>
      </c>
      <c r="Q3805">
        <v>2.9878056438118822E-4</v>
      </c>
    </row>
    <row r="3806" spans="1:17" x14ac:dyDescent="0.25">
      <c r="A3806" s="1">
        <v>42053</v>
      </c>
      <c r="B3806">
        <v>5526</v>
      </c>
      <c r="C3806">
        <v>2099.679931640625</v>
      </c>
      <c r="D3806">
        <v>-3.1430921773389908E-4</v>
      </c>
      <c r="E3806">
        <v>-3.1435862322874822E-4</v>
      </c>
      <c r="F3806">
        <v>18029.849609375</v>
      </c>
      <c r="G3806">
        <v>-9.8242914968360573E-4</v>
      </c>
      <c r="H3806">
        <v>-9.8291204950315945E-4</v>
      </c>
      <c r="I3806">
        <v>4906.35986328125</v>
      </c>
      <c r="J3806">
        <v>1.447122473702489E-3</v>
      </c>
      <c r="K3806">
        <v>1.446076401050762E-3</v>
      </c>
      <c r="L3806">
        <v>1227.949951171875</v>
      </c>
      <c r="M3806">
        <v>2.3999325579491249E-3</v>
      </c>
      <c r="N3806">
        <v>2.397057319141741E-3</v>
      </c>
      <c r="O3806">
        <v>4390.91015625</v>
      </c>
      <c r="P3806">
        <v>1.2702122750962721E-3</v>
      </c>
      <c r="Q3806">
        <v>1.2694062379710019E-3</v>
      </c>
    </row>
    <row r="3807" spans="1:17" x14ac:dyDescent="0.25">
      <c r="A3807" s="1">
        <v>42054</v>
      </c>
      <c r="B3807">
        <v>5527</v>
      </c>
      <c r="C3807">
        <v>2097.449951171875</v>
      </c>
      <c r="D3807">
        <v>-1.0620573331896479E-3</v>
      </c>
      <c r="E3807">
        <v>-1.0626217157189281E-3</v>
      </c>
      <c r="F3807">
        <v>17985.76953125</v>
      </c>
      <c r="G3807">
        <v>-2.4448389243402202E-3</v>
      </c>
      <c r="H3807">
        <v>-2.4478324231000759E-3</v>
      </c>
      <c r="I3807">
        <v>4924.7001953125</v>
      </c>
      <c r="J3807">
        <v>3.7380731422713702E-3</v>
      </c>
      <c r="K3807">
        <v>3.7311039091323232E-3</v>
      </c>
      <c r="L3807">
        <v>1227.910034179688</v>
      </c>
      <c r="M3807">
        <v>-3.2507018831617878E-5</v>
      </c>
      <c r="N3807">
        <v>-3.2507547196204952E-5</v>
      </c>
      <c r="O3807">
        <v>4411.85986328125</v>
      </c>
      <c r="P3807">
        <v>4.7711536528320941E-3</v>
      </c>
      <c r="Q3807">
        <v>4.7598077735525766E-3</v>
      </c>
    </row>
    <row r="3808" spans="1:17" x14ac:dyDescent="0.25">
      <c r="A3808" s="1">
        <v>42055</v>
      </c>
      <c r="B3808">
        <v>5528</v>
      </c>
      <c r="C3808">
        <v>2110.300048828125</v>
      </c>
      <c r="D3808">
        <v>6.126533626735764E-3</v>
      </c>
      <c r="E3808">
        <v>6.107842721055837E-3</v>
      </c>
      <c r="F3808">
        <v>18140.439453125</v>
      </c>
      <c r="G3808">
        <v>8.5995721009470838E-3</v>
      </c>
      <c r="H3808">
        <v>8.5628064098992509E-3</v>
      </c>
      <c r="I3808">
        <v>4955.97021484375</v>
      </c>
      <c r="J3808">
        <v>6.3496290720426174E-3</v>
      </c>
      <c r="K3808">
        <v>6.3295551073745474E-3</v>
      </c>
      <c r="L3808">
        <v>1231.7900390625</v>
      </c>
      <c r="M3808">
        <v>3.159844593503935E-3</v>
      </c>
      <c r="N3808">
        <v>3.154862776329659E-3</v>
      </c>
      <c r="O3808">
        <v>4443.0498046875</v>
      </c>
      <c r="P3808">
        <v>7.0695675685068524E-3</v>
      </c>
      <c r="Q3808">
        <v>7.0446953308793041E-3</v>
      </c>
    </row>
    <row r="3809" spans="1:17" x14ac:dyDescent="0.25">
      <c r="A3809" s="1">
        <v>42058</v>
      </c>
      <c r="B3809">
        <v>5531</v>
      </c>
      <c r="C3809">
        <v>2109.659912109375</v>
      </c>
      <c r="D3809">
        <v>-3.033391953459752E-4</v>
      </c>
      <c r="E3809">
        <v>-3.0338521198569401E-4</v>
      </c>
      <c r="F3809">
        <v>18116.83984375</v>
      </c>
      <c r="G3809">
        <v>-1.300939232259601E-3</v>
      </c>
      <c r="H3809">
        <v>-1.301786188341237E-3</v>
      </c>
      <c r="I3809">
        <v>4960.97021484375</v>
      </c>
      <c r="J3809">
        <v>1.0088841908340029E-3</v>
      </c>
      <c r="K3809">
        <v>1.008375609216638E-3</v>
      </c>
      <c r="L3809">
        <v>1231.829956054688</v>
      </c>
      <c r="M3809">
        <v>3.2405678664471083E-5</v>
      </c>
      <c r="N3809">
        <v>3.2405153611809327E-5</v>
      </c>
      <c r="O3809">
        <v>4449.490234375</v>
      </c>
      <c r="P3809">
        <v>1.4495515401842241E-3</v>
      </c>
      <c r="Q3809">
        <v>1.448501954513655E-3</v>
      </c>
    </row>
    <row r="3810" spans="1:17" x14ac:dyDescent="0.25">
      <c r="A3810" s="1">
        <v>42059</v>
      </c>
      <c r="B3810">
        <v>5532</v>
      </c>
      <c r="C3810">
        <v>2115.47998046875</v>
      </c>
      <c r="D3810">
        <v>2.758770892866691E-3</v>
      </c>
      <c r="E3810">
        <v>2.7549724688311029E-3</v>
      </c>
      <c r="F3810">
        <v>18209.189453125</v>
      </c>
      <c r="G3810">
        <v>5.0974458112715837E-3</v>
      </c>
      <c r="H3810">
        <v>5.084497816864925E-3</v>
      </c>
      <c r="I3810">
        <v>4968.1201171875</v>
      </c>
      <c r="J3810">
        <v>1.4412306533018171E-3</v>
      </c>
      <c r="K3810">
        <v>1.4401930772084809E-3</v>
      </c>
      <c r="L3810">
        <v>1233.97998046875</v>
      </c>
      <c r="M3810">
        <v>1.745390590230711E-3</v>
      </c>
      <c r="N3810">
        <v>1.743869166136757E-3</v>
      </c>
      <c r="O3810">
        <v>4451.02978515625</v>
      </c>
      <c r="P3810">
        <v>3.4600610410517868E-4</v>
      </c>
      <c r="Q3810">
        <v>3.4594625779753362E-4</v>
      </c>
    </row>
    <row r="3811" spans="1:17" x14ac:dyDescent="0.25">
      <c r="A3811" s="1">
        <v>42060</v>
      </c>
      <c r="B3811">
        <v>5533</v>
      </c>
      <c r="C3811">
        <v>2113.860107421875</v>
      </c>
      <c r="D3811">
        <v>-7.6572364750815414E-4</v>
      </c>
      <c r="E3811">
        <v>-7.6601696360260223E-4</v>
      </c>
      <c r="F3811">
        <v>18224.5703125</v>
      </c>
      <c r="G3811">
        <v>8.4467567403767596E-4</v>
      </c>
      <c r="H3811">
        <v>8.4431913629889768E-4</v>
      </c>
      <c r="I3811">
        <v>4967.14013671875</v>
      </c>
      <c r="J3811">
        <v>-1.9725377922319429E-4</v>
      </c>
      <c r="K3811">
        <v>-1.9727323630860111E-4</v>
      </c>
      <c r="L3811">
        <v>1235.099975585938</v>
      </c>
      <c r="M3811">
        <v>9.076282718643025E-4</v>
      </c>
      <c r="N3811">
        <v>9.0721662638624449E-4</v>
      </c>
      <c r="O3811">
        <v>4440.58984375</v>
      </c>
      <c r="P3811">
        <v>-2.34551146816997E-3</v>
      </c>
      <c r="Q3811">
        <v>-2.3482664889920022E-3</v>
      </c>
    </row>
    <row r="3812" spans="1:17" x14ac:dyDescent="0.25">
      <c r="A3812" s="1">
        <v>42061</v>
      </c>
      <c r="B3812">
        <v>5534</v>
      </c>
      <c r="C3812">
        <v>2110.739990234375</v>
      </c>
      <c r="D3812">
        <v>-1.476028227480719E-3</v>
      </c>
      <c r="E3812">
        <v>-1.47711863025381E-3</v>
      </c>
      <c r="F3812">
        <v>18214.419921875</v>
      </c>
      <c r="G3812">
        <v>-5.5696186252673918E-4</v>
      </c>
      <c r="H3812">
        <v>-5.5711702340002789E-4</v>
      </c>
      <c r="I3812">
        <v>4987.89013671875</v>
      </c>
      <c r="J3812">
        <v>4.177454114211443E-3</v>
      </c>
      <c r="K3812">
        <v>4.1687527773130936E-3</v>
      </c>
      <c r="L3812">
        <v>1239.109985351562</v>
      </c>
      <c r="M3812">
        <v>3.2467086429353031E-3</v>
      </c>
      <c r="N3812">
        <v>3.2414494647009882E-3</v>
      </c>
      <c r="O3812">
        <v>4462.27001953125</v>
      </c>
      <c r="P3812">
        <v>4.8822738744414007E-3</v>
      </c>
      <c r="Q3812">
        <v>4.8703942261224369E-3</v>
      </c>
    </row>
    <row r="3813" spans="1:17" x14ac:dyDescent="0.25">
      <c r="A3813" s="1">
        <v>42062</v>
      </c>
      <c r="B3813">
        <v>5535</v>
      </c>
      <c r="C3813">
        <v>2104.5</v>
      </c>
      <c r="D3813">
        <v>-2.9563045487578381E-3</v>
      </c>
      <c r="E3813">
        <v>-2.9606830486323711E-3</v>
      </c>
      <c r="F3813">
        <v>18132.69921875</v>
      </c>
      <c r="G3813">
        <v>-4.4865937798467259E-3</v>
      </c>
      <c r="H3813">
        <v>-4.496688747715802E-3</v>
      </c>
      <c r="I3813">
        <v>4963.52978515625</v>
      </c>
      <c r="J3813">
        <v>-4.8838989822910239E-3</v>
      </c>
      <c r="K3813">
        <v>-4.8958641907355053E-3</v>
      </c>
      <c r="L3813">
        <v>1233.369995117188</v>
      </c>
      <c r="M3813">
        <v>-4.6323492686127787E-3</v>
      </c>
      <c r="N3813">
        <v>-4.6431118487017028E-3</v>
      </c>
      <c r="O3813">
        <v>4440.669921875</v>
      </c>
      <c r="P3813">
        <v>-4.8406074849138836E-3</v>
      </c>
      <c r="Q3813">
        <v>-4.8523611706514621E-3</v>
      </c>
    </row>
    <row r="3814" spans="1:17" x14ac:dyDescent="0.25">
      <c r="A3814" s="1">
        <v>42065</v>
      </c>
      <c r="B3814">
        <v>5538</v>
      </c>
      <c r="C3814">
        <v>2117.389892578125</v>
      </c>
      <c r="D3814">
        <v>6.1249192578403111E-3</v>
      </c>
      <c r="E3814">
        <v>6.1062381811330174E-3</v>
      </c>
      <c r="F3814">
        <v>18288.630859375</v>
      </c>
      <c r="G3814">
        <v>8.5994720777013978E-3</v>
      </c>
      <c r="H3814">
        <v>8.5627072394718444E-3</v>
      </c>
      <c r="I3814">
        <v>5008.10009765625</v>
      </c>
      <c r="J3814">
        <v>8.9795597949851036E-3</v>
      </c>
      <c r="K3814">
        <v>8.9394832822198289E-3</v>
      </c>
      <c r="L3814">
        <v>1242.619995117188</v>
      </c>
      <c r="M3814">
        <v>7.499777063346702E-3</v>
      </c>
      <c r="N3814">
        <v>7.4717935616012794E-3</v>
      </c>
      <c r="O3814">
        <v>4483.0498046875</v>
      </c>
      <c r="P3814">
        <v>9.5435786847688497E-3</v>
      </c>
      <c r="Q3814">
        <v>9.4983264222468413E-3</v>
      </c>
    </row>
    <row r="3815" spans="1:17" x14ac:dyDescent="0.25">
      <c r="A3815" s="1">
        <v>42066</v>
      </c>
      <c r="B3815">
        <v>5539</v>
      </c>
      <c r="C3815">
        <v>2107.780029296875</v>
      </c>
      <c r="D3815">
        <v>-4.5385421527393E-3</v>
      </c>
      <c r="E3815">
        <v>-4.5488726038175678E-3</v>
      </c>
      <c r="F3815">
        <v>18203.369140625</v>
      </c>
      <c r="G3815">
        <v>-4.6620066535102422E-3</v>
      </c>
      <c r="H3815">
        <v>-4.6729077002258951E-3</v>
      </c>
      <c r="I3815">
        <v>4979.89990234375</v>
      </c>
      <c r="J3815">
        <v>-5.6309168671963006E-3</v>
      </c>
      <c r="K3815">
        <v>-5.6468302456357568E-3</v>
      </c>
      <c r="L3815">
        <v>1234.760009765625</v>
      </c>
      <c r="M3815">
        <v>-6.3253330724182266E-3</v>
      </c>
      <c r="N3815">
        <v>-6.3454227524075493E-3</v>
      </c>
      <c r="O3815">
        <v>4458.77978515625</v>
      </c>
      <c r="P3815">
        <v>-5.4137296234971766E-3</v>
      </c>
      <c r="Q3815">
        <v>-5.4284369627707997E-3</v>
      </c>
    </row>
    <row r="3816" spans="1:17" x14ac:dyDescent="0.25">
      <c r="A3816" s="1">
        <v>42067</v>
      </c>
      <c r="B3816">
        <v>5540</v>
      </c>
      <c r="C3816">
        <v>2098.530029296875</v>
      </c>
      <c r="D3816">
        <v>-4.38850348301556E-3</v>
      </c>
      <c r="E3816">
        <v>-4.3981612301545719E-3</v>
      </c>
      <c r="F3816">
        <v>18096.900390625</v>
      </c>
      <c r="G3816">
        <v>-5.848848593768885E-3</v>
      </c>
      <c r="H3816">
        <v>-5.8660200971241252E-3</v>
      </c>
      <c r="I3816">
        <v>4967.14013671875</v>
      </c>
      <c r="J3816">
        <v>-2.5622534338480829E-3</v>
      </c>
      <c r="K3816">
        <v>-2.5655416231615659E-3</v>
      </c>
      <c r="L3816">
        <v>1230.72998046875</v>
      </c>
      <c r="M3816">
        <v>-3.2638158549044278E-3</v>
      </c>
      <c r="N3816">
        <v>-3.2691537195745049E-3</v>
      </c>
      <c r="O3816">
        <v>4445.35986328125</v>
      </c>
      <c r="P3816">
        <v>-3.0097745395896158E-3</v>
      </c>
      <c r="Q3816">
        <v>-3.0143130198017161E-3</v>
      </c>
    </row>
    <row r="3817" spans="1:17" x14ac:dyDescent="0.25">
      <c r="A3817" s="1">
        <v>42068</v>
      </c>
      <c r="B3817">
        <v>5541</v>
      </c>
      <c r="C3817">
        <v>2101.0400390625</v>
      </c>
      <c r="D3817">
        <v>1.1960799848387269E-3</v>
      </c>
      <c r="E3817">
        <v>1.1953652510360889E-3</v>
      </c>
      <c r="F3817">
        <v>18135.720703125</v>
      </c>
      <c r="G3817">
        <v>2.145135999096937E-3</v>
      </c>
      <c r="H3817">
        <v>2.1428384799436441E-3</v>
      </c>
      <c r="I3817">
        <v>4982.81005859375</v>
      </c>
      <c r="J3817">
        <v>3.1547170894501431E-3</v>
      </c>
      <c r="K3817">
        <v>3.149751410293914E-3</v>
      </c>
      <c r="L3817">
        <v>1234.31005859375</v>
      </c>
      <c r="M3817">
        <v>2.908906244110776E-3</v>
      </c>
      <c r="N3817">
        <v>2.9046835632820229E-3</v>
      </c>
      <c r="O3817">
        <v>4452.06005859375</v>
      </c>
      <c r="P3817">
        <v>1.5072335015762219E-3</v>
      </c>
      <c r="Q3817">
        <v>1.5060987652274131E-3</v>
      </c>
    </row>
    <row r="3818" spans="1:17" x14ac:dyDescent="0.25">
      <c r="A3818" s="1">
        <v>42069</v>
      </c>
      <c r="B3818">
        <v>5542</v>
      </c>
      <c r="C3818">
        <v>2071.260009765625</v>
      </c>
      <c r="D3818">
        <v>-1.4173946589881799E-2</v>
      </c>
      <c r="E3818">
        <v>-1.427535636246707E-2</v>
      </c>
      <c r="F3818">
        <v>17856.779296875</v>
      </c>
      <c r="G3818">
        <v>-1.538077316121966E-2</v>
      </c>
      <c r="H3818">
        <v>-1.5500284285442759E-2</v>
      </c>
      <c r="I3818">
        <v>4927.3701171875</v>
      </c>
      <c r="J3818">
        <v>-1.112624016455011E-2</v>
      </c>
      <c r="K3818">
        <v>-1.1188599757960251E-2</v>
      </c>
      <c r="L3818">
        <v>1217.52001953125</v>
      </c>
      <c r="M3818">
        <v>-1.360277261422382E-2</v>
      </c>
      <c r="N3818">
        <v>-1.3696137977623479E-2</v>
      </c>
      <c r="O3818">
        <v>4399.22998046875</v>
      </c>
      <c r="P3818">
        <v>-1.186643428653278E-2</v>
      </c>
      <c r="Q3818">
        <v>-1.1937402402242879E-2</v>
      </c>
    </row>
    <row r="3819" spans="1:17" x14ac:dyDescent="0.25">
      <c r="A3819" s="1">
        <v>42072</v>
      </c>
      <c r="B3819">
        <v>5545</v>
      </c>
      <c r="C3819">
        <v>2079.429931640625</v>
      </c>
      <c r="D3819">
        <v>3.9444211911976454E-3</v>
      </c>
      <c r="E3819">
        <v>3.9366623579759688E-3</v>
      </c>
      <c r="F3819">
        <v>17995.720703125</v>
      </c>
      <c r="G3819">
        <v>7.7808771637959406E-3</v>
      </c>
      <c r="H3819">
        <v>7.7507622518257751E-3</v>
      </c>
      <c r="I3819">
        <v>4942.43994140625</v>
      </c>
      <c r="J3819">
        <v>3.0583909591415099E-3</v>
      </c>
      <c r="K3819">
        <v>3.0537235955057341E-3</v>
      </c>
      <c r="L3819">
        <v>1223.589965820312</v>
      </c>
      <c r="M3819">
        <v>4.9855001902958662E-3</v>
      </c>
      <c r="N3819">
        <v>4.9731137356118253E-3</v>
      </c>
      <c r="O3819">
        <v>4412.990234375</v>
      </c>
      <c r="P3819">
        <v>3.1278778257426421E-3</v>
      </c>
      <c r="Q3819">
        <v>3.1229961926818742E-3</v>
      </c>
    </row>
    <row r="3820" spans="1:17" x14ac:dyDescent="0.25">
      <c r="A3820" s="1">
        <v>42073</v>
      </c>
      <c r="B3820">
        <v>5546</v>
      </c>
      <c r="C3820">
        <v>2044.160034179688</v>
      </c>
      <c r="D3820">
        <v>-1.6961330085842219E-2</v>
      </c>
      <c r="E3820">
        <v>-1.71068209371412E-2</v>
      </c>
      <c r="F3820">
        <v>17662.939453125</v>
      </c>
      <c r="G3820">
        <v>-1.8492243544445119E-2</v>
      </c>
      <c r="H3820">
        <v>-1.86653626421809E-2</v>
      </c>
      <c r="I3820">
        <v>4859.7900390625</v>
      </c>
      <c r="J3820">
        <v>-1.6722489969242641E-2</v>
      </c>
      <c r="K3820">
        <v>-1.6863889388074781E-2</v>
      </c>
      <c r="L3820">
        <v>1208.469970703125</v>
      </c>
      <c r="M3820">
        <v>-1.2357076749195509E-2</v>
      </c>
      <c r="N3820">
        <v>-1.243406027370632E-2</v>
      </c>
      <c r="O3820">
        <v>4329.080078125</v>
      </c>
      <c r="P3820">
        <v>-1.9014353486754069E-2</v>
      </c>
      <c r="Q3820">
        <v>-1.9197451008783659E-2</v>
      </c>
    </row>
    <row r="3821" spans="1:17" x14ac:dyDescent="0.25">
      <c r="A3821" s="1">
        <v>42074</v>
      </c>
      <c r="B3821">
        <v>5547</v>
      </c>
      <c r="C3821">
        <v>2040.239990234375</v>
      </c>
      <c r="D3821">
        <v>-1.917679574870546E-3</v>
      </c>
      <c r="E3821">
        <v>-1.919520676484989E-3</v>
      </c>
      <c r="F3821">
        <v>17635.390625</v>
      </c>
      <c r="G3821">
        <v>-1.559696685713652E-3</v>
      </c>
      <c r="H3821">
        <v>-1.5609142788046619E-3</v>
      </c>
      <c r="I3821">
        <v>4849.93994140625</v>
      </c>
      <c r="J3821">
        <v>-2.0268566290058132E-3</v>
      </c>
      <c r="K3821">
        <v>-2.028913482671355E-3</v>
      </c>
      <c r="L3821">
        <v>1215.780029296875</v>
      </c>
      <c r="M3821">
        <v>6.0490196454752176E-3</v>
      </c>
      <c r="N3821">
        <v>6.0307977721965429E-3</v>
      </c>
      <c r="O3821">
        <v>4305.3798828125</v>
      </c>
      <c r="P3821">
        <v>-5.4746493215170888E-3</v>
      </c>
      <c r="Q3821">
        <v>-5.4896901346834434E-3</v>
      </c>
    </row>
    <row r="3822" spans="1:17" x14ac:dyDescent="0.25">
      <c r="A3822" s="1">
        <v>42075</v>
      </c>
      <c r="B3822">
        <v>5548</v>
      </c>
      <c r="C3822">
        <v>2065.949951171875</v>
      </c>
      <c r="D3822">
        <v>1.2601439566208411E-2</v>
      </c>
      <c r="E3822">
        <v>1.2522702206037069E-2</v>
      </c>
      <c r="F3822">
        <v>17895.220703125</v>
      </c>
      <c r="G3822">
        <v>1.47334461509836E-2</v>
      </c>
      <c r="H3822">
        <v>1.462596337491762E-2</v>
      </c>
      <c r="I3822">
        <v>4893.2900390625</v>
      </c>
      <c r="J3822">
        <v>8.9382751497908419E-3</v>
      </c>
      <c r="K3822">
        <v>8.8985652185751291E-3</v>
      </c>
      <c r="L3822">
        <v>1236.640014648438</v>
      </c>
      <c r="M3822">
        <v>1.7157696991968899E-2</v>
      </c>
      <c r="N3822">
        <v>1.7012166001437141E-2</v>
      </c>
      <c r="O3822">
        <v>4336.22998046875</v>
      </c>
      <c r="P3822">
        <v>7.1654763333210969E-3</v>
      </c>
      <c r="Q3822">
        <v>7.1399262873429953E-3</v>
      </c>
    </row>
    <row r="3823" spans="1:17" x14ac:dyDescent="0.25">
      <c r="A3823" s="1">
        <v>42076</v>
      </c>
      <c r="B3823">
        <v>5549</v>
      </c>
      <c r="C3823">
        <v>2053.39990234375</v>
      </c>
      <c r="D3823">
        <v>-6.0747109681946743E-3</v>
      </c>
      <c r="E3823">
        <v>-6.0932370901968383E-3</v>
      </c>
      <c r="F3823">
        <v>17749.310546875</v>
      </c>
      <c r="G3823">
        <v>-8.1535823821675679E-3</v>
      </c>
      <c r="H3823">
        <v>-8.1870046330303342E-3</v>
      </c>
      <c r="I3823">
        <v>4871.759765625</v>
      </c>
      <c r="J3823">
        <v>-4.3999585689028509E-3</v>
      </c>
      <c r="K3823">
        <v>-4.4096668745013511E-3</v>
      </c>
      <c r="L3823">
        <v>1232.140014648438</v>
      </c>
      <c r="M3823">
        <v>-3.638892439752794E-3</v>
      </c>
      <c r="N3823">
        <v>-3.6455293143204861E-3</v>
      </c>
      <c r="O3823">
        <v>4314.89990234375</v>
      </c>
      <c r="P3823">
        <v>-4.9190375559126087E-3</v>
      </c>
      <c r="Q3823">
        <v>-4.9311758433053417E-3</v>
      </c>
    </row>
    <row r="3824" spans="1:17" x14ac:dyDescent="0.25">
      <c r="A3824" s="1">
        <v>42079</v>
      </c>
      <c r="B3824">
        <v>5552</v>
      </c>
      <c r="C3824">
        <v>2081.18994140625</v>
      </c>
      <c r="D3824">
        <v>1.353367117178705E-2</v>
      </c>
      <c r="E3824">
        <v>1.344290902385591E-2</v>
      </c>
      <c r="F3824">
        <v>17977.419921875</v>
      </c>
      <c r="G3824">
        <v>1.285173158684527E-2</v>
      </c>
      <c r="H3824">
        <v>1.2769848894467681E-2</v>
      </c>
      <c r="I3824">
        <v>4929.509765625</v>
      </c>
      <c r="J3824">
        <v>1.1854032788620289E-2</v>
      </c>
      <c r="K3824">
        <v>1.1784324087326411E-2</v>
      </c>
      <c r="L3824">
        <v>1239.780029296875</v>
      </c>
      <c r="M3824">
        <v>6.2006059032315708E-3</v>
      </c>
      <c r="N3824">
        <v>6.181461244678753E-3</v>
      </c>
      <c r="O3824">
        <v>4370.47021484375</v>
      </c>
      <c r="P3824">
        <v>1.287870257889767E-2</v>
      </c>
      <c r="Q3824">
        <v>1.2796477306223859E-2</v>
      </c>
    </row>
    <row r="3825" spans="1:17" x14ac:dyDescent="0.25">
      <c r="A3825" s="1">
        <v>42080</v>
      </c>
      <c r="B3825">
        <v>5553</v>
      </c>
      <c r="C3825">
        <v>2074.280029296875</v>
      </c>
      <c r="D3825">
        <v>-3.3201737005830179E-3</v>
      </c>
      <c r="E3825">
        <v>-3.325697707782003E-3</v>
      </c>
      <c r="F3825">
        <v>17849.080078125</v>
      </c>
      <c r="G3825">
        <v>-7.1389467625349026E-3</v>
      </c>
      <c r="H3825">
        <v>-7.1645509738136881E-3</v>
      </c>
      <c r="I3825">
        <v>4937.43017578125</v>
      </c>
      <c r="J3825">
        <v>1.6067338402454561E-3</v>
      </c>
      <c r="K3825">
        <v>1.60544442440936E-3</v>
      </c>
      <c r="L3825">
        <v>1242.22998046875</v>
      </c>
      <c r="M3825">
        <v>1.9761176289188049E-3</v>
      </c>
      <c r="N3825">
        <v>1.974167676944201E-3</v>
      </c>
      <c r="O3825">
        <v>4375.6298828125</v>
      </c>
      <c r="P3825">
        <v>1.1805750217048769E-3</v>
      </c>
      <c r="Q3825">
        <v>1.179878691007142E-3</v>
      </c>
    </row>
    <row r="3826" spans="1:17" x14ac:dyDescent="0.25">
      <c r="A3826" s="1">
        <v>42081</v>
      </c>
      <c r="B3826">
        <v>5554</v>
      </c>
      <c r="C3826">
        <v>2099.5</v>
      </c>
      <c r="D3826">
        <v>1.215842140256918E-2</v>
      </c>
      <c r="E3826">
        <v>1.208510150162871E-2</v>
      </c>
      <c r="F3826">
        <v>18076.189453125</v>
      </c>
      <c r="G3826">
        <v>1.272387002612718E-2</v>
      </c>
      <c r="H3826">
        <v>1.264360175682829E-2</v>
      </c>
      <c r="I3826">
        <v>4982.830078125</v>
      </c>
      <c r="J3826">
        <v>9.1950469631838505E-3</v>
      </c>
      <c r="K3826">
        <v>9.1530298884411592E-3</v>
      </c>
      <c r="L3826">
        <v>1252.140014648438</v>
      </c>
      <c r="M3826">
        <v>7.9776163315172788E-3</v>
      </c>
      <c r="N3826">
        <v>7.9459633822993939E-3</v>
      </c>
      <c r="O3826">
        <v>4422.5</v>
      </c>
      <c r="P3826">
        <v>1.07116274554222E-2</v>
      </c>
      <c r="Q3826">
        <v>1.065466439108842E-2</v>
      </c>
    </row>
    <row r="3827" spans="1:17" x14ac:dyDescent="0.25">
      <c r="A3827" s="1">
        <v>42082</v>
      </c>
      <c r="B3827">
        <v>5555</v>
      </c>
      <c r="C3827">
        <v>2089.27001953125</v>
      </c>
      <c r="D3827">
        <v>-4.8725794087878249E-3</v>
      </c>
      <c r="E3827">
        <v>-4.8844891269501749E-3</v>
      </c>
      <c r="F3827">
        <v>17959.029296875</v>
      </c>
      <c r="G3827">
        <v>-6.4814631730774064E-3</v>
      </c>
      <c r="H3827">
        <v>-6.5025590597232721E-3</v>
      </c>
      <c r="I3827">
        <v>4992.3798828125</v>
      </c>
      <c r="J3827">
        <v>1.9165423138598481E-3</v>
      </c>
      <c r="K3827">
        <v>1.914708089844151E-3</v>
      </c>
      <c r="L3827">
        <v>1254.859985351562</v>
      </c>
      <c r="M3827">
        <v>2.1722576319771481E-3</v>
      </c>
      <c r="N3827">
        <v>2.1699016915567829E-3</v>
      </c>
      <c r="O3827">
        <v>4426.81982421875</v>
      </c>
      <c r="P3827">
        <v>9.7678331684569741E-4</v>
      </c>
      <c r="Q3827">
        <v>9.7630657444575488E-4</v>
      </c>
    </row>
    <row r="3828" spans="1:17" x14ac:dyDescent="0.25">
      <c r="A3828" s="1">
        <v>42083</v>
      </c>
      <c r="B3828">
        <v>5556</v>
      </c>
      <c r="C3828">
        <v>2108.10009765625</v>
      </c>
      <c r="D3828">
        <v>9.0127546697984506E-3</v>
      </c>
      <c r="E3828">
        <v>8.9723821932596818E-3</v>
      </c>
      <c r="F3828">
        <v>18127.650390625</v>
      </c>
      <c r="G3828">
        <v>9.3892097931673746E-3</v>
      </c>
      <c r="H3828">
        <v>9.3454051434570928E-3</v>
      </c>
      <c r="I3828">
        <v>5026.419921875</v>
      </c>
      <c r="J3828">
        <v>6.8183992127064394E-3</v>
      </c>
      <c r="K3828">
        <v>6.7952590551324174E-3</v>
      </c>
      <c r="L3828">
        <v>1266.369995117188</v>
      </c>
      <c r="M3828">
        <v>9.1723458393657697E-3</v>
      </c>
      <c r="N3828">
        <v>9.130535347655384E-3</v>
      </c>
      <c r="O3828">
        <v>4458.5400390625</v>
      </c>
      <c r="P3828">
        <v>7.1654632678319619E-3</v>
      </c>
      <c r="Q3828">
        <v>7.1399133148081668E-3</v>
      </c>
    </row>
    <row r="3829" spans="1:17" x14ac:dyDescent="0.25">
      <c r="A3829" s="1">
        <v>42086</v>
      </c>
      <c r="B3829">
        <v>5559</v>
      </c>
      <c r="C3829">
        <v>2104.419921875</v>
      </c>
      <c r="D3829">
        <v>-1.74573104253517E-3</v>
      </c>
      <c r="E3829">
        <v>-1.747256606713302E-3</v>
      </c>
      <c r="F3829">
        <v>18116.0390625</v>
      </c>
      <c r="G3829">
        <v>-6.4053133609665025E-4</v>
      </c>
      <c r="H3829">
        <v>-6.4073656393416449E-4</v>
      </c>
      <c r="I3829">
        <v>5010.97021484375</v>
      </c>
      <c r="J3829">
        <v>-3.0737000233531648E-3</v>
      </c>
      <c r="K3829">
        <v>-3.0784335413681229E-3</v>
      </c>
      <c r="L3829">
        <v>1264.7099609375</v>
      </c>
      <c r="M3829">
        <v>-1.3108603220928221E-3</v>
      </c>
      <c r="N3829">
        <v>-1.311720251064836E-3</v>
      </c>
      <c r="O3829">
        <v>4445.5400390625</v>
      </c>
      <c r="P3829">
        <v>-2.9157526647968219E-3</v>
      </c>
      <c r="Q3829">
        <v>-2.920011752577072E-3</v>
      </c>
    </row>
    <row r="3830" spans="1:17" x14ac:dyDescent="0.25">
      <c r="A3830" s="1">
        <v>42087</v>
      </c>
      <c r="B3830">
        <v>5560</v>
      </c>
      <c r="C3830">
        <v>2091.5</v>
      </c>
      <c r="D3830">
        <v>-6.1394219569488317E-3</v>
      </c>
      <c r="E3830">
        <v>-6.1583457015909251E-3</v>
      </c>
      <c r="F3830">
        <v>18011.140625</v>
      </c>
      <c r="G3830">
        <v>-5.7903627353695919E-3</v>
      </c>
      <c r="H3830">
        <v>-5.8071918816922016E-3</v>
      </c>
      <c r="I3830">
        <v>4994.72998046875</v>
      </c>
      <c r="J3830">
        <v>-3.240936121889582E-3</v>
      </c>
      <c r="K3830">
        <v>-3.2461993302539999E-3</v>
      </c>
      <c r="L3830">
        <v>1263.4599609375</v>
      </c>
      <c r="M3830">
        <v>-9.8836890560538571E-4</v>
      </c>
      <c r="N3830">
        <v>-9.8885766422792537E-4</v>
      </c>
      <c r="O3830">
        <v>4430.990234375</v>
      </c>
      <c r="P3830">
        <v>-3.2728992562550689E-3</v>
      </c>
      <c r="Q3830">
        <v>-3.2782669060771701E-3</v>
      </c>
    </row>
    <row r="3831" spans="1:17" x14ac:dyDescent="0.25">
      <c r="A3831" s="1">
        <v>42088</v>
      </c>
      <c r="B3831">
        <v>5561</v>
      </c>
      <c r="C3831">
        <v>2061.050048828125</v>
      </c>
      <c r="D3831">
        <v>-1.4558905652342861E-2</v>
      </c>
      <c r="E3831">
        <v>-1.4665926527239061E-2</v>
      </c>
      <c r="F3831">
        <v>17718.5390625</v>
      </c>
      <c r="G3831">
        <v>-1.6245587583379351E-2</v>
      </c>
      <c r="H3831">
        <v>-1.637899395779201E-2</v>
      </c>
      <c r="I3831">
        <v>4876.52001953125</v>
      </c>
      <c r="J3831">
        <v>-2.3666937231791248E-2</v>
      </c>
      <c r="K3831">
        <v>-2.3951497946270939E-2</v>
      </c>
      <c r="L3831">
        <v>1233.849975585938</v>
      </c>
      <c r="M3831">
        <v>-2.3435634105564481E-2</v>
      </c>
      <c r="N3831">
        <v>-2.3714615943239412E-2</v>
      </c>
      <c r="O3831">
        <v>4329.2900390625</v>
      </c>
      <c r="P3831">
        <v>-2.2952024250363801E-2</v>
      </c>
      <c r="Q3831">
        <v>-2.3219522976461661E-2</v>
      </c>
    </row>
    <row r="3832" spans="1:17" x14ac:dyDescent="0.25">
      <c r="A3832" s="1">
        <v>42089</v>
      </c>
      <c r="B3832">
        <v>5562</v>
      </c>
      <c r="C3832">
        <v>2056.14990234375</v>
      </c>
      <c r="D3832">
        <v>-2.377499996742527E-3</v>
      </c>
      <c r="E3832">
        <v>-2.380330737473897E-3</v>
      </c>
      <c r="F3832">
        <v>17678.23046875</v>
      </c>
      <c r="G3832">
        <v>-2.2749388991843982E-3</v>
      </c>
      <c r="H3832">
        <v>-2.277530503922905E-3</v>
      </c>
      <c r="I3832">
        <v>4863.35986328125</v>
      </c>
      <c r="J3832">
        <v>-2.6986777860629201E-3</v>
      </c>
      <c r="K3832">
        <v>-2.7023257816139049E-3</v>
      </c>
      <c r="L3832">
        <v>1231.989990234375</v>
      </c>
      <c r="M3832">
        <v>-1.507464755331922E-3</v>
      </c>
      <c r="N3832">
        <v>-1.508602123498194E-3</v>
      </c>
      <c r="O3832">
        <v>4315.259765625</v>
      </c>
      <c r="P3832">
        <v>-3.2407792757951359E-3</v>
      </c>
      <c r="Q3832">
        <v>-3.2460419741909461E-3</v>
      </c>
    </row>
    <row r="3833" spans="1:17" x14ac:dyDescent="0.25">
      <c r="A3833" s="1">
        <v>42090</v>
      </c>
      <c r="B3833">
        <v>5563</v>
      </c>
      <c r="C3833">
        <v>2061.02001953125</v>
      </c>
      <c r="D3833">
        <v>2.3685613495147968E-3</v>
      </c>
      <c r="E3833">
        <v>2.3657607295033598E-3</v>
      </c>
      <c r="F3833">
        <v>17712.66015625</v>
      </c>
      <c r="G3833">
        <v>1.94757544092794E-3</v>
      </c>
      <c r="H3833">
        <v>1.9456813747047469E-3</v>
      </c>
      <c r="I3833">
        <v>4891.22021484375</v>
      </c>
      <c r="J3833">
        <v>5.7286222582144664E-3</v>
      </c>
      <c r="K3833">
        <v>5.7122760993277436E-3</v>
      </c>
      <c r="L3833">
        <v>1240.410034179688</v>
      </c>
      <c r="M3833">
        <v>6.8345067833799336E-3</v>
      </c>
      <c r="N3833">
        <v>6.8112574137630189E-3</v>
      </c>
      <c r="O3833">
        <v>4332.85986328125</v>
      </c>
      <c r="P3833">
        <v>4.0785720007983084E-3</v>
      </c>
      <c r="Q3833">
        <v>4.0702771724029658E-3</v>
      </c>
    </row>
    <row r="3834" spans="1:17" x14ac:dyDescent="0.25">
      <c r="A3834" s="1">
        <v>42093</v>
      </c>
      <c r="B3834">
        <v>5566</v>
      </c>
      <c r="C3834">
        <v>2086.239990234375</v>
      </c>
      <c r="D3834">
        <v>1.223664518739653E-2</v>
      </c>
      <c r="E3834">
        <v>1.2162382647149431E-2</v>
      </c>
      <c r="F3834">
        <v>17976.310546875</v>
      </c>
      <c r="G3834">
        <v>1.4884855707682609E-2</v>
      </c>
      <c r="H3834">
        <v>1.477516340611682E-2</v>
      </c>
      <c r="I3834">
        <v>4947.43994140625</v>
      </c>
      <c r="J3834">
        <v>1.149400846682092E-2</v>
      </c>
      <c r="K3834">
        <v>1.1428454194200599E-2</v>
      </c>
      <c r="L3834">
        <v>1257.800048828125</v>
      </c>
      <c r="M3834">
        <v>1.401956947239413E-2</v>
      </c>
      <c r="N3834">
        <v>1.392220426520264E-2</v>
      </c>
      <c r="O3834">
        <v>4382.81982421875</v>
      </c>
      <c r="P3834">
        <v>1.153048160197501E-2</v>
      </c>
      <c r="Q3834">
        <v>1.1464512220524151E-2</v>
      </c>
    </row>
    <row r="3835" spans="1:17" x14ac:dyDescent="0.25">
      <c r="A3835" s="1">
        <v>42094</v>
      </c>
      <c r="B3835">
        <v>5567</v>
      </c>
      <c r="C3835">
        <v>2067.889892578125</v>
      </c>
      <c r="D3835">
        <v>-8.7957750508792509E-3</v>
      </c>
      <c r="E3835">
        <v>-8.834686217530795E-3</v>
      </c>
      <c r="F3835">
        <v>17776.119140625</v>
      </c>
      <c r="G3835">
        <v>-1.1136401194671301E-2</v>
      </c>
      <c r="H3835">
        <v>-1.1198875166954159E-2</v>
      </c>
      <c r="I3835">
        <v>4900.8798828125</v>
      </c>
      <c r="J3835">
        <v>-9.4109396263870604E-3</v>
      </c>
      <c r="K3835">
        <v>-9.4555023236518859E-3</v>
      </c>
      <c r="L3835">
        <v>1252.77001953125</v>
      </c>
      <c r="M3835">
        <v>-3.9990690901637871E-3</v>
      </c>
      <c r="N3835">
        <v>-4.0070867495456686E-3</v>
      </c>
      <c r="O3835">
        <v>4333.68994140625</v>
      </c>
      <c r="P3835">
        <v>-1.120965149902264E-2</v>
      </c>
      <c r="Q3835">
        <v>-1.127295314655683E-2</v>
      </c>
    </row>
    <row r="3836" spans="1:17" x14ac:dyDescent="0.25">
      <c r="A3836" s="1">
        <v>42095</v>
      </c>
      <c r="B3836">
        <v>5568</v>
      </c>
      <c r="C3836">
        <v>2059.68994140625</v>
      </c>
      <c r="D3836">
        <v>-3.9653712711230638E-3</v>
      </c>
      <c r="E3836">
        <v>-3.9732542018475264E-3</v>
      </c>
      <c r="F3836">
        <v>17698.1796875</v>
      </c>
      <c r="G3836">
        <v>-4.3845033051607141E-3</v>
      </c>
      <c r="H3836">
        <v>-4.3941434281978007E-3</v>
      </c>
      <c r="I3836">
        <v>4880.22998046875</v>
      </c>
      <c r="J3836">
        <v>-4.213509173356722E-3</v>
      </c>
      <c r="K3836">
        <v>-4.2224110172674892E-3</v>
      </c>
      <c r="L3836">
        <v>1251.7099609375</v>
      </c>
      <c r="M3836">
        <v>-8.461717451911932E-4</v>
      </c>
      <c r="N3836">
        <v>-8.4652995058548408E-4</v>
      </c>
      <c r="O3836">
        <v>4311.259765625</v>
      </c>
      <c r="P3836">
        <v>-5.1757684754833999E-3</v>
      </c>
      <c r="Q3836">
        <v>-5.1892091624538084E-3</v>
      </c>
    </row>
    <row r="3837" spans="1:17" x14ac:dyDescent="0.25">
      <c r="A3837" s="1">
        <v>42096</v>
      </c>
      <c r="B3837">
        <v>5569</v>
      </c>
      <c r="C3837">
        <v>2066.9599609375</v>
      </c>
      <c r="D3837">
        <v>3.5296669586522E-3</v>
      </c>
      <c r="E3837">
        <v>3.5234523037141531E-3</v>
      </c>
      <c r="F3837">
        <v>17763.240234375</v>
      </c>
      <c r="G3837">
        <v>3.6761151725084318E-3</v>
      </c>
      <c r="H3837">
        <v>3.6693747750619629E-3</v>
      </c>
      <c r="I3837">
        <v>4886.93994140625</v>
      </c>
      <c r="J3837">
        <v>1.374927198995568E-3</v>
      </c>
      <c r="K3837">
        <v>1.373982852100681E-3</v>
      </c>
      <c r="L3837">
        <v>1255.660034179688</v>
      </c>
      <c r="M3837">
        <v>3.155741637806742E-3</v>
      </c>
      <c r="N3837">
        <v>3.1507727361332338E-3</v>
      </c>
      <c r="O3837">
        <v>4316.009765625</v>
      </c>
      <c r="P3837">
        <v>1.101766132923121E-3</v>
      </c>
      <c r="Q3837">
        <v>1.101159634056356E-3</v>
      </c>
    </row>
    <row r="3838" spans="1:17" x14ac:dyDescent="0.25">
      <c r="A3838" s="1">
        <v>42100</v>
      </c>
      <c r="B3838">
        <v>5573</v>
      </c>
      <c r="C3838">
        <v>2080.6201171875</v>
      </c>
      <c r="D3838">
        <v>6.6088151237357886E-3</v>
      </c>
      <c r="E3838">
        <v>6.5870726471656442E-3</v>
      </c>
      <c r="F3838">
        <v>17880.849609375</v>
      </c>
      <c r="G3838">
        <v>6.6209415313995823E-3</v>
      </c>
      <c r="H3838">
        <v>6.5991193672420316E-3</v>
      </c>
      <c r="I3838">
        <v>4917.31982421875</v>
      </c>
      <c r="J3838">
        <v>6.2165451543809702E-3</v>
      </c>
      <c r="K3838">
        <v>6.1973021463937444E-3</v>
      </c>
      <c r="L3838">
        <v>1260.5400390625</v>
      </c>
      <c r="M3838">
        <v>3.8864061529202409E-3</v>
      </c>
      <c r="N3838">
        <v>3.878873586627848E-3</v>
      </c>
      <c r="O3838">
        <v>4350.97998046875</v>
      </c>
      <c r="P3838">
        <v>8.1024410839547478E-3</v>
      </c>
      <c r="Q3838">
        <v>8.069792544874407E-3</v>
      </c>
    </row>
    <row r="3839" spans="1:17" x14ac:dyDescent="0.25">
      <c r="A3839" s="1">
        <v>42101</v>
      </c>
      <c r="B3839">
        <v>5574</v>
      </c>
      <c r="C3839">
        <v>2076.330078125</v>
      </c>
      <c r="D3839">
        <v>-2.061904057862884E-3</v>
      </c>
      <c r="E3839">
        <v>-2.0640327085871672E-3</v>
      </c>
      <c r="F3839">
        <v>17875.419921875</v>
      </c>
      <c r="G3839">
        <v>-3.0365936846499242E-4</v>
      </c>
      <c r="H3839">
        <v>-3.0370548230652358E-4</v>
      </c>
      <c r="I3839">
        <v>4910.22998046875</v>
      </c>
      <c r="J3839">
        <v>-1.441810580446901E-3</v>
      </c>
      <c r="K3839">
        <v>-1.4428509894906061E-3</v>
      </c>
      <c r="L3839">
        <v>1253.359985351562</v>
      </c>
      <c r="M3839">
        <v>-5.6960140006960813E-3</v>
      </c>
      <c r="N3839">
        <v>-5.7122981543970908E-3</v>
      </c>
      <c r="O3839">
        <v>4344.080078125</v>
      </c>
      <c r="P3839">
        <v>-1.585827187144728E-3</v>
      </c>
      <c r="Q3839">
        <v>-1.587085942032969E-3</v>
      </c>
    </row>
    <row r="3840" spans="1:17" x14ac:dyDescent="0.25">
      <c r="A3840" s="1">
        <v>42102</v>
      </c>
      <c r="B3840">
        <v>5575</v>
      </c>
      <c r="C3840">
        <v>2081.89990234375</v>
      </c>
      <c r="D3840">
        <v>2.6825331277673392E-3</v>
      </c>
      <c r="E3840">
        <v>2.6789415573471999E-3</v>
      </c>
      <c r="F3840">
        <v>17902.509765625</v>
      </c>
      <c r="G3840">
        <v>1.5154801324050999E-3</v>
      </c>
      <c r="H3840">
        <v>1.5143329512631409E-3</v>
      </c>
      <c r="I3840">
        <v>4950.81982421875</v>
      </c>
      <c r="J3840">
        <v>8.2663834303999817E-3</v>
      </c>
      <c r="K3840">
        <v>8.2324040123929777E-3</v>
      </c>
      <c r="L3840">
        <v>1262.7099609375</v>
      </c>
      <c r="M3840">
        <v>7.4599282689844504E-3</v>
      </c>
      <c r="N3840">
        <v>7.4322406174287562E-3</v>
      </c>
      <c r="O3840">
        <v>4375.9599609375</v>
      </c>
      <c r="P3840">
        <v>7.3386959354257986E-3</v>
      </c>
      <c r="Q3840">
        <v>7.3118987309011814E-3</v>
      </c>
    </row>
    <row r="3841" spans="1:17" x14ac:dyDescent="0.25">
      <c r="A3841" s="1">
        <v>42103</v>
      </c>
      <c r="B3841">
        <v>5576</v>
      </c>
      <c r="C3841">
        <v>2091.179931640625</v>
      </c>
      <c r="D3841">
        <v>4.4574810183850566E-3</v>
      </c>
      <c r="E3841">
        <v>4.447575873625805E-3</v>
      </c>
      <c r="F3841">
        <v>17958.73046875</v>
      </c>
      <c r="G3841">
        <v>3.1403810896364348E-3</v>
      </c>
      <c r="H3841">
        <v>3.1354603921610741E-3</v>
      </c>
      <c r="I3841">
        <v>4974.56005859375</v>
      </c>
      <c r="J3841">
        <v>4.7952127562522762E-3</v>
      </c>
      <c r="K3841">
        <v>4.7837523456985796E-3</v>
      </c>
      <c r="L3841">
        <v>1259.109985351562</v>
      </c>
      <c r="M3841">
        <v>-2.8509916744975379E-3</v>
      </c>
      <c r="N3841">
        <v>-2.855063492248725E-3</v>
      </c>
      <c r="O3841">
        <v>4403.9501953125</v>
      </c>
      <c r="P3841">
        <v>6.3963643691573591E-3</v>
      </c>
      <c r="Q3841">
        <v>6.3759944467402041E-3</v>
      </c>
    </row>
    <row r="3842" spans="1:17" x14ac:dyDescent="0.25">
      <c r="A3842" s="1">
        <v>42104</v>
      </c>
      <c r="B3842">
        <v>5577</v>
      </c>
      <c r="C3842">
        <v>2102.06005859375</v>
      </c>
      <c r="D3842">
        <v>5.2028650373423524E-3</v>
      </c>
      <c r="E3842">
        <v>5.1893768994562212E-3</v>
      </c>
      <c r="F3842">
        <v>18057.650390625</v>
      </c>
      <c r="G3842">
        <v>5.5081801047758283E-3</v>
      </c>
      <c r="H3842">
        <v>5.4930655577720318E-3</v>
      </c>
      <c r="I3842">
        <v>4995.97998046875</v>
      </c>
      <c r="J3842">
        <v>4.305892706631731E-3</v>
      </c>
      <c r="K3842">
        <v>4.2966488764255573E-3</v>
      </c>
      <c r="L3842">
        <v>1264.77001953125</v>
      </c>
      <c r="M3842">
        <v>4.4952658985606408E-3</v>
      </c>
      <c r="N3842">
        <v>4.4851923683273606E-3</v>
      </c>
      <c r="O3842">
        <v>4422.02001953125</v>
      </c>
      <c r="P3842">
        <v>4.1030945894853232E-3</v>
      </c>
      <c r="Q3842">
        <v>4.0946998519804266E-3</v>
      </c>
    </row>
    <row r="3843" spans="1:17" x14ac:dyDescent="0.25">
      <c r="A3843" s="1">
        <v>42107</v>
      </c>
      <c r="B3843">
        <v>5580</v>
      </c>
      <c r="C3843">
        <v>2092.429931640625</v>
      </c>
      <c r="D3843">
        <v>-4.5812805936512602E-3</v>
      </c>
      <c r="E3843">
        <v>-4.5918068209611449E-3</v>
      </c>
      <c r="F3843">
        <v>17977.0390625</v>
      </c>
      <c r="G3843">
        <v>-4.4641094705683004E-3</v>
      </c>
      <c r="H3843">
        <v>-4.474103360888779E-3</v>
      </c>
      <c r="I3843">
        <v>4988.25</v>
      </c>
      <c r="J3843">
        <v>-1.5472400808188571E-3</v>
      </c>
      <c r="K3843">
        <v>-1.5484382928599911E-3</v>
      </c>
      <c r="L3843">
        <v>1265.589965820312</v>
      </c>
      <c r="M3843">
        <v>6.4829674676025739E-4</v>
      </c>
      <c r="N3843">
        <v>6.4808669320411594E-4</v>
      </c>
      <c r="O3843">
        <v>4409.2099609375</v>
      </c>
      <c r="P3843">
        <v>-2.8968793757536688E-3</v>
      </c>
      <c r="Q3843">
        <v>-2.9010834519098902E-3</v>
      </c>
    </row>
    <row r="3844" spans="1:17" x14ac:dyDescent="0.25">
      <c r="A3844" s="1">
        <v>42108</v>
      </c>
      <c r="B3844">
        <v>5581</v>
      </c>
      <c r="C3844">
        <v>2095.840087890625</v>
      </c>
      <c r="D3844">
        <v>1.6297588743277029E-3</v>
      </c>
      <c r="E3844">
        <v>1.6284322585138199E-3</v>
      </c>
      <c r="F3844">
        <v>18036.69921875</v>
      </c>
      <c r="G3844">
        <v>3.3186864668082179E-3</v>
      </c>
      <c r="H3844">
        <v>3.31319178028084E-3</v>
      </c>
      <c r="I3844">
        <v>4977.2900390625</v>
      </c>
      <c r="J3844">
        <v>-2.197155502931869E-3</v>
      </c>
      <c r="K3844">
        <v>-2.1995727905040909E-3</v>
      </c>
      <c r="L3844">
        <v>1265.349975585938</v>
      </c>
      <c r="M3844">
        <v>-1.8962716271109239E-4</v>
      </c>
      <c r="N3844">
        <v>-1.8964514421473491E-4</v>
      </c>
      <c r="O3844">
        <v>4397.64013671875</v>
      </c>
      <c r="P3844">
        <v>-2.624012991272906E-3</v>
      </c>
      <c r="Q3844">
        <v>-2.6274617477376862E-3</v>
      </c>
    </row>
    <row r="3845" spans="1:17" x14ac:dyDescent="0.25">
      <c r="A3845" s="1">
        <v>42109</v>
      </c>
      <c r="B3845">
        <v>5582</v>
      </c>
      <c r="C3845">
        <v>2106.6298828125</v>
      </c>
      <c r="D3845">
        <v>5.1481956969028353E-3</v>
      </c>
      <c r="E3845">
        <v>5.1349890449955918E-3</v>
      </c>
      <c r="F3845">
        <v>18112.609375</v>
      </c>
      <c r="G3845">
        <v>4.2086501154872114E-3</v>
      </c>
      <c r="H3845">
        <v>4.1998185183203416E-3</v>
      </c>
      <c r="I3845">
        <v>5011.02001953125</v>
      </c>
      <c r="J3845">
        <v>6.7767761581165598E-3</v>
      </c>
      <c r="K3845">
        <v>6.7539170266006469E-3</v>
      </c>
      <c r="L3845">
        <v>1275.349975585938</v>
      </c>
      <c r="M3845">
        <v>7.9029519049615971E-3</v>
      </c>
      <c r="N3845">
        <v>7.8718871421031393E-3</v>
      </c>
      <c r="O3845">
        <v>4424.52978515625</v>
      </c>
      <c r="P3845">
        <v>6.114563175140475E-3</v>
      </c>
      <c r="Q3845">
        <v>6.09594508949026E-3</v>
      </c>
    </row>
    <row r="3846" spans="1:17" x14ac:dyDescent="0.25">
      <c r="A3846" s="1">
        <v>42110</v>
      </c>
      <c r="B3846">
        <v>5583</v>
      </c>
      <c r="C3846">
        <v>2104.989990234375</v>
      </c>
      <c r="D3846">
        <v>-7.7844361342471746E-4</v>
      </c>
      <c r="E3846">
        <v>-7.7874675798519932E-4</v>
      </c>
      <c r="F3846">
        <v>18105.76953125</v>
      </c>
      <c r="G3846">
        <v>-3.7762884454628498E-4</v>
      </c>
      <c r="H3846">
        <v>-3.77700164273891E-4</v>
      </c>
      <c r="I3846">
        <v>5007.7900390625</v>
      </c>
      <c r="J3846">
        <v>-6.4457544694707103E-4</v>
      </c>
      <c r="K3846">
        <v>-6.4478327501251874E-4</v>
      </c>
      <c r="L3846">
        <v>1272.900024414062</v>
      </c>
      <c r="M3846">
        <v>-1.921003033500956E-3</v>
      </c>
      <c r="N3846">
        <v>-1.9228505262335631E-3</v>
      </c>
      <c r="O3846">
        <v>4418.830078125</v>
      </c>
      <c r="P3846">
        <v>-1.2882062745677161E-3</v>
      </c>
      <c r="Q3846">
        <v>-1.289036725542019E-3</v>
      </c>
    </row>
    <row r="3847" spans="1:17" x14ac:dyDescent="0.25">
      <c r="A3847" s="1">
        <v>42111</v>
      </c>
      <c r="B3847">
        <v>5584</v>
      </c>
      <c r="C3847">
        <v>2081.179931640625</v>
      </c>
      <c r="D3847">
        <v>-1.1311245518606411E-2</v>
      </c>
      <c r="E3847">
        <v>-1.137570418905323E-2</v>
      </c>
      <c r="F3847">
        <v>17826.30078125</v>
      </c>
      <c r="G3847">
        <v>-1.543534228233967E-2</v>
      </c>
      <c r="H3847">
        <v>-1.5555707368641789E-2</v>
      </c>
      <c r="I3847">
        <v>4931.81005859375</v>
      </c>
      <c r="J3847">
        <v>-1.517235744232082E-2</v>
      </c>
      <c r="K3847">
        <v>-1.5288635296160079E-2</v>
      </c>
      <c r="L3847">
        <v>1251.859985351562</v>
      </c>
      <c r="M3847">
        <v>-1.6529215695620051E-2</v>
      </c>
      <c r="N3847">
        <v>-1.6667347436263819E-2</v>
      </c>
      <c r="O3847">
        <v>4351.7998046875</v>
      </c>
      <c r="P3847">
        <v>-1.516923535243575E-2</v>
      </c>
      <c r="Q3847">
        <v>-1.528546511205745E-2</v>
      </c>
    </row>
    <row r="3848" spans="1:17" x14ac:dyDescent="0.25">
      <c r="A3848" s="1">
        <v>42114</v>
      </c>
      <c r="B3848">
        <v>5587</v>
      </c>
      <c r="C3848">
        <v>2100.39990234375</v>
      </c>
      <c r="D3848">
        <v>9.2351316726246857E-3</v>
      </c>
      <c r="E3848">
        <v>9.1927485865367226E-3</v>
      </c>
      <c r="F3848">
        <v>18034.9296875</v>
      </c>
      <c r="G3848">
        <v>1.170343240642713E-2</v>
      </c>
      <c r="H3848">
        <v>1.163547693565265E-2</v>
      </c>
      <c r="I3848">
        <v>4994.60009765625</v>
      </c>
      <c r="J3848">
        <v>1.273164179408881E-2</v>
      </c>
      <c r="K3848">
        <v>1.265127585079511E-2</v>
      </c>
      <c r="L3848">
        <v>1264.920043945312</v>
      </c>
      <c r="M3848">
        <v>1.043252340243339E-2</v>
      </c>
      <c r="N3848">
        <v>1.037848017667257E-2</v>
      </c>
      <c r="O3848">
        <v>4417.39990234375</v>
      </c>
      <c r="P3848">
        <v>1.50742452779169E-2</v>
      </c>
      <c r="Q3848">
        <v>1.4961757875622971E-2</v>
      </c>
    </row>
    <row r="3849" spans="1:17" x14ac:dyDescent="0.25">
      <c r="A3849" s="1">
        <v>42115</v>
      </c>
      <c r="B3849">
        <v>5588</v>
      </c>
      <c r="C3849">
        <v>2097.2900390625</v>
      </c>
      <c r="D3849">
        <v>-1.4806053255762559E-3</v>
      </c>
      <c r="E3849">
        <v>-1.4817025047679511E-3</v>
      </c>
      <c r="F3849">
        <v>17949.58984375</v>
      </c>
      <c r="G3849">
        <v>-4.7319199591417949E-3</v>
      </c>
      <c r="H3849">
        <v>-4.7431509357861376E-3</v>
      </c>
      <c r="I3849">
        <v>5014.10009765625</v>
      </c>
      <c r="J3849">
        <v>3.9042164775415782E-3</v>
      </c>
      <c r="K3849">
        <v>3.8966148036860991E-3</v>
      </c>
      <c r="L3849">
        <v>1264.150024414062</v>
      </c>
      <c r="M3849">
        <v>-6.0874956874612529E-4</v>
      </c>
      <c r="N3849">
        <v>-6.08934931995199E-4</v>
      </c>
      <c r="O3849">
        <v>4435.97998046875</v>
      </c>
      <c r="P3849">
        <v>4.2061118612199966E-3</v>
      </c>
      <c r="Q3849">
        <v>4.1972908987118127E-3</v>
      </c>
    </row>
    <row r="3850" spans="1:17" x14ac:dyDescent="0.25">
      <c r="A3850" s="1">
        <v>42116</v>
      </c>
      <c r="B3850">
        <v>5589</v>
      </c>
      <c r="C3850">
        <v>2107.9599609375</v>
      </c>
      <c r="D3850">
        <v>5.087480356207541E-3</v>
      </c>
      <c r="E3850">
        <v>5.0745828533862924E-3</v>
      </c>
      <c r="F3850">
        <v>18038.26953125</v>
      </c>
      <c r="G3850">
        <v>4.9404854524226494E-3</v>
      </c>
      <c r="H3850">
        <v>4.9283213022562767E-3</v>
      </c>
      <c r="I3850">
        <v>5035.169921875</v>
      </c>
      <c r="J3850">
        <v>4.2021147979471873E-3</v>
      </c>
      <c r="K3850">
        <v>4.1933105691953744E-3</v>
      </c>
      <c r="L3850">
        <v>1265.47998046875</v>
      </c>
      <c r="M3850">
        <v>1.0520555543274131E-3</v>
      </c>
      <c r="N3850">
        <v>1.0515025317224E-3</v>
      </c>
      <c r="O3850">
        <v>4460.81005859375</v>
      </c>
      <c r="P3850">
        <v>5.5974279041666186E-3</v>
      </c>
      <c r="Q3850">
        <v>5.5818205183210557E-3</v>
      </c>
    </row>
    <row r="3851" spans="1:17" x14ac:dyDescent="0.25">
      <c r="A3851" s="1">
        <v>42117</v>
      </c>
      <c r="B3851">
        <v>5590</v>
      </c>
      <c r="C3851">
        <v>2112.929931640625</v>
      </c>
      <c r="D3851">
        <v>2.3577158936711751E-3</v>
      </c>
      <c r="E3851">
        <v>2.354940842552368E-3</v>
      </c>
      <c r="F3851">
        <v>18058.689453125</v>
      </c>
      <c r="G3851">
        <v>1.132033305058622E-3</v>
      </c>
      <c r="H3851">
        <v>1.13139303851322E-3</v>
      </c>
      <c r="I3851">
        <v>5056.06005859375</v>
      </c>
      <c r="J3851">
        <v>4.1488444368071864E-3</v>
      </c>
      <c r="K3851">
        <v>4.1402617124628926E-3</v>
      </c>
      <c r="L3851">
        <v>1271.5400390625</v>
      </c>
      <c r="M3851">
        <v>4.7887431545976522E-3</v>
      </c>
      <c r="N3851">
        <v>4.7773135983791484E-3</v>
      </c>
      <c r="O3851">
        <v>4477.06982421875</v>
      </c>
      <c r="P3851">
        <v>3.645025323074647E-3</v>
      </c>
      <c r="Q3851">
        <v>3.638398317125994E-3</v>
      </c>
    </row>
    <row r="3852" spans="1:17" x14ac:dyDescent="0.25">
      <c r="A3852" s="1">
        <v>42118</v>
      </c>
      <c r="B3852">
        <v>5591</v>
      </c>
      <c r="C3852">
        <v>2117.68994140625</v>
      </c>
      <c r="D3852">
        <v>2.2528005753266189E-3</v>
      </c>
      <c r="E3852">
        <v>2.2502668247534872E-3</v>
      </c>
      <c r="F3852">
        <v>18080.140625</v>
      </c>
      <c r="G3852">
        <v>1.187858727549562E-3</v>
      </c>
      <c r="H3852">
        <v>1.187153781566854E-3</v>
      </c>
      <c r="I3852">
        <v>5092.080078125</v>
      </c>
      <c r="J3852">
        <v>7.1241280985234754E-3</v>
      </c>
      <c r="K3852">
        <v>7.0988713817202332E-3</v>
      </c>
      <c r="L3852">
        <v>1267.5400390625</v>
      </c>
      <c r="M3852">
        <v>-3.14579162048978E-3</v>
      </c>
      <c r="N3852">
        <v>-3.150750024417173E-3</v>
      </c>
      <c r="O3852">
        <v>4536.77978515625</v>
      </c>
      <c r="P3852">
        <v>1.3336839335071019E-2</v>
      </c>
      <c r="Q3852">
        <v>1.324868661417117E-2</v>
      </c>
    </row>
    <row r="3853" spans="1:17" x14ac:dyDescent="0.25">
      <c r="A3853" s="1">
        <v>42121</v>
      </c>
      <c r="B3853">
        <v>5594</v>
      </c>
      <c r="C3853">
        <v>2108.919921875</v>
      </c>
      <c r="D3853">
        <v>-4.1413142499162614E-3</v>
      </c>
      <c r="E3853">
        <v>-4.1499132407346517E-3</v>
      </c>
      <c r="F3853">
        <v>18037.970703125</v>
      </c>
      <c r="G3853">
        <v>-2.332389042189797E-3</v>
      </c>
      <c r="H3853">
        <v>-2.3351132983530391E-3</v>
      </c>
      <c r="I3853">
        <v>5060.25</v>
      </c>
      <c r="J3853">
        <v>-6.2508989718638164E-3</v>
      </c>
      <c r="K3853">
        <v>-6.27051763977948E-3</v>
      </c>
      <c r="L3853">
        <v>1252.699951171875</v>
      </c>
      <c r="M3853">
        <v>-1.17077862894186E-2</v>
      </c>
      <c r="N3853">
        <v>-1.177686209852234E-2</v>
      </c>
      <c r="O3853">
        <v>4525.0400390625</v>
      </c>
      <c r="P3853">
        <v>-2.5876825964004091E-3</v>
      </c>
      <c r="Q3853">
        <v>-2.5910364340378279E-3</v>
      </c>
    </row>
    <row r="3854" spans="1:17" x14ac:dyDescent="0.25">
      <c r="A3854" s="1">
        <v>42122</v>
      </c>
      <c r="B3854">
        <v>5595</v>
      </c>
      <c r="C3854">
        <v>2114.760009765625</v>
      </c>
      <c r="D3854">
        <v>2.7692316953564782E-3</v>
      </c>
      <c r="E3854">
        <v>2.7654044373465071E-3</v>
      </c>
      <c r="F3854">
        <v>18110.140625</v>
      </c>
      <c r="G3854">
        <v>4.0010000605277263E-3</v>
      </c>
      <c r="H3854">
        <v>3.9930173452642041E-3</v>
      </c>
      <c r="I3854">
        <v>5055.419921875</v>
      </c>
      <c r="J3854">
        <v>-9.5451373449928489E-4</v>
      </c>
      <c r="K3854">
        <v>-9.5496957282633938E-4</v>
      </c>
      <c r="L3854">
        <v>1259.359985351562</v>
      </c>
      <c r="M3854">
        <v>5.316543816782815E-3</v>
      </c>
      <c r="N3854">
        <v>5.3024608906487216E-3</v>
      </c>
      <c r="O3854">
        <v>4515.27001953125</v>
      </c>
      <c r="P3854">
        <v>-2.1591012337813802E-3</v>
      </c>
      <c r="Q3854">
        <v>-2.1614354533330041E-3</v>
      </c>
    </row>
    <row r="3855" spans="1:17" x14ac:dyDescent="0.25">
      <c r="A3855" s="1">
        <v>42123</v>
      </c>
      <c r="B3855">
        <v>5596</v>
      </c>
      <c r="C3855">
        <v>2106.85009765625</v>
      </c>
      <c r="D3855">
        <v>-3.7403355807980039E-3</v>
      </c>
      <c r="E3855">
        <v>-3.7473481275732221E-3</v>
      </c>
      <c r="F3855">
        <v>18035.529296875</v>
      </c>
      <c r="G3855">
        <v>-4.1198646476551248E-3</v>
      </c>
      <c r="H3855">
        <v>-4.1283746714858051E-3</v>
      </c>
      <c r="I3855">
        <v>5023.64013671875</v>
      </c>
      <c r="J3855">
        <v>-6.2862800019317664E-3</v>
      </c>
      <c r="K3855">
        <v>-6.3061218580796928E-3</v>
      </c>
      <c r="L3855">
        <v>1246.949951171875</v>
      </c>
      <c r="M3855">
        <v>-9.8542389182094681E-3</v>
      </c>
      <c r="N3855">
        <v>-9.9031132753270197E-3</v>
      </c>
      <c r="O3855">
        <v>4488.14990234375</v>
      </c>
      <c r="P3855">
        <v>-6.0063112660349027E-3</v>
      </c>
      <c r="Q3855">
        <v>-6.0244217079284531E-3</v>
      </c>
    </row>
    <row r="3856" spans="1:17" x14ac:dyDescent="0.25">
      <c r="A3856" s="1">
        <v>42124</v>
      </c>
      <c r="B3856">
        <v>5597</v>
      </c>
      <c r="C3856">
        <v>2085.510009765625</v>
      </c>
      <c r="D3856">
        <v>-1.012890661483923E-2</v>
      </c>
      <c r="E3856">
        <v>-1.01805530332482E-2</v>
      </c>
      <c r="F3856">
        <v>17840.51953125</v>
      </c>
      <c r="G3856">
        <v>-1.0812533550583869E-2</v>
      </c>
      <c r="H3856">
        <v>-1.0871413805950549E-2</v>
      </c>
      <c r="I3856">
        <v>4941.419921875</v>
      </c>
      <c r="J3856">
        <v>-1.6366660948260781E-2</v>
      </c>
      <c r="K3856">
        <v>-1.6502074285951931E-2</v>
      </c>
      <c r="L3856">
        <v>1220.130004882812</v>
      </c>
      <c r="M3856">
        <v>-2.150843846126926E-2</v>
      </c>
      <c r="N3856">
        <v>-2.1743116057764529E-2</v>
      </c>
      <c r="O3856">
        <v>4414.25</v>
      </c>
      <c r="P3856">
        <v>-1.6465560186650349E-2</v>
      </c>
      <c r="Q3856">
        <v>-1.6602624162312708E-2</v>
      </c>
    </row>
    <row r="3857" spans="1:17" x14ac:dyDescent="0.25">
      <c r="A3857" s="1">
        <v>42125</v>
      </c>
      <c r="B3857">
        <v>5598</v>
      </c>
      <c r="C3857">
        <v>2108.2900390625</v>
      </c>
      <c r="D3857">
        <v>1.092300165916504E-2</v>
      </c>
      <c r="E3857">
        <v>1.086377656345526E-2</v>
      </c>
      <c r="F3857">
        <v>18024.060546875</v>
      </c>
      <c r="G3857">
        <v>1.0287873921132279E-2</v>
      </c>
      <c r="H3857">
        <v>1.023531392592382E-2</v>
      </c>
      <c r="I3857">
        <v>5005.39013671875</v>
      </c>
      <c r="J3857">
        <v>1.2945715169958129E-2</v>
      </c>
      <c r="K3857">
        <v>1.286263564699395E-2</v>
      </c>
      <c r="L3857">
        <v>1228.109985351562</v>
      </c>
      <c r="M3857">
        <v>6.5402706570734104E-3</v>
      </c>
      <c r="N3857">
        <v>6.5189758855566729E-3</v>
      </c>
      <c r="O3857">
        <v>4479.06005859375</v>
      </c>
      <c r="P3857">
        <v>1.4682009082799929E-2</v>
      </c>
      <c r="Q3857">
        <v>1.457527186366296E-2</v>
      </c>
    </row>
    <row r="3858" spans="1:17" x14ac:dyDescent="0.25">
      <c r="A3858" s="1">
        <v>42128</v>
      </c>
      <c r="B3858">
        <v>5601</v>
      </c>
      <c r="C3858">
        <v>2114.489990234375</v>
      </c>
      <c r="D3858">
        <v>2.9407486906458669E-3</v>
      </c>
      <c r="E3858">
        <v>2.936433147763021E-3</v>
      </c>
      <c r="F3858">
        <v>18070.400390625</v>
      </c>
      <c r="G3858">
        <v>2.5709991169573509E-3</v>
      </c>
      <c r="H3858">
        <v>2.5676997526262271E-3</v>
      </c>
      <c r="I3858">
        <v>5016.93017578125</v>
      </c>
      <c r="J3858">
        <v>2.3055223963150961E-3</v>
      </c>
      <c r="K3858">
        <v>2.302868757455028E-3</v>
      </c>
      <c r="L3858">
        <v>1233.219970703125</v>
      </c>
      <c r="M3858">
        <v>4.1608531910928281E-3</v>
      </c>
      <c r="N3858">
        <v>4.1522207786367686E-3</v>
      </c>
      <c r="O3858">
        <v>4482.60986328125</v>
      </c>
      <c r="P3858">
        <v>7.9253339786977683E-4</v>
      </c>
      <c r="Q3858">
        <v>7.9221950911034225E-4</v>
      </c>
    </row>
    <row r="3859" spans="1:17" x14ac:dyDescent="0.25">
      <c r="A3859" s="1">
        <v>42129</v>
      </c>
      <c r="B3859">
        <v>5602</v>
      </c>
      <c r="C3859">
        <v>2089.4599609375</v>
      </c>
      <c r="D3859">
        <v>-1.1837383677612331E-2</v>
      </c>
      <c r="E3859">
        <v>-1.19080033585301E-2</v>
      </c>
      <c r="F3859">
        <v>17928.19921875</v>
      </c>
      <c r="G3859">
        <v>-7.8692872764886124E-3</v>
      </c>
      <c r="H3859">
        <v>-7.9004135193758013E-3</v>
      </c>
      <c r="I3859">
        <v>4939.330078125</v>
      </c>
      <c r="J3859">
        <v>-1.5467645539668279E-2</v>
      </c>
      <c r="K3859">
        <v>-1.5588517592954491E-2</v>
      </c>
      <c r="L3859">
        <v>1215.420043945312</v>
      </c>
      <c r="M3859">
        <v>-1.443369972971187E-2</v>
      </c>
      <c r="N3859">
        <v>-1.4538878883337479E-2</v>
      </c>
      <c r="O3859">
        <v>4409.39013671875</v>
      </c>
      <c r="P3859">
        <v>-1.6334173348939052E-2</v>
      </c>
      <c r="Q3859">
        <v>-1.6469046671351101E-2</v>
      </c>
    </row>
    <row r="3860" spans="1:17" x14ac:dyDescent="0.25">
      <c r="A3860" s="1">
        <v>42130</v>
      </c>
      <c r="B3860">
        <v>5603</v>
      </c>
      <c r="C3860">
        <v>2080.14990234375</v>
      </c>
      <c r="D3860">
        <v>-4.4557248130147054E-3</v>
      </c>
      <c r="E3860">
        <v>-4.465681140931977E-3</v>
      </c>
      <c r="F3860">
        <v>17841.98046875</v>
      </c>
      <c r="G3860">
        <v>-4.80911378482618E-3</v>
      </c>
      <c r="H3860">
        <v>-4.8207147811421512E-3</v>
      </c>
      <c r="I3860">
        <v>4919.64013671875</v>
      </c>
      <c r="J3860">
        <v>-3.9863586953727834E-3</v>
      </c>
      <c r="K3860">
        <v>-3.9943254023462388E-3</v>
      </c>
      <c r="L3860">
        <v>1219.359985351562</v>
      </c>
      <c r="M3860">
        <v>3.2416294480883678E-3</v>
      </c>
      <c r="N3860">
        <v>3.2363866943369412E-3</v>
      </c>
      <c r="O3860">
        <v>4379.75</v>
      </c>
      <c r="P3860">
        <v>-6.7220490361976637E-3</v>
      </c>
      <c r="Q3860">
        <v>-6.7447437683984066E-3</v>
      </c>
    </row>
    <row r="3861" spans="1:17" x14ac:dyDescent="0.25">
      <c r="A3861" s="1">
        <v>42131</v>
      </c>
      <c r="B3861">
        <v>5604</v>
      </c>
      <c r="C3861">
        <v>2088</v>
      </c>
      <c r="D3861">
        <v>3.773813438832097E-3</v>
      </c>
      <c r="E3861">
        <v>3.7667104694754051E-3</v>
      </c>
      <c r="F3861">
        <v>17924.060546875</v>
      </c>
      <c r="G3861">
        <v>4.6003905378533272E-3</v>
      </c>
      <c r="H3861">
        <v>4.5898410833368668E-3</v>
      </c>
      <c r="I3861">
        <v>4945.5400390625</v>
      </c>
      <c r="J3861">
        <v>5.2645928612624626E-3</v>
      </c>
      <c r="K3861">
        <v>5.2507833387367914E-3</v>
      </c>
      <c r="L3861">
        <v>1225.5400390625</v>
      </c>
      <c r="M3861">
        <v>5.0682766247707178E-3</v>
      </c>
      <c r="N3861">
        <v>5.0554761435000414E-3</v>
      </c>
      <c r="O3861">
        <v>4401.5498046875</v>
      </c>
      <c r="P3861">
        <v>4.977408456532828E-3</v>
      </c>
      <c r="Q3861">
        <v>4.965062110650717E-3</v>
      </c>
    </row>
    <row r="3862" spans="1:17" x14ac:dyDescent="0.25">
      <c r="A3862" s="1">
        <v>42132</v>
      </c>
      <c r="B3862">
        <v>5605</v>
      </c>
      <c r="C3862">
        <v>2116.10009765625</v>
      </c>
      <c r="D3862">
        <v>1.345790117636492E-2</v>
      </c>
      <c r="E3862">
        <v>1.336814798736116E-2</v>
      </c>
      <c r="F3862">
        <v>18191.109375</v>
      </c>
      <c r="G3862">
        <v>1.489890236794356E-2</v>
      </c>
      <c r="H3862">
        <v>1.4789003954604101E-2</v>
      </c>
      <c r="I3862">
        <v>5003.5498046875</v>
      </c>
      <c r="J3862">
        <v>1.1729713068099329E-2</v>
      </c>
      <c r="K3862">
        <v>1.1661453244019911E-2</v>
      </c>
      <c r="L3862">
        <v>1234.930053710938</v>
      </c>
      <c r="M3862">
        <v>7.6619403276461107E-3</v>
      </c>
      <c r="N3862">
        <v>7.6327367387666323E-3</v>
      </c>
      <c r="O3862">
        <v>4458.64990234375</v>
      </c>
      <c r="P3862">
        <v>1.297272556031071E-2</v>
      </c>
      <c r="Q3862">
        <v>1.288930048187688E-2</v>
      </c>
    </row>
    <row r="3863" spans="1:17" x14ac:dyDescent="0.25">
      <c r="A3863" s="1">
        <v>42135</v>
      </c>
      <c r="B3863">
        <v>5608</v>
      </c>
      <c r="C3863">
        <v>2105.330078125</v>
      </c>
      <c r="D3863">
        <v>-5.0895605284355661E-3</v>
      </c>
      <c r="E3863">
        <v>-5.1025564560820387E-3</v>
      </c>
      <c r="F3863">
        <v>18105.169921875</v>
      </c>
      <c r="G3863">
        <v>-4.7242557533685448E-3</v>
      </c>
      <c r="H3863">
        <v>-4.735450320828785E-3</v>
      </c>
      <c r="I3863">
        <v>4993.56982421875</v>
      </c>
      <c r="J3863">
        <v>-1.994580019849201E-3</v>
      </c>
      <c r="K3863">
        <v>-1.9965718435855781E-3</v>
      </c>
      <c r="L3863">
        <v>1235.829956054688</v>
      </c>
      <c r="M3863">
        <v>7.2870713693129474E-4</v>
      </c>
      <c r="N3863">
        <v>7.2844175879972057E-4</v>
      </c>
      <c r="O3863">
        <v>4438.64013671875</v>
      </c>
      <c r="P3863">
        <v>-4.4878530638796654E-3</v>
      </c>
      <c r="Q3863">
        <v>-4.4979537079077427E-3</v>
      </c>
    </row>
    <row r="3864" spans="1:17" x14ac:dyDescent="0.25">
      <c r="A3864" s="1">
        <v>42136</v>
      </c>
      <c r="B3864">
        <v>5609</v>
      </c>
      <c r="C3864">
        <v>2099.1201171875</v>
      </c>
      <c r="D3864">
        <v>-2.9496376848567869E-3</v>
      </c>
      <c r="E3864">
        <v>-2.9539964393672661E-3</v>
      </c>
      <c r="F3864">
        <v>18068.23046875</v>
      </c>
      <c r="G3864">
        <v>-2.0402709990791079E-3</v>
      </c>
      <c r="H3864">
        <v>-2.0423551873090021E-3</v>
      </c>
      <c r="I3864">
        <v>4976.18994140625</v>
      </c>
      <c r="J3864">
        <v>-3.480452546834933E-3</v>
      </c>
      <c r="K3864">
        <v>-3.486523412132517E-3</v>
      </c>
      <c r="L3864">
        <v>1233.130004882812</v>
      </c>
      <c r="M3864">
        <v>-2.1847270804919989E-3</v>
      </c>
      <c r="N3864">
        <v>-2.1871170783299412E-3</v>
      </c>
      <c r="O3864">
        <v>4420.64990234375</v>
      </c>
      <c r="P3864">
        <v>-4.0530959530094002E-3</v>
      </c>
      <c r="Q3864">
        <v>-4.0613320082926504E-3</v>
      </c>
    </row>
    <row r="3865" spans="1:17" x14ac:dyDescent="0.25">
      <c r="A3865" s="1">
        <v>42137</v>
      </c>
      <c r="B3865">
        <v>5610</v>
      </c>
      <c r="C3865">
        <v>2098.47998046875</v>
      </c>
      <c r="D3865">
        <v>-3.0495478248648839E-4</v>
      </c>
      <c r="E3865">
        <v>-3.0500129065166772E-4</v>
      </c>
      <c r="F3865">
        <v>18060.490234375</v>
      </c>
      <c r="G3865">
        <v>-4.283891767036252E-4</v>
      </c>
      <c r="H3865">
        <v>-4.2848096156101258E-4</v>
      </c>
      <c r="I3865">
        <v>4981.68994140625</v>
      </c>
      <c r="J3865">
        <v>1.105263276675927E-3</v>
      </c>
      <c r="K3865">
        <v>1.104652922913544E-3</v>
      </c>
      <c r="L3865">
        <v>1232.280029296875</v>
      </c>
      <c r="M3865">
        <v>-6.8928302982762535E-4</v>
      </c>
      <c r="N3865">
        <v>-6.8952069459369842E-4</v>
      </c>
      <c r="O3865">
        <v>4426.56005859375</v>
      </c>
      <c r="P3865">
        <v>1.3369428433738231E-3</v>
      </c>
      <c r="Q3865">
        <v>1.336049931050488E-3</v>
      </c>
    </row>
    <row r="3866" spans="1:17" x14ac:dyDescent="0.25">
      <c r="A3866" s="1">
        <v>42138</v>
      </c>
      <c r="B3866">
        <v>5611</v>
      </c>
      <c r="C3866">
        <v>2121.10009765625</v>
      </c>
      <c r="D3866">
        <v>1.077928662557315E-2</v>
      </c>
      <c r="E3866">
        <v>1.0721604261760029E-2</v>
      </c>
      <c r="F3866">
        <v>18252.240234375</v>
      </c>
      <c r="G3866">
        <v>1.061709829088908E-2</v>
      </c>
      <c r="H3866">
        <v>1.0561132682566209E-2</v>
      </c>
      <c r="I3866">
        <v>5050.7998046875</v>
      </c>
      <c r="J3866">
        <v>1.3872774920580699E-2</v>
      </c>
      <c r="K3866">
        <v>1.377742877702082E-2</v>
      </c>
      <c r="L3866">
        <v>1245.109985351562</v>
      </c>
      <c r="M3866">
        <v>1.0411558858101079E-2</v>
      </c>
      <c r="N3866">
        <v>1.0357731872023939E-2</v>
      </c>
      <c r="O3866">
        <v>4495.0400390625</v>
      </c>
      <c r="P3866">
        <v>1.547024767817229E-2</v>
      </c>
      <c r="Q3866">
        <v>1.535180340936982E-2</v>
      </c>
    </row>
    <row r="3867" spans="1:17" x14ac:dyDescent="0.25">
      <c r="A3867" s="1">
        <v>42139</v>
      </c>
      <c r="B3867">
        <v>5612</v>
      </c>
      <c r="C3867">
        <v>2122.72998046875</v>
      </c>
      <c r="D3867">
        <v>7.6841390668036524E-4</v>
      </c>
      <c r="E3867">
        <v>7.6811882786647582E-4</v>
      </c>
      <c r="F3867">
        <v>18272.560546875</v>
      </c>
      <c r="G3867">
        <v>1.1133051197589341E-3</v>
      </c>
      <c r="H3867">
        <v>1.112685855191752E-3</v>
      </c>
      <c r="I3867">
        <v>5048.2900390625</v>
      </c>
      <c r="J3867">
        <v>-4.9690459373796791E-4</v>
      </c>
      <c r="K3867">
        <v>-4.9702809173845055E-4</v>
      </c>
      <c r="L3867">
        <v>1243.949951171875</v>
      </c>
      <c r="M3867">
        <v>-9.3167205574973266E-4</v>
      </c>
      <c r="N3867">
        <v>-9.3210633191572986E-4</v>
      </c>
      <c r="O3867">
        <v>4494.2900390625</v>
      </c>
      <c r="P3867">
        <v>-1.6685057162613151E-4</v>
      </c>
      <c r="Q3867">
        <v>-1.6686449273127521E-4</v>
      </c>
    </row>
    <row r="3868" spans="1:17" x14ac:dyDescent="0.25">
      <c r="A3868" s="1">
        <v>42142</v>
      </c>
      <c r="B3868">
        <v>5615</v>
      </c>
      <c r="C3868">
        <v>2129.199951171875</v>
      </c>
      <c r="D3868">
        <v>3.0479480492833222E-3</v>
      </c>
      <c r="E3868">
        <v>3.0433124725705021E-3</v>
      </c>
      <c r="F3868">
        <v>18298.880859375</v>
      </c>
      <c r="G3868">
        <v>1.4404282548403651E-3</v>
      </c>
      <c r="H3868">
        <v>1.439391833202992E-3</v>
      </c>
      <c r="I3868">
        <v>5078.43994140625</v>
      </c>
      <c r="J3868">
        <v>5.972299949182247E-3</v>
      </c>
      <c r="K3868">
        <v>5.9545364566895992E-3</v>
      </c>
      <c r="L3868">
        <v>1257.52001953125</v>
      </c>
      <c r="M3868">
        <v>1.09088539668265E-2</v>
      </c>
      <c r="N3868">
        <v>1.0849781638704811E-2</v>
      </c>
      <c r="O3868">
        <v>4512.9501953125</v>
      </c>
      <c r="P3868">
        <v>4.1519697411189771E-3</v>
      </c>
      <c r="Q3868">
        <v>4.1433740991031103E-3</v>
      </c>
    </row>
    <row r="3869" spans="1:17" x14ac:dyDescent="0.25">
      <c r="A3869" s="1">
        <v>42143</v>
      </c>
      <c r="B3869">
        <v>5616</v>
      </c>
      <c r="C3869">
        <v>2127.830078125</v>
      </c>
      <c r="D3869">
        <v>-6.4337454362661806E-4</v>
      </c>
      <c r="E3869">
        <v>-6.4358159784201543E-4</v>
      </c>
      <c r="F3869">
        <v>18312.390625</v>
      </c>
      <c r="G3869">
        <v>7.3828370864981174E-4</v>
      </c>
      <c r="H3869">
        <v>7.3801131129535701E-4</v>
      </c>
      <c r="I3869">
        <v>5070.02978515625</v>
      </c>
      <c r="J3869">
        <v>-1.656051139136028E-3</v>
      </c>
      <c r="K3869">
        <v>-1.6574239076162899E-3</v>
      </c>
      <c r="L3869">
        <v>1255.660034179688</v>
      </c>
      <c r="M3869">
        <v>-1.479090052383669E-3</v>
      </c>
      <c r="N3869">
        <v>-1.4801849858785421E-3</v>
      </c>
      <c r="O3869">
        <v>4503.72021484375</v>
      </c>
      <c r="P3869">
        <v>-2.0452209905478251E-3</v>
      </c>
      <c r="Q3869">
        <v>-2.0473153110506358E-3</v>
      </c>
    </row>
    <row r="3870" spans="1:17" x14ac:dyDescent="0.25">
      <c r="A3870" s="1">
        <v>42144</v>
      </c>
      <c r="B3870">
        <v>5617</v>
      </c>
      <c r="C3870">
        <v>2125.85009765625</v>
      </c>
      <c r="D3870">
        <v>-9.3051625179330077E-4</v>
      </c>
      <c r="E3870">
        <v>-9.3094945079404883E-4</v>
      </c>
      <c r="F3870">
        <v>18285.400390625</v>
      </c>
      <c r="G3870">
        <v>-1.473878256951999E-3</v>
      </c>
      <c r="H3870">
        <v>-1.474965483934945E-3</v>
      </c>
      <c r="I3870">
        <v>5071.740234375</v>
      </c>
      <c r="J3870">
        <v>3.3736472786771721E-4</v>
      </c>
      <c r="K3870">
        <v>3.3730783318372602E-4</v>
      </c>
      <c r="L3870">
        <v>1257.739990234375</v>
      </c>
      <c r="M3870">
        <v>1.6564643279786131E-3</v>
      </c>
      <c r="N3870">
        <v>1.6550939041071321E-3</v>
      </c>
      <c r="O3870">
        <v>4505.2998046875</v>
      </c>
      <c r="P3870">
        <v>3.5073001172314378E-4</v>
      </c>
      <c r="Q3870">
        <v>3.5066852033008002E-4</v>
      </c>
    </row>
    <row r="3871" spans="1:17" x14ac:dyDescent="0.25">
      <c r="A3871" s="1">
        <v>42145</v>
      </c>
      <c r="B3871">
        <v>5618</v>
      </c>
      <c r="C3871">
        <v>2130.820068359375</v>
      </c>
      <c r="D3871">
        <v>2.3378744854138929E-3</v>
      </c>
      <c r="E3871">
        <v>2.335145908744808E-3</v>
      </c>
      <c r="F3871">
        <v>18285.740234375</v>
      </c>
      <c r="G3871">
        <v>1.8585524119707489E-5</v>
      </c>
      <c r="H3871">
        <v>1.8585351410993999E-5</v>
      </c>
      <c r="I3871">
        <v>5090.7900390625</v>
      </c>
      <c r="J3871">
        <v>3.7560686879003491E-3</v>
      </c>
      <c r="K3871">
        <v>3.7490322759001129E-3</v>
      </c>
      <c r="L3871">
        <v>1256.739990234375</v>
      </c>
      <c r="M3871">
        <v>-7.9507689010793747E-4</v>
      </c>
      <c r="N3871">
        <v>-7.9539313137372161E-4</v>
      </c>
      <c r="O3871">
        <v>4529.47021484375</v>
      </c>
      <c r="P3871">
        <v>5.3648838488178363E-3</v>
      </c>
      <c r="Q3871">
        <v>5.3505441239040854E-3</v>
      </c>
    </row>
    <row r="3872" spans="1:17" x14ac:dyDescent="0.25">
      <c r="A3872" s="1">
        <v>42146</v>
      </c>
      <c r="B3872">
        <v>5619</v>
      </c>
      <c r="C3872">
        <v>2126.06005859375</v>
      </c>
      <c r="D3872">
        <v>-2.2338863033564138E-3</v>
      </c>
      <c r="E3872">
        <v>-2.236385149483597E-3</v>
      </c>
      <c r="F3872">
        <v>18232.01953125</v>
      </c>
      <c r="G3872">
        <v>-2.9378467831459032E-3</v>
      </c>
      <c r="H3872">
        <v>-2.9421707258037808E-3</v>
      </c>
      <c r="I3872">
        <v>5089.35986328125</v>
      </c>
      <c r="J3872">
        <v>-2.8093395529493748E-4</v>
      </c>
      <c r="K3872">
        <v>-2.8097342463091383E-4</v>
      </c>
      <c r="L3872">
        <v>1252.219970703125</v>
      </c>
      <c r="M3872">
        <v>-3.5966226636959808E-3</v>
      </c>
      <c r="N3872">
        <v>-3.6031060612130351E-3</v>
      </c>
      <c r="O3872">
        <v>4527.16015625</v>
      </c>
      <c r="P3872">
        <v>-5.1000635486675439E-4</v>
      </c>
      <c r="Q3872">
        <v>-5.1013645234333034E-4</v>
      </c>
    </row>
    <row r="3873" spans="1:17" x14ac:dyDescent="0.25">
      <c r="A3873" s="1">
        <v>42150</v>
      </c>
      <c r="B3873">
        <v>5623</v>
      </c>
      <c r="C3873">
        <v>2104.199951171875</v>
      </c>
      <c r="D3873">
        <v>-1.0281980197837879E-2</v>
      </c>
      <c r="E3873">
        <v>-1.0335204907502331E-2</v>
      </c>
      <c r="F3873">
        <v>18041.5390625</v>
      </c>
      <c r="G3873">
        <v>-1.04475792395633E-2</v>
      </c>
      <c r="H3873">
        <v>-1.0502538323611711E-2</v>
      </c>
      <c r="I3873">
        <v>5032.75</v>
      </c>
      <c r="J3873">
        <v>-1.112317949643904E-2</v>
      </c>
      <c r="K3873">
        <v>-1.118550465775753E-2</v>
      </c>
      <c r="L3873">
        <v>1238.760009765625</v>
      </c>
      <c r="M3873">
        <v>-1.0748878992835611E-2</v>
      </c>
      <c r="N3873">
        <v>-1.0807065528299881E-2</v>
      </c>
      <c r="O3873">
        <v>4472.9599609375</v>
      </c>
      <c r="P3873">
        <v>-1.1972228381996519E-2</v>
      </c>
      <c r="Q3873">
        <v>-1.204447270421293E-2</v>
      </c>
    </row>
    <row r="3874" spans="1:17" x14ac:dyDescent="0.25">
      <c r="A3874" s="1">
        <v>42151</v>
      </c>
      <c r="B3874">
        <v>5624</v>
      </c>
      <c r="C3874">
        <v>2123.47998046875</v>
      </c>
      <c r="D3874">
        <v>9.1626412623655451E-3</v>
      </c>
      <c r="E3874">
        <v>9.120918929110081E-3</v>
      </c>
      <c r="F3874">
        <v>18162.990234375</v>
      </c>
      <c r="G3874">
        <v>6.7317522886636283E-3</v>
      </c>
      <c r="H3874">
        <v>6.7091952200382813E-3</v>
      </c>
      <c r="I3874">
        <v>5106.58984375</v>
      </c>
      <c r="J3874">
        <v>1.4671868014505041E-2</v>
      </c>
      <c r="K3874">
        <v>1.456527748228924E-2</v>
      </c>
      <c r="L3874">
        <v>1254.359985351562</v>
      </c>
      <c r="M3874">
        <v>1.2593218591943961E-2</v>
      </c>
      <c r="N3874">
        <v>1.251458350571226E-2</v>
      </c>
      <c r="O3874">
        <v>4546.06005859375</v>
      </c>
      <c r="P3874">
        <v>1.6342667561220159E-2</v>
      </c>
      <c r="Q3874">
        <v>1.621056351481023E-2</v>
      </c>
    </row>
    <row r="3875" spans="1:17" x14ac:dyDescent="0.25">
      <c r="A3875" s="1">
        <v>42152</v>
      </c>
      <c r="B3875">
        <v>5625</v>
      </c>
      <c r="C3875">
        <v>2120.7900390625</v>
      </c>
      <c r="D3875">
        <v>-1.2667608976734131E-3</v>
      </c>
      <c r="E3875">
        <v>-1.267563917487054E-3</v>
      </c>
      <c r="F3875">
        <v>18126.119140625</v>
      </c>
      <c r="G3875">
        <v>-2.0300123093287552E-3</v>
      </c>
      <c r="H3875">
        <v>-2.0320755770956238E-3</v>
      </c>
      <c r="I3875">
        <v>5097.97998046875</v>
      </c>
      <c r="J3875">
        <v>-1.6860299230391229E-3</v>
      </c>
      <c r="K3875">
        <v>-1.6874528711367869E-3</v>
      </c>
      <c r="L3875">
        <v>1253.099975585938</v>
      </c>
      <c r="M3875">
        <v>-1.004504113921501E-3</v>
      </c>
      <c r="N3875">
        <v>-1.005008966291447E-3</v>
      </c>
      <c r="O3875">
        <v>4535.66015625</v>
      </c>
      <c r="P3875">
        <v>-2.2876737679895509E-3</v>
      </c>
      <c r="Q3875">
        <v>-2.2902944912934608E-3</v>
      </c>
    </row>
    <row r="3876" spans="1:17" x14ac:dyDescent="0.25">
      <c r="A3876" s="1">
        <v>42153</v>
      </c>
      <c r="B3876">
        <v>5626</v>
      </c>
      <c r="C3876">
        <v>2107.389892578125</v>
      </c>
      <c r="D3876">
        <v>-6.3184691730722156E-3</v>
      </c>
      <c r="E3876">
        <v>-6.3385151840976584E-3</v>
      </c>
      <c r="F3876">
        <v>18010.6796875</v>
      </c>
      <c r="G3876">
        <v>-6.3686800373209396E-3</v>
      </c>
      <c r="H3876">
        <v>-6.389046598152026E-3</v>
      </c>
      <c r="I3876">
        <v>5070.02978515625</v>
      </c>
      <c r="J3876">
        <v>-5.4826020148337484E-3</v>
      </c>
      <c r="K3876">
        <v>-5.4976866378476366E-3</v>
      </c>
      <c r="L3876">
        <v>1246.530029296875</v>
      </c>
      <c r="M3876">
        <v>-5.2429546062283672E-3</v>
      </c>
      <c r="N3876">
        <v>-5.2567471228778936E-3</v>
      </c>
      <c r="O3876">
        <v>4508.25</v>
      </c>
      <c r="P3876">
        <v>-6.043256175670364E-3</v>
      </c>
      <c r="Q3876">
        <v>-6.0615905518137314E-3</v>
      </c>
    </row>
    <row r="3877" spans="1:17" x14ac:dyDescent="0.25">
      <c r="A3877" s="1">
        <v>42156</v>
      </c>
      <c r="B3877">
        <v>5629</v>
      </c>
      <c r="C3877">
        <v>2111.72998046875</v>
      </c>
      <c r="D3877">
        <v>2.0594612823712222E-3</v>
      </c>
      <c r="E3877">
        <v>2.0573434991476608E-3</v>
      </c>
      <c r="F3877">
        <v>18040.369140625</v>
      </c>
      <c r="G3877">
        <v>1.6484360190807119E-3</v>
      </c>
      <c r="H3877">
        <v>1.6470788397037531E-3</v>
      </c>
      <c r="I3877">
        <v>5082.93017578125</v>
      </c>
      <c r="J3877">
        <v>2.5444407965351519E-3</v>
      </c>
      <c r="K3877">
        <v>2.5412091876491818E-3</v>
      </c>
      <c r="L3877">
        <v>1249.619995117188</v>
      </c>
      <c r="M3877">
        <v>2.4788538965692108E-3</v>
      </c>
      <c r="N3877">
        <v>2.4757866061131668E-3</v>
      </c>
      <c r="O3877">
        <v>4521.85009765625</v>
      </c>
      <c r="P3877">
        <v>3.0167132825931202E-3</v>
      </c>
      <c r="Q3877">
        <v>3.0121721336823339E-3</v>
      </c>
    </row>
    <row r="3878" spans="1:17" x14ac:dyDescent="0.25">
      <c r="A3878" s="1">
        <v>42157</v>
      </c>
      <c r="B3878">
        <v>5630</v>
      </c>
      <c r="C3878">
        <v>2109.60009765625</v>
      </c>
      <c r="D3878">
        <v>-1.008596189948086E-3</v>
      </c>
      <c r="E3878">
        <v>-1.00910516534782E-3</v>
      </c>
      <c r="F3878">
        <v>18011.939453125</v>
      </c>
      <c r="G3878">
        <v>-1.575892781261246E-3</v>
      </c>
      <c r="H3878">
        <v>-1.57713580637811E-3</v>
      </c>
      <c r="I3878">
        <v>5076.52001953125</v>
      </c>
      <c r="J3878">
        <v>-1.26111436284182E-3</v>
      </c>
      <c r="K3878">
        <v>-1.261910236755619E-3</v>
      </c>
      <c r="L3878">
        <v>1251.800048828125</v>
      </c>
      <c r="M3878">
        <v>1.744573325855425E-3</v>
      </c>
      <c r="N3878">
        <v>1.743053325388857E-3</v>
      </c>
      <c r="O3878">
        <v>4508.89013671875</v>
      </c>
      <c r="P3878">
        <v>-2.8660748714818269E-3</v>
      </c>
      <c r="Q3878">
        <v>-2.8701899286550721E-3</v>
      </c>
    </row>
    <row r="3879" spans="1:17" x14ac:dyDescent="0.25">
      <c r="A3879" s="1">
        <v>42158</v>
      </c>
      <c r="B3879">
        <v>5631</v>
      </c>
      <c r="C3879">
        <v>2114.070068359375</v>
      </c>
      <c r="D3879">
        <v>2.118871111207898E-3</v>
      </c>
      <c r="E3879">
        <v>2.1166294697559989E-3</v>
      </c>
      <c r="F3879">
        <v>18076.26953125</v>
      </c>
      <c r="G3879">
        <v>3.5715242266061149E-3</v>
      </c>
      <c r="H3879">
        <v>3.565161479259274E-3</v>
      </c>
      <c r="I3879">
        <v>5099.22998046875</v>
      </c>
      <c r="J3879">
        <v>4.4735292779554134E-3</v>
      </c>
      <c r="K3879">
        <v>4.4635527882022092E-3</v>
      </c>
      <c r="L3879">
        <v>1264.579956054688</v>
      </c>
      <c r="M3879">
        <v>1.0209224099748891E-2</v>
      </c>
      <c r="N3879">
        <v>1.0157461974045091E-2</v>
      </c>
      <c r="O3879">
        <v>4519.85986328125</v>
      </c>
      <c r="P3879">
        <v>2.4329105899401071E-3</v>
      </c>
      <c r="Q3879">
        <v>2.4299558544053361E-3</v>
      </c>
    </row>
    <row r="3880" spans="1:17" x14ac:dyDescent="0.25">
      <c r="A3880" s="1">
        <v>42159</v>
      </c>
      <c r="B3880">
        <v>5632</v>
      </c>
      <c r="C3880">
        <v>2095.840087890625</v>
      </c>
      <c r="D3880">
        <v>-8.6231675768898564E-3</v>
      </c>
      <c r="E3880">
        <v>-8.660562215101069E-3</v>
      </c>
      <c r="F3880">
        <v>17905.580078125</v>
      </c>
      <c r="G3880">
        <v>-9.4427366680893687E-3</v>
      </c>
      <c r="H3880">
        <v>-9.4876019634660379E-3</v>
      </c>
      <c r="I3880">
        <v>5059.1201171875</v>
      </c>
      <c r="J3880">
        <v>-7.8658666965170099E-3</v>
      </c>
      <c r="K3880">
        <v>-7.8969658143192376E-3</v>
      </c>
      <c r="L3880">
        <v>1251.2900390625</v>
      </c>
      <c r="M3880">
        <v>-1.050935287132859E-2</v>
      </c>
      <c r="N3880">
        <v>-1.0564966102761799E-2</v>
      </c>
      <c r="O3880">
        <v>4487.02978515625</v>
      </c>
      <c r="P3880">
        <v>-7.2635168164630892E-3</v>
      </c>
      <c r="Q3880">
        <v>-7.2900245925170562E-3</v>
      </c>
    </row>
    <row r="3881" spans="1:17" x14ac:dyDescent="0.25">
      <c r="A3881" s="1">
        <v>42160</v>
      </c>
      <c r="B3881">
        <v>5633</v>
      </c>
      <c r="C3881">
        <v>2092.830078125</v>
      </c>
      <c r="D3881">
        <v>-1.4361829335245439E-3</v>
      </c>
      <c r="E3881">
        <v>-1.4372152327325361E-3</v>
      </c>
      <c r="F3881">
        <v>17849.4609375</v>
      </c>
      <c r="G3881">
        <v>-3.134170486526755E-3</v>
      </c>
      <c r="H3881">
        <v>-3.1390922853742958E-3</v>
      </c>
      <c r="I3881">
        <v>5068.4599609375</v>
      </c>
      <c r="J3881">
        <v>1.8461399479861029E-3</v>
      </c>
      <c r="K3881">
        <v>1.844437926090782E-3</v>
      </c>
      <c r="L3881">
        <v>1261.010009765625</v>
      </c>
      <c r="M3881">
        <v>7.7679597852529092E-3</v>
      </c>
      <c r="N3881">
        <v>7.7379445236651799E-3</v>
      </c>
      <c r="O3881">
        <v>4477.18994140625</v>
      </c>
      <c r="P3881">
        <v>-2.192952625933442E-3</v>
      </c>
      <c r="Q3881">
        <v>-2.1953606676683082E-3</v>
      </c>
    </row>
    <row r="3882" spans="1:17" x14ac:dyDescent="0.25">
      <c r="A3882" s="1">
        <v>42163</v>
      </c>
      <c r="B3882">
        <v>5636</v>
      </c>
      <c r="C3882">
        <v>2079.280029296875</v>
      </c>
      <c r="D3882">
        <v>-6.4745097892824344E-3</v>
      </c>
      <c r="E3882">
        <v>-6.4955603383055416E-3</v>
      </c>
      <c r="F3882">
        <v>17766.55078125</v>
      </c>
      <c r="G3882">
        <v>-4.6449669567226737E-3</v>
      </c>
      <c r="H3882">
        <v>-4.6557883387150084E-3</v>
      </c>
      <c r="I3882">
        <v>5021.6298828125</v>
      </c>
      <c r="J3882">
        <v>-9.239508348870884E-3</v>
      </c>
      <c r="K3882">
        <v>-9.2824573626869959E-3</v>
      </c>
      <c r="L3882">
        <v>1253.699951171875</v>
      </c>
      <c r="M3882">
        <v>-5.7969869684925124E-3</v>
      </c>
      <c r="N3882">
        <v>-5.8138547171171914E-3</v>
      </c>
      <c r="O3882">
        <v>4431.509765625</v>
      </c>
      <c r="P3882">
        <v>-1.0202867508208089E-2</v>
      </c>
      <c r="Q3882">
        <v>-1.0255273526749599E-2</v>
      </c>
    </row>
    <row r="3883" spans="1:17" x14ac:dyDescent="0.25">
      <c r="A3883" s="1">
        <v>42164</v>
      </c>
      <c r="B3883">
        <v>5637</v>
      </c>
      <c r="C3883">
        <v>2080.14990234375</v>
      </c>
      <c r="D3883">
        <v>4.1835300422188299E-4</v>
      </c>
      <c r="E3883">
        <v>4.1826551900276472E-4</v>
      </c>
      <c r="F3883">
        <v>17764.0390625</v>
      </c>
      <c r="G3883">
        <v>-1.4137345965037351E-4</v>
      </c>
      <c r="H3883">
        <v>-1.413834538198716E-4</v>
      </c>
      <c r="I3883">
        <v>5013.8701171875</v>
      </c>
      <c r="J3883">
        <v>-1.545268330419791E-3</v>
      </c>
      <c r="K3883">
        <v>-1.546463488912014E-3</v>
      </c>
      <c r="L3883">
        <v>1249.660034179688</v>
      </c>
      <c r="M3883">
        <v>-3.2223954291541461E-3</v>
      </c>
      <c r="N3883">
        <v>-3.2275985259353152E-3</v>
      </c>
      <c r="O3883">
        <v>4427.60986328125</v>
      </c>
      <c r="P3883">
        <v>-8.8003920785673095E-4</v>
      </c>
      <c r="Q3883">
        <v>-8.8042666969816695E-4</v>
      </c>
    </row>
    <row r="3884" spans="1:17" x14ac:dyDescent="0.25">
      <c r="A3884" s="1">
        <v>42165</v>
      </c>
      <c r="B3884">
        <v>5638</v>
      </c>
      <c r="C3884">
        <v>2105.199951171875</v>
      </c>
      <c r="D3884">
        <v>1.204242482712448E-2</v>
      </c>
      <c r="E3884">
        <v>1.197049175251441E-2</v>
      </c>
      <c r="F3884">
        <v>18000.400390625</v>
      </c>
      <c r="G3884">
        <v>1.330560731674812E-2</v>
      </c>
      <c r="H3884">
        <v>1.3217865175118649E-2</v>
      </c>
      <c r="I3884">
        <v>5076.68994140625</v>
      </c>
      <c r="J3884">
        <v>1.252920852564654E-2</v>
      </c>
      <c r="K3884">
        <v>1.245136750902821E-2</v>
      </c>
      <c r="L3884">
        <v>1266.930053710938</v>
      </c>
      <c r="M3884">
        <v>1.381977422570491E-2</v>
      </c>
      <c r="N3884">
        <v>1.372515192182383E-2</v>
      </c>
      <c r="O3884">
        <v>4485.4599609375</v>
      </c>
      <c r="P3884">
        <v>1.3065762215412891E-2</v>
      </c>
      <c r="Q3884">
        <v>1.2981141437247601E-2</v>
      </c>
    </row>
    <row r="3885" spans="1:17" x14ac:dyDescent="0.25">
      <c r="A3885" s="1">
        <v>42166</v>
      </c>
      <c r="B3885">
        <v>5639</v>
      </c>
      <c r="C3885">
        <v>2108.860107421875</v>
      </c>
      <c r="D3885">
        <v>1.7386264178671511E-3</v>
      </c>
      <c r="E3885">
        <v>1.7371167565281319E-3</v>
      </c>
      <c r="F3885">
        <v>18039.369140625</v>
      </c>
      <c r="G3885">
        <v>2.1648824000768401E-3</v>
      </c>
      <c r="H3885">
        <v>2.1625424187547799E-3</v>
      </c>
      <c r="I3885">
        <v>5082.509765625</v>
      </c>
      <c r="J3885">
        <v>1.1463816553543E-3</v>
      </c>
      <c r="K3885">
        <v>1.1457250616611679E-3</v>
      </c>
      <c r="L3885">
        <v>1268.920043945312</v>
      </c>
      <c r="M3885">
        <v>1.570718311200592E-3</v>
      </c>
      <c r="N3885">
        <v>1.569486023409925E-3</v>
      </c>
      <c r="O3885">
        <v>4488.47021484375</v>
      </c>
      <c r="P3885">
        <v>6.7111376145700952E-4</v>
      </c>
      <c r="Q3885">
        <v>6.7088866532104708E-4</v>
      </c>
    </row>
    <row r="3886" spans="1:17" x14ac:dyDescent="0.25">
      <c r="A3886" s="1">
        <v>42167</v>
      </c>
      <c r="B3886">
        <v>5640</v>
      </c>
      <c r="C3886">
        <v>2094.110107421875</v>
      </c>
      <c r="D3886">
        <v>-6.9942998817651434E-3</v>
      </c>
      <c r="E3886">
        <v>-7.0188746531027026E-3</v>
      </c>
      <c r="F3886">
        <v>17898.83984375</v>
      </c>
      <c r="G3886">
        <v>-7.7901447539273638E-3</v>
      </c>
      <c r="H3886">
        <v>-7.820646443218917E-3</v>
      </c>
      <c r="I3886">
        <v>5051.10009765625</v>
      </c>
      <c r="J3886">
        <v>-6.1799523104089094E-3</v>
      </c>
      <c r="K3886">
        <v>-6.1991272566767732E-3</v>
      </c>
      <c r="L3886">
        <v>1265.02001953125</v>
      </c>
      <c r="M3886">
        <v>-3.073498943192754E-3</v>
      </c>
      <c r="N3886">
        <v>-3.0782318412623708E-3</v>
      </c>
      <c r="O3886">
        <v>4453.7900390625</v>
      </c>
      <c r="P3886">
        <v>-7.7265023763686269E-3</v>
      </c>
      <c r="Q3886">
        <v>-7.7565064467926201E-3</v>
      </c>
    </row>
    <row r="3887" spans="1:17" x14ac:dyDescent="0.25">
      <c r="A3887" s="1">
        <v>42170</v>
      </c>
      <c r="B3887">
        <v>5643</v>
      </c>
      <c r="C3887">
        <v>2084.429931640625</v>
      </c>
      <c r="D3887">
        <v>-4.6225724936533874E-3</v>
      </c>
      <c r="E3887">
        <v>-4.6332896217713476E-3</v>
      </c>
      <c r="F3887">
        <v>17791.169921875</v>
      </c>
      <c r="G3887">
        <v>-6.0154693161633688E-3</v>
      </c>
      <c r="H3887">
        <v>-6.0336351389802412E-3</v>
      </c>
      <c r="I3887">
        <v>5029.97021484375</v>
      </c>
      <c r="J3887">
        <v>-4.1832239322092679E-3</v>
      </c>
      <c r="K3887">
        <v>-4.1919980915074177E-3</v>
      </c>
      <c r="L3887">
        <v>1261.0400390625</v>
      </c>
      <c r="M3887">
        <v>-3.146179829015439E-3</v>
      </c>
      <c r="N3887">
        <v>-3.151139458095626E-3</v>
      </c>
      <c r="O3887">
        <v>4432.919921875</v>
      </c>
      <c r="P3887">
        <v>-4.6859230014114628E-3</v>
      </c>
      <c r="Q3887">
        <v>-4.6969363572259351E-3</v>
      </c>
    </row>
    <row r="3888" spans="1:17" x14ac:dyDescent="0.25">
      <c r="A3888" s="1">
        <v>42171</v>
      </c>
      <c r="B3888">
        <v>5644</v>
      </c>
      <c r="C3888">
        <v>2096.2900390625</v>
      </c>
      <c r="D3888">
        <v>5.6898566086795999E-3</v>
      </c>
      <c r="E3888">
        <v>5.6737305157538026E-3</v>
      </c>
      <c r="F3888">
        <v>17904.48046875</v>
      </c>
      <c r="G3888">
        <v>6.3689205022812168E-3</v>
      </c>
      <c r="H3888">
        <v>6.3487246333306432E-3</v>
      </c>
      <c r="I3888">
        <v>5055.5498046875</v>
      </c>
      <c r="J3888">
        <v>5.0854356489553609E-3</v>
      </c>
      <c r="K3888">
        <v>5.072548493818615E-3</v>
      </c>
      <c r="L3888">
        <v>1269.530029296875</v>
      </c>
      <c r="M3888">
        <v>6.7325302697658351E-3</v>
      </c>
      <c r="N3888">
        <v>6.7099679986854571E-3</v>
      </c>
      <c r="O3888">
        <v>4455.89990234375</v>
      </c>
      <c r="P3888">
        <v>5.1839376469111631E-3</v>
      </c>
      <c r="Q3888">
        <v>5.1705472986983206E-3</v>
      </c>
    </row>
    <row r="3889" spans="1:17" x14ac:dyDescent="0.25">
      <c r="A3889" s="1">
        <v>42172</v>
      </c>
      <c r="B3889">
        <v>5645</v>
      </c>
      <c r="C3889">
        <v>2100.43994140625</v>
      </c>
      <c r="D3889">
        <v>1.979641302692015E-3</v>
      </c>
      <c r="E3889">
        <v>1.9776843950728411E-3</v>
      </c>
      <c r="F3889">
        <v>17935.740234375</v>
      </c>
      <c r="G3889">
        <v>1.7459186084489711E-3</v>
      </c>
      <c r="H3889">
        <v>1.7443962642238169E-3</v>
      </c>
      <c r="I3889">
        <v>5064.8798828125</v>
      </c>
      <c r="J3889">
        <v>1.8455120581244431E-3</v>
      </c>
      <c r="K3889">
        <v>1.8438111930692311E-3</v>
      </c>
      <c r="L3889">
        <v>1268.329956054688</v>
      </c>
      <c r="M3889">
        <v>-9.4528937047022588E-4</v>
      </c>
      <c r="N3889">
        <v>-9.4573643822832589E-4</v>
      </c>
      <c r="O3889">
        <v>4468.97998046875</v>
      </c>
      <c r="P3889">
        <v>2.935451516341336E-3</v>
      </c>
      <c r="Q3889">
        <v>2.9311514914933099E-3</v>
      </c>
    </row>
    <row r="3890" spans="1:17" x14ac:dyDescent="0.25">
      <c r="A3890" s="1">
        <v>42173</v>
      </c>
      <c r="B3890">
        <v>5646</v>
      </c>
      <c r="C3890">
        <v>2121.239990234375</v>
      </c>
      <c r="D3890">
        <v>9.9027105789082359E-3</v>
      </c>
      <c r="E3890">
        <v>9.8540000540088355E-3</v>
      </c>
      <c r="F3890">
        <v>18115.83984375</v>
      </c>
      <c r="G3890">
        <v>1.004138145521472E-2</v>
      </c>
      <c r="H3890">
        <v>9.9913017516857095E-3</v>
      </c>
      <c r="I3890">
        <v>5132.9501953125</v>
      </c>
      <c r="J3890">
        <v>1.343966966146515E-2</v>
      </c>
      <c r="K3890">
        <v>1.335015841042095E-2</v>
      </c>
      <c r="L3890">
        <v>1284.680053710938</v>
      </c>
      <c r="M3890">
        <v>1.2891044304519371E-2</v>
      </c>
      <c r="N3890">
        <v>1.2808662033180949E-2</v>
      </c>
      <c r="O3890">
        <v>4531.85009765625</v>
      </c>
      <c r="P3890">
        <v>1.406811340893621E-2</v>
      </c>
      <c r="Q3890">
        <v>1.3970075900103931E-2</v>
      </c>
    </row>
    <row r="3891" spans="1:17" x14ac:dyDescent="0.25">
      <c r="A3891" s="1">
        <v>42174</v>
      </c>
      <c r="B3891">
        <v>5647</v>
      </c>
      <c r="C3891">
        <v>2109.989990234375</v>
      </c>
      <c r="D3891">
        <v>-5.3035017498218604E-3</v>
      </c>
      <c r="E3891">
        <v>-5.3176152379496196E-3</v>
      </c>
      <c r="F3891">
        <v>18015.94921875</v>
      </c>
      <c r="G3891">
        <v>-5.5139936023701486E-3</v>
      </c>
      <c r="H3891">
        <v>-5.5292517799382284E-3</v>
      </c>
      <c r="I3891">
        <v>5117</v>
      </c>
      <c r="J3891">
        <v>-3.107412833864287E-3</v>
      </c>
      <c r="K3891">
        <v>-3.112250866233218E-3</v>
      </c>
      <c r="L3891">
        <v>1284.660034179688</v>
      </c>
      <c r="M3891">
        <v>-1.5583281761211151E-5</v>
      </c>
      <c r="N3891">
        <v>-1.5583403181807801E-5</v>
      </c>
      <c r="O3891">
        <v>4513.419921875</v>
      </c>
      <c r="P3891">
        <v>-4.0668105484736872E-3</v>
      </c>
      <c r="Q3891">
        <v>-4.0751025113558298E-3</v>
      </c>
    </row>
    <row r="3892" spans="1:17" x14ac:dyDescent="0.25">
      <c r="A3892" s="1">
        <v>42177</v>
      </c>
      <c r="B3892">
        <v>5650</v>
      </c>
      <c r="C3892">
        <v>2122.85009765625</v>
      </c>
      <c r="D3892">
        <v>6.0948665545310643E-3</v>
      </c>
      <c r="E3892">
        <v>6.0763679815421219E-3</v>
      </c>
      <c r="F3892">
        <v>18119.779296875</v>
      </c>
      <c r="G3892">
        <v>5.7632310606725579E-3</v>
      </c>
      <c r="H3892">
        <v>5.7466871782534696E-3</v>
      </c>
      <c r="I3892">
        <v>5153.97021484375</v>
      </c>
      <c r="J3892">
        <v>7.2249784724935928E-3</v>
      </c>
      <c r="K3892">
        <v>7.1990033536067323E-3</v>
      </c>
      <c r="L3892">
        <v>1292.390014648438</v>
      </c>
      <c r="M3892">
        <v>6.0171409268490184E-3</v>
      </c>
      <c r="N3892">
        <v>5.9991102270714868E-3</v>
      </c>
      <c r="O3892">
        <v>4544.0400390625</v>
      </c>
      <c r="P3892">
        <v>6.7842384970862044E-3</v>
      </c>
      <c r="Q3892">
        <v>6.7613291078987706E-3</v>
      </c>
    </row>
    <row r="3893" spans="1:17" x14ac:dyDescent="0.25">
      <c r="A3893" s="1">
        <v>42178</v>
      </c>
      <c r="B3893">
        <v>5651</v>
      </c>
      <c r="C3893">
        <v>2124.199951171875</v>
      </c>
      <c r="D3893">
        <v>6.3586850391139649E-4</v>
      </c>
      <c r="E3893">
        <v>6.3566642519338691E-4</v>
      </c>
      <c r="F3893">
        <v>18144.0703125</v>
      </c>
      <c r="G3893">
        <v>1.3405801045927031E-3</v>
      </c>
      <c r="H3893">
        <v>1.339682329354466E-3</v>
      </c>
      <c r="I3893">
        <v>5160.08984375</v>
      </c>
      <c r="J3893">
        <v>1.187362101671585E-3</v>
      </c>
      <c r="K3893">
        <v>1.186657744787323E-3</v>
      </c>
      <c r="L3893">
        <v>1295.800048828125</v>
      </c>
      <c r="M3893">
        <v>2.6385488444171661E-3</v>
      </c>
      <c r="N3893">
        <v>2.6350739854629321E-3</v>
      </c>
      <c r="O3893">
        <v>4548.740234375</v>
      </c>
      <c r="P3893">
        <v>1.034364854203496E-3</v>
      </c>
      <c r="Q3893">
        <v>1.033830267484408E-3</v>
      </c>
    </row>
    <row r="3894" spans="1:17" x14ac:dyDescent="0.25">
      <c r="A3894" s="1">
        <v>42179</v>
      </c>
      <c r="B3894">
        <v>5652</v>
      </c>
      <c r="C3894">
        <v>2108.580078125</v>
      </c>
      <c r="D3894">
        <v>-7.3532969616433297E-3</v>
      </c>
      <c r="E3894">
        <v>-7.3804657183052583E-3</v>
      </c>
      <c r="F3894">
        <v>17966.0703125</v>
      </c>
      <c r="G3894">
        <v>-9.8103676261313E-3</v>
      </c>
      <c r="H3894">
        <v>-9.8588063440563627E-3</v>
      </c>
      <c r="I3894">
        <v>5122.41015625</v>
      </c>
      <c r="J3894">
        <v>-7.3021378776260137E-3</v>
      </c>
      <c r="K3894">
        <v>-7.3289289876778494E-3</v>
      </c>
      <c r="L3894">
        <v>1283.920043945312</v>
      </c>
      <c r="M3894">
        <v>-9.1680849167715683E-3</v>
      </c>
      <c r="N3894">
        <v>-9.2103704573400485E-3</v>
      </c>
      <c r="O3894">
        <v>4524.60009765625</v>
      </c>
      <c r="P3894">
        <v>-5.3069939092854623E-3</v>
      </c>
      <c r="Q3894">
        <v>-5.3211260229979844E-3</v>
      </c>
    </row>
    <row r="3895" spans="1:17" x14ac:dyDescent="0.25">
      <c r="A3895" s="1">
        <v>42180</v>
      </c>
      <c r="B3895">
        <v>5653</v>
      </c>
      <c r="C3895">
        <v>2102.31005859375</v>
      </c>
      <c r="D3895">
        <v>-2.973574300685566E-3</v>
      </c>
      <c r="E3895">
        <v>-2.978004156596414E-3</v>
      </c>
      <c r="F3895">
        <v>17890.359375</v>
      </c>
      <c r="G3895">
        <v>-4.2141067124358278E-3</v>
      </c>
      <c r="H3895">
        <v>-4.2230110849164207E-3</v>
      </c>
      <c r="I3895">
        <v>5112.18994140625</v>
      </c>
      <c r="J3895">
        <v>-1.995196505551244E-3</v>
      </c>
      <c r="K3895">
        <v>-1.9971895615659698E-3</v>
      </c>
      <c r="L3895">
        <v>1283.280029296875</v>
      </c>
      <c r="M3895">
        <v>-4.9848481722458704E-4</v>
      </c>
      <c r="N3895">
        <v>-4.9860910208554912E-4</v>
      </c>
      <c r="O3895">
        <v>4514.009765625</v>
      </c>
      <c r="P3895">
        <v>-2.3406117231743462E-3</v>
      </c>
      <c r="Q3895">
        <v>-2.3433552366295711E-3</v>
      </c>
    </row>
    <row r="3896" spans="1:17" x14ac:dyDescent="0.25">
      <c r="A3896" s="1">
        <v>42181</v>
      </c>
      <c r="B3896">
        <v>5654</v>
      </c>
      <c r="C3896">
        <v>2101.489990234375</v>
      </c>
      <c r="D3896">
        <v>-3.9007964406712059E-4</v>
      </c>
      <c r="E3896">
        <v>-3.9015574492238478E-4</v>
      </c>
      <c r="F3896">
        <v>17946.6796875</v>
      </c>
      <c r="G3896">
        <v>3.1480816745750322E-3</v>
      </c>
      <c r="H3896">
        <v>3.1431368405697188E-3</v>
      </c>
      <c r="I3896">
        <v>5080.509765625</v>
      </c>
      <c r="J3896">
        <v>-6.1969872294173056E-3</v>
      </c>
      <c r="K3896">
        <v>-6.2162682522183222E-3</v>
      </c>
      <c r="L3896">
        <v>1279.800048828125</v>
      </c>
      <c r="M3896">
        <v>-2.7117857282145108E-3</v>
      </c>
      <c r="N3896">
        <v>-2.7154692799748509E-3</v>
      </c>
      <c r="O3896">
        <v>4484.27978515625</v>
      </c>
      <c r="P3896">
        <v>-6.5861577649098946E-3</v>
      </c>
      <c r="Q3896">
        <v>-6.6079422051515046E-3</v>
      </c>
    </row>
    <row r="3897" spans="1:17" x14ac:dyDescent="0.25">
      <c r="A3897" s="1">
        <v>42184</v>
      </c>
      <c r="B3897">
        <v>5657</v>
      </c>
      <c r="C3897">
        <v>2057.639892578125</v>
      </c>
      <c r="D3897">
        <v>-2.0866193919562459E-2</v>
      </c>
      <c r="E3897">
        <v>-2.1086969508611528E-2</v>
      </c>
      <c r="F3897">
        <v>17596.349609375</v>
      </c>
      <c r="G3897">
        <v>-1.952060683230494E-2</v>
      </c>
      <c r="H3897">
        <v>-1.9713650223707871E-2</v>
      </c>
      <c r="I3897">
        <v>4958.47021484375</v>
      </c>
      <c r="J3897">
        <v>-2.4021123157163541E-2</v>
      </c>
      <c r="K3897">
        <v>-2.4314335382309558E-2</v>
      </c>
      <c r="L3897">
        <v>1246.75</v>
      </c>
      <c r="M3897">
        <v>-2.5824384721963359E-2</v>
      </c>
      <c r="N3897">
        <v>-2.616368843206127E-2</v>
      </c>
      <c r="O3897">
        <v>4379.8701171875</v>
      </c>
      <c r="P3897">
        <v>-2.32834865287318E-2</v>
      </c>
      <c r="Q3897">
        <v>-2.3558829257619679E-2</v>
      </c>
    </row>
    <row r="3898" spans="1:17" x14ac:dyDescent="0.25">
      <c r="A3898" s="1">
        <v>42185</v>
      </c>
      <c r="B3898">
        <v>5658</v>
      </c>
      <c r="C3898">
        <v>2063.110107421875</v>
      </c>
      <c r="D3898">
        <v>2.658489886146143E-3</v>
      </c>
      <c r="E3898">
        <v>2.654962352467411E-3</v>
      </c>
      <c r="F3898">
        <v>17619.509765625</v>
      </c>
      <c r="G3898">
        <v>1.3161909580190481E-3</v>
      </c>
      <c r="H3898">
        <v>1.3153255379888429E-3</v>
      </c>
      <c r="I3898">
        <v>4986.8701171875</v>
      </c>
      <c r="J3898">
        <v>5.7275532801894791E-3</v>
      </c>
      <c r="K3898">
        <v>5.7112132096282442E-3</v>
      </c>
      <c r="L3898">
        <v>1253.949951171875</v>
      </c>
      <c r="M3898">
        <v>5.7749758747744906E-3</v>
      </c>
      <c r="N3898">
        <v>5.7583646239630004E-3</v>
      </c>
      <c r="O3898">
        <v>4396.759765625</v>
      </c>
      <c r="P3898">
        <v>3.8561984683567201E-3</v>
      </c>
      <c r="Q3898">
        <v>3.8487823941649592E-3</v>
      </c>
    </row>
    <row r="3899" spans="1:17" x14ac:dyDescent="0.25">
      <c r="A3899" s="1">
        <v>42186</v>
      </c>
      <c r="B3899">
        <v>5659</v>
      </c>
      <c r="C3899">
        <v>2077.419921875</v>
      </c>
      <c r="D3899">
        <v>6.936040108400654E-3</v>
      </c>
      <c r="E3899">
        <v>6.9120964346370412E-3</v>
      </c>
      <c r="F3899">
        <v>17757.91015625</v>
      </c>
      <c r="G3899">
        <v>7.8549512708359082E-3</v>
      </c>
      <c r="H3899">
        <v>7.8242617461573884E-3</v>
      </c>
      <c r="I3899">
        <v>5013.1201171875</v>
      </c>
      <c r="J3899">
        <v>5.2638226749737171E-3</v>
      </c>
      <c r="K3899">
        <v>5.2500171856371446E-3</v>
      </c>
      <c r="L3899">
        <v>1256.400024414062</v>
      </c>
      <c r="M3899">
        <v>1.9538843953839091E-3</v>
      </c>
      <c r="N3899">
        <v>1.951978046055549E-3</v>
      </c>
      <c r="O3899">
        <v>4429.22998046875</v>
      </c>
      <c r="P3899">
        <v>7.3850327456166376E-3</v>
      </c>
      <c r="Q3899">
        <v>7.3578969087549203E-3</v>
      </c>
    </row>
    <row r="3900" spans="1:17" x14ac:dyDescent="0.25">
      <c r="A3900" s="1">
        <v>42187</v>
      </c>
      <c r="B3900">
        <v>5660</v>
      </c>
      <c r="C3900">
        <v>2076.780029296875</v>
      </c>
      <c r="D3900">
        <v>-3.0802274079833047E-4</v>
      </c>
      <c r="E3900">
        <v>-3.0807018954653398E-4</v>
      </c>
      <c r="F3900">
        <v>17730.109375</v>
      </c>
      <c r="G3900">
        <v>-1.5655435242877269E-3</v>
      </c>
      <c r="H3900">
        <v>-1.566770268065307E-3</v>
      </c>
      <c r="I3900">
        <v>5009.2099609375</v>
      </c>
      <c r="J3900">
        <v>-7.7998455225403163E-4</v>
      </c>
      <c r="K3900">
        <v>-7.8028889847209899E-4</v>
      </c>
      <c r="L3900">
        <v>1248.260009765625</v>
      </c>
      <c r="M3900">
        <v>-6.4788399317592393E-3</v>
      </c>
      <c r="N3900">
        <v>-6.499918708529214E-3</v>
      </c>
      <c r="O3900">
        <v>4433.39013671875</v>
      </c>
      <c r="P3900">
        <v>9.3925044947873459E-4</v>
      </c>
      <c r="Q3900">
        <v>9.3880962978045075E-4</v>
      </c>
    </row>
    <row r="3901" spans="1:17" x14ac:dyDescent="0.25">
      <c r="A3901" s="1">
        <v>42191</v>
      </c>
      <c r="B3901">
        <v>5664</v>
      </c>
      <c r="C3901">
        <v>2068.760009765625</v>
      </c>
      <c r="D3901">
        <v>-3.8617568630825438E-3</v>
      </c>
      <c r="E3901">
        <v>-3.8692326988974241E-3</v>
      </c>
      <c r="F3901">
        <v>17683.580078125</v>
      </c>
      <c r="G3901">
        <v>-2.624309635709698E-3</v>
      </c>
      <c r="H3901">
        <v>-2.6277591726654669E-3</v>
      </c>
      <c r="I3901">
        <v>4991.93994140625</v>
      </c>
      <c r="J3901">
        <v>-3.4476533557036282E-3</v>
      </c>
      <c r="K3901">
        <v>-3.45361020791605E-3</v>
      </c>
      <c r="L3901">
        <v>1246.9599609375</v>
      </c>
      <c r="M3901">
        <v>-1.041488806782453E-3</v>
      </c>
      <c r="N3901">
        <v>-1.0420315331114349E-3</v>
      </c>
      <c r="O3901">
        <v>4418.66015625</v>
      </c>
      <c r="P3901">
        <v>-3.322509414804609E-3</v>
      </c>
      <c r="Q3901">
        <v>-3.3280412055601552E-3</v>
      </c>
    </row>
    <row r="3902" spans="1:17" x14ac:dyDescent="0.25">
      <c r="A3902" s="1">
        <v>42192</v>
      </c>
      <c r="B3902">
        <v>5665</v>
      </c>
      <c r="C3902">
        <v>2081.340087890625</v>
      </c>
      <c r="D3902">
        <v>6.0809751085748598E-3</v>
      </c>
      <c r="E3902">
        <v>6.0625605938687431E-3</v>
      </c>
      <c r="F3902">
        <v>17776.91015625</v>
      </c>
      <c r="G3902">
        <v>5.2777818582365743E-3</v>
      </c>
      <c r="H3902">
        <v>5.2639031785771638E-3</v>
      </c>
      <c r="I3902">
        <v>4997.4599609375</v>
      </c>
      <c r="J3902">
        <v>1.105786446961021E-3</v>
      </c>
      <c r="K3902">
        <v>1.1051755154595859E-3</v>
      </c>
      <c r="L3902">
        <v>1248.050048828125</v>
      </c>
      <c r="M3902">
        <v>8.7419638542796108E-4</v>
      </c>
      <c r="N3902">
        <v>8.7381449831449686E-4</v>
      </c>
      <c r="O3902">
        <v>4429.06005859375</v>
      </c>
      <c r="P3902">
        <v>2.3536325438018309E-3</v>
      </c>
      <c r="Q3902">
        <v>2.3508670891189539E-3</v>
      </c>
    </row>
    <row r="3903" spans="1:17" x14ac:dyDescent="0.25">
      <c r="A3903" s="1">
        <v>42193</v>
      </c>
      <c r="B3903">
        <v>5666</v>
      </c>
      <c r="C3903">
        <v>2046.680053710938</v>
      </c>
      <c r="D3903">
        <v>-1.6652749054006821E-2</v>
      </c>
      <c r="E3903">
        <v>-1.679296491214129E-2</v>
      </c>
      <c r="F3903">
        <v>17515.419921875</v>
      </c>
      <c r="G3903">
        <v>-1.470954356390586E-2</v>
      </c>
      <c r="H3903">
        <v>-1.4818801647948901E-2</v>
      </c>
      <c r="I3903">
        <v>4909.759765625</v>
      </c>
      <c r="J3903">
        <v>-1.7548954068267841E-2</v>
      </c>
      <c r="K3903">
        <v>-1.7704762503760581E-2</v>
      </c>
      <c r="L3903">
        <v>1228.9599609375</v>
      </c>
      <c r="M3903">
        <v>-1.529593136793661E-2</v>
      </c>
      <c r="N3903">
        <v>-1.541412088755815E-2</v>
      </c>
      <c r="O3903">
        <v>4351.580078125</v>
      </c>
      <c r="P3903">
        <v>-1.7493549295728109E-2</v>
      </c>
      <c r="Q3903">
        <v>-1.7648369657961859E-2</v>
      </c>
    </row>
    <row r="3904" spans="1:17" x14ac:dyDescent="0.25">
      <c r="A3904" s="1">
        <v>42194</v>
      </c>
      <c r="B3904">
        <v>5667</v>
      </c>
      <c r="C3904">
        <v>2051.31005859375</v>
      </c>
      <c r="D3904">
        <v>2.2622025726088961E-3</v>
      </c>
      <c r="E3904">
        <v>2.2596476448197679E-3</v>
      </c>
      <c r="F3904">
        <v>17548.619140625</v>
      </c>
      <c r="G3904">
        <v>1.895428079833783E-3</v>
      </c>
      <c r="H3904">
        <v>1.8936340226773621E-3</v>
      </c>
      <c r="I3904">
        <v>4922.39990234375</v>
      </c>
      <c r="J3904">
        <v>2.5744918941346122E-3</v>
      </c>
      <c r="K3904">
        <v>2.57118356683614E-3</v>
      </c>
      <c r="L3904">
        <v>1234.150024414062</v>
      </c>
      <c r="M3904">
        <v>4.2231347167753794E-3</v>
      </c>
      <c r="N3904">
        <v>4.2142423104528969E-3</v>
      </c>
      <c r="O3904">
        <v>4352.02978515625</v>
      </c>
      <c r="P3904">
        <v>1.033433886488133E-4</v>
      </c>
      <c r="Q3904">
        <v>1.0333804908869361E-4</v>
      </c>
    </row>
    <row r="3905" spans="1:17" x14ac:dyDescent="0.25">
      <c r="A3905" s="1">
        <v>42195</v>
      </c>
      <c r="B3905">
        <v>5668</v>
      </c>
      <c r="C3905">
        <v>2076.6201171875</v>
      </c>
      <c r="D3905">
        <v>1.233848510015156E-2</v>
      </c>
      <c r="E3905">
        <v>1.226298638500772E-2</v>
      </c>
      <c r="F3905">
        <v>17760.41015625</v>
      </c>
      <c r="G3905">
        <v>1.2068813729890771E-2</v>
      </c>
      <c r="H3905">
        <v>1.1996566310340189E-2</v>
      </c>
      <c r="I3905">
        <v>4997.7001953125</v>
      </c>
      <c r="J3905">
        <v>1.5297475715635439E-2</v>
      </c>
      <c r="K3905">
        <v>1.5181649077130431E-2</v>
      </c>
      <c r="L3905">
        <v>1252.02001953125</v>
      </c>
      <c r="M3905">
        <v>1.447959710220159E-2</v>
      </c>
      <c r="N3905">
        <v>1.4375768797319961E-2</v>
      </c>
      <c r="O3905">
        <v>4420.14990234375</v>
      </c>
      <c r="P3905">
        <v>1.565249333077667E-2</v>
      </c>
      <c r="Q3905">
        <v>1.55312565260268E-2</v>
      </c>
    </row>
    <row r="3906" spans="1:17" x14ac:dyDescent="0.25">
      <c r="A3906" s="1">
        <v>42198</v>
      </c>
      <c r="B3906">
        <v>5671</v>
      </c>
      <c r="C3906">
        <v>2099.60009765625</v>
      </c>
      <c r="D3906">
        <v>1.1066049239604411E-2</v>
      </c>
      <c r="E3906">
        <v>1.1005268507355189E-2</v>
      </c>
      <c r="F3906">
        <v>17977.6796875</v>
      </c>
      <c r="G3906">
        <v>1.223336225563143E-2</v>
      </c>
      <c r="H3906">
        <v>1.215913939656727E-2</v>
      </c>
      <c r="I3906">
        <v>5071.509765625</v>
      </c>
      <c r="J3906">
        <v>1.476870709085909E-2</v>
      </c>
      <c r="K3906">
        <v>1.466071173901541E-2</v>
      </c>
      <c r="L3906">
        <v>1265.349975585938</v>
      </c>
      <c r="M3906">
        <v>1.0646759514020049E-2</v>
      </c>
      <c r="N3906">
        <v>1.059048186725437E-2</v>
      </c>
      <c r="O3906">
        <v>4494.47021484375</v>
      </c>
      <c r="P3906">
        <v>1.6813980100673032E-2</v>
      </c>
      <c r="Q3906">
        <v>1.6674189914121111E-2</v>
      </c>
    </row>
    <row r="3907" spans="1:17" x14ac:dyDescent="0.25">
      <c r="A3907" s="1">
        <v>42199</v>
      </c>
      <c r="B3907">
        <v>5672</v>
      </c>
      <c r="C3907">
        <v>2108.949951171875</v>
      </c>
      <c r="D3907">
        <v>4.4531592116336949E-3</v>
      </c>
      <c r="E3907">
        <v>4.4432732365001703E-3</v>
      </c>
      <c r="F3907">
        <v>18053.580078125</v>
      </c>
      <c r="G3907">
        <v>4.2219236266498594E-3</v>
      </c>
      <c r="H3907">
        <v>4.2130363126881201E-3</v>
      </c>
      <c r="I3907">
        <v>5104.89013671875</v>
      </c>
      <c r="J3907">
        <v>6.5819396267368102E-3</v>
      </c>
      <c r="K3907">
        <v>6.5603732428124711E-3</v>
      </c>
      <c r="L3907">
        <v>1273.329956054688</v>
      </c>
      <c r="M3907">
        <v>6.306540184706444E-3</v>
      </c>
      <c r="N3907">
        <v>6.2867371755281273E-3</v>
      </c>
      <c r="O3907">
        <v>4523.47021484375</v>
      </c>
      <c r="P3907">
        <v>6.4523733863499633E-3</v>
      </c>
      <c r="Q3907">
        <v>6.4316459382372897E-3</v>
      </c>
    </row>
    <row r="3908" spans="1:17" x14ac:dyDescent="0.25">
      <c r="A3908" s="1">
        <v>42200</v>
      </c>
      <c r="B3908">
        <v>5673</v>
      </c>
      <c r="C3908">
        <v>2107.39990234375</v>
      </c>
      <c r="D3908">
        <v>-7.3498606605804095E-4</v>
      </c>
      <c r="E3908">
        <v>-7.3525630073728652E-4</v>
      </c>
      <c r="F3908">
        <v>18050.169921875</v>
      </c>
      <c r="G3908">
        <v>-1.888908590563787E-4</v>
      </c>
      <c r="H3908">
        <v>-1.8890870118154119E-4</v>
      </c>
      <c r="I3908">
        <v>5098.93994140625</v>
      </c>
      <c r="J3908">
        <v>-1.1655873394220691E-3</v>
      </c>
      <c r="K3908">
        <v>-1.166267164660117E-3</v>
      </c>
      <c r="L3908">
        <v>1264.52001953125</v>
      </c>
      <c r="M3908">
        <v>-6.9188166677039984E-3</v>
      </c>
      <c r="N3908">
        <v>-6.9428626571256206E-3</v>
      </c>
      <c r="O3908">
        <v>4528.35986328125</v>
      </c>
      <c r="P3908">
        <v>1.0809507314659681E-3</v>
      </c>
      <c r="Q3908">
        <v>1.0803669248969231E-3</v>
      </c>
    </row>
    <row r="3909" spans="1:17" x14ac:dyDescent="0.25">
      <c r="A3909" s="1">
        <v>42201</v>
      </c>
      <c r="B3909">
        <v>5674</v>
      </c>
      <c r="C3909">
        <v>2124.2900390625</v>
      </c>
      <c r="D3909">
        <v>8.0146804125622584E-3</v>
      </c>
      <c r="E3909">
        <v>7.982733444475738E-3</v>
      </c>
      <c r="F3909">
        <v>18120.25</v>
      </c>
      <c r="G3909">
        <v>3.8825162548785648E-3</v>
      </c>
      <c r="H3909">
        <v>3.87499874027649E-3</v>
      </c>
      <c r="I3909">
        <v>5163.18017578125</v>
      </c>
      <c r="J3909">
        <v>1.2598743094291759E-2</v>
      </c>
      <c r="K3909">
        <v>1.252003928714171E-2</v>
      </c>
      <c r="L3909">
        <v>1272.829956054688</v>
      </c>
      <c r="M3909">
        <v>6.5716132564817009E-3</v>
      </c>
      <c r="N3909">
        <v>6.5501143430475627E-3</v>
      </c>
      <c r="O3909">
        <v>4594.89990234375</v>
      </c>
      <c r="P3909">
        <v>1.4694070496041659E-2</v>
      </c>
      <c r="Q3909">
        <v>1.458715868283191E-2</v>
      </c>
    </row>
    <row r="3910" spans="1:17" x14ac:dyDescent="0.25">
      <c r="A3910" s="1">
        <v>42202</v>
      </c>
      <c r="B3910">
        <v>5675</v>
      </c>
      <c r="C3910">
        <v>2126.639892578125</v>
      </c>
      <c r="D3910">
        <v>1.1061829940426371E-3</v>
      </c>
      <c r="E3910">
        <v>1.10557162445071E-3</v>
      </c>
      <c r="F3910">
        <v>18086.44921875</v>
      </c>
      <c r="G3910">
        <v>-1.865359542500777E-3</v>
      </c>
      <c r="H3910">
        <v>-1.867101492190898E-3</v>
      </c>
      <c r="I3910">
        <v>5210.14013671875</v>
      </c>
      <c r="J3910">
        <v>9.0951621556367712E-3</v>
      </c>
      <c r="K3910">
        <v>9.0540502598651113E-3</v>
      </c>
      <c r="L3910">
        <v>1267.089965820312</v>
      </c>
      <c r="M3910">
        <v>-4.509628491277673E-3</v>
      </c>
      <c r="N3910">
        <v>-4.5198275400070457E-3</v>
      </c>
      <c r="O3910">
        <v>4661.60009765625</v>
      </c>
      <c r="P3910">
        <v>1.451613674510677E-2</v>
      </c>
      <c r="Q3910">
        <v>1.441178626379323E-2</v>
      </c>
    </row>
    <row r="3911" spans="1:17" x14ac:dyDescent="0.25">
      <c r="A3911" s="1">
        <v>42205</v>
      </c>
      <c r="B3911">
        <v>5678</v>
      </c>
      <c r="C3911">
        <v>2128.280029296875</v>
      </c>
      <c r="D3911">
        <v>7.7123387202227001E-4</v>
      </c>
      <c r="E3911">
        <v>7.7093662400160229E-4</v>
      </c>
      <c r="F3911">
        <v>18100.41015625</v>
      </c>
      <c r="G3911">
        <v>7.7190040627361789E-4</v>
      </c>
      <c r="H3911">
        <v>7.7160264437351725E-4</v>
      </c>
      <c r="I3911">
        <v>5218.85986328125</v>
      </c>
      <c r="J3911">
        <v>1.6736069153009401E-3</v>
      </c>
      <c r="K3911">
        <v>1.672207995857482E-3</v>
      </c>
      <c r="L3911">
        <v>1260.219970703125</v>
      </c>
      <c r="M3911">
        <v>-5.4218684564670827E-3</v>
      </c>
      <c r="N3911">
        <v>-5.4366201304990132E-3</v>
      </c>
      <c r="O3911">
        <v>4679.68017578125</v>
      </c>
      <c r="P3911">
        <v>3.8785133315253351E-3</v>
      </c>
      <c r="Q3911">
        <v>3.8710112902819462E-3</v>
      </c>
    </row>
    <row r="3912" spans="1:17" x14ac:dyDescent="0.25">
      <c r="A3912" s="1">
        <v>42206</v>
      </c>
      <c r="B3912">
        <v>5679</v>
      </c>
      <c r="C3912">
        <v>2119.2099609375</v>
      </c>
      <c r="D3912">
        <v>-4.2616893616069804E-3</v>
      </c>
      <c r="E3912">
        <v>-4.2707962427230937E-3</v>
      </c>
      <c r="F3912">
        <v>17919.2890625</v>
      </c>
      <c r="G3912">
        <v>-1.00064635103011E-2</v>
      </c>
      <c r="H3912">
        <v>-1.0056864673098079E-2</v>
      </c>
      <c r="I3912">
        <v>5208.1201171875</v>
      </c>
      <c r="J3912">
        <v>-2.0578720975653608E-3</v>
      </c>
      <c r="K3912">
        <v>-2.0599924257592101E-3</v>
      </c>
      <c r="L3912">
        <v>1254.569946289062</v>
      </c>
      <c r="M3912">
        <v>-4.4833636550851708E-3</v>
      </c>
      <c r="N3912">
        <v>-4.493444070646644E-3</v>
      </c>
      <c r="O3912">
        <v>4674.41015625</v>
      </c>
      <c r="P3912">
        <v>-1.1261495087899749E-3</v>
      </c>
      <c r="Q3912">
        <v>-1.126784091616212E-3</v>
      </c>
    </row>
    <row r="3913" spans="1:17" x14ac:dyDescent="0.25">
      <c r="A3913" s="1">
        <v>42207</v>
      </c>
      <c r="B3913">
        <v>5680</v>
      </c>
      <c r="C3913">
        <v>2114.14990234375</v>
      </c>
      <c r="D3913">
        <v>-2.387709895206203E-3</v>
      </c>
      <c r="E3913">
        <v>-2.3905650201902799E-3</v>
      </c>
      <c r="F3913">
        <v>17851.0390625</v>
      </c>
      <c r="G3913">
        <v>-3.808744853769253E-3</v>
      </c>
      <c r="H3913">
        <v>-3.8160165924537022E-3</v>
      </c>
      <c r="I3913">
        <v>5171.77001953125</v>
      </c>
      <c r="J3913">
        <v>-6.9795044734644041E-3</v>
      </c>
      <c r="K3913">
        <v>-7.003975143384797E-3</v>
      </c>
      <c r="L3913">
        <v>1258.349975585938</v>
      </c>
      <c r="M3913">
        <v>3.0130080096826268E-3</v>
      </c>
      <c r="N3913">
        <v>3.0084779980758991E-3</v>
      </c>
      <c r="O3913">
        <v>4623.240234375</v>
      </c>
      <c r="P3913">
        <v>-1.094681899203531E-2</v>
      </c>
      <c r="Q3913">
        <v>-1.1007176299588819E-2</v>
      </c>
    </row>
    <row r="3914" spans="1:17" x14ac:dyDescent="0.25">
      <c r="A3914" s="1">
        <v>42208</v>
      </c>
      <c r="B3914">
        <v>5681</v>
      </c>
      <c r="C3914">
        <v>2102.14990234375</v>
      </c>
      <c r="D3914">
        <v>-5.6760402782682906E-3</v>
      </c>
      <c r="E3914">
        <v>-5.6922102113794544E-3</v>
      </c>
      <c r="F3914">
        <v>17731.919921875</v>
      </c>
      <c r="G3914">
        <v>-6.6729527736699712E-3</v>
      </c>
      <c r="H3914">
        <v>-6.6953164664612669E-3</v>
      </c>
      <c r="I3914">
        <v>5146.41015625</v>
      </c>
      <c r="J3914">
        <v>-4.9035172069674671E-3</v>
      </c>
      <c r="K3914">
        <v>-4.9155788934126584E-3</v>
      </c>
      <c r="L3914">
        <v>1244.969970703125</v>
      </c>
      <c r="M3914">
        <v>-1.063297583534561E-2</v>
      </c>
      <c r="N3914">
        <v>-1.068990986801709E-2</v>
      </c>
      <c r="O3914">
        <v>4602.830078125</v>
      </c>
      <c r="P3914">
        <v>-4.4146865002266944E-3</v>
      </c>
      <c r="Q3914">
        <v>-4.4244600039180983E-3</v>
      </c>
    </row>
    <row r="3915" spans="1:17" x14ac:dyDescent="0.25">
      <c r="A3915" s="1">
        <v>42209</v>
      </c>
      <c r="B3915">
        <v>5682</v>
      </c>
      <c r="C3915">
        <v>2079.64990234375</v>
      </c>
      <c r="D3915">
        <v>-1.070332804283558E-2</v>
      </c>
      <c r="E3915">
        <v>-1.076102069666119E-2</v>
      </c>
      <c r="F3915">
        <v>17568.529296875</v>
      </c>
      <c r="G3915">
        <v>-9.2144914775096343E-3</v>
      </c>
      <c r="H3915">
        <v>-9.2572075109445817E-3</v>
      </c>
      <c r="I3915">
        <v>5088.6298828125</v>
      </c>
      <c r="J3915">
        <v>-1.122729663653599E-2</v>
      </c>
      <c r="K3915">
        <v>-1.129079848149791E-2</v>
      </c>
      <c r="L3915">
        <v>1225.989990234375</v>
      </c>
      <c r="M3915">
        <v>-1.5245331948071541E-2</v>
      </c>
      <c r="N3915">
        <v>-1.536273680021099E-2</v>
      </c>
      <c r="O3915">
        <v>4557.3701171875</v>
      </c>
      <c r="P3915">
        <v>-9.8765238268405664E-3</v>
      </c>
      <c r="Q3915">
        <v>-9.9256202235871761E-3</v>
      </c>
    </row>
    <row r="3916" spans="1:17" x14ac:dyDescent="0.25">
      <c r="A3916" s="1">
        <v>42212</v>
      </c>
      <c r="B3916">
        <v>5685</v>
      </c>
      <c r="C3916">
        <v>2067.639892578125</v>
      </c>
      <c r="D3916">
        <v>-5.775015185050969E-3</v>
      </c>
      <c r="E3916">
        <v>-5.791755065064178E-3</v>
      </c>
      <c r="F3916">
        <v>17440.58984375</v>
      </c>
      <c r="G3916">
        <v>-7.2823086647189061E-3</v>
      </c>
      <c r="H3916">
        <v>-7.3089541135279677E-3</v>
      </c>
      <c r="I3916">
        <v>5039.77978515625</v>
      </c>
      <c r="J3916">
        <v>-9.599852766114414E-3</v>
      </c>
      <c r="K3916">
        <v>-9.646228390784958E-3</v>
      </c>
      <c r="L3916">
        <v>1214.609985351562</v>
      </c>
      <c r="M3916">
        <v>-9.2822983657782077E-3</v>
      </c>
      <c r="N3916">
        <v>-9.3256473579733205E-3</v>
      </c>
      <c r="O3916">
        <v>4519.08984375</v>
      </c>
      <c r="P3916">
        <v>-8.3996411204635413E-3</v>
      </c>
      <c r="Q3916">
        <v>-8.4351169015054895E-3</v>
      </c>
    </row>
    <row r="3917" spans="1:17" x14ac:dyDescent="0.25">
      <c r="A3917" s="1">
        <v>42213</v>
      </c>
      <c r="B3917">
        <v>5686</v>
      </c>
      <c r="C3917">
        <v>2093.25</v>
      </c>
      <c r="D3917">
        <v>1.2386154626733431E-2</v>
      </c>
      <c r="E3917">
        <v>1.231007380188935E-2</v>
      </c>
      <c r="F3917">
        <v>17630.26953125</v>
      </c>
      <c r="G3917">
        <v>1.08757610378627E-2</v>
      </c>
      <c r="H3917">
        <v>1.081704528417806E-2</v>
      </c>
      <c r="I3917">
        <v>5089.2099609375</v>
      </c>
      <c r="J3917">
        <v>9.8080031049843086E-3</v>
      </c>
      <c r="K3917">
        <v>9.7602168469864813E-3</v>
      </c>
      <c r="L3917">
        <v>1224.599975585938</v>
      </c>
      <c r="M3917">
        <v>8.2248543605414337E-3</v>
      </c>
      <c r="N3917">
        <v>8.1912145749323782E-3</v>
      </c>
      <c r="O3917">
        <v>4560.22998046875</v>
      </c>
      <c r="P3917">
        <v>9.103633284841095E-3</v>
      </c>
      <c r="Q3917">
        <v>9.0624450019722927E-3</v>
      </c>
    </row>
    <row r="3918" spans="1:17" x14ac:dyDescent="0.25">
      <c r="A3918" s="1">
        <v>42214</v>
      </c>
      <c r="B3918">
        <v>5687</v>
      </c>
      <c r="C3918">
        <v>2108.570068359375</v>
      </c>
      <c r="D3918">
        <v>7.3187953466500311E-3</v>
      </c>
      <c r="E3918">
        <v>7.2921429273836809E-3</v>
      </c>
      <c r="F3918">
        <v>17751.390625</v>
      </c>
      <c r="G3918">
        <v>6.8700647789479152E-3</v>
      </c>
      <c r="H3918">
        <v>6.8465734140083674E-3</v>
      </c>
      <c r="I3918">
        <v>5111.72998046875</v>
      </c>
      <c r="J3918">
        <v>4.425052160178744E-3</v>
      </c>
      <c r="K3918">
        <v>4.4152904037951532E-3</v>
      </c>
      <c r="L3918">
        <v>1229.599975585938</v>
      </c>
      <c r="M3918">
        <v>4.0829659478047731E-3</v>
      </c>
      <c r="N3918">
        <v>4.0746532616004116E-3</v>
      </c>
      <c r="O3918">
        <v>4581.60009765625</v>
      </c>
      <c r="P3918">
        <v>4.6861928628658678E-3</v>
      </c>
      <c r="Q3918">
        <v>4.6752468445394072E-3</v>
      </c>
    </row>
    <row r="3919" spans="1:17" x14ac:dyDescent="0.25">
      <c r="A3919" s="1">
        <v>42215</v>
      </c>
      <c r="B3919">
        <v>5688</v>
      </c>
      <c r="C3919">
        <v>2108.6298828125</v>
      </c>
      <c r="D3919">
        <v>2.8367306366794409E-5</v>
      </c>
      <c r="E3919">
        <v>2.8366904022368089E-5</v>
      </c>
      <c r="F3919">
        <v>17745.98046875</v>
      </c>
      <c r="G3919">
        <v>-3.047736576975435E-4</v>
      </c>
      <c r="H3919">
        <v>-3.04820110627416E-4</v>
      </c>
      <c r="I3919">
        <v>5128.77978515625</v>
      </c>
      <c r="J3919">
        <v>3.335427487884735E-3</v>
      </c>
      <c r="K3919">
        <v>3.329877287723786E-3</v>
      </c>
      <c r="L3919">
        <v>1232.069946289062</v>
      </c>
      <c r="M3919">
        <v>2.0087595577147339E-3</v>
      </c>
      <c r="N3919">
        <v>2.0067446980289532E-3</v>
      </c>
      <c r="O3919">
        <v>4598.58984375</v>
      </c>
      <c r="P3919">
        <v>3.7082560091705741E-3</v>
      </c>
      <c r="Q3919">
        <v>3.701397378332476E-3</v>
      </c>
    </row>
    <row r="3920" spans="1:17" x14ac:dyDescent="0.25">
      <c r="A3920" s="1">
        <v>42216</v>
      </c>
      <c r="B3920">
        <v>5689</v>
      </c>
      <c r="C3920">
        <v>2103.840087890625</v>
      </c>
      <c r="D3920">
        <v>-2.271519985995063E-3</v>
      </c>
      <c r="E3920">
        <v>-2.2741038010517089E-3</v>
      </c>
      <c r="F3920">
        <v>17689.859375</v>
      </c>
      <c r="G3920">
        <v>-3.16246790921626E-3</v>
      </c>
      <c r="H3920">
        <v>-3.167479078752259E-3</v>
      </c>
      <c r="I3920">
        <v>5128.27978515625</v>
      </c>
      <c r="J3920">
        <v>-9.7489075558843119E-5</v>
      </c>
      <c r="K3920">
        <v>-9.7493827927641643E-5</v>
      </c>
      <c r="L3920">
        <v>1238.680053710938</v>
      </c>
      <c r="M3920">
        <v>5.36504233528734E-3</v>
      </c>
      <c r="N3920">
        <v>5.3507017646368749E-3</v>
      </c>
      <c r="O3920">
        <v>4588.91015625</v>
      </c>
      <c r="P3920">
        <v>-2.1049251681264369E-3</v>
      </c>
      <c r="Q3920">
        <v>-2.1071436367951909E-3</v>
      </c>
    </row>
    <row r="3921" spans="1:17" x14ac:dyDescent="0.25">
      <c r="A3921" s="1">
        <v>42219</v>
      </c>
      <c r="B3921">
        <v>5692</v>
      </c>
      <c r="C3921">
        <v>2098.0400390625</v>
      </c>
      <c r="D3921">
        <v>-2.7568867336966729E-3</v>
      </c>
      <c r="E3921">
        <v>-2.7606939449045498E-3</v>
      </c>
      <c r="F3921">
        <v>17598.19921875</v>
      </c>
      <c r="G3921">
        <v>-5.1815084736930306E-3</v>
      </c>
      <c r="H3921">
        <v>-5.1949790407773344E-3</v>
      </c>
      <c r="I3921">
        <v>5115.3798828125</v>
      </c>
      <c r="J3921">
        <v>-2.5154443369272972E-3</v>
      </c>
      <c r="K3921">
        <v>-2.518613382520745E-3</v>
      </c>
      <c r="L3921">
        <v>1231.7900390625</v>
      </c>
      <c r="M3921">
        <v>-5.5623844331684769E-3</v>
      </c>
      <c r="N3921">
        <v>-5.5779121008007063E-3</v>
      </c>
      <c r="O3921">
        <v>4580.4599609375</v>
      </c>
      <c r="P3921">
        <v>-1.8414383861908861E-3</v>
      </c>
      <c r="Q3921">
        <v>-1.8431359181096799E-3</v>
      </c>
    </row>
    <row r="3922" spans="1:17" x14ac:dyDescent="0.25">
      <c r="A3922" s="1">
        <v>42220</v>
      </c>
      <c r="B3922">
        <v>5693</v>
      </c>
      <c r="C3922">
        <v>2093.320068359375</v>
      </c>
      <c r="D3922">
        <v>-2.2497047793397229E-3</v>
      </c>
      <c r="E3922">
        <v>-2.2522391669328682E-3</v>
      </c>
      <c r="F3922">
        <v>17550.689453125</v>
      </c>
      <c r="G3922">
        <v>-2.699694726400192E-3</v>
      </c>
      <c r="H3922">
        <v>-2.70334547429164E-3</v>
      </c>
      <c r="I3922">
        <v>5105.5498046875</v>
      </c>
      <c r="J3922">
        <v>-1.921671185756701E-3</v>
      </c>
      <c r="K3922">
        <v>-1.923519964706288E-3</v>
      </c>
      <c r="L3922">
        <v>1228.849975585938</v>
      </c>
      <c r="M3922">
        <v>-2.3868219285160248E-3</v>
      </c>
      <c r="N3922">
        <v>-2.3896749286148261E-3</v>
      </c>
      <c r="O3922">
        <v>4567.47021484375</v>
      </c>
      <c r="P3922">
        <v>-2.835904298810088E-3</v>
      </c>
      <c r="Q3922">
        <v>-2.839933094060723E-3</v>
      </c>
    </row>
    <row r="3923" spans="1:17" x14ac:dyDescent="0.25">
      <c r="A3923" s="1">
        <v>42221</v>
      </c>
      <c r="B3923">
        <v>5694</v>
      </c>
      <c r="C3923">
        <v>2099.840087890625</v>
      </c>
      <c r="D3923">
        <v>3.1146787487494891E-3</v>
      </c>
      <c r="E3923">
        <v>3.109838185490679E-3</v>
      </c>
      <c r="F3923">
        <v>17540.470703125</v>
      </c>
      <c r="G3923">
        <v>-5.822420838390574E-4</v>
      </c>
      <c r="H3923">
        <v>-5.8241165258438835E-4</v>
      </c>
      <c r="I3923">
        <v>5139.93994140625</v>
      </c>
      <c r="J3923">
        <v>6.7358341480041606E-3</v>
      </c>
      <c r="K3923">
        <v>6.7132497768317796E-3</v>
      </c>
      <c r="L3923">
        <v>1231.75</v>
      </c>
      <c r="M3923">
        <v>2.3599499301607541E-3</v>
      </c>
      <c r="N3923">
        <v>2.3571696217242828E-3</v>
      </c>
      <c r="O3923">
        <v>4602.240234375</v>
      </c>
      <c r="P3923">
        <v>7.6125333928289676E-3</v>
      </c>
      <c r="Q3923">
        <v>7.5837042764680066E-3</v>
      </c>
    </row>
    <row r="3924" spans="1:17" x14ac:dyDescent="0.25">
      <c r="A3924" s="1">
        <v>42222</v>
      </c>
      <c r="B3924">
        <v>5695</v>
      </c>
      <c r="C3924">
        <v>2083.56005859375</v>
      </c>
      <c r="D3924">
        <v>-7.7529852824311796E-3</v>
      </c>
      <c r="E3924">
        <v>-7.7831959225621418E-3</v>
      </c>
      <c r="F3924">
        <v>17419.75</v>
      </c>
      <c r="G3924">
        <v>-6.8824095526406337E-3</v>
      </c>
      <c r="H3924">
        <v>-6.9062025649454604E-3</v>
      </c>
      <c r="I3924">
        <v>5056.43994140625</v>
      </c>
      <c r="J3924">
        <v>-1.624532600611572E-2</v>
      </c>
      <c r="K3924">
        <v>-1.63787280609121E-2</v>
      </c>
      <c r="L3924">
        <v>1215.849975585938</v>
      </c>
      <c r="M3924">
        <v>-1.2908483388724971E-2</v>
      </c>
      <c r="N3924">
        <v>-1.299252184983501E-2</v>
      </c>
      <c r="O3924">
        <v>4528.509765625</v>
      </c>
      <c r="P3924">
        <v>-1.6020560638989049E-2</v>
      </c>
      <c r="Q3924">
        <v>-1.6150277106508511E-2</v>
      </c>
    </row>
    <row r="3925" spans="1:17" x14ac:dyDescent="0.25">
      <c r="A3925" s="1">
        <v>42223</v>
      </c>
      <c r="B3925">
        <v>5696</v>
      </c>
      <c r="C3925">
        <v>2077.570068359375</v>
      </c>
      <c r="D3925">
        <v>-2.8748824444340131E-3</v>
      </c>
      <c r="E3925">
        <v>-2.879022856337714E-3</v>
      </c>
      <c r="F3925">
        <v>17373.380859375</v>
      </c>
      <c r="G3925">
        <v>-2.6618717619368848E-3</v>
      </c>
      <c r="H3925">
        <v>-2.6654208421052921E-3</v>
      </c>
      <c r="I3925">
        <v>5043.5400390625</v>
      </c>
      <c r="J3925">
        <v>-2.5511827477896491E-3</v>
      </c>
      <c r="K3925">
        <v>-2.5544425599272561E-3</v>
      </c>
      <c r="L3925">
        <v>1206.900024414062</v>
      </c>
      <c r="M3925">
        <v>-7.3610653876624577E-3</v>
      </c>
      <c r="N3925">
        <v>-7.3882917216488977E-3</v>
      </c>
      <c r="O3925">
        <v>4520.080078125</v>
      </c>
      <c r="P3925">
        <v>-1.861470535845622E-3</v>
      </c>
      <c r="Q3925">
        <v>-1.863205225173181E-3</v>
      </c>
    </row>
    <row r="3926" spans="1:17" x14ac:dyDescent="0.25">
      <c r="A3926" s="1">
        <v>42226</v>
      </c>
      <c r="B3926">
        <v>5699</v>
      </c>
      <c r="C3926">
        <v>2104.179931640625</v>
      </c>
      <c r="D3926">
        <v>1.280816646644478E-2</v>
      </c>
      <c r="E3926">
        <v>1.272683563202508E-2</v>
      </c>
      <c r="F3926">
        <v>17615.169921875</v>
      </c>
      <c r="G3926">
        <v>1.391721418284142E-2</v>
      </c>
      <c r="H3926">
        <v>1.382125901832454E-2</v>
      </c>
      <c r="I3926">
        <v>5101.7998046875</v>
      </c>
      <c r="J3926">
        <v>1.155136375914045E-2</v>
      </c>
      <c r="K3926">
        <v>1.14851561279509E-2</v>
      </c>
      <c r="L3926">
        <v>1222.670043945312</v>
      </c>
      <c r="M3926">
        <v>1.306655001428658E-2</v>
      </c>
      <c r="N3926">
        <v>1.2981919075380049E-2</v>
      </c>
      <c r="O3926">
        <v>4573.10986328125</v>
      </c>
      <c r="P3926">
        <v>1.173204550354945E-2</v>
      </c>
      <c r="Q3926">
        <v>1.166375863520433E-2</v>
      </c>
    </row>
    <row r="3927" spans="1:17" x14ac:dyDescent="0.25">
      <c r="A3927" s="1">
        <v>42227</v>
      </c>
      <c r="B3927">
        <v>5700</v>
      </c>
      <c r="C3927">
        <v>2084.070068359375</v>
      </c>
      <c r="D3927">
        <v>-9.5571024981548902E-3</v>
      </c>
      <c r="E3927">
        <v>-9.6030646801822696E-3</v>
      </c>
      <c r="F3927">
        <v>17402.83984375</v>
      </c>
      <c r="G3927">
        <v>-1.2053819467351399E-2</v>
      </c>
      <c r="H3927">
        <v>-1.2127055863077401E-2</v>
      </c>
      <c r="I3927">
        <v>5036.7900390625</v>
      </c>
      <c r="J3927">
        <v>-1.2742515997054451E-2</v>
      </c>
      <c r="K3927">
        <v>-1.2824398187797729E-2</v>
      </c>
      <c r="L3927">
        <v>1211.140014648438</v>
      </c>
      <c r="M3927">
        <v>-9.4302051105047413E-3</v>
      </c>
      <c r="N3927">
        <v>-9.4749510256750564E-3</v>
      </c>
      <c r="O3927">
        <v>4513.990234375</v>
      </c>
      <c r="P3927">
        <v>-1.292766425336456E-2</v>
      </c>
      <c r="Q3927">
        <v>-1.301195373702845E-2</v>
      </c>
    </row>
    <row r="3928" spans="1:17" x14ac:dyDescent="0.25">
      <c r="A3928" s="1">
        <v>42228</v>
      </c>
      <c r="B3928">
        <v>5701</v>
      </c>
      <c r="C3928">
        <v>2086.050048828125</v>
      </c>
      <c r="D3928">
        <v>9.5005465450048732E-4</v>
      </c>
      <c r="E3928">
        <v>9.4960363821469478E-4</v>
      </c>
      <c r="F3928">
        <v>17402.509765625</v>
      </c>
      <c r="G3928">
        <v>-1.8966911605411418E-5</v>
      </c>
      <c r="H3928">
        <v>-1.896709147955378E-5</v>
      </c>
      <c r="I3928">
        <v>5044.39013671875</v>
      </c>
      <c r="J3928">
        <v>1.5089169088462471E-3</v>
      </c>
      <c r="K3928">
        <v>1.5077796376154679E-3</v>
      </c>
      <c r="L3928">
        <v>1208.97998046875</v>
      </c>
      <c r="M3928">
        <v>-1.7834718971901919E-3</v>
      </c>
      <c r="N3928">
        <v>-1.7850641766663301E-3</v>
      </c>
      <c r="O3928">
        <v>4528.18994140625</v>
      </c>
      <c r="P3928">
        <v>3.1457106227470439E-3</v>
      </c>
      <c r="Q3928">
        <v>3.140773226788835E-3</v>
      </c>
    </row>
    <row r="3929" spans="1:17" x14ac:dyDescent="0.25">
      <c r="A3929" s="1">
        <v>42229</v>
      </c>
      <c r="B3929">
        <v>5702</v>
      </c>
      <c r="C3929">
        <v>2083.389892578125</v>
      </c>
      <c r="D3929">
        <v>-1.2752120935422E-3</v>
      </c>
      <c r="E3929">
        <v>-1.276025868381204E-3</v>
      </c>
      <c r="F3929">
        <v>17408.25</v>
      </c>
      <c r="G3929">
        <v>3.2985094979443019E-4</v>
      </c>
      <c r="H3929">
        <v>3.2979656092970707E-4</v>
      </c>
      <c r="I3929">
        <v>5033.56005859375</v>
      </c>
      <c r="J3929">
        <v>-2.146954900685949E-3</v>
      </c>
      <c r="K3929">
        <v>-2.149262912415178E-3</v>
      </c>
      <c r="L3929">
        <v>1204.739990234375</v>
      </c>
      <c r="M3929">
        <v>-3.5070805992428729E-3</v>
      </c>
      <c r="N3929">
        <v>-3.5132448229138139E-3</v>
      </c>
      <c r="O3929">
        <v>4519.31982421875</v>
      </c>
      <c r="P3929">
        <v>-1.9588659712329588E-3</v>
      </c>
      <c r="Q3929">
        <v>-1.960787058357674E-3</v>
      </c>
    </row>
    <row r="3930" spans="1:17" x14ac:dyDescent="0.25">
      <c r="A3930" s="1">
        <v>42230</v>
      </c>
      <c r="B3930">
        <v>5703</v>
      </c>
      <c r="C3930">
        <v>2091.5400390625</v>
      </c>
      <c r="D3930">
        <v>3.9119641087868029E-3</v>
      </c>
      <c r="E3930">
        <v>3.9043322743591369E-3</v>
      </c>
      <c r="F3930">
        <v>17477.400390625</v>
      </c>
      <c r="G3930">
        <v>3.972276973561284E-3</v>
      </c>
      <c r="H3930">
        <v>3.9644083121690753E-3</v>
      </c>
      <c r="I3930">
        <v>5048.240234375</v>
      </c>
      <c r="J3930">
        <v>2.916459843602448E-3</v>
      </c>
      <c r="K3930">
        <v>2.912215225429103E-3</v>
      </c>
      <c r="L3930">
        <v>1212.68994140625</v>
      </c>
      <c r="M3930">
        <v>6.5988937333509856E-3</v>
      </c>
      <c r="N3930">
        <v>6.5772163463565072E-3</v>
      </c>
      <c r="O3930">
        <v>4530.740234375</v>
      </c>
      <c r="P3930">
        <v>2.527019684477549E-3</v>
      </c>
      <c r="Q3930">
        <v>2.5238321390986412E-3</v>
      </c>
    </row>
    <row r="3931" spans="1:17" x14ac:dyDescent="0.25">
      <c r="A3931" s="1">
        <v>42233</v>
      </c>
      <c r="B3931">
        <v>5706</v>
      </c>
      <c r="C3931">
        <v>2102.43994140625</v>
      </c>
      <c r="D3931">
        <v>5.2114241851357601E-3</v>
      </c>
      <c r="E3931">
        <v>5.1978917094029509E-3</v>
      </c>
      <c r="F3931">
        <v>17545.1796875</v>
      </c>
      <c r="G3931">
        <v>3.8781108952197219E-3</v>
      </c>
      <c r="H3931">
        <v>3.8706104087201502E-3</v>
      </c>
      <c r="I3931">
        <v>5091.7001953125</v>
      </c>
      <c r="J3931">
        <v>8.6089328002989518E-3</v>
      </c>
      <c r="K3931">
        <v>8.5720872545211046E-3</v>
      </c>
      <c r="L3931">
        <v>1225.089965820312</v>
      </c>
      <c r="M3931">
        <v>1.0225222450252151E-2</v>
      </c>
      <c r="N3931">
        <v>1.0173298519032641E-2</v>
      </c>
      <c r="O3931">
        <v>4566.3701171875</v>
      </c>
      <c r="P3931">
        <v>7.8640312552402669E-3</v>
      </c>
      <c r="Q3931">
        <v>7.8332709230150097E-3</v>
      </c>
    </row>
    <row r="3932" spans="1:17" x14ac:dyDescent="0.25">
      <c r="A3932" s="1">
        <v>42234</v>
      </c>
      <c r="B3932">
        <v>5707</v>
      </c>
      <c r="C3932">
        <v>2096.919921875</v>
      </c>
      <c r="D3932">
        <v>-2.6255301863975511E-3</v>
      </c>
      <c r="E3932">
        <v>-2.6289829356330998E-3</v>
      </c>
      <c r="F3932">
        <v>17511.33984375</v>
      </c>
      <c r="G3932">
        <v>-1.928725972188738E-3</v>
      </c>
      <c r="H3932">
        <v>-1.9305883592013919E-3</v>
      </c>
      <c r="I3932">
        <v>5059.35009765625</v>
      </c>
      <c r="J3932">
        <v>-6.3534961634292841E-3</v>
      </c>
      <c r="K3932">
        <v>-6.3737655199755253E-3</v>
      </c>
      <c r="L3932">
        <v>1214.890014648438</v>
      </c>
      <c r="M3932">
        <v>-8.3258792876034216E-3</v>
      </c>
      <c r="N3932">
        <v>-8.3607330139970834E-3</v>
      </c>
      <c r="O3932">
        <v>4542.06982421875</v>
      </c>
      <c r="P3932">
        <v>-5.321577608719319E-3</v>
      </c>
      <c r="Q3932">
        <v>-5.3357876384462826E-3</v>
      </c>
    </row>
    <row r="3933" spans="1:17" x14ac:dyDescent="0.25">
      <c r="A3933" s="1">
        <v>42235</v>
      </c>
      <c r="B3933">
        <v>5708</v>
      </c>
      <c r="C3933">
        <v>2079.610107421875</v>
      </c>
      <c r="D3933">
        <v>-8.2548762461310821E-3</v>
      </c>
      <c r="E3933">
        <v>-8.2891364095971122E-3</v>
      </c>
      <c r="F3933">
        <v>17348.73046875</v>
      </c>
      <c r="G3933">
        <v>-9.2859470749200312E-3</v>
      </c>
      <c r="H3933">
        <v>-9.3293302596260588E-3</v>
      </c>
      <c r="I3933">
        <v>5019.0498046875</v>
      </c>
      <c r="J3933">
        <v>-7.9655078598769302E-3</v>
      </c>
      <c r="K3933">
        <v>-7.9974019991938001E-3</v>
      </c>
      <c r="L3933">
        <v>1202.97998046875</v>
      </c>
      <c r="M3933">
        <v>-9.8033846982720219E-3</v>
      </c>
      <c r="N3933">
        <v>-9.8517542572551103E-3</v>
      </c>
      <c r="O3933">
        <v>4510.89990234375</v>
      </c>
      <c r="P3933">
        <v>-6.8624928900914428E-3</v>
      </c>
      <c r="Q3933">
        <v>-6.8861480789186129E-3</v>
      </c>
    </row>
    <row r="3934" spans="1:17" x14ac:dyDescent="0.25">
      <c r="A3934" s="1">
        <v>42236</v>
      </c>
      <c r="B3934">
        <v>5709</v>
      </c>
      <c r="C3934">
        <v>2035.72998046875</v>
      </c>
      <c r="D3934">
        <v>-2.110017007347775E-2</v>
      </c>
      <c r="E3934">
        <v>-2.132596045414616E-2</v>
      </c>
      <c r="F3934">
        <v>16990.689453125</v>
      </c>
      <c r="G3934">
        <v>-2.0637879888095179E-2</v>
      </c>
      <c r="H3934">
        <v>-2.085381708848327E-2</v>
      </c>
      <c r="I3934">
        <v>4877.490234375</v>
      </c>
      <c r="J3934">
        <v>-2.8204456186167289E-2</v>
      </c>
      <c r="K3934">
        <v>-2.860984251803585E-2</v>
      </c>
      <c r="L3934">
        <v>1172.52001953125</v>
      </c>
      <c r="M3934">
        <v>-2.5320422145039378E-2</v>
      </c>
      <c r="N3934">
        <v>-2.5646500095099931E-2</v>
      </c>
      <c r="O3934">
        <v>4385.1298828125</v>
      </c>
      <c r="P3934">
        <v>-2.788135898690702E-2</v>
      </c>
      <c r="Q3934">
        <v>-2.8277423314804109E-2</v>
      </c>
    </row>
    <row r="3935" spans="1:17" x14ac:dyDescent="0.25">
      <c r="A3935" s="1">
        <v>42237</v>
      </c>
      <c r="B3935">
        <v>5710</v>
      </c>
      <c r="C3935">
        <v>1970.890014648438</v>
      </c>
      <c r="D3935">
        <v>-3.1850965718637103E-2</v>
      </c>
      <c r="E3935">
        <v>-3.2369242521877943E-2</v>
      </c>
      <c r="F3935">
        <v>16459.75</v>
      </c>
      <c r="G3935">
        <v>-3.1248846881098639E-2</v>
      </c>
      <c r="H3935">
        <v>-3.1747507999003451E-2</v>
      </c>
      <c r="I3935">
        <v>4706.0400390625</v>
      </c>
      <c r="J3935">
        <v>-3.5151314933277278E-2</v>
      </c>
      <c r="K3935">
        <v>-3.5783992977698589E-2</v>
      </c>
      <c r="L3935">
        <v>1156.7900390625</v>
      </c>
      <c r="M3935">
        <v>-1.341553253396777E-2</v>
      </c>
      <c r="N3935">
        <v>-1.350633380325455E-2</v>
      </c>
      <c r="O3935">
        <v>4197.27001953125</v>
      </c>
      <c r="P3935">
        <v>-4.2840205034192058E-2</v>
      </c>
      <c r="Q3935">
        <v>-4.3784926582035741E-2</v>
      </c>
    </row>
    <row r="3936" spans="1:17" x14ac:dyDescent="0.25">
      <c r="A3936" s="1">
        <v>42240</v>
      </c>
      <c r="B3936">
        <v>5713</v>
      </c>
      <c r="C3936">
        <v>1893.2099609375</v>
      </c>
      <c r="D3936">
        <v>-3.9413692866465899E-2</v>
      </c>
      <c r="E3936">
        <v>-4.0211444346519513E-2</v>
      </c>
      <c r="F3936">
        <v>15871.349609375</v>
      </c>
      <c r="G3936">
        <v>-3.5747832781482081E-2</v>
      </c>
      <c r="H3936">
        <v>-3.6402434327211922E-2</v>
      </c>
      <c r="I3936">
        <v>4526.25</v>
      </c>
      <c r="J3936">
        <v>-3.8204103146201929E-2</v>
      </c>
      <c r="K3936">
        <v>-3.8953016259342291E-2</v>
      </c>
      <c r="L3936">
        <v>1111.68994140625</v>
      </c>
      <c r="M3936">
        <v>-3.8987280434053972E-2</v>
      </c>
      <c r="N3936">
        <v>-3.9767634338826657E-2</v>
      </c>
      <c r="O3936">
        <v>4038.60009765625</v>
      </c>
      <c r="P3936">
        <v>-3.7803124682628919E-2</v>
      </c>
      <c r="Q3936">
        <v>-3.853619715775497E-2</v>
      </c>
    </row>
    <row r="3937" spans="1:17" x14ac:dyDescent="0.25">
      <c r="A3937" s="1">
        <v>42241</v>
      </c>
      <c r="B3937">
        <v>5714</v>
      </c>
      <c r="C3937">
        <v>1867.609985351562</v>
      </c>
      <c r="D3937">
        <v>-1.3521994978972661E-2</v>
      </c>
      <c r="E3937">
        <v>-1.3614249742656121E-2</v>
      </c>
      <c r="F3937">
        <v>15666.4404296875</v>
      </c>
      <c r="G3937">
        <v>-1.291063360903244E-2</v>
      </c>
      <c r="H3937">
        <v>-1.299470019157258E-2</v>
      </c>
      <c r="I3937">
        <v>4506.490234375</v>
      </c>
      <c r="J3937">
        <v>-4.3655930682131583E-3</v>
      </c>
      <c r="K3937">
        <v>-4.3751500944995206E-3</v>
      </c>
      <c r="L3937">
        <v>1104.099975585938</v>
      </c>
      <c r="M3937">
        <v>-6.8274125163991783E-3</v>
      </c>
      <c r="N3937">
        <v>-6.850825926761811E-3</v>
      </c>
      <c r="O3937">
        <v>4016.320068359375</v>
      </c>
      <c r="P3937">
        <v>-5.5167703556003866E-3</v>
      </c>
      <c r="Q3937">
        <v>-5.5320439329589214E-3</v>
      </c>
    </row>
    <row r="3938" spans="1:17" x14ac:dyDescent="0.25">
      <c r="A3938" s="1">
        <v>42242</v>
      </c>
      <c r="B3938">
        <v>5715</v>
      </c>
      <c r="C3938">
        <v>1940.510009765625</v>
      </c>
      <c r="D3938">
        <v>3.9033858774502272E-2</v>
      </c>
      <c r="E3938">
        <v>3.8291299434532057E-2</v>
      </c>
      <c r="F3938">
        <v>16285.509765625</v>
      </c>
      <c r="G3938">
        <v>3.9515634627785623E-2</v>
      </c>
      <c r="H3938">
        <v>3.8754868729793272E-2</v>
      </c>
      <c r="I3938">
        <v>4697.5400390625</v>
      </c>
      <c r="J3938">
        <v>4.2394367845334242E-2</v>
      </c>
      <c r="K3938">
        <v>4.1520343749180143E-2</v>
      </c>
      <c r="L3938">
        <v>1132.18994140625</v>
      </c>
      <c r="M3938">
        <v>2.5441505698254211E-2</v>
      </c>
      <c r="N3938">
        <v>2.5123257116294841E-2</v>
      </c>
      <c r="O3938">
        <v>4219.60009765625</v>
      </c>
      <c r="P3938">
        <v>5.0613503365510633E-2</v>
      </c>
      <c r="Q3938">
        <v>4.9374282458656882E-2</v>
      </c>
    </row>
    <row r="3939" spans="1:17" x14ac:dyDescent="0.25">
      <c r="A3939" s="1">
        <v>42243</v>
      </c>
      <c r="B3939">
        <v>5716</v>
      </c>
      <c r="C3939">
        <v>1987.660034179688</v>
      </c>
      <c r="D3939">
        <v>2.4297748621125551E-2</v>
      </c>
      <c r="E3939">
        <v>2.4007254489690259E-2</v>
      </c>
      <c r="F3939">
        <v>16654.76953125</v>
      </c>
      <c r="G3939">
        <v>2.267413000509344E-2</v>
      </c>
      <c r="H3939">
        <v>2.2420892729201381E-2</v>
      </c>
      <c r="I3939">
        <v>4812.7099609375</v>
      </c>
      <c r="J3939">
        <v>2.4517070832244411E-2</v>
      </c>
      <c r="K3939">
        <v>2.4221351156577059E-2</v>
      </c>
      <c r="L3939">
        <v>1153.609985351562</v>
      </c>
      <c r="M3939">
        <v>1.8919125812676851E-2</v>
      </c>
      <c r="N3939">
        <v>1.8742384861949291E-2</v>
      </c>
      <c r="O3939">
        <v>4324.81982421875</v>
      </c>
      <c r="P3939">
        <v>2.4935947513354151E-2</v>
      </c>
      <c r="Q3939">
        <v>2.4630120406901681E-2</v>
      </c>
    </row>
    <row r="3940" spans="1:17" x14ac:dyDescent="0.25">
      <c r="A3940" s="1">
        <v>42244</v>
      </c>
      <c r="B3940">
        <v>5717</v>
      </c>
      <c r="C3940">
        <v>1988.869995117188</v>
      </c>
      <c r="D3940">
        <v>6.0873636169844758E-4</v>
      </c>
      <c r="E3940">
        <v>6.0855115687621561E-4</v>
      </c>
      <c r="F3940">
        <v>16643.009765625</v>
      </c>
      <c r="G3940">
        <v>-7.0608996437537819E-4</v>
      </c>
      <c r="H3940">
        <v>-7.0633936329990291E-4</v>
      </c>
      <c r="I3940">
        <v>4828.31982421875</v>
      </c>
      <c r="J3940">
        <v>3.2434664477909441E-3</v>
      </c>
      <c r="K3940">
        <v>3.2382177567319061E-3</v>
      </c>
      <c r="L3940">
        <v>1162.910034179688</v>
      </c>
      <c r="M3940">
        <v>8.0616923797618423E-3</v>
      </c>
      <c r="N3940">
        <v>8.0293705340647534E-3</v>
      </c>
      <c r="O3940">
        <v>4329.1201171875</v>
      </c>
      <c r="P3940">
        <v>9.9432881450201016E-4</v>
      </c>
      <c r="Q3940">
        <v>9.9383479705640251E-4</v>
      </c>
    </row>
    <row r="3941" spans="1:17" x14ac:dyDescent="0.25">
      <c r="A3941" s="1">
        <v>42247</v>
      </c>
      <c r="B3941">
        <v>5720</v>
      </c>
      <c r="C3941">
        <v>1972.180053710938</v>
      </c>
      <c r="D3941">
        <v>-8.3916703692171746E-3</v>
      </c>
      <c r="E3941">
        <v>-8.4270786639840545E-3</v>
      </c>
      <c r="F3941">
        <v>16528.029296875</v>
      </c>
      <c r="G3941">
        <v>-6.9086343377317014E-3</v>
      </c>
      <c r="H3941">
        <v>-6.9326094392191092E-3</v>
      </c>
      <c r="I3941">
        <v>4776.509765625</v>
      </c>
      <c r="J3941">
        <v>-1.0730452927718679E-2</v>
      </c>
      <c r="K3941">
        <v>-1.0788439425055441E-2</v>
      </c>
      <c r="L3941">
        <v>1159.449951171875</v>
      </c>
      <c r="M3941">
        <v>-2.975366026705339E-3</v>
      </c>
      <c r="N3941">
        <v>-2.9798012279513139E-3</v>
      </c>
      <c r="O3941">
        <v>4274.580078125</v>
      </c>
      <c r="P3941">
        <v>-1.2598412052824529E-2</v>
      </c>
      <c r="Q3941">
        <v>-1.2678444948038299E-2</v>
      </c>
    </row>
    <row r="3942" spans="1:17" x14ac:dyDescent="0.25">
      <c r="A3942" s="1">
        <v>42248</v>
      </c>
      <c r="B3942">
        <v>5721</v>
      </c>
      <c r="C3942">
        <v>1913.849975585938</v>
      </c>
      <c r="D3942">
        <v>-2.9576446640986801E-2</v>
      </c>
      <c r="E3942">
        <v>-3.0022649842428001E-2</v>
      </c>
      <c r="F3942">
        <v>16058.349609375</v>
      </c>
      <c r="G3942">
        <v>-2.8417162086517119E-2</v>
      </c>
      <c r="H3942">
        <v>-2.882874574676288E-2</v>
      </c>
      <c r="I3942">
        <v>4636.10009765625</v>
      </c>
      <c r="J3942">
        <v>-2.939587164235136E-2</v>
      </c>
      <c r="K3942">
        <v>-2.9836588612227839E-2</v>
      </c>
      <c r="L3942">
        <v>1128.050048828125</v>
      </c>
      <c r="M3942">
        <v>-2.7081722942860601E-2</v>
      </c>
      <c r="N3942">
        <v>-2.7455191015079601E-2</v>
      </c>
      <c r="O3942">
        <v>4142.6298828125</v>
      </c>
      <c r="P3942">
        <v>-3.0868574901134701E-2</v>
      </c>
      <c r="Q3942">
        <v>-3.1355046671243697E-2</v>
      </c>
    </row>
    <row r="3943" spans="1:17" x14ac:dyDescent="0.25">
      <c r="A3943" s="1">
        <v>42249</v>
      </c>
      <c r="B3943">
        <v>5722</v>
      </c>
      <c r="C3943">
        <v>1948.859985351562</v>
      </c>
      <c r="D3943">
        <v>1.8292975004430719E-2</v>
      </c>
      <c r="E3943">
        <v>1.8127671423213979E-2</v>
      </c>
      <c r="F3943">
        <v>16351.3798828125</v>
      </c>
      <c r="G3943">
        <v>1.8247844925883609E-2</v>
      </c>
      <c r="H3943">
        <v>1.8083351095221689E-2</v>
      </c>
      <c r="I3943">
        <v>4749.97998046875</v>
      </c>
      <c r="J3943">
        <v>2.456372390882389E-2</v>
      </c>
      <c r="K3943">
        <v>2.426688677108994E-2</v>
      </c>
      <c r="L3943">
        <v>1146.030029296875</v>
      </c>
      <c r="M3943">
        <v>1.5938991791568661E-2</v>
      </c>
      <c r="N3943">
        <v>1.581329990412645E-2</v>
      </c>
      <c r="O3943">
        <v>4256.22998046875</v>
      </c>
      <c r="P3943">
        <v>2.7422217497046871E-2</v>
      </c>
      <c r="Q3943">
        <v>2.7052963790006442E-2</v>
      </c>
    </row>
    <row r="3944" spans="1:17" x14ac:dyDescent="0.25">
      <c r="A3944" s="1">
        <v>42250</v>
      </c>
      <c r="B3944">
        <v>5723</v>
      </c>
      <c r="C3944">
        <v>1951.130004882812</v>
      </c>
      <c r="D3944">
        <v>1.1647935451044591E-3</v>
      </c>
      <c r="E3944">
        <v>1.164115699418892E-3</v>
      </c>
      <c r="F3944">
        <v>16374.759765625</v>
      </c>
      <c r="G3944">
        <v>1.429841577901048E-3</v>
      </c>
      <c r="H3944">
        <v>1.428820327800099E-3</v>
      </c>
      <c r="I3944">
        <v>4733.5</v>
      </c>
      <c r="J3944">
        <v>-3.469484194988937E-3</v>
      </c>
      <c r="K3944">
        <v>-3.475516812701516E-3</v>
      </c>
      <c r="L3944">
        <v>1145.150024414062</v>
      </c>
      <c r="M3944">
        <v>-7.6787244689635603E-4</v>
      </c>
      <c r="N3944">
        <v>-7.6816741195039864E-4</v>
      </c>
      <c r="O3944">
        <v>4234.64990234375</v>
      </c>
      <c r="P3944">
        <v>-5.0702330992516984E-3</v>
      </c>
      <c r="Q3944">
        <v>-5.0831303442539812E-3</v>
      </c>
    </row>
    <row r="3945" spans="1:17" x14ac:dyDescent="0.25">
      <c r="A3945" s="1">
        <v>42251</v>
      </c>
      <c r="B3945">
        <v>5724</v>
      </c>
      <c r="C3945">
        <v>1921.219970703125</v>
      </c>
      <c r="D3945">
        <v>-1.5329595723932001E-2</v>
      </c>
      <c r="E3945">
        <v>-1.5448308754276011E-2</v>
      </c>
      <c r="F3945">
        <v>16102.3798828125</v>
      </c>
      <c r="G3945">
        <v>-1.6634130009302361E-2</v>
      </c>
      <c r="H3945">
        <v>-1.6774030737648011E-2</v>
      </c>
      <c r="I3945">
        <v>4683.919921875</v>
      </c>
      <c r="J3945">
        <v>-1.0474295579380949E-2</v>
      </c>
      <c r="K3945">
        <v>-1.052953709589801E-2</v>
      </c>
      <c r="L3945">
        <v>1136.170043945312</v>
      </c>
      <c r="M3945">
        <v>-7.8417502312370102E-3</v>
      </c>
      <c r="N3945">
        <v>-7.8726584436041927E-3</v>
      </c>
      <c r="O3945">
        <v>4184.72021484375</v>
      </c>
      <c r="P3945">
        <v>-1.1790747441096761E-2</v>
      </c>
      <c r="Q3945">
        <v>-1.1860809571512049E-2</v>
      </c>
    </row>
    <row r="3946" spans="1:17" x14ac:dyDescent="0.25">
      <c r="A3946" s="1">
        <v>42255</v>
      </c>
      <c r="B3946">
        <v>5728</v>
      </c>
      <c r="C3946">
        <v>1969.410034179688</v>
      </c>
      <c r="D3946">
        <v>2.5083053586480549E-2</v>
      </c>
      <c r="E3946">
        <v>2.477363719703872E-2</v>
      </c>
      <c r="F3946">
        <v>16492.6796875</v>
      </c>
      <c r="G3946">
        <v>2.423864096661266E-2</v>
      </c>
      <c r="H3946">
        <v>2.3949547284849059E-2</v>
      </c>
      <c r="I3946">
        <v>4811.93017578125</v>
      </c>
      <c r="J3946">
        <v>2.7329727245850591E-2</v>
      </c>
      <c r="K3946">
        <v>2.696293808009494E-2</v>
      </c>
      <c r="L3946">
        <v>1161.760009765625</v>
      </c>
      <c r="M3946">
        <v>2.252300697125631E-2</v>
      </c>
      <c r="N3946">
        <v>2.2273109387067828E-2</v>
      </c>
      <c r="O3946">
        <v>4303.52978515625</v>
      </c>
      <c r="P3946">
        <v>2.8391281665872681E-2</v>
      </c>
      <c r="Q3946">
        <v>2.7995718802554699E-2</v>
      </c>
    </row>
    <row r="3947" spans="1:17" x14ac:dyDescent="0.25">
      <c r="A3947" s="1">
        <v>42256</v>
      </c>
      <c r="B3947">
        <v>5729</v>
      </c>
      <c r="C3947">
        <v>1942.0400390625</v>
      </c>
      <c r="D3947">
        <v>-1.3897560509073091E-2</v>
      </c>
      <c r="E3947">
        <v>-1.3995035769084939E-2</v>
      </c>
      <c r="F3947">
        <v>16253.5703125</v>
      </c>
      <c r="G3947">
        <v>-1.449790934709194E-2</v>
      </c>
      <c r="H3947">
        <v>-1.460403097820996E-2</v>
      </c>
      <c r="I3947">
        <v>4756.52978515625</v>
      </c>
      <c r="J3947">
        <v>-1.151313269336984E-2</v>
      </c>
      <c r="K3947">
        <v>-1.157992193606602E-2</v>
      </c>
      <c r="L3947">
        <v>1148.22998046875</v>
      </c>
      <c r="M3947">
        <v>-1.16461482433059E-2</v>
      </c>
      <c r="N3947">
        <v>-1.1714495803200669E-2</v>
      </c>
      <c r="O3947">
        <v>4253.4501953125</v>
      </c>
      <c r="P3947">
        <v>-1.163686377087125E-2</v>
      </c>
      <c r="Q3947">
        <v>-1.170510197242859E-2</v>
      </c>
    </row>
    <row r="3948" spans="1:17" x14ac:dyDescent="0.25">
      <c r="A3948" s="1">
        <v>42257</v>
      </c>
      <c r="B3948">
        <v>5730</v>
      </c>
      <c r="C3948">
        <v>1952.2900390625</v>
      </c>
      <c r="D3948">
        <v>5.277955033794246E-3</v>
      </c>
      <c r="E3948">
        <v>5.2640754449356578E-3</v>
      </c>
      <c r="F3948">
        <v>16330.400390625</v>
      </c>
      <c r="G3948">
        <v>4.7269662386677513E-3</v>
      </c>
      <c r="H3948">
        <v>4.7158292161863713E-3</v>
      </c>
      <c r="I3948">
        <v>4796.25</v>
      </c>
      <c r="J3948">
        <v>8.3506708961869069E-3</v>
      </c>
      <c r="K3948">
        <v>8.3159969440853593E-3</v>
      </c>
      <c r="L3948">
        <v>1153.030029296875</v>
      </c>
      <c r="M3948">
        <v>4.1803897387919786E-3</v>
      </c>
      <c r="N3948">
        <v>4.1716761852003126E-3</v>
      </c>
      <c r="O3948">
        <v>4296.2998046875</v>
      </c>
      <c r="P3948">
        <v>1.007408278160216E-2</v>
      </c>
      <c r="Q3948">
        <v>1.0023677451955549E-2</v>
      </c>
    </row>
    <row r="3949" spans="1:17" x14ac:dyDescent="0.25">
      <c r="A3949" s="1">
        <v>42258</v>
      </c>
      <c r="B3949">
        <v>5731</v>
      </c>
      <c r="C3949">
        <v>1961.050048828125</v>
      </c>
      <c r="D3949">
        <v>4.4870432109727076E-3</v>
      </c>
      <c r="E3949">
        <v>4.4770064449862809E-3</v>
      </c>
      <c r="F3949">
        <v>16433.08984375</v>
      </c>
      <c r="G3949">
        <v>6.2882385409210872E-3</v>
      </c>
      <c r="H3949">
        <v>6.2685500630707946E-3</v>
      </c>
      <c r="I3949">
        <v>4822.33984375</v>
      </c>
      <c r="J3949">
        <v>5.4396338285118686E-3</v>
      </c>
      <c r="K3949">
        <v>5.4248924547053391E-3</v>
      </c>
      <c r="L3949">
        <v>1157.7900390625</v>
      </c>
      <c r="M3949">
        <v>4.1282617491997797E-3</v>
      </c>
      <c r="N3949">
        <v>4.1197638563207021E-3</v>
      </c>
      <c r="O3949">
        <v>4323.22998046875</v>
      </c>
      <c r="P3949">
        <v>6.2682254510888491E-3</v>
      </c>
      <c r="Q3949">
        <v>6.2486618361405543E-3</v>
      </c>
    </row>
    <row r="3950" spans="1:17" x14ac:dyDescent="0.25">
      <c r="A3950" s="1">
        <v>42261</v>
      </c>
      <c r="B3950">
        <v>5734</v>
      </c>
      <c r="C3950">
        <v>1953.030029296875</v>
      </c>
      <c r="D3950">
        <v>-4.0896557107467091E-3</v>
      </c>
      <c r="E3950">
        <v>-4.0980412230438102E-3</v>
      </c>
      <c r="F3950">
        <v>16370.9599609375</v>
      </c>
      <c r="G3950">
        <v>-3.780779111125621E-3</v>
      </c>
      <c r="H3950">
        <v>-3.787944322224407E-3</v>
      </c>
      <c r="I3950">
        <v>4805.759765625</v>
      </c>
      <c r="J3950">
        <v>-3.438181186356748E-3</v>
      </c>
      <c r="K3950">
        <v>-3.444105314005695E-3</v>
      </c>
      <c r="L3950">
        <v>1153.5</v>
      </c>
      <c r="M3950">
        <v>-3.7053687782404592E-3</v>
      </c>
      <c r="N3950">
        <v>-3.7122506623371368E-3</v>
      </c>
      <c r="O3950">
        <v>4308.759765625</v>
      </c>
      <c r="P3950">
        <v>-3.3470842192349082E-3</v>
      </c>
      <c r="Q3950">
        <v>-3.352698236178924E-3</v>
      </c>
    </row>
    <row r="3951" spans="1:17" x14ac:dyDescent="0.25">
      <c r="A3951" s="1">
        <v>42262</v>
      </c>
      <c r="B3951">
        <v>5735</v>
      </c>
      <c r="C3951">
        <v>1978.089965820312</v>
      </c>
      <c r="D3951">
        <v>1.283131142251759E-2</v>
      </c>
      <c r="E3951">
        <v>1.274968763143214E-2</v>
      </c>
      <c r="F3951">
        <v>16599.849609375</v>
      </c>
      <c r="G3951">
        <v>1.398144329860007E-2</v>
      </c>
      <c r="H3951">
        <v>1.388460450705808E-2</v>
      </c>
      <c r="I3951">
        <v>4860.52001953125</v>
      </c>
      <c r="J3951">
        <v>1.139471313109386E-2</v>
      </c>
      <c r="K3951">
        <v>1.1330282372145679E-2</v>
      </c>
      <c r="L3951">
        <v>1166</v>
      </c>
      <c r="M3951">
        <v>1.0836584308626E-2</v>
      </c>
      <c r="N3951">
        <v>1.07782892966294E-2</v>
      </c>
      <c r="O3951">
        <v>4360.27978515625</v>
      </c>
      <c r="P3951">
        <v>1.195704154644983E-2</v>
      </c>
      <c r="Q3951">
        <v>1.1886120899513859E-2</v>
      </c>
    </row>
    <row r="3952" spans="1:17" x14ac:dyDescent="0.25">
      <c r="A3952" s="1">
        <v>42263</v>
      </c>
      <c r="B3952">
        <v>5736</v>
      </c>
      <c r="C3952">
        <v>1995.31005859375</v>
      </c>
      <c r="D3952">
        <v>8.7054143496940739E-3</v>
      </c>
      <c r="E3952">
        <v>8.6677407153761196E-3</v>
      </c>
      <c r="F3952">
        <v>16739.94921875</v>
      </c>
      <c r="G3952">
        <v>8.4398119664816917E-3</v>
      </c>
      <c r="H3952">
        <v>8.4043958839953737E-3</v>
      </c>
      <c r="I3952">
        <v>4889.240234375</v>
      </c>
      <c r="J3952">
        <v>5.90887697784237E-3</v>
      </c>
      <c r="K3952">
        <v>5.8914880300844456E-3</v>
      </c>
      <c r="L3952">
        <v>1175.199951171875</v>
      </c>
      <c r="M3952">
        <v>7.8901811079545858E-3</v>
      </c>
      <c r="N3952">
        <v>7.8592164004501076E-3</v>
      </c>
      <c r="O3952">
        <v>4383.669921875</v>
      </c>
      <c r="P3952">
        <v>5.364366020358835E-3</v>
      </c>
      <c r="Q3952">
        <v>5.3500290585773774E-3</v>
      </c>
    </row>
    <row r="3953" spans="1:17" x14ac:dyDescent="0.25">
      <c r="A3953" s="1">
        <v>42264</v>
      </c>
      <c r="B3953">
        <v>5737</v>
      </c>
      <c r="C3953">
        <v>1990.199951171875</v>
      </c>
      <c r="D3953">
        <v>-2.561059320011938E-3</v>
      </c>
      <c r="E3953">
        <v>-2.5643444425600989E-3</v>
      </c>
      <c r="F3953">
        <v>16674.740234375</v>
      </c>
      <c r="G3953">
        <v>-3.8954111223922232E-3</v>
      </c>
      <c r="H3953">
        <v>-3.9030179973279871E-3</v>
      </c>
      <c r="I3953">
        <v>4893.9501953125</v>
      </c>
      <c r="J3953">
        <v>9.633318699264759E-4</v>
      </c>
      <c r="K3953">
        <v>9.628681635588548E-4</v>
      </c>
      <c r="L3953">
        <v>1180.68994140625</v>
      </c>
      <c r="M3953">
        <v>4.6715371532313199E-3</v>
      </c>
      <c r="N3953">
        <v>4.6606593876462139E-3</v>
      </c>
      <c r="O3953">
        <v>4384.9599609375</v>
      </c>
      <c r="P3953">
        <v>2.9428289207245051E-4</v>
      </c>
      <c r="Q3953">
        <v>2.9423959935549629E-4</v>
      </c>
    </row>
    <row r="3954" spans="1:17" x14ac:dyDescent="0.25">
      <c r="A3954" s="1">
        <v>42265</v>
      </c>
      <c r="B3954">
        <v>5738</v>
      </c>
      <c r="C3954">
        <v>1958.030029296875</v>
      </c>
      <c r="D3954">
        <v>-1.616416574427992E-2</v>
      </c>
      <c r="E3954">
        <v>-1.6296230954383539E-2</v>
      </c>
      <c r="F3954">
        <v>16384.580078125</v>
      </c>
      <c r="G3954">
        <v>-1.74011799987045E-2</v>
      </c>
      <c r="H3954">
        <v>-1.755436014257496E-2</v>
      </c>
      <c r="I3954">
        <v>4827.22998046875</v>
      </c>
      <c r="J3954">
        <v>-1.363320266472179E-2</v>
      </c>
      <c r="K3954">
        <v>-1.3726988145326311E-2</v>
      </c>
      <c r="L3954">
        <v>1163.349975585938</v>
      </c>
      <c r="M3954">
        <v>-1.4686299266392869E-2</v>
      </c>
      <c r="N3954">
        <v>-1.479521061123105E-2</v>
      </c>
      <c r="O3954">
        <v>4323.85986328125</v>
      </c>
      <c r="P3954">
        <v>-1.393401495123048E-2</v>
      </c>
      <c r="Q3954">
        <v>-1.403200466252014E-2</v>
      </c>
    </row>
    <row r="3955" spans="1:17" x14ac:dyDescent="0.25">
      <c r="A3955" s="1">
        <v>42268</v>
      </c>
      <c r="B3955">
        <v>5741</v>
      </c>
      <c r="C3955">
        <v>1966.969970703125</v>
      </c>
      <c r="D3955">
        <v>4.5657836051984368E-3</v>
      </c>
      <c r="E3955">
        <v>4.5553920336726967E-3</v>
      </c>
      <c r="F3955">
        <v>16510.189453125</v>
      </c>
      <c r="G3955">
        <v>7.6663164024386443E-3</v>
      </c>
      <c r="H3955">
        <v>7.6370795298508409E-3</v>
      </c>
      <c r="I3955">
        <v>4828.9501953125</v>
      </c>
      <c r="J3955">
        <v>3.5635651309551259E-4</v>
      </c>
      <c r="K3955">
        <v>3.5629303319383628E-4</v>
      </c>
      <c r="L3955">
        <v>1161.089965820312</v>
      </c>
      <c r="M3955">
        <v>-1.9426740130266129E-3</v>
      </c>
      <c r="N3955">
        <v>-1.9445634516257961E-3</v>
      </c>
      <c r="O3955">
        <v>4336.1298828125</v>
      </c>
      <c r="P3955">
        <v>2.8377468093840901E-3</v>
      </c>
      <c r="Q3955">
        <v>2.8337280070075441E-3</v>
      </c>
    </row>
    <row r="3956" spans="1:17" x14ac:dyDescent="0.25">
      <c r="A3956" s="1">
        <v>42269</v>
      </c>
      <c r="B3956">
        <v>5742</v>
      </c>
      <c r="C3956">
        <v>1942.739990234375</v>
      </c>
      <c r="D3956">
        <v>-1.231842927428561E-2</v>
      </c>
      <c r="E3956">
        <v>-1.239493001937831E-2</v>
      </c>
      <c r="F3956">
        <v>16330.4697265625</v>
      </c>
      <c r="G3956">
        <v>-1.0885382452621269E-2</v>
      </c>
      <c r="H3956">
        <v>-1.0945061711050211E-2</v>
      </c>
      <c r="I3956">
        <v>4756.72021484375</v>
      </c>
      <c r="J3956">
        <v>-1.495769837072747E-2</v>
      </c>
      <c r="K3956">
        <v>-1.507069291567301E-2</v>
      </c>
      <c r="L3956">
        <v>1143.030029296875</v>
      </c>
      <c r="M3956">
        <v>-1.555429558008248E-2</v>
      </c>
      <c r="N3956">
        <v>-1.5676532835256791E-2</v>
      </c>
      <c r="O3956">
        <v>4274.10009765625</v>
      </c>
      <c r="P3956">
        <v>-1.4305333749831339E-2</v>
      </c>
      <c r="Q3956">
        <v>-1.4408641454359669E-2</v>
      </c>
    </row>
    <row r="3957" spans="1:17" x14ac:dyDescent="0.25">
      <c r="A3957" s="1">
        <v>42270</v>
      </c>
      <c r="B3957">
        <v>5743</v>
      </c>
      <c r="C3957">
        <v>1938.760009765625</v>
      </c>
      <c r="D3957">
        <v>-2.048642890328245E-3</v>
      </c>
      <c r="E3957">
        <v>-2.0507442295939469E-3</v>
      </c>
      <c r="F3957">
        <v>16279.8896484375</v>
      </c>
      <c r="G3957">
        <v>-3.0972825014781158E-3</v>
      </c>
      <c r="H3957">
        <v>-3.102089008230485E-3</v>
      </c>
      <c r="I3957">
        <v>4752.740234375</v>
      </c>
      <c r="J3957">
        <v>-8.3670686712455922E-4</v>
      </c>
      <c r="K3957">
        <v>-8.3705710169137851E-4</v>
      </c>
      <c r="L3957">
        <v>1140.050048828125</v>
      </c>
      <c r="M3957">
        <v>-2.6070885211852972E-3</v>
      </c>
      <c r="N3957">
        <v>-2.6104928947534149E-3</v>
      </c>
      <c r="O3957">
        <v>4273.52978515625</v>
      </c>
      <c r="P3957">
        <v>-1.3343452117853261E-4</v>
      </c>
      <c r="Q3957">
        <v>-1.3344342435625669E-4</v>
      </c>
    </row>
    <row r="3958" spans="1:17" x14ac:dyDescent="0.25">
      <c r="A3958" s="1">
        <v>42271</v>
      </c>
      <c r="B3958">
        <v>5744</v>
      </c>
      <c r="C3958">
        <v>1932.239990234375</v>
      </c>
      <c r="D3958">
        <v>-3.3629843293694339E-3</v>
      </c>
      <c r="E3958">
        <v>-3.36865187130644E-3</v>
      </c>
      <c r="F3958">
        <v>16201.3203125</v>
      </c>
      <c r="G3958">
        <v>-4.8261589994893486E-3</v>
      </c>
      <c r="H3958">
        <v>-4.8378425109803207E-3</v>
      </c>
      <c r="I3958">
        <v>4734.47998046875</v>
      </c>
      <c r="J3958">
        <v>-3.84204753589934E-3</v>
      </c>
      <c r="K3958">
        <v>-3.8494471597518239E-3</v>
      </c>
      <c r="L3958">
        <v>1137.5400390625</v>
      </c>
      <c r="M3958">
        <v>-2.2016662936904519E-3</v>
      </c>
      <c r="N3958">
        <v>-2.204093524213671E-3</v>
      </c>
      <c r="O3958">
        <v>4261.10009765625</v>
      </c>
      <c r="P3958">
        <v>-2.9085295118741472E-3</v>
      </c>
      <c r="Q3958">
        <v>-2.912767503378621E-3</v>
      </c>
    </row>
    <row r="3959" spans="1:17" x14ac:dyDescent="0.25">
      <c r="A3959" s="1">
        <v>42272</v>
      </c>
      <c r="B3959">
        <v>5745</v>
      </c>
      <c r="C3959">
        <v>1931.339965820312</v>
      </c>
      <c r="D3959">
        <v>-4.6579328582974089E-4</v>
      </c>
      <c r="E3959">
        <v>-4.659018012207716E-4</v>
      </c>
      <c r="F3959">
        <v>16314.669921875</v>
      </c>
      <c r="G3959">
        <v>6.9963192621742554E-3</v>
      </c>
      <c r="H3959">
        <v>6.9719585779817574E-3</v>
      </c>
      <c r="I3959">
        <v>4686.5</v>
      </c>
      <c r="J3959">
        <v>-1.0134160597717771E-2</v>
      </c>
      <c r="K3959">
        <v>-1.0185860791861521E-2</v>
      </c>
      <c r="L3959">
        <v>1122.7900390625</v>
      </c>
      <c r="M3959">
        <v>-1.2966576554224949E-2</v>
      </c>
      <c r="N3959">
        <v>-1.3051376448485769E-2</v>
      </c>
      <c r="O3959">
        <v>4224.740234375</v>
      </c>
      <c r="P3959">
        <v>-8.5329756278781366E-3</v>
      </c>
      <c r="Q3959">
        <v>-8.5695898989856748E-3</v>
      </c>
    </row>
    <row r="3960" spans="1:17" x14ac:dyDescent="0.25">
      <c r="A3960" s="1">
        <v>42275</v>
      </c>
      <c r="B3960">
        <v>5748</v>
      </c>
      <c r="C3960">
        <v>1881.77001953125</v>
      </c>
      <c r="D3960">
        <v>-2.5666090468959849E-2</v>
      </c>
      <c r="E3960">
        <v>-2.6001211162808759E-2</v>
      </c>
      <c r="F3960">
        <v>16001.8896484375</v>
      </c>
      <c r="G3960">
        <v>-1.917171937497297E-2</v>
      </c>
      <c r="H3960">
        <v>-1.935787997340618E-2</v>
      </c>
      <c r="I3960">
        <v>4543.97021484375</v>
      </c>
      <c r="J3960">
        <v>-3.041284223967777E-2</v>
      </c>
      <c r="K3960">
        <v>-3.0884908638957421E-2</v>
      </c>
      <c r="L3960">
        <v>1090.569946289062</v>
      </c>
      <c r="M3960">
        <v>-2.8696454058624199E-2</v>
      </c>
      <c r="N3960">
        <v>-2.9116247863563701E-2</v>
      </c>
      <c r="O3960">
        <v>4103.47021484375</v>
      </c>
      <c r="P3960">
        <v>-2.870472805511803E-2</v>
      </c>
      <c r="Q3960">
        <v>-2.9124766345524768E-2</v>
      </c>
    </row>
    <row r="3961" spans="1:17" x14ac:dyDescent="0.25">
      <c r="A3961" s="1">
        <v>42276</v>
      </c>
      <c r="B3961">
        <v>5749</v>
      </c>
      <c r="C3961">
        <v>1884.089965820312</v>
      </c>
      <c r="D3961">
        <v>1.2328532525138769E-3</v>
      </c>
      <c r="E3961">
        <v>1.232093912981491E-3</v>
      </c>
      <c r="F3961">
        <v>16049.1298828125</v>
      </c>
      <c r="G3961">
        <v>2.9521659886970748E-3</v>
      </c>
      <c r="H3961">
        <v>2.947816904062052E-3</v>
      </c>
      <c r="I3961">
        <v>4517.31982421875</v>
      </c>
      <c r="J3961">
        <v>-5.8650011696690374E-3</v>
      </c>
      <c r="K3961">
        <v>-5.8822678348037201E-3</v>
      </c>
      <c r="L3961">
        <v>1083.910034179688</v>
      </c>
      <c r="M3961">
        <v>-6.1068179368376496E-3</v>
      </c>
      <c r="N3961">
        <v>-6.1255408132104214E-3</v>
      </c>
      <c r="O3961">
        <v>4083.3701171875</v>
      </c>
      <c r="P3961">
        <v>-4.8983169375862454E-3</v>
      </c>
      <c r="Q3961">
        <v>-4.9103530124220592E-3</v>
      </c>
    </row>
    <row r="3962" spans="1:17" x14ac:dyDescent="0.25">
      <c r="A3962" s="1">
        <v>42277</v>
      </c>
      <c r="B3962">
        <v>5750</v>
      </c>
      <c r="C3962">
        <v>1920.030029296875</v>
      </c>
      <c r="D3962">
        <v>1.907555590686183E-2</v>
      </c>
      <c r="E3962">
        <v>1.8895898603565341E-2</v>
      </c>
      <c r="F3962">
        <v>16284.7001953125</v>
      </c>
      <c r="G3962">
        <v>1.4678073778459529E-2</v>
      </c>
      <c r="H3962">
        <v>1.457139349395062E-2</v>
      </c>
      <c r="I3962">
        <v>4620.16015625</v>
      </c>
      <c r="J3962">
        <v>2.2765785030294031E-2</v>
      </c>
      <c r="K3962">
        <v>2.2510511617136641E-2</v>
      </c>
      <c r="L3962">
        <v>1100.68994140625</v>
      </c>
      <c r="M3962">
        <v>1.548090403947699E-2</v>
      </c>
      <c r="N3962">
        <v>1.536229737058183E-2</v>
      </c>
      <c r="O3962">
        <v>4181.06005859375</v>
      </c>
      <c r="P3962">
        <v>2.3923851770149E-2</v>
      </c>
      <c r="Q3962">
        <v>2.3642160346499599E-2</v>
      </c>
    </row>
    <row r="3963" spans="1:17" x14ac:dyDescent="0.25">
      <c r="A3963" s="1">
        <v>42278</v>
      </c>
      <c r="B3963">
        <v>5751</v>
      </c>
      <c r="C3963">
        <v>1923.819946289062</v>
      </c>
      <c r="D3963">
        <v>1.9738842280372371E-3</v>
      </c>
      <c r="E3963">
        <v>1.9719386783369512E-3</v>
      </c>
      <c r="F3963">
        <v>16272.009765625</v>
      </c>
      <c r="G3963">
        <v>-7.7928543573391185E-4</v>
      </c>
      <c r="H3963">
        <v>-7.7958923647099916E-4</v>
      </c>
      <c r="I3963">
        <v>4627.080078125</v>
      </c>
      <c r="J3963">
        <v>1.497766666300304E-3</v>
      </c>
      <c r="K3963">
        <v>1.496646132532842E-3</v>
      </c>
      <c r="L3963">
        <v>1097.550048828125</v>
      </c>
      <c r="M3963">
        <v>-2.8526585553361179E-3</v>
      </c>
      <c r="N3963">
        <v>-2.856735140335302E-3</v>
      </c>
      <c r="O3963">
        <v>4192.9599609375</v>
      </c>
      <c r="P3963">
        <v>2.8461447998793239E-3</v>
      </c>
      <c r="Q3963">
        <v>2.842102198504436E-3</v>
      </c>
    </row>
    <row r="3964" spans="1:17" x14ac:dyDescent="0.25">
      <c r="A3964" s="1">
        <v>42279</v>
      </c>
      <c r="B3964">
        <v>5752</v>
      </c>
      <c r="C3964">
        <v>1951.359985351562</v>
      </c>
      <c r="D3964">
        <v>1.4315289284541949E-2</v>
      </c>
      <c r="E3964">
        <v>1.421379301640551E-2</v>
      </c>
      <c r="F3964">
        <v>16472.369140625</v>
      </c>
      <c r="G3964">
        <v>1.231313020861524E-2</v>
      </c>
      <c r="H3964">
        <v>1.223794020783241E-2</v>
      </c>
      <c r="I3964">
        <v>4707.77978515625</v>
      </c>
      <c r="J3964">
        <v>1.7440741389535441E-2</v>
      </c>
      <c r="K3964">
        <v>1.7290397218028108E-2</v>
      </c>
      <c r="L3964">
        <v>1114.119995117188</v>
      </c>
      <c r="M3964">
        <v>1.509721247496176E-2</v>
      </c>
      <c r="N3964">
        <v>1.4984383744938721E-2</v>
      </c>
      <c r="O3964">
        <v>4267.4501953125</v>
      </c>
      <c r="P3964">
        <v>1.7765548698047921E-2</v>
      </c>
      <c r="Q3964">
        <v>1.760958580628286E-2</v>
      </c>
    </row>
    <row r="3965" spans="1:17" x14ac:dyDescent="0.25">
      <c r="A3965" s="1">
        <v>42282</v>
      </c>
      <c r="B3965">
        <v>5755</v>
      </c>
      <c r="C3965">
        <v>1987.050048828125</v>
      </c>
      <c r="D3965">
        <v>1.828984080050855E-2</v>
      </c>
      <c r="E3965">
        <v>1.8124593518502371E-2</v>
      </c>
      <c r="F3965">
        <v>16776.4296875</v>
      </c>
      <c r="G3965">
        <v>1.8458823031418659E-2</v>
      </c>
      <c r="H3965">
        <v>1.8290526835949519E-2</v>
      </c>
      <c r="I3965">
        <v>4781.259765625</v>
      </c>
      <c r="J3965">
        <v>1.560820255451079E-2</v>
      </c>
      <c r="K3965">
        <v>1.548764737594318E-2</v>
      </c>
      <c r="L3965">
        <v>1141.640014648438</v>
      </c>
      <c r="M3965">
        <v>2.470112703466509E-2</v>
      </c>
      <c r="N3965">
        <v>2.440098669085761E-2</v>
      </c>
      <c r="O3965">
        <v>4331.43017578125</v>
      </c>
      <c r="P3965">
        <v>1.4992554696719781E-2</v>
      </c>
      <c r="Q3965">
        <v>1.48812771926797E-2</v>
      </c>
    </row>
    <row r="3966" spans="1:17" x14ac:dyDescent="0.25">
      <c r="A3966" s="1">
        <v>42283</v>
      </c>
      <c r="B3966">
        <v>5756</v>
      </c>
      <c r="C3966">
        <v>1979.920043945312</v>
      </c>
      <c r="D3966">
        <v>-3.5882361830885672E-3</v>
      </c>
      <c r="E3966">
        <v>-3.594689344143523E-3</v>
      </c>
      <c r="F3966">
        <v>16790.189453125</v>
      </c>
      <c r="G3966">
        <v>8.2018438257169812E-4</v>
      </c>
      <c r="H3966">
        <v>8.19848215161273E-4</v>
      </c>
      <c r="I3966">
        <v>4748.35986328125</v>
      </c>
      <c r="J3966">
        <v>-6.8810112724443373E-3</v>
      </c>
      <c r="K3966">
        <v>-6.9047945955112476E-3</v>
      </c>
      <c r="L3966">
        <v>1133.68994140625</v>
      </c>
      <c r="M3966">
        <v>-6.9637303705022413E-3</v>
      </c>
      <c r="N3966">
        <v>-6.9880902973529606E-3</v>
      </c>
      <c r="O3966">
        <v>4306.7001953125</v>
      </c>
      <c r="P3966">
        <v>-5.709426093724268E-3</v>
      </c>
      <c r="Q3966">
        <v>-5.7257871715138096E-3</v>
      </c>
    </row>
    <row r="3967" spans="1:17" x14ac:dyDescent="0.25">
      <c r="A3967" s="1">
        <v>42284</v>
      </c>
      <c r="B3967">
        <v>5757</v>
      </c>
      <c r="C3967">
        <v>1995.829956054688</v>
      </c>
      <c r="D3967">
        <v>8.0356336398679229E-3</v>
      </c>
      <c r="E3967">
        <v>8.0035198575531992E-3</v>
      </c>
      <c r="F3967">
        <v>16912.2890625</v>
      </c>
      <c r="G3967">
        <v>7.2720805036703418E-3</v>
      </c>
      <c r="H3967">
        <v>7.2457664213168146E-3</v>
      </c>
      <c r="I3967">
        <v>4791.14990234375</v>
      </c>
      <c r="J3967">
        <v>9.0115408887587733E-3</v>
      </c>
      <c r="K3967">
        <v>8.9711792532927558E-3</v>
      </c>
      <c r="L3967">
        <v>1152.599975585938</v>
      </c>
      <c r="M3967">
        <v>1.6680075820582511E-2</v>
      </c>
      <c r="N3967">
        <v>1.654249119595259E-2</v>
      </c>
      <c r="O3967">
        <v>4333.4599609375</v>
      </c>
      <c r="P3967">
        <v>6.2135194955352802E-3</v>
      </c>
      <c r="Q3967">
        <v>6.1942951759664574E-3</v>
      </c>
    </row>
    <row r="3968" spans="1:17" x14ac:dyDescent="0.25">
      <c r="A3968" s="1">
        <v>42285</v>
      </c>
      <c r="B3968">
        <v>5758</v>
      </c>
      <c r="C3968">
        <v>2013.430053710938</v>
      </c>
      <c r="D3968">
        <v>8.8184354598230819E-3</v>
      </c>
      <c r="E3968">
        <v>8.7797801445584876E-3</v>
      </c>
      <c r="F3968">
        <v>17050.75</v>
      </c>
      <c r="G3968">
        <v>8.1870015932385964E-3</v>
      </c>
      <c r="H3968">
        <v>8.1536698965518004E-3</v>
      </c>
      <c r="I3968">
        <v>4810.7900390625</v>
      </c>
      <c r="J3968">
        <v>4.0992532312842389E-3</v>
      </c>
      <c r="K3968">
        <v>4.0908741835110549E-3</v>
      </c>
      <c r="L3968">
        <v>1163.239990234375</v>
      </c>
      <c r="M3968">
        <v>9.2313160452983656E-3</v>
      </c>
      <c r="N3968">
        <v>9.1889678674362003E-3</v>
      </c>
      <c r="O3968">
        <v>4350.14990234375</v>
      </c>
      <c r="P3968">
        <v>3.851412394875187E-3</v>
      </c>
      <c r="Q3968">
        <v>3.8440146944703959E-3</v>
      </c>
    </row>
    <row r="3969" spans="1:17" x14ac:dyDescent="0.25">
      <c r="A3969" s="1">
        <v>42286</v>
      </c>
      <c r="B3969">
        <v>5759</v>
      </c>
      <c r="C3969">
        <v>2014.890014648438</v>
      </c>
      <c r="D3969">
        <v>7.2511132671793099E-4</v>
      </c>
      <c r="E3969">
        <v>7.248485605153577E-4</v>
      </c>
      <c r="F3969">
        <v>17084.490234375</v>
      </c>
      <c r="G3969">
        <v>1.9788123323021272E-3</v>
      </c>
      <c r="H3969">
        <v>1.9768570621624361E-3</v>
      </c>
      <c r="I3969">
        <v>4830.47021484375</v>
      </c>
      <c r="J3969">
        <v>4.0908407187700826E-3</v>
      </c>
      <c r="K3969">
        <v>4.0824959801332491E-3</v>
      </c>
      <c r="L3969">
        <v>1165.359985351562</v>
      </c>
      <c r="M3969">
        <v>1.8224916053306559E-3</v>
      </c>
      <c r="N3969">
        <v>1.8208328825380349E-3</v>
      </c>
      <c r="O3969">
        <v>4370.009765625</v>
      </c>
      <c r="P3969">
        <v>4.5653284891515877E-3</v>
      </c>
      <c r="Q3969">
        <v>4.5549389860402049E-3</v>
      </c>
    </row>
    <row r="3970" spans="1:17" x14ac:dyDescent="0.25">
      <c r="A3970" s="1">
        <v>42289</v>
      </c>
      <c r="B3970">
        <v>5762</v>
      </c>
      <c r="C3970">
        <v>2017.4599609375</v>
      </c>
      <c r="D3970">
        <v>1.275477207380193E-3</v>
      </c>
      <c r="E3970">
        <v>1.274664477332617E-3</v>
      </c>
      <c r="F3970">
        <v>17131.859375</v>
      </c>
      <c r="G3970">
        <v>2.7726399778491562E-3</v>
      </c>
      <c r="H3970">
        <v>2.7688033018038608E-3</v>
      </c>
      <c r="I3970">
        <v>4838.64013671875</v>
      </c>
      <c r="J3970">
        <v>1.691330556162995E-3</v>
      </c>
      <c r="K3970">
        <v>1.6899018673344249E-3</v>
      </c>
      <c r="L3970">
        <v>1164.400024414062</v>
      </c>
      <c r="M3970">
        <v>-8.2374626687597985E-4</v>
      </c>
      <c r="N3970">
        <v>-8.24085732267111E-4</v>
      </c>
      <c r="O3970">
        <v>4382.56005859375</v>
      </c>
      <c r="P3970">
        <v>2.8719141699573569E-3</v>
      </c>
      <c r="Q3970">
        <v>2.8677981032346209E-3</v>
      </c>
    </row>
    <row r="3971" spans="1:17" x14ac:dyDescent="0.25">
      <c r="A3971" s="1">
        <v>42290</v>
      </c>
      <c r="B3971">
        <v>5763</v>
      </c>
      <c r="C3971">
        <v>2003.68994140625</v>
      </c>
      <c r="D3971">
        <v>-6.8254239478691137E-3</v>
      </c>
      <c r="E3971">
        <v>-6.8488236901270774E-3</v>
      </c>
      <c r="F3971">
        <v>17081.890625</v>
      </c>
      <c r="G3971">
        <v>-2.916714928965503E-3</v>
      </c>
      <c r="H3971">
        <v>-2.9209768311404759E-3</v>
      </c>
      <c r="I3971">
        <v>4796.60986328125</v>
      </c>
      <c r="J3971">
        <v>-8.6863813488725627E-3</v>
      </c>
      <c r="K3971">
        <v>-8.7243278644185164E-3</v>
      </c>
      <c r="L3971">
        <v>1147.839965820312</v>
      </c>
      <c r="M3971">
        <v>-1.422196688984367E-2</v>
      </c>
      <c r="N3971">
        <v>-1.4324068272023019E-2</v>
      </c>
      <c r="O3971">
        <v>4352.93994140625</v>
      </c>
      <c r="P3971">
        <v>-6.7586334908105172E-3</v>
      </c>
      <c r="Q3971">
        <v>-6.7815764881159557E-3</v>
      </c>
    </row>
    <row r="3972" spans="1:17" x14ac:dyDescent="0.25">
      <c r="A3972" s="1">
        <v>42291</v>
      </c>
      <c r="B3972">
        <v>5764</v>
      </c>
      <c r="C3972">
        <v>1994.239990234375</v>
      </c>
      <c r="D3972">
        <v>-4.7162741982138554E-3</v>
      </c>
      <c r="E3972">
        <v>-4.7274309119391426E-3</v>
      </c>
      <c r="F3972">
        <v>16924.75</v>
      </c>
      <c r="G3972">
        <v>-9.1992524978481427E-3</v>
      </c>
      <c r="H3972">
        <v>-9.2418269241894401E-3</v>
      </c>
      <c r="I3972">
        <v>4782.85009765625</v>
      </c>
      <c r="J3972">
        <v>-2.8686439000038528E-3</v>
      </c>
      <c r="K3972">
        <v>-2.8727663446877919E-3</v>
      </c>
      <c r="L3972">
        <v>1136.969970703125</v>
      </c>
      <c r="M3972">
        <v>-9.4699569982464871E-3</v>
      </c>
      <c r="N3972">
        <v>-9.5150821558551424E-3</v>
      </c>
      <c r="O3972">
        <v>4346.919921875</v>
      </c>
      <c r="P3972">
        <v>-1.3829778522754801E-3</v>
      </c>
      <c r="Q3972">
        <v>-1.383935048768239E-3</v>
      </c>
    </row>
    <row r="3973" spans="1:17" x14ac:dyDescent="0.25">
      <c r="A3973" s="1">
        <v>42292</v>
      </c>
      <c r="B3973">
        <v>5765</v>
      </c>
      <c r="C3973">
        <v>2023.859985351562</v>
      </c>
      <c r="D3973">
        <v>1.4852773619139951E-2</v>
      </c>
      <c r="E3973">
        <v>1.4743551351354869E-2</v>
      </c>
      <c r="F3973">
        <v>17141.75</v>
      </c>
      <c r="G3973">
        <v>1.282145969659809E-2</v>
      </c>
      <c r="H3973">
        <v>1.2739960667304789E-2</v>
      </c>
      <c r="I3973">
        <v>4870.10009765625</v>
      </c>
      <c r="J3973">
        <v>1.8242261040703589E-2</v>
      </c>
      <c r="K3973">
        <v>1.8077867262853761E-2</v>
      </c>
      <c r="L3973">
        <v>1162.77001953125</v>
      </c>
      <c r="M3973">
        <v>2.2691935137187261E-2</v>
      </c>
      <c r="N3973">
        <v>2.2438302944807979E-2</v>
      </c>
      <c r="O3973">
        <v>4418.22021484375</v>
      </c>
      <c r="P3973">
        <v>1.640248595561777E-2</v>
      </c>
      <c r="Q3973">
        <v>1.6269418304660679E-2</v>
      </c>
    </row>
    <row r="3974" spans="1:17" x14ac:dyDescent="0.25">
      <c r="A3974" s="1">
        <v>42293</v>
      </c>
      <c r="B3974">
        <v>5766</v>
      </c>
      <c r="C3974">
        <v>2033.109985351562</v>
      </c>
      <c r="D3974">
        <v>4.5704742753700511E-3</v>
      </c>
      <c r="E3974">
        <v>4.5600613736970219E-3</v>
      </c>
      <c r="F3974">
        <v>17215.970703125</v>
      </c>
      <c r="G3974">
        <v>4.3298206498751926E-3</v>
      </c>
      <c r="H3974">
        <v>4.3204739464325122E-3</v>
      </c>
      <c r="I3974">
        <v>4886.68994140625</v>
      </c>
      <c r="J3974">
        <v>3.4064687413681849E-3</v>
      </c>
      <c r="K3974">
        <v>3.4006798694076758E-3</v>
      </c>
      <c r="L3974">
        <v>1162.31005859375</v>
      </c>
      <c r="M3974">
        <v>-3.955734408128686E-4</v>
      </c>
      <c r="N3974">
        <v>-3.9565170062542292E-4</v>
      </c>
      <c r="O3974">
        <v>4438.6201171875</v>
      </c>
      <c r="P3974">
        <v>4.617221720912168E-3</v>
      </c>
      <c r="Q3974">
        <v>4.6065950506090463E-3</v>
      </c>
    </row>
    <row r="3975" spans="1:17" x14ac:dyDescent="0.25">
      <c r="A3975" s="1">
        <v>42296</v>
      </c>
      <c r="B3975">
        <v>5769</v>
      </c>
      <c r="C3975">
        <v>2033.660034179688</v>
      </c>
      <c r="D3975">
        <v>2.7054553471717041E-4</v>
      </c>
      <c r="E3975">
        <v>2.7050894387350348E-4</v>
      </c>
      <c r="F3975">
        <v>17230.5390625</v>
      </c>
      <c r="G3975">
        <v>8.4621190557410131E-4</v>
      </c>
      <c r="H3975">
        <v>8.4585407013504387E-4</v>
      </c>
      <c r="I3975">
        <v>4905.47021484375</v>
      </c>
      <c r="J3975">
        <v>3.843148156049248E-3</v>
      </c>
      <c r="K3975">
        <v>3.835782128632574E-3</v>
      </c>
      <c r="L3975">
        <v>1164.300048828125</v>
      </c>
      <c r="M3975">
        <v>1.712099297138225E-3</v>
      </c>
      <c r="N3975">
        <v>1.7106353258745199E-3</v>
      </c>
      <c r="O3975">
        <v>4462.06982421875</v>
      </c>
      <c r="P3975">
        <v>5.2831074550503399E-3</v>
      </c>
      <c r="Q3975">
        <v>5.2692008015858332E-3</v>
      </c>
    </row>
    <row r="3976" spans="1:17" x14ac:dyDescent="0.25">
      <c r="A3976" s="1">
        <v>42297</v>
      </c>
      <c r="B3976">
        <v>5770</v>
      </c>
      <c r="C3976">
        <v>2030.77001953125</v>
      </c>
      <c r="D3976">
        <v>-1.421090349353116E-3</v>
      </c>
      <c r="E3976">
        <v>-1.4221010558939839E-3</v>
      </c>
      <c r="F3976">
        <v>17217.109375</v>
      </c>
      <c r="G3976">
        <v>-7.7941191806518706E-4</v>
      </c>
      <c r="H3976">
        <v>-7.7971581745299521E-4</v>
      </c>
      <c r="I3976">
        <v>4880.97021484375</v>
      </c>
      <c r="J3976">
        <v>-4.9944243725839046E-3</v>
      </c>
      <c r="K3976">
        <v>-5.0069381936003292E-3</v>
      </c>
      <c r="L3976">
        <v>1163.27001953125</v>
      </c>
      <c r="M3976">
        <v>-8.8467684761472931E-4</v>
      </c>
      <c r="N3976">
        <v>-8.8506840512869343E-4</v>
      </c>
      <c r="O3976">
        <v>4438.18017578125</v>
      </c>
      <c r="P3976">
        <v>-5.3539387276806396E-3</v>
      </c>
      <c r="Q3976">
        <v>-5.3683224202075563E-3</v>
      </c>
    </row>
    <row r="3977" spans="1:17" x14ac:dyDescent="0.25">
      <c r="A3977" s="1">
        <v>42298</v>
      </c>
      <c r="B3977">
        <v>5771</v>
      </c>
      <c r="C3977">
        <v>2018.93994140625</v>
      </c>
      <c r="D3977">
        <v>-5.8254149958992807E-3</v>
      </c>
      <c r="E3977">
        <v>-5.8424489111342532E-3</v>
      </c>
      <c r="F3977">
        <v>17168.609375</v>
      </c>
      <c r="G3977">
        <v>-2.816965318837128E-3</v>
      </c>
      <c r="H3977">
        <v>-2.8209404325676372E-3</v>
      </c>
      <c r="I3977">
        <v>4840.1201171875</v>
      </c>
      <c r="J3977">
        <v>-8.3692577209381058E-3</v>
      </c>
      <c r="K3977">
        <v>-8.4044765999187893E-3</v>
      </c>
      <c r="L3977">
        <v>1144.949951171875</v>
      </c>
      <c r="M3977">
        <v>-1.574876688282334E-2</v>
      </c>
      <c r="N3977">
        <v>-1.587409630951778E-2</v>
      </c>
      <c r="O3977">
        <v>4413.52001953125</v>
      </c>
      <c r="P3977">
        <v>-5.5563666352637098E-3</v>
      </c>
      <c r="Q3977">
        <v>-5.571860660667699E-3</v>
      </c>
    </row>
    <row r="3978" spans="1:17" x14ac:dyDescent="0.25">
      <c r="A3978" s="1">
        <v>42299</v>
      </c>
      <c r="B3978">
        <v>5772</v>
      </c>
      <c r="C3978">
        <v>2052.510009765625</v>
      </c>
      <c r="D3978">
        <v>1.6627571564111321E-2</v>
      </c>
      <c r="E3978">
        <v>1.649084701259412E-2</v>
      </c>
      <c r="F3978">
        <v>17489.16015625</v>
      </c>
      <c r="G3978">
        <v>1.8670748122254329E-2</v>
      </c>
      <c r="H3978">
        <v>1.84985892926544E-2</v>
      </c>
      <c r="I3978">
        <v>4920.0498046875</v>
      </c>
      <c r="J3978">
        <v>1.651398840623108E-2</v>
      </c>
      <c r="K3978">
        <v>1.6379115335632039E-2</v>
      </c>
      <c r="L3978">
        <v>1154.52001953125</v>
      </c>
      <c r="M3978">
        <v>8.358503661736405E-3</v>
      </c>
      <c r="N3978">
        <v>8.3237648123019106E-3</v>
      </c>
      <c r="O3978">
        <v>4503.22021484375</v>
      </c>
      <c r="P3978">
        <v>2.0323957955452169E-2</v>
      </c>
      <c r="Q3978">
        <v>2.012018270880072E-2</v>
      </c>
    </row>
    <row r="3979" spans="1:17" x14ac:dyDescent="0.25">
      <c r="A3979" s="1">
        <v>42300</v>
      </c>
      <c r="B3979">
        <v>5773</v>
      </c>
      <c r="C3979">
        <v>2075.14990234375</v>
      </c>
      <c r="D3979">
        <v>1.1030344539323391E-2</v>
      </c>
      <c r="E3979">
        <v>1.096995396904279E-2</v>
      </c>
      <c r="F3979">
        <v>17646.69921875</v>
      </c>
      <c r="G3979">
        <v>9.0078117583993755E-3</v>
      </c>
      <c r="H3979">
        <v>8.9674834211843964E-3</v>
      </c>
      <c r="I3979">
        <v>5031.85986328125</v>
      </c>
      <c r="J3979">
        <v>2.2725391618439561E-2</v>
      </c>
      <c r="K3979">
        <v>2.2471016543952421E-2</v>
      </c>
      <c r="L3979">
        <v>1166.06005859375</v>
      </c>
      <c r="M3979">
        <v>9.9955296290015205E-3</v>
      </c>
      <c r="N3979">
        <v>9.9459047334733448E-3</v>
      </c>
      <c r="O3979">
        <v>4624.08984375</v>
      </c>
      <c r="P3979">
        <v>2.6840710233941859E-2</v>
      </c>
      <c r="Q3979">
        <v>2.6486816905119129E-2</v>
      </c>
    </row>
    <row r="3980" spans="1:17" x14ac:dyDescent="0.25">
      <c r="A3980" s="1">
        <v>42303</v>
      </c>
      <c r="B3980">
        <v>5776</v>
      </c>
      <c r="C3980">
        <v>2071.179931640625</v>
      </c>
      <c r="D3980">
        <v>-1.91310068667383E-3</v>
      </c>
      <c r="E3980">
        <v>-1.91493300110011E-3</v>
      </c>
      <c r="F3980">
        <v>17623.05078125</v>
      </c>
      <c r="G3980">
        <v>-1.340105433138006E-3</v>
      </c>
      <c r="H3980">
        <v>-1.34100417745513E-3</v>
      </c>
      <c r="I3980">
        <v>5034.7001953125</v>
      </c>
      <c r="J3980">
        <v>5.644696212581124E-4</v>
      </c>
      <c r="K3980">
        <v>5.6431036820763869E-4</v>
      </c>
      <c r="L3980">
        <v>1159.5</v>
      </c>
      <c r="M3980">
        <v>-5.6258325164325607E-3</v>
      </c>
      <c r="N3980">
        <v>-5.641717116264054E-3</v>
      </c>
      <c r="O3980">
        <v>4630.85009765625</v>
      </c>
      <c r="P3980">
        <v>1.4619642209996451E-3</v>
      </c>
      <c r="Q3980">
        <v>1.4608965917384191E-3</v>
      </c>
    </row>
    <row r="3981" spans="1:17" x14ac:dyDescent="0.25">
      <c r="A3981" s="1">
        <v>42304</v>
      </c>
      <c r="B3981">
        <v>5777</v>
      </c>
      <c r="C3981">
        <v>2065.889892578125</v>
      </c>
      <c r="D3981">
        <v>-2.5541185397203181E-3</v>
      </c>
      <c r="E3981">
        <v>-2.5573858650877399E-3</v>
      </c>
      <c r="F3981">
        <v>17581.4296875</v>
      </c>
      <c r="G3981">
        <v>-2.3617416908474631E-3</v>
      </c>
      <c r="H3981">
        <v>-2.3645350016737099E-3</v>
      </c>
      <c r="I3981">
        <v>5030.14990234375</v>
      </c>
      <c r="J3981">
        <v>-9.0378628165121988E-4</v>
      </c>
      <c r="K3981">
        <v>-9.0419494271940231E-4</v>
      </c>
      <c r="L3981">
        <v>1145.2900390625</v>
      </c>
      <c r="M3981">
        <v>-1.2255248760241529E-2</v>
      </c>
      <c r="N3981">
        <v>-1.2330963559720369E-2</v>
      </c>
      <c r="O3981">
        <v>4639.22998046875</v>
      </c>
      <c r="P3981">
        <v>1.8095776446620531E-3</v>
      </c>
      <c r="Q3981">
        <v>1.8079423315561711E-3</v>
      </c>
    </row>
    <row r="3982" spans="1:17" x14ac:dyDescent="0.25">
      <c r="A3982" s="1">
        <v>42305</v>
      </c>
      <c r="B3982">
        <v>5778</v>
      </c>
      <c r="C3982">
        <v>2090.35009765625</v>
      </c>
      <c r="D3982">
        <v>1.184003327863703E-2</v>
      </c>
      <c r="E3982">
        <v>1.177048848814348E-2</v>
      </c>
      <c r="F3982">
        <v>17779.51953125</v>
      </c>
      <c r="G3982">
        <v>1.126699291644284E-2</v>
      </c>
      <c r="H3982">
        <v>1.1203993122253919E-2</v>
      </c>
      <c r="I3982">
        <v>5095.68994140625</v>
      </c>
      <c r="J3982">
        <v>1.3029440540522019E-2</v>
      </c>
      <c r="K3982">
        <v>1.294528756932929E-2</v>
      </c>
      <c r="L3982">
        <v>1178.719970703125</v>
      </c>
      <c r="M3982">
        <v>2.9189052991318801E-2</v>
      </c>
      <c r="N3982">
        <v>2.8771164943815701E-2</v>
      </c>
      <c r="O3982">
        <v>4678.580078125</v>
      </c>
      <c r="P3982">
        <v>8.482032109189408E-3</v>
      </c>
      <c r="Q3982">
        <v>8.4462618024372781E-3</v>
      </c>
    </row>
    <row r="3983" spans="1:17" x14ac:dyDescent="0.25">
      <c r="A3983" s="1">
        <v>42306</v>
      </c>
      <c r="B3983">
        <v>5779</v>
      </c>
      <c r="C3983">
        <v>2089.409912109375</v>
      </c>
      <c r="D3983">
        <v>-4.4977420190484008E-4</v>
      </c>
      <c r="E3983">
        <v>-4.4987538066072307E-4</v>
      </c>
      <c r="F3983">
        <v>17755.80078125</v>
      </c>
      <c r="G3983">
        <v>-1.334048985874525E-3</v>
      </c>
      <c r="H3983">
        <v>-1.3349396214119599E-3</v>
      </c>
      <c r="I3983">
        <v>5074.27001953125</v>
      </c>
      <c r="J3983">
        <v>-4.2035371306538014E-3</v>
      </c>
      <c r="K3983">
        <v>-4.2123968296239383E-3</v>
      </c>
      <c r="L3983">
        <v>1165.630004882812</v>
      </c>
      <c r="M3983">
        <v>-1.110523800873975E-2</v>
      </c>
      <c r="N3983">
        <v>-1.116736152347592E-2</v>
      </c>
      <c r="O3983">
        <v>4670.759765625</v>
      </c>
      <c r="P3983">
        <v>-1.671514085344938E-3</v>
      </c>
      <c r="Q3983">
        <v>-1.672912623681986E-3</v>
      </c>
    </row>
    <row r="3984" spans="1:17" x14ac:dyDescent="0.25">
      <c r="A3984" s="1">
        <v>42307</v>
      </c>
      <c r="B3984">
        <v>5780</v>
      </c>
      <c r="C3984">
        <v>2079.360107421875</v>
      </c>
      <c r="D3984">
        <v>-4.8098770036724137E-3</v>
      </c>
      <c r="E3984">
        <v>-4.8214816884254311E-3</v>
      </c>
      <c r="F3984">
        <v>17663.5390625</v>
      </c>
      <c r="G3984">
        <v>-5.1961451858272278E-3</v>
      </c>
      <c r="H3984">
        <v>-5.2096920964096079E-3</v>
      </c>
      <c r="I3984">
        <v>5053.75</v>
      </c>
      <c r="J3984">
        <v>-4.0439352758656621E-3</v>
      </c>
      <c r="K3984">
        <v>-4.0521340932461623E-3</v>
      </c>
      <c r="L3984">
        <v>1161.859985351562</v>
      </c>
      <c r="M3984">
        <v>-3.2343192226156341E-3</v>
      </c>
      <c r="N3984">
        <v>-3.2395609383386631E-3</v>
      </c>
      <c r="O3984">
        <v>4648.830078125</v>
      </c>
      <c r="P3984">
        <v>-4.6951007117501664E-3</v>
      </c>
      <c r="Q3984">
        <v>-4.7061573185933269E-3</v>
      </c>
    </row>
    <row r="3985" spans="1:17" x14ac:dyDescent="0.25">
      <c r="A3985" s="1">
        <v>42310</v>
      </c>
      <c r="B3985">
        <v>5783</v>
      </c>
      <c r="C3985">
        <v>2104.050048828125</v>
      </c>
      <c r="D3985">
        <v>1.18738170065511E-2</v>
      </c>
      <c r="E3985">
        <v>1.180387633881461E-2</v>
      </c>
      <c r="F3985">
        <v>17828.759765625</v>
      </c>
      <c r="G3985">
        <v>9.3537712086115832E-3</v>
      </c>
      <c r="H3985">
        <v>9.310295587765317E-3</v>
      </c>
      <c r="I3985">
        <v>5127.14990234375</v>
      </c>
      <c r="J3985">
        <v>1.452384909102156E-2</v>
      </c>
      <c r="K3985">
        <v>1.441938822922384E-2</v>
      </c>
      <c r="L3985">
        <v>1186.089965820312</v>
      </c>
      <c r="M3985">
        <v>2.0854475387942939E-2</v>
      </c>
      <c r="N3985">
        <v>2.0639997572381861E-2</v>
      </c>
      <c r="O3985">
        <v>4703.919921875</v>
      </c>
      <c r="P3985">
        <v>1.1850259704957679E-2</v>
      </c>
      <c r="Q3985">
        <v>1.1780595198993641E-2</v>
      </c>
    </row>
    <row r="3986" spans="1:17" x14ac:dyDescent="0.25">
      <c r="A3986" s="1">
        <v>42311</v>
      </c>
      <c r="B3986">
        <v>5784</v>
      </c>
      <c r="C3986">
        <v>2109.7900390625</v>
      </c>
      <c r="D3986">
        <v>2.7280673468637051E-3</v>
      </c>
      <c r="E3986">
        <v>2.724352925067521E-3</v>
      </c>
      <c r="F3986">
        <v>17918.150390625</v>
      </c>
      <c r="G3986">
        <v>5.0138442704439354E-3</v>
      </c>
      <c r="H3986">
        <v>5.0013168096357643E-3</v>
      </c>
      <c r="I3986">
        <v>5145.1298828125</v>
      </c>
      <c r="J3986">
        <v>3.5068177859458589E-3</v>
      </c>
      <c r="K3986">
        <v>3.500683238098253E-3</v>
      </c>
      <c r="L3986">
        <v>1191.579956054688</v>
      </c>
      <c r="M3986">
        <v>4.6286457120299218E-3</v>
      </c>
      <c r="N3986">
        <v>4.6179664723977306E-3</v>
      </c>
      <c r="O3986">
        <v>4719.0498046875</v>
      </c>
      <c r="P3986">
        <v>3.2164414071209619E-3</v>
      </c>
      <c r="Q3986">
        <v>3.2112797246627699E-3</v>
      </c>
    </row>
    <row r="3987" spans="1:17" x14ac:dyDescent="0.25">
      <c r="A3987" s="1">
        <v>42312</v>
      </c>
      <c r="B3987">
        <v>5785</v>
      </c>
      <c r="C3987">
        <v>2102.31005859375</v>
      </c>
      <c r="D3987">
        <v>-3.5453672309846418E-3</v>
      </c>
      <c r="E3987">
        <v>-3.5516669396471871E-3</v>
      </c>
      <c r="F3987">
        <v>17867.580078125</v>
      </c>
      <c r="G3987">
        <v>-2.822295348433923E-3</v>
      </c>
      <c r="H3987">
        <v>-2.8262855333728112E-3</v>
      </c>
      <c r="I3987">
        <v>5142.47998046875</v>
      </c>
      <c r="J3987">
        <v>-5.1503118562701289E-4</v>
      </c>
      <c r="K3987">
        <v>-5.1516385974425801E-4</v>
      </c>
      <c r="L3987">
        <v>1190.380004882812</v>
      </c>
      <c r="M3987">
        <v>-1.0070253076839291E-3</v>
      </c>
      <c r="N3987">
        <v>-1.007532698334505E-3</v>
      </c>
      <c r="O3987">
        <v>4717.5498046875</v>
      </c>
      <c r="P3987">
        <v>-3.1786059950245082E-4</v>
      </c>
      <c r="Q3987">
        <v>-3.1791112789041499E-4</v>
      </c>
    </row>
    <row r="3988" spans="1:17" x14ac:dyDescent="0.25">
      <c r="A3988" s="1">
        <v>42313</v>
      </c>
      <c r="B3988">
        <v>5786</v>
      </c>
      <c r="C3988">
        <v>2099.929931640625</v>
      </c>
      <c r="D3988">
        <v>-1.1321483923818489E-3</v>
      </c>
      <c r="E3988">
        <v>-1.132789756498303E-3</v>
      </c>
      <c r="F3988">
        <v>17863.4296875</v>
      </c>
      <c r="G3988">
        <v>-2.322861073996707E-4</v>
      </c>
      <c r="H3988">
        <v>-2.3231308999605189E-4</v>
      </c>
      <c r="I3988">
        <v>5127.740234375</v>
      </c>
      <c r="J3988">
        <v>-2.8662719446126421E-3</v>
      </c>
      <c r="K3988">
        <v>-2.8703875682552522E-3</v>
      </c>
      <c r="L3988">
        <v>1190.68994140625</v>
      </c>
      <c r="M3988">
        <v>2.6036771633153322E-4</v>
      </c>
      <c r="N3988">
        <v>2.6033382654009008E-4</v>
      </c>
      <c r="O3988">
        <v>4702.89990234375</v>
      </c>
      <c r="P3988">
        <v>-3.105404913625542E-3</v>
      </c>
      <c r="Q3988">
        <v>-3.1102366891368671E-3</v>
      </c>
    </row>
    <row r="3989" spans="1:17" x14ac:dyDescent="0.25">
      <c r="A3989" s="1">
        <v>42314</v>
      </c>
      <c r="B3989">
        <v>5787</v>
      </c>
      <c r="C3989">
        <v>2099.199951171875</v>
      </c>
      <c r="D3989">
        <v>-3.4762134571775238E-4</v>
      </c>
      <c r="E3989">
        <v>-3.4768178002366059E-4</v>
      </c>
      <c r="F3989">
        <v>17910.330078125</v>
      </c>
      <c r="G3989">
        <v>2.6254975357737909E-3</v>
      </c>
      <c r="H3989">
        <v>2.622056937990187E-3</v>
      </c>
      <c r="I3989">
        <v>5147.1201171875</v>
      </c>
      <c r="J3989">
        <v>3.7794197690792508E-3</v>
      </c>
      <c r="K3989">
        <v>3.7722957064239772E-3</v>
      </c>
      <c r="L3989">
        <v>1199.75</v>
      </c>
      <c r="M3989">
        <v>7.6090830019523992E-3</v>
      </c>
      <c r="N3989">
        <v>7.5802799475023974E-3</v>
      </c>
      <c r="O3989">
        <v>4707.22998046875</v>
      </c>
      <c r="P3989">
        <v>9.2072513022056768E-4</v>
      </c>
      <c r="Q3989">
        <v>9.2030152283522726E-4</v>
      </c>
    </row>
    <row r="3990" spans="1:17" x14ac:dyDescent="0.25">
      <c r="A3990" s="1">
        <v>42317</v>
      </c>
      <c r="B3990">
        <v>5790</v>
      </c>
      <c r="C3990">
        <v>2078.580078125</v>
      </c>
      <c r="D3990">
        <v>-9.8227293857185982E-3</v>
      </c>
      <c r="E3990">
        <v>-9.8712906565025117E-3</v>
      </c>
      <c r="F3990">
        <v>17730.48046875</v>
      </c>
      <c r="G3990">
        <v>-1.004166917027738E-2</v>
      </c>
      <c r="H3990">
        <v>-1.009242681030059E-2</v>
      </c>
      <c r="I3990">
        <v>5095.2998046875</v>
      </c>
      <c r="J3990">
        <v>-1.006782653603888E-2</v>
      </c>
      <c r="K3990">
        <v>-1.011884985309644E-2</v>
      </c>
      <c r="L3990">
        <v>1184.430053710938</v>
      </c>
      <c r="M3990">
        <v>-1.276928217467144E-2</v>
      </c>
      <c r="N3990">
        <v>-1.285151020355335E-2</v>
      </c>
      <c r="O3990">
        <v>4655.52001953125</v>
      </c>
      <c r="P3990">
        <v>-1.0985220852190111E-2</v>
      </c>
      <c r="Q3990">
        <v>-1.104600394447581E-2</v>
      </c>
    </row>
    <row r="3991" spans="1:17" x14ac:dyDescent="0.25">
      <c r="A3991" s="1">
        <v>42318</v>
      </c>
      <c r="B3991">
        <v>5791</v>
      </c>
      <c r="C3991">
        <v>2081.719970703125</v>
      </c>
      <c r="D3991">
        <v>1.5105949543003929E-3</v>
      </c>
      <c r="E3991">
        <v>1.509455153449645E-3</v>
      </c>
      <c r="F3991">
        <v>17758.2109375</v>
      </c>
      <c r="G3991">
        <v>1.563999847543629E-3</v>
      </c>
      <c r="H3991">
        <v>1.562778073519102E-3</v>
      </c>
      <c r="I3991">
        <v>5083.240234375</v>
      </c>
      <c r="J3991">
        <v>-2.3668028918348849E-3</v>
      </c>
      <c r="K3991">
        <v>-2.369608197076462E-3</v>
      </c>
      <c r="L3991">
        <v>1187.699951171875</v>
      </c>
      <c r="M3991">
        <v>2.7607349633624878E-3</v>
      </c>
      <c r="N3991">
        <v>2.7569311338952541E-3</v>
      </c>
      <c r="O3991">
        <v>4641.72998046875</v>
      </c>
      <c r="P3991">
        <v>-2.9620835061704431E-3</v>
      </c>
      <c r="Q3991">
        <v>-2.966479157856792E-3</v>
      </c>
    </row>
    <row r="3992" spans="1:17" x14ac:dyDescent="0.25">
      <c r="A3992" s="1">
        <v>42319</v>
      </c>
      <c r="B3992">
        <v>5792</v>
      </c>
      <c r="C3992">
        <v>2075</v>
      </c>
      <c r="D3992">
        <v>-3.2280858125481871E-3</v>
      </c>
      <c r="E3992">
        <v>-3.2333073215689459E-3</v>
      </c>
      <c r="F3992">
        <v>17702.220703125</v>
      </c>
      <c r="G3992">
        <v>-3.152920897947276E-3</v>
      </c>
      <c r="H3992">
        <v>-3.1579018254440281E-3</v>
      </c>
      <c r="I3992">
        <v>5067.02001953125</v>
      </c>
      <c r="J3992">
        <v>-3.1909203767436218E-3</v>
      </c>
      <c r="K3992">
        <v>-3.1960222191083441E-3</v>
      </c>
      <c r="L3992">
        <v>1178.069946289062</v>
      </c>
      <c r="M3992">
        <v>-8.1081125525948039E-3</v>
      </c>
      <c r="N3992">
        <v>-8.1411620645175167E-3</v>
      </c>
      <c r="O3992">
        <v>4636.93994140625</v>
      </c>
      <c r="P3992">
        <v>-1.0319512515064579E-3</v>
      </c>
      <c r="Q3992">
        <v>-1.03248407979929E-3</v>
      </c>
    </row>
    <row r="3993" spans="1:17" x14ac:dyDescent="0.25">
      <c r="A3993" s="1">
        <v>42320</v>
      </c>
      <c r="B3993">
        <v>5793</v>
      </c>
      <c r="C3993">
        <v>2045.969970703125</v>
      </c>
      <c r="D3993">
        <v>-1.399037556475902E-2</v>
      </c>
      <c r="E3993">
        <v>-1.408916333663267E-2</v>
      </c>
      <c r="F3993">
        <v>17448.0703125</v>
      </c>
      <c r="G3993">
        <v>-1.435697785533396E-2</v>
      </c>
      <c r="H3993">
        <v>-1.446103644058497E-2</v>
      </c>
      <c r="I3993">
        <v>5005.080078125</v>
      </c>
      <c r="J3993">
        <v>-1.2224135915685609E-2</v>
      </c>
      <c r="K3993">
        <v>-1.2299465184742999E-2</v>
      </c>
      <c r="L3993">
        <v>1154.81005859375</v>
      </c>
      <c r="M3993">
        <v>-1.9744063388240311E-2</v>
      </c>
      <c r="N3993">
        <v>-1.994158160588777E-2</v>
      </c>
      <c r="O3993">
        <v>4588.93017578125</v>
      </c>
      <c r="P3993">
        <v>-1.035376050405346E-2</v>
      </c>
      <c r="Q3993">
        <v>-1.0407733554930271E-2</v>
      </c>
    </row>
    <row r="3994" spans="1:17" x14ac:dyDescent="0.25">
      <c r="A3994" s="1">
        <v>42321</v>
      </c>
      <c r="B3994">
        <v>5794</v>
      </c>
      <c r="C3994">
        <v>2023.0400390625</v>
      </c>
      <c r="D3994">
        <v>-1.120736470669936E-2</v>
      </c>
      <c r="E3994">
        <v>-1.127064043215544E-2</v>
      </c>
      <c r="F3994">
        <v>17245.240234375</v>
      </c>
      <c r="G3994">
        <v>-1.1624785692185721E-2</v>
      </c>
      <c r="H3994">
        <v>-1.16928817626245E-2</v>
      </c>
      <c r="I3994">
        <v>4927.8798828125</v>
      </c>
      <c r="J3994">
        <v>-1.5424367663947719E-2</v>
      </c>
      <c r="K3994">
        <v>-1.554456075969016E-2</v>
      </c>
      <c r="L3994">
        <v>1146.550048828125</v>
      </c>
      <c r="M3994">
        <v>-7.1526998783535412E-3</v>
      </c>
      <c r="N3994">
        <v>-7.1784030742952044E-3</v>
      </c>
      <c r="O3994">
        <v>4502.14013671875</v>
      </c>
      <c r="P3994">
        <v>-1.8912913410743751E-2</v>
      </c>
      <c r="Q3994">
        <v>-1.9094050075281772E-2</v>
      </c>
    </row>
    <row r="3995" spans="1:17" x14ac:dyDescent="0.25">
      <c r="A3995" s="1">
        <v>42324</v>
      </c>
      <c r="B3995">
        <v>5797</v>
      </c>
      <c r="C3995">
        <v>2053.18994140625</v>
      </c>
      <c r="D3995">
        <v>1.490326526494345E-2</v>
      </c>
      <c r="E3995">
        <v>1.479330279423436E-2</v>
      </c>
      <c r="F3995">
        <v>17483.009765625</v>
      </c>
      <c r="G3995">
        <v>1.378754531792792E-2</v>
      </c>
      <c r="H3995">
        <v>1.369336183360601E-2</v>
      </c>
      <c r="I3995">
        <v>4984.6201171875</v>
      </c>
      <c r="J3995">
        <v>1.1514126911432941E-2</v>
      </c>
      <c r="K3995">
        <v>1.144834382712976E-2</v>
      </c>
      <c r="L3995">
        <v>1156.079956054688</v>
      </c>
      <c r="M3995">
        <v>8.3118109290591935E-3</v>
      </c>
      <c r="N3995">
        <v>8.2774580537328685E-3</v>
      </c>
      <c r="O3995">
        <v>4565.47021484375</v>
      </c>
      <c r="P3995">
        <v>1.4066660788385921E-2</v>
      </c>
      <c r="Q3995">
        <v>1.396864343065587E-2</v>
      </c>
    </row>
    <row r="3996" spans="1:17" x14ac:dyDescent="0.25">
      <c r="A3996" s="1">
        <v>42325</v>
      </c>
      <c r="B3996">
        <v>5798</v>
      </c>
      <c r="C3996">
        <v>2050.43994140625</v>
      </c>
      <c r="D3996">
        <v>-1.339379248135431E-3</v>
      </c>
      <c r="E3996">
        <v>-1.340277018246575E-3</v>
      </c>
      <c r="F3996">
        <v>17489.5</v>
      </c>
      <c r="G3996">
        <v>3.7123095290847452E-4</v>
      </c>
      <c r="H3996">
        <v>3.7116206374694118E-4</v>
      </c>
      <c r="I3996">
        <v>4986.02001953125</v>
      </c>
      <c r="J3996">
        <v>2.8084433935560149E-4</v>
      </c>
      <c r="K3996">
        <v>2.8080490996630191E-4</v>
      </c>
      <c r="L3996">
        <v>1153.2099609375</v>
      </c>
      <c r="M3996">
        <v>-2.4825230315230762E-3</v>
      </c>
      <c r="N3996">
        <v>-2.4856096012025042E-3</v>
      </c>
      <c r="O3996">
        <v>4565.81982421875</v>
      </c>
      <c r="P3996">
        <v>7.6576860333688046E-5</v>
      </c>
      <c r="Q3996">
        <v>7.6573928475592797E-5</v>
      </c>
    </row>
    <row r="3997" spans="1:17" x14ac:dyDescent="0.25">
      <c r="A3997" s="1">
        <v>42326</v>
      </c>
      <c r="B3997">
        <v>5799</v>
      </c>
      <c r="C3997">
        <v>2083.580078125</v>
      </c>
      <c r="D3997">
        <v>1.616245179852549E-2</v>
      </c>
      <c r="E3997">
        <v>1.6033229877172241E-2</v>
      </c>
      <c r="F3997">
        <v>17737.16015625</v>
      </c>
      <c r="G3997">
        <v>1.416050523171042E-2</v>
      </c>
      <c r="H3997">
        <v>1.406118182572689E-2</v>
      </c>
      <c r="I3997">
        <v>5075.2001953125</v>
      </c>
      <c r="J3997">
        <v>1.7886044466711489E-2</v>
      </c>
      <c r="K3997">
        <v>1.7727971260069648E-2</v>
      </c>
      <c r="L3997">
        <v>1171.75</v>
      </c>
      <c r="M3997">
        <v>1.6076898128271289E-2</v>
      </c>
      <c r="N3997">
        <v>1.5949033426288811E-2</v>
      </c>
      <c r="O3997">
        <v>4653.43994140625</v>
      </c>
      <c r="P3997">
        <v>1.9190445650687279E-2</v>
      </c>
      <c r="Q3997">
        <v>1.900863143025168E-2</v>
      </c>
    </row>
    <row r="3998" spans="1:17" x14ac:dyDescent="0.25">
      <c r="A3998" s="1">
        <v>42327</v>
      </c>
      <c r="B3998">
        <v>5800</v>
      </c>
      <c r="C3998">
        <v>2081.239990234375</v>
      </c>
      <c r="D3998">
        <v>-1.12310916925773E-3</v>
      </c>
      <c r="E3998">
        <v>-1.123740328979202E-3</v>
      </c>
      <c r="F3998">
        <v>17732.75</v>
      </c>
      <c r="G3998">
        <v>-2.4863936566787981E-4</v>
      </c>
      <c r="H3998">
        <v>-2.4867028155967102E-4</v>
      </c>
      <c r="I3998">
        <v>5073.64013671875</v>
      </c>
      <c r="J3998">
        <v>-3.0738858246237571E-4</v>
      </c>
      <c r="K3998">
        <v>-3.0743583601640649E-4</v>
      </c>
      <c r="L3998">
        <v>1166.72998046875</v>
      </c>
      <c r="M3998">
        <v>-4.2842069820780981E-3</v>
      </c>
      <c r="N3998">
        <v>-4.293410492713326E-3</v>
      </c>
      <c r="O3998">
        <v>4655.35009765625</v>
      </c>
      <c r="P3998">
        <v>4.1048262662712892E-4</v>
      </c>
      <c r="Q3998">
        <v>4.1039840168154379E-4</v>
      </c>
    </row>
    <row r="3999" spans="1:17" x14ac:dyDescent="0.25">
      <c r="A3999" s="1">
        <v>42328</v>
      </c>
      <c r="B3999">
        <v>5801</v>
      </c>
      <c r="C3999">
        <v>2089.169921875</v>
      </c>
      <c r="D3999">
        <v>3.8101956899896372E-3</v>
      </c>
      <c r="E3999">
        <v>3.802955280149416E-3</v>
      </c>
      <c r="F3999">
        <v>17823.810546875</v>
      </c>
      <c r="G3999">
        <v>5.13516216463894E-3</v>
      </c>
      <c r="H3999">
        <v>5.1220221841666363E-3</v>
      </c>
      <c r="I3999">
        <v>5104.919921875</v>
      </c>
      <c r="J3999">
        <v>6.1651564386431268E-3</v>
      </c>
      <c r="K3999">
        <v>6.1462296130782856E-3</v>
      </c>
      <c r="L3999">
        <v>1175.150024414062</v>
      </c>
      <c r="M3999">
        <v>7.2167888768308597E-3</v>
      </c>
      <c r="N3999">
        <v>7.190872470107872E-3</v>
      </c>
      <c r="O3999">
        <v>4686.35986328125</v>
      </c>
      <c r="P3999">
        <v>6.6611028117116167E-3</v>
      </c>
      <c r="Q3999">
        <v>6.6390156951611186E-3</v>
      </c>
    </row>
    <row r="4000" spans="1:17" x14ac:dyDescent="0.25">
      <c r="A4000" s="1">
        <v>42331</v>
      </c>
      <c r="B4000">
        <v>5804</v>
      </c>
      <c r="C4000">
        <v>2086.590087890625</v>
      </c>
      <c r="D4000">
        <v>-1.234860772866053E-3</v>
      </c>
      <c r="E4000">
        <v>-1.235623841684088E-3</v>
      </c>
      <c r="F4000">
        <v>17792.6796875</v>
      </c>
      <c r="G4000">
        <v>-1.746588323138232E-3</v>
      </c>
      <c r="H4000">
        <v>-1.7481153868836731E-3</v>
      </c>
      <c r="I4000">
        <v>5102.47998046875</v>
      </c>
      <c r="J4000">
        <v>-4.7795880123302492E-4</v>
      </c>
      <c r="K4000">
        <v>-4.7807305994961962E-4</v>
      </c>
      <c r="L4000">
        <v>1180.359985351562</v>
      </c>
      <c r="M4000">
        <v>4.433443244914903E-3</v>
      </c>
      <c r="N4000">
        <v>4.4236444862309262E-3</v>
      </c>
      <c r="O4000">
        <v>4674.7900390625</v>
      </c>
      <c r="P4000">
        <v>-2.468829658047067E-3</v>
      </c>
      <c r="Q4000">
        <v>-2.4718822432308728E-3</v>
      </c>
    </row>
    <row r="4001" spans="1:17" x14ac:dyDescent="0.25">
      <c r="A4001" s="1">
        <v>42332</v>
      </c>
      <c r="B4001">
        <v>5805</v>
      </c>
      <c r="C4001">
        <v>2089.139892578125</v>
      </c>
      <c r="D4001">
        <v>1.221995974340029E-3</v>
      </c>
      <c r="E4001">
        <v>1.221249944960793E-3</v>
      </c>
      <c r="F4001">
        <v>17812.189453125</v>
      </c>
      <c r="G4001">
        <v>1.0965051902049881E-3</v>
      </c>
      <c r="H4001">
        <v>1.095904467479204E-3</v>
      </c>
      <c r="I4001">
        <v>5102.81005859375</v>
      </c>
      <c r="J4001">
        <v>6.4689744254442516E-5</v>
      </c>
      <c r="K4001">
        <v>6.4687651963169364E-5</v>
      </c>
      <c r="L4001">
        <v>1188.81005859375</v>
      </c>
      <c r="M4001">
        <v>7.1588950380008232E-3</v>
      </c>
      <c r="N4001">
        <v>7.1333917932825206E-3</v>
      </c>
      <c r="O4001">
        <v>4669.41015625</v>
      </c>
      <c r="P4001">
        <v>-1.150828757558231E-3</v>
      </c>
      <c r="Q4001">
        <v>-1.1514914694669149E-3</v>
      </c>
    </row>
    <row r="4002" spans="1:17" x14ac:dyDescent="0.25">
      <c r="A4002" s="1">
        <v>42333</v>
      </c>
      <c r="B4002">
        <v>5806</v>
      </c>
      <c r="C4002">
        <v>2088.8701171875</v>
      </c>
      <c r="D4002">
        <v>-1.291322766768799E-4</v>
      </c>
      <c r="E4002">
        <v>-1.2914061496715581E-4</v>
      </c>
      <c r="F4002">
        <v>17813.390625</v>
      </c>
      <c r="G4002">
        <v>6.7435386209124815E-5</v>
      </c>
      <c r="H4002">
        <v>6.7433112545684567E-5</v>
      </c>
      <c r="I4002">
        <v>5116.14013671875</v>
      </c>
      <c r="J4002">
        <v>2.612301451932364E-3</v>
      </c>
      <c r="K4002">
        <v>2.6088953230951569E-3</v>
      </c>
      <c r="L4002">
        <v>1198.02001953125</v>
      </c>
      <c r="M4002">
        <v>7.7472098010296087E-3</v>
      </c>
      <c r="N4002">
        <v>7.7173542700792524E-3</v>
      </c>
      <c r="O4002">
        <v>4672.8798828125</v>
      </c>
      <c r="P4002">
        <v>7.4307598741474301E-4</v>
      </c>
      <c r="Q4002">
        <v>7.428000431431201E-4</v>
      </c>
    </row>
    <row r="4003" spans="1:17" x14ac:dyDescent="0.25">
      <c r="A4003" s="1">
        <v>42335</v>
      </c>
      <c r="B4003">
        <v>5808</v>
      </c>
      <c r="C4003">
        <v>2090.110107421875</v>
      </c>
      <c r="D4003">
        <v>5.9361768076060528E-4</v>
      </c>
      <c r="E4003">
        <v>5.934415594808398E-4</v>
      </c>
      <c r="F4003">
        <v>17813.390625</v>
      </c>
      <c r="G4003">
        <v>0</v>
      </c>
      <c r="H4003">
        <v>0</v>
      </c>
      <c r="I4003">
        <v>5127.52001953125</v>
      </c>
      <c r="J4003">
        <v>2.2243102238006518E-3</v>
      </c>
      <c r="K4003">
        <v>2.2218401080058678E-3</v>
      </c>
      <c r="L4003">
        <v>1202.380004882812</v>
      </c>
      <c r="M4003">
        <v>3.6393259548934691E-3</v>
      </c>
      <c r="N4003">
        <v>3.632719631714468E-3</v>
      </c>
      <c r="O4003">
        <v>4680.47021484375</v>
      </c>
      <c r="P4003">
        <v>1.624337072983151E-3</v>
      </c>
      <c r="Q4003">
        <v>1.6230192643704069E-3</v>
      </c>
    </row>
    <row r="4004" spans="1:17" x14ac:dyDescent="0.25">
      <c r="A4004" s="1">
        <v>42338</v>
      </c>
      <c r="B4004">
        <v>5811</v>
      </c>
      <c r="C4004">
        <v>2080.409912109375</v>
      </c>
      <c r="D4004">
        <v>-4.6409972747631922E-3</v>
      </c>
      <c r="E4004">
        <v>-4.6518001396184411E-3</v>
      </c>
      <c r="F4004">
        <v>17719.919921875</v>
      </c>
      <c r="G4004">
        <v>-5.2472157093900176E-3</v>
      </c>
      <c r="H4004">
        <v>-5.261030693733469E-3</v>
      </c>
      <c r="I4004">
        <v>5108.669921875</v>
      </c>
      <c r="J4004">
        <v>-3.6762601773270291E-3</v>
      </c>
      <c r="K4004">
        <v>-3.683034228986437E-3</v>
      </c>
      <c r="L4004">
        <v>1198.109985351562</v>
      </c>
      <c r="M4004">
        <v>-3.5513061710188421E-3</v>
      </c>
      <c r="N4004">
        <v>-3.557627028081939E-3</v>
      </c>
      <c r="O4004">
        <v>4664.509765625</v>
      </c>
      <c r="P4004">
        <v>-3.41000978237882E-3</v>
      </c>
      <c r="Q4004">
        <v>-3.4158371170202421E-3</v>
      </c>
    </row>
    <row r="4005" spans="1:17" x14ac:dyDescent="0.25">
      <c r="A4005" s="1">
        <v>42339</v>
      </c>
      <c r="B4005">
        <v>5812</v>
      </c>
      <c r="C4005">
        <v>2102.6298828125</v>
      </c>
      <c r="D4005">
        <v>1.068057336863748E-2</v>
      </c>
      <c r="E4005">
        <v>1.0623938946739219E-2</v>
      </c>
      <c r="F4005">
        <v>17888.349609375</v>
      </c>
      <c r="G4005">
        <v>9.5051043256733081E-3</v>
      </c>
      <c r="H4005">
        <v>9.4602150488818058E-3</v>
      </c>
      <c r="I4005">
        <v>5156.31005859375</v>
      </c>
      <c r="J4005">
        <v>9.3253503254844272E-3</v>
      </c>
      <c r="K4005">
        <v>9.2821376870609838E-3</v>
      </c>
      <c r="L4005">
        <v>1204.160034179688</v>
      </c>
      <c r="M4005">
        <v>5.0496606339114347E-3</v>
      </c>
      <c r="N4005">
        <v>5.0369538563100631E-3</v>
      </c>
      <c r="O4005">
        <v>4716.16015625</v>
      </c>
      <c r="P4005">
        <v>1.1073058739341951E-2</v>
      </c>
      <c r="Q4005">
        <v>1.101220126456254E-2</v>
      </c>
    </row>
    <row r="4006" spans="1:17" x14ac:dyDescent="0.25">
      <c r="A4006" s="1">
        <v>42340</v>
      </c>
      <c r="B4006">
        <v>5813</v>
      </c>
      <c r="C4006">
        <v>2079.510009765625</v>
      </c>
      <c r="D4006">
        <v>-1.099569317256621E-2</v>
      </c>
      <c r="E4006">
        <v>-1.105659263944892E-2</v>
      </c>
      <c r="F4006">
        <v>17729.6796875</v>
      </c>
      <c r="G4006">
        <v>-8.8700145815489018E-3</v>
      </c>
      <c r="H4006">
        <v>-8.909587341989109E-3</v>
      </c>
      <c r="I4006">
        <v>5123.22021484375</v>
      </c>
      <c r="J4006">
        <v>-6.417349494887481E-3</v>
      </c>
      <c r="K4006">
        <v>-6.4380292022395121E-3</v>
      </c>
      <c r="L4006">
        <v>1191.68994140625</v>
      </c>
      <c r="M4006">
        <v>-1.0355843425689629E-2</v>
      </c>
      <c r="N4006">
        <v>-1.040983827047914E-2</v>
      </c>
      <c r="O4006">
        <v>4686.22021484375</v>
      </c>
      <c r="P4006">
        <v>-6.348372492518628E-3</v>
      </c>
      <c r="Q4006">
        <v>-6.3686091009864908E-3</v>
      </c>
    </row>
    <row r="4007" spans="1:17" x14ac:dyDescent="0.25">
      <c r="A4007" s="1">
        <v>42341</v>
      </c>
      <c r="B4007">
        <v>5814</v>
      </c>
      <c r="C4007">
        <v>2049.6201171875</v>
      </c>
      <c r="D4007">
        <v>-1.4373526666262021E-2</v>
      </c>
      <c r="E4007">
        <v>-1.4477826444150089E-2</v>
      </c>
      <c r="F4007">
        <v>17477.669921875</v>
      </c>
      <c r="G4007">
        <v>-1.4214005558299769E-2</v>
      </c>
      <c r="H4007">
        <v>-1.4315992113772319E-2</v>
      </c>
      <c r="I4007">
        <v>5037.52978515625</v>
      </c>
      <c r="J4007">
        <v>-1.6725892328271371E-2</v>
      </c>
      <c r="K4007">
        <v>-1.6867349616627249E-2</v>
      </c>
      <c r="L4007">
        <v>1170.569946289062</v>
      </c>
      <c r="M4007">
        <v>-1.7722726678606859E-2</v>
      </c>
      <c r="N4007">
        <v>-1.7881654758113801E-2</v>
      </c>
      <c r="O4007">
        <v>4606.75</v>
      </c>
      <c r="P4007">
        <v>-1.695827579592302E-2</v>
      </c>
      <c r="Q4007">
        <v>-1.7103713953389828E-2</v>
      </c>
    </row>
    <row r="4008" spans="1:17" x14ac:dyDescent="0.25">
      <c r="A4008" s="1">
        <v>42342</v>
      </c>
      <c r="B4008">
        <v>5815</v>
      </c>
      <c r="C4008">
        <v>2091.68994140625</v>
      </c>
      <c r="D4008">
        <v>2.0525669057385398E-2</v>
      </c>
      <c r="E4008">
        <v>2.0317856363851229E-2</v>
      </c>
      <c r="F4008">
        <v>17847.630859375</v>
      </c>
      <c r="G4008">
        <v>2.1167634996754229E-2</v>
      </c>
      <c r="H4008">
        <v>2.0946712773626489E-2</v>
      </c>
      <c r="I4008">
        <v>5142.27001953125</v>
      </c>
      <c r="J4008">
        <v>2.0791983142934619E-2</v>
      </c>
      <c r="K4008">
        <v>2.0578780073370991E-2</v>
      </c>
      <c r="L4008">
        <v>1183.400024414062</v>
      </c>
      <c r="M4008">
        <v>1.096053949247011E-2</v>
      </c>
      <c r="N4008">
        <v>1.0900908111880639E-2</v>
      </c>
      <c r="O4008">
        <v>4716.1201171875</v>
      </c>
      <c r="P4008">
        <v>2.3741274692028021E-2</v>
      </c>
      <c r="Q4008">
        <v>2.346383325947219E-2</v>
      </c>
    </row>
    <row r="4009" spans="1:17" x14ac:dyDescent="0.25">
      <c r="A4009" s="1">
        <v>42345</v>
      </c>
      <c r="B4009">
        <v>5818</v>
      </c>
      <c r="C4009">
        <v>2077.070068359375</v>
      </c>
      <c r="D4009">
        <v>-6.9895029647873974E-3</v>
      </c>
      <c r="E4009">
        <v>-7.0140439603977494E-3</v>
      </c>
      <c r="F4009">
        <v>17730.509765625</v>
      </c>
      <c r="G4009">
        <v>-6.5622767902820964E-3</v>
      </c>
      <c r="H4009">
        <v>-6.5839031928324326E-3</v>
      </c>
      <c r="I4009">
        <v>5101.81005859375</v>
      </c>
      <c r="J4009">
        <v>-7.8681128730747618E-3</v>
      </c>
      <c r="K4009">
        <v>-7.8992298016421318E-3</v>
      </c>
      <c r="L4009">
        <v>1164.300048828125</v>
      </c>
      <c r="M4009">
        <v>-1.6139914814852219E-2</v>
      </c>
      <c r="N4009">
        <v>-1.6271581892311159E-2</v>
      </c>
      <c r="O4009">
        <v>4693.6201171875</v>
      </c>
      <c r="P4009">
        <v>-4.7708708516563947E-3</v>
      </c>
      <c r="Q4009">
        <v>-4.7822877829414656E-3</v>
      </c>
    </row>
    <row r="4010" spans="1:17" x14ac:dyDescent="0.25">
      <c r="A4010" s="1">
        <v>42346</v>
      </c>
      <c r="B4010">
        <v>5819</v>
      </c>
      <c r="C4010">
        <v>2063.590087890625</v>
      </c>
      <c r="D4010">
        <v>-6.4899016523778394E-3</v>
      </c>
      <c r="E4010">
        <v>-6.5110526255945473E-3</v>
      </c>
      <c r="F4010">
        <v>17568</v>
      </c>
      <c r="G4010">
        <v>-9.1655438999315164E-3</v>
      </c>
      <c r="H4010">
        <v>-9.2078059319718984E-3</v>
      </c>
      <c r="I4010">
        <v>5098.240234375</v>
      </c>
      <c r="J4010">
        <v>-6.997171940450464E-4</v>
      </c>
      <c r="K4010">
        <v>-6.9996211037564357E-4</v>
      </c>
      <c r="L4010">
        <v>1159.400024414062</v>
      </c>
      <c r="M4010">
        <v>-4.2085581109395642E-3</v>
      </c>
      <c r="N4010">
        <v>-4.2174390175924196E-3</v>
      </c>
      <c r="O4010">
        <v>4694.77001953125</v>
      </c>
      <c r="P4010">
        <v>2.4499263149557748E-4</v>
      </c>
      <c r="Q4010">
        <v>2.4496262570153279E-4</v>
      </c>
    </row>
    <row r="4011" spans="1:17" x14ac:dyDescent="0.25">
      <c r="A4011" s="1">
        <v>42347</v>
      </c>
      <c r="B4011">
        <v>5820</v>
      </c>
      <c r="C4011">
        <v>2047.619995117188</v>
      </c>
      <c r="D4011">
        <v>-7.7389850179797604E-3</v>
      </c>
      <c r="E4011">
        <v>-7.769086365692502E-3</v>
      </c>
      <c r="F4011">
        <v>17492.30078125</v>
      </c>
      <c r="G4011">
        <v>-4.3089263860428551E-3</v>
      </c>
      <c r="H4011">
        <v>-4.3182365635481973E-3</v>
      </c>
      <c r="I4011">
        <v>5022.8701171875</v>
      </c>
      <c r="J4011">
        <v>-1.478355544709631E-2</v>
      </c>
      <c r="K4011">
        <v>-1.4893921286645019E-2</v>
      </c>
      <c r="L4011">
        <v>1145.869995117188</v>
      </c>
      <c r="M4011">
        <v>-1.166985424526956E-2</v>
      </c>
      <c r="N4011">
        <v>-1.173848142962821E-2</v>
      </c>
      <c r="O4011">
        <v>4622.14013671875</v>
      </c>
      <c r="P4011">
        <v>-1.5470381405339181E-2</v>
      </c>
      <c r="Q4011">
        <v>-1.5591296444720799E-2</v>
      </c>
    </row>
    <row r="4012" spans="1:17" x14ac:dyDescent="0.25">
      <c r="A4012" s="1">
        <v>42348</v>
      </c>
      <c r="B4012">
        <v>5821</v>
      </c>
      <c r="C4012">
        <v>2052.22998046875</v>
      </c>
      <c r="D4012">
        <v>2.251387153160866E-3</v>
      </c>
      <c r="E4012">
        <v>2.2488565785944558E-3</v>
      </c>
      <c r="F4012">
        <v>17574.75</v>
      </c>
      <c r="G4012">
        <v>4.7134576395106986E-3</v>
      </c>
      <c r="H4012">
        <v>4.7023840809171363E-3</v>
      </c>
      <c r="I4012">
        <v>5045.169921875</v>
      </c>
      <c r="J4012">
        <v>4.4396538567050836E-3</v>
      </c>
      <c r="K4012">
        <v>4.4298276660436888E-3</v>
      </c>
      <c r="L4012">
        <v>1149.02001953125</v>
      </c>
      <c r="M4012">
        <v>2.7490242588470441E-3</v>
      </c>
      <c r="N4012">
        <v>2.7452526023281792E-3</v>
      </c>
      <c r="O4012">
        <v>4643.0498046875</v>
      </c>
      <c r="P4012">
        <v>4.5238065809907191E-3</v>
      </c>
      <c r="Q4012">
        <v>4.5136049233129878E-3</v>
      </c>
    </row>
    <row r="4013" spans="1:17" x14ac:dyDescent="0.25">
      <c r="A4013" s="1">
        <v>42349</v>
      </c>
      <c r="B4013">
        <v>5822</v>
      </c>
      <c r="C4013">
        <v>2012.369995117188</v>
      </c>
      <c r="D4013">
        <v>-1.9422767297482709E-2</v>
      </c>
      <c r="E4013">
        <v>-1.9613867755815091E-2</v>
      </c>
      <c r="F4013">
        <v>17265.2109375</v>
      </c>
      <c r="G4013">
        <v>-1.7612714974608479E-2</v>
      </c>
      <c r="H4013">
        <v>-1.7769664440330561E-2</v>
      </c>
      <c r="I4013">
        <v>4933.47021484375</v>
      </c>
      <c r="J4013">
        <v>-2.213992962792766E-2</v>
      </c>
      <c r="K4013">
        <v>-2.2388696513026579E-2</v>
      </c>
      <c r="L4013">
        <v>1123.609985351562</v>
      </c>
      <c r="M4013">
        <v>-2.2114526942754401E-2</v>
      </c>
      <c r="N4013">
        <v>-2.236271901788665E-2</v>
      </c>
      <c r="O4013">
        <v>4537.56005859375</v>
      </c>
      <c r="P4013">
        <v>-2.2719925594433699E-2</v>
      </c>
      <c r="Q4013">
        <v>-2.298200025656531E-2</v>
      </c>
    </row>
    <row r="4014" spans="1:17" x14ac:dyDescent="0.25">
      <c r="A4014" s="1">
        <v>42352</v>
      </c>
      <c r="B4014">
        <v>5825</v>
      </c>
      <c r="C4014">
        <v>2021.93994140625</v>
      </c>
      <c r="D4014">
        <v>4.7555600174333801E-3</v>
      </c>
      <c r="E4014">
        <v>4.7442880640678033E-3</v>
      </c>
      <c r="F4014">
        <v>17368.5</v>
      </c>
      <c r="G4014">
        <v>5.9824964128099012E-3</v>
      </c>
      <c r="H4014">
        <v>5.9646723341418954E-3</v>
      </c>
      <c r="I4014">
        <v>4952.22998046875</v>
      </c>
      <c r="J4014">
        <v>3.802549687754508E-3</v>
      </c>
      <c r="K4014">
        <v>3.7953382710895068E-3</v>
      </c>
      <c r="L4014">
        <v>1115.859985351562</v>
      </c>
      <c r="M4014">
        <v>-6.8974111133189853E-3</v>
      </c>
      <c r="N4014">
        <v>-6.9213082021096816E-3</v>
      </c>
      <c r="O4014">
        <v>4570.16015625</v>
      </c>
      <c r="P4014">
        <v>7.1844994303729148E-3</v>
      </c>
      <c r="Q4014">
        <v>7.1588138662456351E-3</v>
      </c>
    </row>
    <row r="4015" spans="1:17" x14ac:dyDescent="0.25">
      <c r="A4015" s="1">
        <v>42353</v>
      </c>
      <c r="B4015">
        <v>5826</v>
      </c>
      <c r="C4015">
        <v>2043.410034179688</v>
      </c>
      <c r="D4015">
        <v>1.061856108273207E-2</v>
      </c>
      <c r="E4015">
        <v>1.0562580105914611E-2</v>
      </c>
      <c r="F4015">
        <v>17524.91015625</v>
      </c>
      <c r="G4015">
        <v>9.0053923050350537E-3</v>
      </c>
      <c r="H4015">
        <v>8.9650855643621987E-3</v>
      </c>
      <c r="I4015">
        <v>4995.35986328125</v>
      </c>
      <c r="J4015">
        <v>8.7091841418112104E-3</v>
      </c>
      <c r="K4015">
        <v>8.6714779661325667E-3</v>
      </c>
      <c r="L4015">
        <v>1131.550048828125</v>
      </c>
      <c r="M4015">
        <v>1.4060960767958489E-2</v>
      </c>
      <c r="N4015">
        <v>1.39630224624615E-2</v>
      </c>
      <c r="O4015">
        <v>4597.330078125</v>
      </c>
      <c r="P4015">
        <v>5.945069963870564E-3</v>
      </c>
      <c r="Q4015">
        <v>5.9274677651811377E-3</v>
      </c>
    </row>
    <row r="4016" spans="1:17" x14ac:dyDescent="0.25">
      <c r="A4016" s="1">
        <v>42354</v>
      </c>
      <c r="B4016">
        <v>5827</v>
      </c>
      <c r="C4016">
        <v>2073.070068359375</v>
      </c>
      <c r="D4016">
        <v>1.45149694303004E-2</v>
      </c>
      <c r="E4016">
        <v>1.441063565077126E-2</v>
      </c>
      <c r="F4016">
        <v>17749.08984375</v>
      </c>
      <c r="G4016">
        <v>1.2792059160431579E-2</v>
      </c>
      <c r="H4016">
        <v>1.2710931895631539E-2</v>
      </c>
      <c r="I4016">
        <v>5071.1298828125</v>
      </c>
      <c r="J4016">
        <v>1.5168080299520209E-2</v>
      </c>
      <c r="K4016">
        <v>1.5054195138394981E-2</v>
      </c>
      <c r="L4016">
        <v>1148.969970703125</v>
      </c>
      <c r="M4016">
        <v>1.539474271866337E-2</v>
      </c>
      <c r="N4016">
        <v>1.5277445970642241E-2</v>
      </c>
      <c r="O4016">
        <v>4664.56005859375</v>
      </c>
      <c r="P4016">
        <v>1.4623701001727831E-2</v>
      </c>
      <c r="Q4016">
        <v>1.451780582412206E-2</v>
      </c>
    </row>
    <row r="4017" spans="1:17" x14ac:dyDescent="0.25">
      <c r="A4017" s="1">
        <v>42355</v>
      </c>
      <c r="B4017">
        <v>5828</v>
      </c>
      <c r="C4017">
        <v>2041.890014648438</v>
      </c>
      <c r="D4017">
        <v>-1.5040520909943461E-2</v>
      </c>
      <c r="E4017">
        <v>-1.515477663587609E-2</v>
      </c>
      <c r="F4017">
        <v>17495.83984375</v>
      </c>
      <c r="G4017">
        <v>-1.426833726289223E-2</v>
      </c>
      <c r="H4017">
        <v>-1.4371108743753681E-2</v>
      </c>
      <c r="I4017">
        <v>5002.5498046875</v>
      </c>
      <c r="J4017">
        <v>-1.35236287986702E-2</v>
      </c>
      <c r="K4017">
        <v>-1.3615905959056479E-2</v>
      </c>
      <c r="L4017">
        <v>1135.359985351562</v>
      </c>
      <c r="M4017">
        <v>-1.1845379512603119E-2</v>
      </c>
      <c r="N4017">
        <v>-1.1916095009851959E-2</v>
      </c>
      <c r="O4017">
        <v>4598.14013671875</v>
      </c>
      <c r="P4017">
        <v>-1.4239268235518019E-2</v>
      </c>
      <c r="Q4017">
        <v>-1.4341619380814829E-2</v>
      </c>
    </row>
    <row r="4018" spans="1:17" x14ac:dyDescent="0.25">
      <c r="A4018" s="1">
        <v>42356</v>
      </c>
      <c r="B4018">
        <v>5829</v>
      </c>
      <c r="C4018">
        <v>2005.550048828125</v>
      </c>
      <c r="D4018">
        <v>-1.7797220006764088E-2</v>
      </c>
      <c r="E4018">
        <v>-1.7957495007107159E-2</v>
      </c>
      <c r="F4018">
        <v>17128.55078125</v>
      </c>
      <c r="G4018">
        <v>-2.0992936937017429E-2</v>
      </c>
      <c r="H4018">
        <v>-2.1216421908721441E-2</v>
      </c>
      <c r="I4018">
        <v>4923.080078125</v>
      </c>
      <c r="J4018">
        <v>-1.5885844152523029E-2</v>
      </c>
      <c r="K4018">
        <v>-1.6013376618641072E-2</v>
      </c>
      <c r="L4018">
        <v>1121.02001953125</v>
      </c>
      <c r="M4018">
        <v>-1.263032518789331E-2</v>
      </c>
      <c r="N4018">
        <v>-1.271076579012608E-2</v>
      </c>
      <c r="O4018">
        <v>4514.830078125</v>
      </c>
      <c r="P4018">
        <v>-1.811820782243501E-2</v>
      </c>
      <c r="Q4018">
        <v>-1.828435243786829E-2</v>
      </c>
    </row>
    <row r="4019" spans="1:17" x14ac:dyDescent="0.25">
      <c r="A4019" s="1">
        <v>42359</v>
      </c>
      <c r="B4019">
        <v>5832</v>
      </c>
      <c r="C4019">
        <v>2021.150024414062</v>
      </c>
      <c r="D4019">
        <v>7.7784025360285716E-3</v>
      </c>
      <c r="E4019">
        <v>7.7483067271559786E-3</v>
      </c>
      <c r="F4019">
        <v>17251.619140625</v>
      </c>
      <c r="G4019">
        <v>7.1849837704727193E-3</v>
      </c>
      <c r="H4019">
        <v>7.1592947513105087E-3</v>
      </c>
      <c r="I4019">
        <v>4968.919921875</v>
      </c>
      <c r="J4019">
        <v>9.3112122944500886E-3</v>
      </c>
      <c r="K4019">
        <v>9.2681301818999546E-3</v>
      </c>
      <c r="L4019">
        <v>1127.739990234375</v>
      </c>
      <c r="M4019">
        <v>5.9945144475965773E-3</v>
      </c>
      <c r="N4019">
        <v>5.9766188272896269E-3</v>
      </c>
      <c r="O4019">
        <v>4560.5498046875</v>
      </c>
      <c r="P4019">
        <v>1.0126566398150461E-2</v>
      </c>
      <c r="Q4019">
        <v>1.007563626761222E-2</v>
      </c>
    </row>
    <row r="4020" spans="1:17" x14ac:dyDescent="0.25">
      <c r="A4020" s="1">
        <v>42360</v>
      </c>
      <c r="B4020">
        <v>5833</v>
      </c>
      <c r="C4020">
        <v>2038.969970703125</v>
      </c>
      <c r="D4020">
        <v>8.8167360531432593E-3</v>
      </c>
      <c r="E4020">
        <v>8.7780955915691093E-3</v>
      </c>
      <c r="F4020">
        <v>17417.26953125</v>
      </c>
      <c r="G4020">
        <v>9.6020199190995914E-3</v>
      </c>
      <c r="H4020">
        <v>9.5562135150721143E-3</v>
      </c>
      <c r="I4020">
        <v>5001.10986328125</v>
      </c>
      <c r="J4020">
        <v>6.4782572294108656E-3</v>
      </c>
      <c r="K4020">
        <v>6.4573635090950706E-3</v>
      </c>
      <c r="L4020">
        <v>1137.68994140625</v>
      </c>
      <c r="M4020">
        <v>8.822912424881757E-3</v>
      </c>
      <c r="N4020">
        <v>8.7842179650496031E-3</v>
      </c>
      <c r="O4020">
        <v>4589.259765625</v>
      </c>
      <c r="P4020">
        <v>6.2952850351487566E-3</v>
      </c>
      <c r="Q4020">
        <v>6.2755524996356907E-3</v>
      </c>
    </row>
    <row r="4021" spans="1:17" x14ac:dyDescent="0.25">
      <c r="A4021" s="1">
        <v>42361</v>
      </c>
      <c r="B4021">
        <v>5834</v>
      </c>
      <c r="C4021">
        <v>2064.2900390625</v>
      </c>
      <c r="D4021">
        <v>1.2418068300752649E-2</v>
      </c>
      <c r="E4021">
        <v>1.2341596527553889E-2</v>
      </c>
      <c r="F4021">
        <v>17602.609375</v>
      </c>
      <c r="G4021">
        <v>1.064115379379427E-2</v>
      </c>
      <c r="H4021">
        <v>1.0584935185666951E-2</v>
      </c>
      <c r="I4021">
        <v>5045.93017578125</v>
      </c>
      <c r="J4021">
        <v>8.9620731648141216E-3</v>
      </c>
      <c r="K4021">
        <v>8.9221521266642824E-3</v>
      </c>
      <c r="L4021">
        <v>1152.819946289062</v>
      </c>
      <c r="M4021">
        <v>1.3298882526912911E-2</v>
      </c>
      <c r="N4021">
        <v>1.3211228665756381E-2</v>
      </c>
      <c r="O4021">
        <v>4624.58984375</v>
      </c>
      <c r="P4021">
        <v>7.6984263104113992E-3</v>
      </c>
      <c r="Q4021">
        <v>7.6689446382304282E-3</v>
      </c>
    </row>
    <row r="4022" spans="1:17" x14ac:dyDescent="0.25">
      <c r="A4022" s="1">
        <v>42362</v>
      </c>
      <c r="B4022">
        <v>5835</v>
      </c>
      <c r="C4022">
        <v>2060.989990234375</v>
      </c>
      <c r="D4022">
        <v>-1.598636221499028E-3</v>
      </c>
      <c r="E4022">
        <v>-1.5999154038633201E-3</v>
      </c>
      <c r="F4022">
        <v>17552.169921875</v>
      </c>
      <c r="G4022">
        <v>-2.8654531865393018E-3</v>
      </c>
      <c r="H4022">
        <v>-2.8695664569898748E-3</v>
      </c>
      <c r="I4022">
        <v>5048.490234375</v>
      </c>
      <c r="J4022">
        <v>5.0735117303801758E-4</v>
      </c>
      <c r="K4022">
        <v>5.0722251394668067E-4</v>
      </c>
      <c r="L4022">
        <v>1154.760009765625</v>
      </c>
      <c r="M4022">
        <v>1.6828850704813101E-3</v>
      </c>
      <c r="N4022">
        <v>1.6814706060993959E-3</v>
      </c>
      <c r="O4022">
        <v>4622.77001953125</v>
      </c>
      <c r="P4022">
        <v>-3.9351040421653488E-4</v>
      </c>
      <c r="Q4022">
        <v>-3.9358784975339768E-4</v>
      </c>
    </row>
    <row r="4023" spans="1:17" x14ac:dyDescent="0.25">
      <c r="A4023" s="1">
        <v>42366</v>
      </c>
      <c r="B4023">
        <v>5839</v>
      </c>
      <c r="C4023">
        <v>2056.5</v>
      </c>
      <c r="D4023">
        <v>-2.1785599423820301E-3</v>
      </c>
      <c r="E4023">
        <v>-2.1809364563060169E-3</v>
      </c>
      <c r="F4023">
        <v>17528.26953125</v>
      </c>
      <c r="G4023">
        <v>-1.361677258787997E-3</v>
      </c>
      <c r="H4023">
        <v>-1.3626051837183849E-3</v>
      </c>
      <c r="I4023">
        <v>5040.990234375</v>
      </c>
      <c r="J4023">
        <v>-1.485592652815781E-3</v>
      </c>
      <c r="K4023">
        <v>-1.486697239693806E-3</v>
      </c>
      <c r="L4023">
        <v>1148.2099609375</v>
      </c>
      <c r="M4023">
        <v>-5.6722165408675806E-3</v>
      </c>
      <c r="N4023">
        <v>-5.688364653791177E-3</v>
      </c>
      <c r="O4023">
        <v>4621.35009765625</v>
      </c>
      <c r="P4023">
        <v>-3.071582339162493E-4</v>
      </c>
      <c r="Q4023">
        <v>-3.0720541666854191E-4</v>
      </c>
    </row>
    <row r="4024" spans="1:17" x14ac:dyDescent="0.25">
      <c r="A4024" s="1">
        <v>42367</v>
      </c>
      <c r="B4024">
        <v>5840</v>
      </c>
      <c r="C4024">
        <v>2078.360107421875</v>
      </c>
      <c r="D4024">
        <v>1.062976290876483E-2</v>
      </c>
      <c r="E4024">
        <v>1.057366417302295E-2</v>
      </c>
      <c r="F4024">
        <v>17720.98046875</v>
      </c>
      <c r="G4024">
        <v>1.099429337028557E-2</v>
      </c>
      <c r="H4024">
        <v>1.0934295482626999E-2</v>
      </c>
      <c r="I4024">
        <v>5107.93994140625</v>
      </c>
      <c r="J4024">
        <v>1.3281062632241049E-2</v>
      </c>
      <c r="K4024">
        <v>1.3193642490866129E-2</v>
      </c>
      <c r="L4024">
        <v>1160.52001953125</v>
      </c>
      <c r="M4024">
        <v>1.0721086745928419E-2</v>
      </c>
      <c r="N4024">
        <v>1.0664023387249741E-2</v>
      </c>
      <c r="O4024">
        <v>4691.080078125</v>
      </c>
      <c r="P4024">
        <v>1.508866002255793E-2</v>
      </c>
      <c r="Q4024">
        <v>1.497595845490027E-2</v>
      </c>
    </row>
    <row r="4025" spans="1:17" x14ac:dyDescent="0.25">
      <c r="A4025" s="1">
        <v>42368</v>
      </c>
      <c r="B4025">
        <v>5841</v>
      </c>
      <c r="C4025">
        <v>2063.360107421875</v>
      </c>
      <c r="D4025">
        <v>-7.2172285959659632E-3</v>
      </c>
      <c r="E4025">
        <v>-7.2433987837785489E-3</v>
      </c>
      <c r="F4025">
        <v>17603.869140625</v>
      </c>
      <c r="G4025">
        <v>-6.6086257660246117E-3</v>
      </c>
      <c r="H4025">
        <v>-6.6305594209001189E-3</v>
      </c>
      <c r="I4025">
        <v>5065.85009765625</v>
      </c>
      <c r="J4025">
        <v>-8.2400819572698847E-3</v>
      </c>
      <c r="K4025">
        <v>-8.2742190904577864E-3</v>
      </c>
      <c r="L4025">
        <v>1149.640014648438</v>
      </c>
      <c r="M4025">
        <v>-9.3751117599907285E-3</v>
      </c>
      <c r="N4025">
        <v>-9.4193347341542371E-3</v>
      </c>
      <c r="O4025">
        <v>4652.009765625</v>
      </c>
      <c r="P4025">
        <v>-8.3286390019622347E-3</v>
      </c>
      <c r="Q4025">
        <v>-8.3635159021870267E-3</v>
      </c>
    </row>
    <row r="4026" spans="1:17" x14ac:dyDescent="0.25">
      <c r="A4026" s="1">
        <v>42369</v>
      </c>
      <c r="B4026">
        <v>5842</v>
      </c>
      <c r="C4026">
        <v>2043.93994140625</v>
      </c>
      <c r="D4026">
        <v>-9.4119130954266605E-3</v>
      </c>
      <c r="E4026">
        <v>-9.4564850414678454E-3</v>
      </c>
      <c r="F4026">
        <v>17425.029296875</v>
      </c>
      <c r="G4026">
        <v>-1.015912140231068E-2</v>
      </c>
      <c r="H4026">
        <v>-1.021107746094415E-2</v>
      </c>
      <c r="I4026">
        <v>5007.41015625</v>
      </c>
      <c r="J4026">
        <v>-1.1536058169839601E-2</v>
      </c>
      <c r="K4026">
        <v>-1.160311469975526E-2</v>
      </c>
      <c r="L4026">
        <v>1135.890014648438</v>
      </c>
      <c r="M4026">
        <v>-1.1960265669949569E-2</v>
      </c>
      <c r="N4026">
        <v>-1.2032365109698989E-2</v>
      </c>
      <c r="O4026">
        <v>4593.27001953125</v>
      </c>
      <c r="P4026">
        <v>-1.262674608462655E-2</v>
      </c>
      <c r="Q4026">
        <v>-1.270714090993059E-2</v>
      </c>
    </row>
    <row r="4027" spans="1:17" x14ac:dyDescent="0.25">
      <c r="A4027" s="1">
        <v>42373</v>
      </c>
      <c r="B4027">
        <v>5846</v>
      </c>
      <c r="C4027">
        <v>2012.660034179688</v>
      </c>
      <c r="D4027">
        <v>-1.5303731089594151E-2</v>
      </c>
      <c r="E4027">
        <v>-1.5422041797805699E-2</v>
      </c>
      <c r="F4027">
        <v>17148.939453125</v>
      </c>
      <c r="G4027">
        <v>-1.584444072065427E-2</v>
      </c>
      <c r="H4027">
        <v>-1.597130572606302E-2</v>
      </c>
      <c r="I4027">
        <v>4903.08984375</v>
      </c>
      <c r="J4027">
        <v>-2.0833187065731451E-2</v>
      </c>
      <c r="K4027">
        <v>-2.1053259818164981E-2</v>
      </c>
      <c r="L4027">
        <v>1108.619995117188</v>
      </c>
      <c r="M4027">
        <v>-2.400762325539962E-2</v>
      </c>
      <c r="N4027">
        <v>-2.4300503312047951E-2</v>
      </c>
      <c r="O4027">
        <v>4497.85986328125</v>
      </c>
      <c r="P4027">
        <v>-2.0771728168451301E-2</v>
      </c>
      <c r="Q4027">
        <v>-2.0990495263884371E-2</v>
      </c>
    </row>
    <row r="4028" spans="1:17" x14ac:dyDescent="0.25">
      <c r="A4028" s="1">
        <v>42374</v>
      </c>
      <c r="B4028">
        <v>5847</v>
      </c>
      <c r="C4028">
        <v>2016.7099609375</v>
      </c>
      <c r="D4028">
        <v>2.012225954227231E-3</v>
      </c>
      <c r="E4028">
        <v>2.010204139359718E-3</v>
      </c>
      <c r="F4028">
        <v>17158.66015625</v>
      </c>
      <c r="G4028">
        <v>5.6683990001649143E-4</v>
      </c>
      <c r="H4028">
        <v>5.6667930696453327E-4</v>
      </c>
      <c r="I4028">
        <v>4891.43017578125</v>
      </c>
      <c r="J4028">
        <v>-2.3780245396916029E-3</v>
      </c>
      <c r="K4028">
        <v>-2.3808565306341102E-3</v>
      </c>
      <c r="L4028">
        <v>1110.43994140625</v>
      </c>
      <c r="M4028">
        <v>1.641632206777599E-3</v>
      </c>
      <c r="N4028">
        <v>1.640286201522139E-3</v>
      </c>
      <c r="O4028">
        <v>4484.18017578125</v>
      </c>
      <c r="P4028">
        <v>-3.041376991683387E-3</v>
      </c>
      <c r="Q4028">
        <v>-3.046011377681544E-3</v>
      </c>
    </row>
    <row r="4029" spans="1:17" x14ac:dyDescent="0.25">
      <c r="A4029" s="1">
        <v>42375</v>
      </c>
      <c r="B4029">
        <v>5848</v>
      </c>
      <c r="C4029">
        <v>1990.260009765625</v>
      </c>
      <c r="D4029">
        <v>-1.311539670264694E-2</v>
      </c>
      <c r="E4029">
        <v>-1.320216300262602E-2</v>
      </c>
      <c r="F4029">
        <v>16906.509765625</v>
      </c>
      <c r="G4029">
        <v>-1.4695226103254581E-2</v>
      </c>
      <c r="H4029">
        <v>-1.480427054543617E-2</v>
      </c>
      <c r="I4029">
        <v>4835.759765625</v>
      </c>
      <c r="J4029">
        <v>-1.1381213296652761E-2</v>
      </c>
      <c r="K4029">
        <v>-1.144647494839968E-2</v>
      </c>
      <c r="L4029">
        <v>1094.369995117188</v>
      </c>
      <c r="M4029">
        <v>-1.447169332608045E-2</v>
      </c>
      <c r="N4029">
        <v>-1.457742964212849E-2</v>
      </c>
      <c r="O4029">
        <v>4443.990234375</v>
      </c>
      <c r="P4029">
        <v>-8.9626062804775142E-3</v>
      </c>
      <c r="Q4029">
        <v>-9.0030120446357911E-3</v>
      </c>
    </row>
    <row r="4030" spans="1:17" x14ac:dyDescent="0.25">
      <c r="A4030" s="1">
        <v>42376</v>
      </c>
      <c r="B4030">
        <v>5849</v>
      </c>
      <c r="C4030">
        <v>1943.089965820312</v>
      </c>
      <c r="D4030">
        <v>-2.370044301441188E-2</v>
      </c>
      <c r="E4030">
        <v>-2.3985816519345001E-2</v>
      </c>
      <c r="F4030">
        <v>16514.099609375</v>
      </c>
      <c r="G4030">
        <v>-2.321059530855174E-2</v>
      </c>
      <c r="H4030">
        <v>-2.3484203202447599E-2</v>
      </c>
      <c r="I4030">
        <v>4689.43017578125</v>
      </c>
      <c r="J4030">
        <v>-3.025989646630789E-2</v>
      </c>
      <c r="K4030">
        <v>-3.0727177886918259E-2</v>
      </c>
      <c r="L4030">
        <v>1064.569946289062</v>
      </c>
      <c r="M4030">
        <v>-2.723032334684472E-2</v>
      </c>
      <c r="N4030">
        <v>-2.7607939459648709E-2</v>
      </c>
      <c r="O4030">
        <v>4305.72021484375</v>
      </c>
      <c r="P4030">
        <v>-3.1113934153524592E-2</v>
      </c>
      <c r="Q4030">
        <v>-3.1608253110140302E-2</v>
      </c>
    </row>
    <row r="4031" spans="1:17" x14ac:dyDescent="0.25">
      <c r="A4031" s="1">
        <v>42377</v>
      </c>
      <c r="B4031">
        <v>5850</v>
      </c>
      <c r="C4031">
        <v>1922.030029296875</v>
      </c>
      <c r="D4031">
        <v>-1.083837439021829E-2</v>
      </c>
      <c r="E4031">
        <v>-1.089753744584768E-2</v>
      </c>
      <c r="F4031">
        <v>16346.4501953125</v>
      </c>
      <c r="G4031">
        <v>-1.0151895533397791E-2</v>
      </c>
      <c r="H4031">
        <v>-1.0203777456777099E-2</v>
      </c>
      <c r="I4031">
        <v>4643.6298828125</v>
      </c>
      <c r="J4031">
        <v>-9.7667075213716537E-3</v>
      </c>
      <c r="K4031">
        <v>-9.8147146460469872E-3</v>
      </c>
      <c r="L4031">
        <v>1046.199951171875</v>
      </c>
      <c r="M4031">
        <v>-1.725578970289576E-2</v>
      </c>
      <c r="N4031">
        <v>-1.7406406025830389E-2</v>
      </c>
      <c r="O4031">
        <v>4270.77978515625</v>
      </c>
      <c r="P4031">
        <v>-8.114886231354479E-3</v>
      </c>
      <c r="Q4031">
        <v>-8.1479911372969154E-3</v>
      </c>
    </row>
    <row r="4032" spans="1:17" x14ac:dyDescent="0.25">
      <c r="A4032" s="1">
        <v>42380</v>
      </c>
      <c r="B4032">
        <v>5853</v>
      </c>
      <c r="C4032">
        <v>1923.670043945312</v>
      </c>
      <c r="D4032">
        <v>8.5327212553343301E-4</v>
      </c>
      <c r="E4032">
        <v>8.5290829582245105E-4</v>
      </c>
      <c r="F4032">
        <v>16398.5703125</v>
      </c>
      <c r="G4032">
        <v>3.1884670105590822E-3</v>
      </c>
      <c r="H4032">
        <v>3.183394628841553E-3</v>
      </c>
      <c r="I4032">
        <v>4637.990234375</v>
      </c>
      <c r="J4032">
        <v>-1.21449137416707E-3</v>
      </c>
      <c r="K4032">
        <v>-1.2152294664810541E-3</v>
      </c>
      <c r="L4032">
        <v>1041.900024414062</v>
      </c>
      <c r="M4032">
        <v>-4.1100429731395494E-3</v>
      </c>
      <c r="N4032">
        <v>-4.1185124142371051E-3</v>
      </c>
      <c r="O4032">
        <v>4283.5498046875</v>
      </c>
      <c r="P4032">
        <v>2.9900908437456848E-3</v>
      </c>
      <c r="Q4032">
        <v>2.9856294132945111E-3</v>
      </c>
    </row>
    <row r="4033" spans="1:17" x14ac:dyDescent="0.25">
      <c r="A4033" s="1">
        <v>42381</v>
      </c>
      <c r="B4033">
        <v>5854</v>
      </c>
      <c r="C4033">
        <v>1938.680053710938</v>
      </c>
      <c r="D4033">
        <v>7.8027985167568037E-3</v>
      </c>
      <c r="E4033">
        <v>7.7725141177753003E-3</v>
      </c>
      <c r="F4033">
        <v>16516.220703125</v>
      </c>
      <c r="G4033">
        <v>7.174429744971178E-3</v>
      </c>
      <c r="H4033">
        <v>7.1488159604543933E-3</v>
      </c>
      <c r="I4033">
        <v>4685.919921875</v>
      </c>
      <c r="J4033">
        <v>1.033415015511752E-2</v>
      </c>
      <c r="K4033">
        <v>1.0281117874848389E-2</v>
      </c>
      <c r="L4033">
        <v>1044.699951171875</v>
      </c>
      <c r="M4033">
        <v>2.6873276631196319E-3</v>
      </c>
      <c r="N4033">
        <v>2.6837232541763439E-3</v>
      </c>
      <c r="O4033">
        <v>4333.72021484375</v>
      </c>
      <c r="P4033">
        <v>1.171234430409762E-2</v>
      </c>
      <c r="Q4033">
        <v>1.1644285701278709E-2</v>
      </c>
    </row>
    <row r="4034" spans="1:17" x14ac:dyDescent="0.25">
      <c r="A4034" s="1">
        <v>42382</v>
      </c>
      <c r="B4034">
        <v>5855</v>
      </c>
      <c r="C4034">
        <v>1890.280029296875</v>
      </c>
      <c r="D4034">
        <v>-2.4965452304219982E-2</v>
      </c>
      <c r="E4034">
        <v>-2.5282375077909369E-2</v>
      </c>
      <c r="F4034">
        <v>16151.41015625</v>
      </c>
      <c r="G4034">
        <v>-2.20880159833402E-2</v>
      </c>
      <c r="H4034">
        <v>-2.2335608890178969E-2</v>
      </c>
      <c r="I4034">
        <v>4526.06005859375</v>
      </c>
      <c r="J4034">
        <v>-3.411493707670632E-2</v>
      </c>
      <c r="K4034">
        <v>-3.4710434329658417E-2</v>
      </c>
      <c r="L4034">
        <v>1010.190002441406</v>
      </c>
      <c r="M4034">
        <v>-3.3033359187734201E-2</v>
      </c>
      <c r="N4034">
        <v>-3.3591281732724361E-2</v>
      </c>
      <c r="O4034">
        <v>4183.1201171875</v>
      </c>
      <c r="P4034">
        <v>-3.4750766129391208E-2</v>
      </c>
      <c r="Q4034">
        <v>-3.5368937548949313E-2</v>
      </c>
    </row>
    <row r="4035" spans="1:17" x14ac:dyDescent="0.25">
      <c r="A4035" s="1">
        <v>42383</v>
      </c>
      <c r="B4035">
        <v>5856</v>
      </c>
      <c r="C4035">
        <v>1921.839965820312</v>
      </c>
      <c r="D4035">
        <v>1.6695905386661769E-2</v>
      </c>
      <c r="E4035">
        <v>1.6558060934383539E-2</v>
      </c>
      <c r="F4035">
        <v>16379.0498046875</v>
      </c>
      <c r="G4035">
        <v>1.409410362533658E-2</v>
      </c>
      <c r="H4035">
        <v>1.3995705227170091E-2</v>
      </c>
      <c r="I4035">
        <v>4615</v>
      </c>
      <c r="J4035">
        <v>1.9650632173423551E-2</v>
      </c>
      <c r="K4035">
        <v>1.9460051146634991E-2</v>
      </c>
      <c r="L4035">
        <v>1025.670043945312</v>
      </c>
      <c r="M4035">
        <v>1.5323891017030579E-2</v>
      </c>
      <c r="N4035">
        <v>1.520766604103062E-2</v>
      </c>
      <c r="O4035">
        <v>4272.97021484375</v>
      </c>
      <c r="P4035">
        <v>2.1479205745748461E-2</v>
      </c>
      <c r="Q4035">
        <v>2.12517784807238E-2</v>
      </c>
    </row>
    <row r="4036" spans="1:17" x14ac:dyDescent="0.25">
      <c r="A4036" s="1">
        <v>42384</v>
      </c>
      <c r="B4036">
        <v>5857</v>
      </c>
      <c r="C4036">
        <v>1880.329956054688</v>
      </c>
      <c r="D4036">
        <v>-2.1599098001849559E-2</v>
      </c>
      <c r="E4036">
        <v>-2.183577269816192E-2</v>
      </c>
      <c r="F4036">
        <v>15988.080078125</v>
      </c>
      <c r="G4036">
        <v>-2.3870110368100161E-2</v>
      </c>
      <c r="H4036">
        <v>-2.415961778464483E-2</v>
      </c>
      <c r="I4036">
        <v>4488.419921875</v>
      </c>
      <c r="J4036">
        <v>-2.7427969257854849E-2</v>
      </c>
      <c r="K4036">
        <v>-2.781113863122749E-2</v>
      </c>
      <c r="L4036">
        <v>1007.719970703125</v>
      </c>
      <c r="M4036">
        <v>-1.7500826262938141E-2</v>
      </c>
      <c r="N4036">
        <v>-1.7655776219164081E-2</v>
      </c>
      <c r="O4036">
        <v>4141.080078125</v>
      </c>
      <c r="P4036">
        <v>-3.0866149326428841E-2</v>
      </c>
      <c r="Q4036">
        <v>-3.1352543840763081E-2</v>
      </c>
    </row>
    <row r="4037" spans="1:17" x14ac:dyDescent="0.25">
      <c r="A4037" s="1">
        <v>42388</v>
      </c>
      <c r="B4037">
        <v>5861</v>
      </c>
      <c r="C4037">
        <v>1881.329956054688</v>
      </c>
      <c r="D4037">
        <v>5.3182155439257528E-4</v>
      </c>
      <c r="E4037">
        <v>5.3168018742882862E-4</v>
      </c>
      <c r="F4037">
        <v>16016.01953125</v>
      </c>
      <c r="G4037">
        <v>1.747517712475499E-3</v>
      </c>
      <c r="H4037">
        <v>1.7459925799367E-3</v>
      </c>
      <c r="I4037">
        <v>4476.9501953125</v>
      </c>
      <c r="J4037">
        <v>-2.555404075853196E-3</v>
      </c>
      <c r="K4037">
        <v>-2.5586746938705239E-3</v>
      </c>
      <c r="L4037">
        <v>994.8699951171875</v>
      </c>
      <c r="M4037">
        <v>-1.2751534116140941E-2</v>
      </c>
      <c r="N4037">
        <v>-1.283353274531788E-2</v>
      </c>
      <c r="O4037">
        <v>4147.06982421875</v>
      </c>
      <c r="P4037">
        <v>1.44642121880012E-3</v>
      </c>
      <c r="Q4037">
        <v>1.445376159238532E-3</v>
      </c>
    </row>
    <row r="4038" spans="1:17" x14ac:dyDescent="0.25">
      <c r="A4038" s="1">
        <v>42389</v>
      </c>
      <c r="B4038">
        <v>5862</v>
      </c>
      <c r="C4038">
        <v>1859.329956054688</v>
      </c>
      <c r="D4038">
        <v>-1.16938551524135E-2</v>
      </c>
      <c r="E4038">
        <v>-1.1762766025898369E-2</v>
      </c>
      <c r="F4038">
        <v>15766.740234375</v>
      </c>
      <c r="G4038">
        <v>-1.5564372682526639E-2</v>
      </c>
      <c r="H4038">
        <v>-1.5686769208858201E-2</v>
      </c>
      <c r="I4038">
        <v>4471.68994140625</v>
      </c>
      <c r="J4038">
        <v>-1.174963686609187E-3</v>
      </c>
      <c r="K4038">
        <v>-1.175654497613191E-3</v>
      </c>
      <c r="L4038">
        <v>999.30999755859375</v>
      </c>
      <c r="M4038">
        <v>4.4628971254512262E-3</v>
      </c>
      <c r="N4038">
        <v>4.4529679310961832E-3</v>
      </c>
      <c r="O4038">
        <v>4136.27978515625</v>
      </c>
      <c r="P4038">
        <v>-2.6018464891732762E-3</v>
      </c>
      <c r="Q4038">
        <v>-2.6052371743884761E-3</v>
      </c>
    </row>
    <row r="4039" spans="1:17" x14ac:dyDescent="0.25">
      <c r="A4039" s="1">
        <v>42390</v>
      </c>
      <c r="B4039">
        <v>5863</v>
      </c>
      <c r="C4039">
        <v>1868.989990234375</v>
      </c>
      <c r="D4039">
        <v>5.1954383611312327E-3</v>
      </c>
      <c r="E4039">
        <v>5.1819886359478406E-3</v>
      </c>
      <c r="F4039">
        <v>15882.6796875</v>
      </c>
      <c r="G4039">
        <v>7.3534193753141963E-3</v>
      </c>
      <c r="H4039">
        <v>7.3265148003013331E-3</v>
      </c>
      <c r="I4039">
        <v>4472.06005859375</v>
      </c>
      <c r="J4039">
        <v>8.2768973777236354E-5</v>
      </c>
      <c r="K4039">
        <v>8.2765548614723106E-5</v>
      </c>
      <c r="L4039">
        <v>997.34002685546875</v>
      </c>
      <c r="M4039">
        <v>-1.9713309262769929E-3</v>
      </c>
      <c r="N4039">
        <v>-1.973276556495286E-3</v>
      </c>
      <c r="O4039">
        <v>4142.60009765625</v>
      </c>
      <c r="P4039">
        <v>1.5280186129287281E-3</v>
      </c>
      <c r="Q4039">
        <v>1.5268523803535681E-3</v>
      </c>
    </row>
    <row r="4040" spans="1:17" x14ac:dyDescent="0.25">
      <c r="A4040" s="1">
        <v>42391</v>
      </c>
      <c r="B4040">
        <v>5864</v>
      </c>
      <c r="C4040">
        <v>1906.900024414062</v>
      </c>
      <c r="D4040">
        <v>2.0283701024494501E-2</v>
      </c>
      <c r="E4040">
        <v>2.0080726882213251E-2</v>
      </c>
      <c r="F4040">
        <v>16093.509765625</v>
      </c>
      <c r="G4040">
        <v>1.327421331117873E-2</v>
      </c>
      <c r="H4040">
        <v>1.3186882920926291E-2</v>
      </c>
      <c r="I4040">
        <v>4591.18017578125</v>
      </c>
      <c r="J4040">
        <v>2.663651999900862E-2</v>
      </c>
      <c r="K4040">
        <v>2.6287944248924111E-2</v>
      </c>
      <c r="L4040">
        <v>1020.659973144531</v>
      </c>
      <c r="M4040">
        <v>2.3382142159267479E-2</v>
      </c>
      <c r="N4040">
        <v>2.31129677146901E-2</v>
      </c>
      <c r="O4040">
        <v>4259.77001953125</v>
      </c>
      <c r="P4040">
        <v>2.8284149836546039E-2</v>
      </c>
      <c r="Q4040">
        <v>2.7891539185506149E-2</v>
      </c>
    </row>
    <row r="4041" spans="1:17" x14ac:dyDescent="0.25">
      <c r="A4041" s="1">
        <v>42394</v>
      </c>
      <c r="B4041">
        <v>5867</v>
      </c>
      <c r="C4041">
        <v>1877.079956054688</v>
      </c>
      <c r="D4041">
        <v>-1.5637982053378519E-2</v>
      </c>
      <c r="E4041">
        <v>-1.576154517282102E-2</v>
      </c>
      <c r="F4041">
        <v>15885.2197265625</v>
      </c>
      <c r="G4041">
        <v>-1.2942486884209511E-2</v>
      </c>
      <c r="H4041">
        <v>-1.3026970612290001E-2</v>
      </c>
      <c r="I4041">
        <v>4518.490234375</v>
      </c>
      <c r="J4041">
        <v>-1.5832517702026538E-2</v>
      </c>
      <c r="K4041">
        <v>-1.5959190825839801E-2</v>
      </c>
      <c r="L4041">
        <v>997.3699951171875</v>
      </c>
      <c r="M4041">
        <v>-2.2818547449832801E-2</v>
      </c>
      <c r="N4041">
        <v>-2.3082919977033201E-2</v>
      </c>
      <c r="O4041">
        <v>4196.52978515625</v>
      </c>
      <c r="P4041">
        <v>-1.484592691273012E-2</v>
      </c>
      <c r="Q4041">
        <v>-1.495723066434455E-2</v>
      </c>
    </row>
    <row r="4042" spans="1:17" x14ac:dyDescent="0.25">
      <c r="A4042" s="1">
        <v>42395</v>
      </c>
      <c r="B4042">
        <v>5868</v>
      </c>
      <c r="C4042">
        <v>1903.630004882812</v>
      </c>
      <c r="D4042">
        <v>1.4144335590225991E-2</v>
      </c>
      <c r="E4042">
        <v>1.404523783036747E-2</v>
      </c>
      <c r="F4042">
        <v>16167.23046875</v>
      </c>
      <c r="G4042">
        <v>1.7753027470934771E-2</v>
      </c>
      <c r="H4042">
        <v>1.7597283067059651E-2</v>
      </c>
      <c r="I4042">
        <v>4567.669921875</v>
      </c>
      <c r="J4042">
        <v>1.0884097330975621E-2</v>
      </c>
      <c r="K4042">
        <v>1.0825291855182479E-2</v>
      </c>
      <c r="L4042">
        <v>1017.969970703125</v>
      </c>
      <c r="M4042">
        <v>2.0654296486548152E-2</v>
      </c>
      <c r="N4042">
        <v>2.044388878774751E-2</v>
      </c>
      <c r="O4042">
        <v>4233.85009765625</v>
      </c>
      <c r="P4042">
        <v>8.8931365701270249E-3</v>
      </c>
      <c r="Q4042">
        <v>8.8538255248532729E-3</v>
      </c>
    </row>
    <row r="4043" spans="1:17" x14ac:dyDescent="0.25">
      <c r="A4043" s="1">
        <v>42396</v>
      </c>
      <c r="B4043">
        <v>5869</v>
      </c>
      <c r="C4043">
        <v>1882.949951171875</v>
      </c>
      <c r="D4043">
        <v>-1.0863483795639169E-2</v>
      </c>
      <c r="E4043">
        <v>-1.092292230052809E-2</v>
      </c>
      <c r="F4043">
        <v>15944.4599609375</v>
      </c>
      <c r="G4043">
        <v>-1.3779138501371579E-2</v>
      </c>
      <c r="H4043">
        <v>-1.387495200007567E-2</v>
      </c>
      <c r="I4043">
        <v>4468.169921875</v>
      </c>
      <c r="J4043">
        <v>-2.1783535522889919E-2</v>
      </c>
      <c r="K4043">
        <v>-2.2024299616860279E-2</v>
      </c>
      <c r="L4043">
        <v>1002.75</v>
      </c>
      <c r="M4043">
        <v>-1.495129634581693E-2</v>
      </c>
      <c r="N4043">
        <v>-1.5064193698232409E-2</v>
      </c>
      <c r="O4043">
        <v>4128.85986328125</v>
      </c>
      <c r="P4043">
        <v>-2.4797815688637589E-2</v>
      </c>
      <c r="Q4043">
        <v>-2.5110460957696149E-2</v>
      </c>
    </row>
    <row r="4044" spans="1:17" x14ac:dyDescent="0.25">
      <c r="A4044" s="1">
        <v>42397</v>
      </c>
      <c r="B4044">
        <v>5870</v>
      </c>
      <c r="C4044">
        <v>1893.359985351562</v>
      </c>
      <c r="D4044">
        <v>5.5285772057871441E-3</v>
      </c>
      <c r="E4044">
        <v>5.5133507175910822E-3</v>
      </c>
      <c r="F4044">
        <v>16069.6396484375</v>
      </c>
      <c r="G4044">
        <v>7.8509832133968338E-3</v>
      </c>
      <c r="H4044">
        <v>7.820324606943584E-3</v>
      </c>
      <c r="I4044">
        <v>4506.68017578125</v>
      </c>
      <c r="J4044">
        <v>8.6187979820806504E-3</v>
      </c>
      <c r="K4044">
        <v>8.5818681846870307E-3</v>
      </c>
      <c r="L4044">
        <v>1003.27001953125</v>
      </c>
      <c r="M4044">
        <v>5.1859339940163451E-4</v>
      </c>
      <c r="N4044">
        <v>5.1845897631662495E-4</v>
      </c>
      <c r="O4044">
        <v>4186.06005859375</v>
      </c>
      <c r="P4044">
        <v>1.3853750722128581E-2</v>
      </c>
      <c r="Q4044">
        <v>1.3758664709764119E-2</v>
      </c>
    </row>
    <row r="4045" spans="1:17" x14ac:dyDescent="0.25">
      <c r="A4045" s="1">
        <v>42398</v>
      </c>
      <c r="B4045">
        <v>5871</v>
      </c>
      <c r="C4045">
        <v>1940.239990234375</v>
      </c>
      <c r="D4045">
        <v>2.4760217415341849E-2</v>
      </c>
      <c r="E4045">
        <v>2.4458650994556869E-2</v>
      </c>
      <c r="F4045">
        <v>16466.30078125</v>
      </c>
      <c r="G4045">
        <v>2.4683884734843401E-2</v>
      </c>
      <c r="H4045">
        <v>2.4384159886989051E-2</v>
      </c>
      <c r="I4045">
        <v>4613.9501953125</v>
      </c>
      <c r="J4045">
        <v>2.3802447776905881E-2</v>
      </c>
      <c r="K4045">
        <v>2.352358591258993E-2</v>
      </c>
      <c r="L4045">
        <v>1035.380004882812</v>
      </c>
      <c r="M4045">
        <v>3.2005327306166897E-2</v>
      </c>
      <c r="N4045">
        <v>3.1503829164426081E-2</v>
      </c>
      <c r="O4045">
        <v>4279.169921875</v>
      </c>
      <c r="P4045">
        <v>2.224283980113961E-2</v>
      </c>
      <c r="Q4045">
        <v>2.199907588605628E-2</v>
      </c>
    </row>
    <row r="4046" spans="1:17" x14ac:dyDescent="0.25">
      <c r="A4046" s="1">
        <v>42401</v>
      </c>
      <c r="B4046">
        <v>5874</v>
      </c>
      <c r="C4046">
        <v>1939.380004882812</v>
      </c>
      <c r="D4046">
        <v>-4.4323658717038139E-4</v>
      </c>
      <c r="E4046">
        <v>-4.4333484554202749E-4</v>
      </c>
      <c r="F4046">
        <v>16449.1796875</v>
      </c>
      <c r="G4046">
        <v>-1.0397656387702849E-3</v>
      </c>
      <c r="H4046">
        <v>-1.040306570055751E-3</v>
      </c>
      <c r="I4046">
        <v>4620.3701171875</v>
      </c>
      <c r="J4046">
        <v>1.3914155123568861E-3</v>
      </c>
      <c r="K4046">
        <v>1.390448390800885E-3</v>
      </c>
      <c r="L4046">
        <v>1032.390014648438</v>
      </c>
      <c r="M4046">
        <v>-2.88781917776415E-3</v>
      </c>
      <c r="N4046">
        <v>-2.8919969726485888E-3</v>
      </c>
      <c r="O4046">
        <v>4286.56005859375</v>
      </c>
      <c r="P4046">
        <v>1.727002398519417E-3</v>
      </c>
      <c r="Q4046">
        <v>1.725512844606039E-3</v>
      </c>
    </row>
    <row r="4047" spans="1:17" x14ac:dyDescent="0.25">
      <c r="A4047" s="1">
        <v>42402</v>
      </c>
      <c r="B4047">
        <v>5875</v>
      </c>
      <c r="C4047">
        <v>1903.030029296875</v>
      </c>
      <c r="D4047">
        <v>-1.87430908302747E-2</v>
      </c>
      <c r="E4047">
        <v>-1.89209687182312E-2</v>
      </c>
      <c r="F4047">
        <v>16153.5400390625</v>
      </c>
      <c r="G4047">
        <v>-1.7972911358136719E-2</v>
      </c>
      <c r="H4047">
        <v>-1.813638583312159E-2</v>
      </c>
      <c r="I4047">
        <v>4516.9501953125</v>
      </c>
      <c r="J4047">
        <v>-2.2383471291679391E-2</v>
      </c>
      <c r="K4047">
        <v>-2.2637783272873739E-2</v>
      </c>
      <c r="L4047">
        <v>1008.840026855469</v>
      </c>
      <c r="M4047">
        <v>-2.2811134802566361E-2</v>
      </c>
      <c r="N4047">
        <v>-2.3075334262904031E-2</v>
      </c>
      <c r="O4047">
        <v>4193.10009765625</v>
      </c>
      <c r="P4047">
        <v>-2.1803021457760811E-2</v>
      </c>
      <c r="Q4047">
        <v>-2.2044219675108771E-2</v>
      </c>
    </row>
    <row r="4048" spans="1:17" x14ac:dyDescent="0.25">
      <c r="A4048" s="1">
        <v>42403</v>
      </c>
      <c r="B4048">
        <v>5876</v>
      </c>
      <c r="C4048">
        <v>1912.530029296875</v>
      </c>
      <c r="D4048">
        <v>4.9920389346194138E-3</v>
      </c>
      <c r="E4048">
        <v>4.9796200215740244E-3</v>
      </c>
      <c r="F4048">
        <v>16336.66015625</v>
      </c>
      <c r="G4048">
        <v>1.133622207545093E-2</v>
      </c>
      <c r="H4048">
        <v>1.127244862407651E-2</v>
      </c>
      <c r="I4048">
        <v>4504.240234375</v>
      </c>
      <c r="J4048">
        <v>-2.8138368562685701E-3</v>
      </c>
      <c r="K4048">
        <v>-2.817803137254439E-3</v>
      </c>
      <c r="L4048">
        <v>1010.299987792969</v>
      </c>
      <c r="M4048">
        <v>1.4471679340981589E-3</v>
      </c>
      <c r="N4048">
        <v>1.446121795753705E-3</v>
      </c>
      <c r="O4048">
        <v>4171.97021484375</v>
      </c>
      <c r="P4048">
        <v>-5.0392030527272036E-3</v>
      </c>
      <c r="Q4048">
        <v>-5.051942652738923E-3</v>
      </c>
    </row>
    <row r="4049" spans="1:17" x14ac:dyDescent="0.25">
      <c r="A4049" s="1">
        <v>42404</v>
      </c>
      <c r="B4049">
        <v>5877</v>
      </c>
      <c r="C4049">
        <v>1915.449951171875</v>
      </c>
      <c r="D4049">
        <v>1.5267325638141931E-3</v>
      </c>
      <c r="E4049">
        <v>1.5255682925234379E-3</v>
      </c>
      <c r="F4049">
        <v>16416.580078125</v>
      </c>
      <c r="G4049">
        <v>4.8920600116924007E-3</v>
      </c>
      <c r="H4049">
        <v>4.880132769486312E-3</v>
      </c>
      <c r="I4049">
        <v>4509.56005859375</v>
      </c>
      <c r="J4049">
        <v>1.1810702675560949E-3</v>
      </c>
      <c r="K4049">
        <v>1.180373352750572E-3</v>
      </c>
      <c r="L4049">
        <v>1014.789978027344</v>
      </c>
      <c r="M4049">
        <v>4.4442148754089139E-3</v>
      </c>
      <c r="N4049">
        <v>4.4343685145962902E-3</v>
      </c>
      <c r="O4049">
        <v>4167.77001953125</v>
      </c>
      <c r="P4049">
        <v>-1.006765412072119E-3</v>
      </c>
      <c r="Q4049">
        <v>-1.007272540771252E-3</v>
      </c>
    </row>
    <row r="4050" spans="1:17" x14ac:dyDescent="0.25">
      <c r="A4050" s="1">
        <v>42405</v>
      </c>
      <c r="B4050">
        <v>5878</v>
      </c>
      <c r="C4050">
        <v>1880.050048828125</v>
      </c>
      <c r="D4050">
        <v>-1.848124631086934E-2</v>
      </c>
      <c r="E4050">
        <v>-1.8654158276351852E-2</v>
      </c>
      <c r="F4050">
        <v>16204.9697265625</v>
      </c>
      <c r="G4050">
        <v>-1.2890038641146019E-2</v>
      </c>
      <c r="H4050">
        <v>-1.2973836069497679E-2</v>
      </c>
      <c r="I4050">
        <v>4363.14013671875</v>
      </c>
      <c r="J4050">
        <v>-3.2468781870633179E-2</v>
      </c>
      <c r="K4050">
        <v>-3.3007587798383052E-2</v>
      </c>
      <c r="L4050">
        <v>985.6199951171875</v>
      </c>
      <c r="M4050">
        <v>-2.874484725091608E-2</v>
      </c>
      <c r="N4050">
        <v>-2.9166072038590701E-2</v>
      </c>
      <c r="O4050">
        <v>4024.469970703125</v>
      </c>
      <c r="P4050">
        <v>-3.4382906963816073E-2</v>
      </c>
      <c r="Q4050">
        <v>-3.498790737104461E-2</v>
      </c>
    </row>
    <row r="4051" spans="1:17" x14ac:dyDescent="0.25">
      <c r="A4051" s="1">
        <v>42408</v>
      </c>
      <c r="B4051">
        <v>5881</v>
      </c>
      <c r="C4051">
        <v>1853.43994140625</v>
      </c>
      <c r="D4051">
        <v>-1.415393565637346E-2</v>
      </c>
      <c r="E4051">
        <v>-1.4255057923057351E-2</v>
      </c>
      <c r="F4051">
        <v>16027.0498046875</v>
      </c>
      <c r="G4051">
        <v>-1.097934305815829E-2</v>
      </c>
      <c r="H4051">
        <v>-1.10400608820568E-2</v>
      </c>
      <c r="I4051">
        <v>4283.75</v>
      </c>
      <c r="J4051">
        <v>-1.819564218225056E-2</v>
      </c>
      <c r="K4051">
        <v>-1.836321876776106E-2</v>
      </c>
      <c r="L4051">
        <v>969.34002685546875</v>
      </c>
      <c r="M4051">
        <v>-1.6517489846361259E-2</v>
      </c>
      <c r="N4051">
        <v>-1.665542458146908E-2</v>
      </c>
      <c r="O4051">
        <v>3960.669921875</v>
      </c>
      <c r="P4051">
        <v>-1.5853031403531229E-2</v>
      </c>
      <c r="Q4051">
        <v>-1.598003475298377E-2</v>
      </c>
    </row>
    <row r="4052" spans="1:17" x14ac:dyDescent="0.25">
      <c r="A4052" s="1">
        <v>42409</v>
      </c>
      <c r="B4052">
        <v>5882</v>
      </c>
      <c r="C4052">
        <v>1852.2099609375</v>
      </c>
      <c r="D4052">
        <v>-6.6362035330735925E-4</v>
      </c>
      <c r="E4052">
        <v>-6.6384064676022552E-4</v>
      </c>
      <c r="F4052">
        <v>16014.3798828125</v>
      </c>
      <c r="G4052">
        <v>-7.9053363091774465E-4</v>
      </c>
      <c r="H4052">
        <v>-7.9084626740584844E-4</v>
      </c>
      <c r="I4052">
        <v>4268.759765625</v>
      </c>
      <c r="J4052">
        <v>-3.4993252115552709E-3</v>
      </c>
      <c r="K4052">
        <v>-3.5054621710174372E-3</v>
      </c>
      <c r="L4052">
        <v>963.9000244140625</v>
      </c>
      <c r="M4052">
        <v>-5.6120683049203368E-3</v>
      </c>
      <c r="N4052">
        <v>-5.6278751273020466E-3</v>
      </c>
      <c r="O4052">
        <v>3947.800048828125</v>
      </c>
      <c r="P4052">
        <v>-3.2494182299297458E-3</v>
      </c>
      <c r="Q4052">
        <v>-3.2547090538550178E-3</v>
      </c>
    </row>
    <row r="4053" spans="1:17" x14ac:dyDescent="0.25">
      <c r="A4053" s="1">
        <v>42410</v>
      </c>
      <c r="B4053">
        <v>5883</v>
      </c>
      <c r="C4053">
        <v>1851.859985351562</v>
      </c>
      <c r="D4053">
        <v>-1.8895027740850609E-4</v>
      </c>
      <c r="E4053">
        <v>-1.8896813076113849E-4</v>
      </c>
      <c r="F4053">
        <v>15914.740234375</v>
      </c>
      <c r="G4053">
        <v>-6.221886152734446E-3</v>
      </c>
      <c r="H4053">
        <v>-6.241322749853658E-3</v>
      </c>
      <c r="I4053">
        <v>4283.58984375</v>
      </c>
      <c r="J4053">
        <v>3.474095273391153E-3</v>
      </c>
      <c r="K4053">
        <v>3.468074544767209E-3</v>
      </c>
      <c r="L4053">
        <v>963.47998046875</v>
      </c>
      <c r="M4053">
        <v>-4.3577542761019661E-4</v>
      </c>
      <c r="N4053">
        <v>-4.3587040531548673E-4</v>
      </c>
      <c r="O4053">
        <v>3966.280029296875</v>
      </c>
      <c r="P4053">
        <v>4.6810831957500021E-3</v>
      </c>
      <c r="Q4053">
        <v>4.6701609976892494E-3</v>
      </c>
    </row>
    <row r="4054" spans="1:17" x14ac:dyDescent="0.25">
      <c r="A4054" s="1">
        <v>42411</v>
      </c>
      <c r="B4054">
        <v>5884</v>
      </c>
      <c r="C4054">
        <v>1829.079956054688</v>
      </c>
      <c r="D4054">
        <v>-1.2301161792504289E-2</v>
      </c>
      <c r="E4054">
        <v>-1.237744732925577E-2</v>
      </c>
      <c r="F4054">
        <v>15660.1796875</v>
      </c>
      <c r="G4054">
        <v>-1.599526873364621E-2</v>
      </c>
      <c r="H4054">
        <v>-1.612457374392896E-2</v>
      </c>
      <c r="I4054">
        <v>4266.83984375</v>
      </c>
      <c r="J4054">
        <v>-3.9102716672183568E-3</v>
      </c>
      <c r="K4054">
        <v>-3.9179367677491563E-3</v>
      </c>
      <c r="L4054">
        <v>953.719970703125</v>
      </c>
      <c r="M4054">
        <v>-1.0129955954950479E-2</v>
      </c>
      <c r="N4054">
        <v>-1.018161311134772E-2</v>
      </c>
      <c r="O4054">
        <v>3962.219970703125</v>
      </c>
      <c r="P4054">
        <v>-1.023643959518816E-3</v>
      </c>
      <c r="Q4054">
        <v>-1.024168240812202E-3</v>
      </c>
    </row>
    <row r="4055" spans="1:17" x14ac:dyDescent="0.25">
      <c r="A4055" s="1">
        <v>42412</v>
      </c>
      <c r="B4055">
        <v>5885</v>
      </c>
      <c r="C4055">
        <v>1864.780029296875</v>
      </c>
      <c r="D4055">
        <v>1.95180495658549E-2</v>
      </c>
      <c r="E4055">
        <v>1.933001520704573E-2</v>
      </c>
      <c r="F4055">
        <v>15973.83984375</v>
      </c>
      <c r="G4055">
        <v>2.0029154358960799E-2</v>
      </c>
      <c r="H4055">
        <v>1.983120959256552E-2</v>
      </c>
      <c r="I4055">
        <v>4337.509765625</v>
      </c>
      <c r="J4055">
        <v>1.65625906907465E-2</v>
      </c>
      <c r="K4055">
        <v>1.6426926898683209E-2</v>
      </c>
      <c r="L4055">
        <v>971.989990234375</v>
      </c>
      <c r="M4055">
        <v>1.9156586935870301E-2</v>
      </c>
      <c r="N4055">
        <v>1.8975409692952971E-2</v>
      </c>
      <c r="O4055">
        <v>4019.18994140625</v>
      </c>
      <c r="P4055">
        <v>1.437829578477823E-2</v>
      </c>
      <c r="Q4055">
        <v>1.427590836070417E-2</v>
      </c>
    </row>
    <row r="4056" spans="1:17" x14ac:dyDescent="0.25">
      <c r="A4056" s="1">
        <v>42416</v>
      </c>
      <c r="B4056">
        <v>5889</v>
      </c>
      <c r="C4056">
        <v>1895.579956054688</v>
      </c>
      <c r="D4056">
        <v>1.6516654122162629E-2</v>
      </c>
      <c r="E4056">
        <v>1.638173774168513E-2</v>
      </c>
      <c r="F4056">
        <v>16196.41015625</v>
      </c>
      <c r="G4056">
        <v>1.393342581853196E-2</v>
      </c>
      <c r="H4056">
        <v>1.3837248002297121E-2</v>
      </c>
      <c r="I4056">
        <v>4435.9599609375</v>
      </c>
      <c r="J4056">
        <v>2.2697400267020381E-2</v>
      </c>
      <c r="K4056">
        <v>2.2443646797676031E-2</v>
      </c>
      <c r="L4056">
        <v>995.79998779296875</v>
      </c>
      <c r="M4056">
        <v>2.4496134525883839E-2</v>
      </c>
      <c r="N4056">
        <v>2.4200915654935051E-2</v>
      </c>
      <c r="O4056">
        <v>4104.330078125</v>
      </c>
      <c r="P4056">
        <v>2.1183407094455649E-2</v>
      </c>
      <c r="Q4056">
        <v>2.096215781453933E-2</v>
      </c>
    </row>
    <row r="4057" spans="1:17" x14ac:dyDescent="0.25">
      <c r="A4057" s="1">
        <v>42417</v>
      </c>
      <c r="B4057">
        <v>5890</v>
      </c>
      <c r="C4057">
        <v>1926.819946289062</v>
      </c>
      <c r="D4057">
        <v>1.648043921048559E-2</v>
      </c>
      <c r="E4057">
        <v>1.6346110625640901E-2</v>
      </c>
      <c r="F4057">
        <v>16453.830078125</v>
      </c>
      <c r="G4057">
        <v>1.589364059020593E-2</v>
      </c>
      <c r="H4057">
        <v>1.5768659218031059E-2</v>
      </c>
      <c r="I4057">
        <v>4534.06005859375</v>
      </c>
      <c r="J4057">
        <v>2.2114739204164739E-2</v>
      </c>
      <c r="K4057">
        <v>2.1873754759793359E-2</v>
      </c>
      <c r="L4057">
        <v>1011.130004882812</v>
      </c>
      <c r="M4057">
        <v>1.5394674912398539E-2</v>
      </c>
      <c r="N4057">
        <v>1.5277379192408871E-2</v>
      </c>
      <c r="O4057">
        <v>4199.10009765625</v>
      </c>
      <c r="P4057">
        <v>2.3090252910298089E-2</v>
      </c>
      <c r="Q4057">
        <v>2.2827706841734321E-2</v>
      </c>
    </row>
    <row r="4058" spans="1:17" x14ac:dyDescent="0.25">
      <c r="A4058" s="1">
        <v>42418</v>
      </c>
      <c r="B4058">
        <v>5891</v>
      </c>
      <c r="C4058">
        <v>1917.829956054688</v>
      </c>
      <c r="D4058">
        <v>-4.6657137070270638E-3</v>
      </c>
      <c r="E4058">
        <v>-4.6766321239341477E-3</v>
      </c>
      <c r="F4058">
        <v>16413.4296875</v>
      </c>
      <c r="G4058">
        <v>-2.4553791082789771E-3</v>
      </c>
      <c r="H4058">
        <v>-2.4583984950671241E-3</v>
      </c>
      <c r="I4058">
        <v>4487.5400390625</v>
      </c>
      <c r="J4058">
        <v>-1.0260124244070631E-2</v>
      </c>
      <c r="K4058">
        <v>-1.031312214048094E-2</v>
      </c>
      <c r="L4058">
        <v>1004.710021972656</v>
      </c>
      <c r="M4058">
        <v>-6.3493150031682646E-3</v>
      </c>
      <c r="N4058">
        <v>-6.3695576337222566E-3</v>
      </c>
      <c r="O4058">
        <v>4151.490234375</v>
      </c>
      <c r="P4058">
        <v>-1.1338111065231299E-2</v>
      </c>
      <c r="Q4058">
        <v>-1.140287746427986E-2</v>
      </c>
    </row>
    <row r="4059" spans="1:17" x14ac:dyDescent="0.25">
      <c r="A4059" s="1">
        <v>42419</v>
      </c>
      <c r="B4059">
        <v>5892</v>
      </c>
      <c r="C4059">
        <v>1917.780029296875</v>
      </c>
      <c r="D4059">
        <v>-2.603294293912484E-5</v>
      </c>
      <c r="E4059">
        <v>-2.6033281802064949E-5</v>
      </c>
      <c r="F4059">
        <v>16391.990234375</v>
      </c>
      <c r="G4059">
        <v>-1.3062140901196619E-3</v>
      </c>
      <c r="H4059">
        <v>-1.3070679313582369E-3</v>
      </c>
      <c r="I4059">
        <v>4504.43017578125</v>
      </c>
      <c r="J4059">
        <v>3.7637851855865101E-3</v>
      </c>
      <c r="K4059">
        <v>3.756719868798694E-3</v>
      </c>
      <c r="L4059">
        <v>1010.010009765625</v>
      </c>
      <c r="M4059">
        <v>5.2751417593734917E-3</v>
      </c>
      <c r="N4059">
        <v>5.2612769369775811E-3</v>
      </c>
      <c r="O4059">
        <v>4164.08984375</v>
      </c>
      <c r="P4059">
        <v>3.0349606198452062E-3</v>
      </c>
      <c r="Q4059">
        <v>3.03036442403056E-3</v>
      </c>
    </row>
    <row r="4060" spans="1:17" x14ac:dyDescent="0.25">
      <c r="A4060" s="1">
        <v>42422</v>
      </c>
      <c r="B4060">
        <v>5895</v>
      </c>
      <c r="C4060">
        <v>1945.5</v>
      </c>
      <c r="D4060">
        <v>1.445419718615382E-2</v>
      </c>
      <c r="E4060">
        <v>1.4350731099076079E-2</v>
      </c>
      <c r="F4060">
        <v>16620.66015625</v>
      </c>
      <c r="G4060">
        <v>1.3950101153395339E-2</v>
      </c>
      <c r="H4060">
        <v>1.385369405025004E-2</v>
      </c>
      <c r="I4060">
        <v>4570.60986328125</v>
      </c>
      <c r="J4060">
        <v>1.4692133059543311E-2</v>
      </c>
      <c r="K4060">
        <v>1.458524930107406E-2</v>
      </c>
      <c r="L4060">
        <v>1021.739990234375</v>
      </c>
      <c r="M4060">
        <v>1.161372694857943E-2</v>
      </c>
      <c r="N4060">
        <v>1.1546805263501089E-2</v>
      </c>
      <c r="O4060">
        <v>4231.27001953125</v>
      </c>
      <c r="P4060">
        <v>1.6133219575481309E-2</v>
      </c>
      <c r="Q4060">
        <v>1.600446219001141E-2</v>
      </c>
    </row>
    <row r="4061" spans="1:17" x14ac:dyDescent="0.25">
      <c r="A4061" s="1">
        <v>42423</v>
      </c>
      <c r="B4061">
        <v>5896</v>
      </c>
      <c r="C4061">
        <v>1921.27001953125</v>
      </c>
      <c r="D4061">
        <v>-1.245437186777176E-2</v>
      </c>
      <c r="E4061">
        <v>-1.2532577570788491E-2</v>
      </c>
      <c r="F4061">
        <v>16431.779296875</v>
      </c>
      <c r="G4061">
        <v>-1.1364221252305301E-2</v>
      </c>
      <c r="H4061">
        <v>-1.1429287435324949E-2</v>
      </c>
      <c r="I4061">
        <v>4503.580078125</v>
      </c>
      <c r="J4061">
        <v>-1.4665391963279321E-2</v>
      </c>
      <c r="K4061">
        <v>-1.4773991905669749E-2</v>
      </c>
      <c r="L4061">
        <v>1012.150024414062</v>
      </c>
      <c r="M4061">
        <v>-9.3859160960443333E-3</v>
      </c>
      <c r="N4061">
        <v>-9.4302413801526444E-3</v>
      </c>
      <c r="O4061">
        <v>4162.5400390625</v>
      </c>
      <c r="P4061">
        <v>-1.6243345414378441E-2</v>
      </c>
      <c r="Q4061">
        <v>-1.6376714764512221E-2</v>
      </c>
    </row>
    <row r="4062" spans="1:17" x14ac:dyDescent="0.25">
      <c r="A4062" s="1">
        <v>42424</v>
      </c>
      <c r="B4062">
        <v>5897</v>
      </c>
      <c r="C4062">
        <v>1929.800048828125</v>
      </c>
      <c r="D4062">
        <v>4.4397868129728568E-3</v>
      </c>
      <c r="E4062">
        <v>4.4299600346319476E-3</v>
      </c>
      <c r="F4062">
        <v>16484.990234375</v>
      </c>
      <c r="G4062">
        <v>3.2382943160707001E-3</v>
      </c>
      <c r="H4062">
        <v>3.2330623331228861E-3</v>
      </c>
      <c r="I4062">
        <v>4542.60986328125</v>
      </c>
      <c r="J4062">
        <v>8.6663908444366555E-3</v>
      </c>
      <c r="K4062">
        <v>8.6290532457071051E-3</v>
      </c>
      <c r="L4062">
        <v>1022.080017089844</v>
      </c>
      <c r="M4062">
        <v>9.8107913217020393E-3</v>
      </c>
      <c r="N4062">
        <v>9.7629779786668029E-3</v>
      </c>
      <c r="O4062">
        <v>4200.66015625</v>
      </c>
      <c r="P4062">
        <v>9.1578980213451455E-3</v>
      </c>
      <c r="Q4062">
        <v>9.1162187430612468E-3</v>
      </c>
    </row>
    <row r="4063" spans="1:17" x14ac:dyDescent="0.25">
      <c r="A4063" s="1">
        <v>42425</v>
      </c>
      <c r="B4063">
        <v>5898</v>
      </c>
      <c r="C4063">
        <v>1951.699951171875</v>
      </c>
      <c r="D4063">
        <v>1.134827535995186E-2</v>
      </c>
      <c r="E4063">
        <v>1.1284366730450839E-2</v>
      </c>
      <c r="F4063">
        <v>16697.2890625</v>
      </c>
      <c r="G4063">
        <v>1.2878310821337721E-2</v>
      </c>
      <c r="H4063">
        <v>1.27960905297671E-2</v>
      </c>
      <c r="I4063">
        <v>4582.2001953125</v>
      </c>
      <c r="J4063">
        <v>8.7153273608782111E-3</v>
      </c>
      <c r="K4063">
        <v>8.6775681261677933E-3</v>
      </c>
      <c r="L4063">
        <v>1031.579956054688</v>
      </c>
      <c r="M4063">
        <v>9.2947115744352882E-3</v>
      </c>
      <c r="N4063">
        <v>9.2517815525612057E-3</v>
      </c>
      <c r="O4063">
        <v>4241.06005859375</v>
      </c>
      <c r="P4063">
        <v>9.6175126863429217E-3</v>
      </c>
      <c r="Q4063">
        <v>9.5715588175451383E-3</v>
      </c>
    </row>
    <row r="4064" spans="1:17" x14ac:dyDescent="0.25">
      <c r="A4064" s="1">
        <v>42426</v>
      </c>
      <c r="B4064">
        <v>5899</v>
      </c>
      <c r="C4064">
        <v>1948.050048828125</v>
      </c>
      <c r="D4064">
        <v>-1.8701144822791389E-3</v>
      </c>
      <c r="E4064">
        <v>-1.871865329564653E-3</v>
      </c>
      <c r="F4064">
        <v>16639.970703125</v>
      </c>
      <c r="G4064">
        <v>-3.4327943392756799E-3</v>
      </c>
      <c r="H4064">
        <v>-3.438699896679537E-3</v>
      </c>
      <c r="I4064">
        <v>4590.47021484375</v>
      </c>
      <c r="J4064">
        <v>1.8048141021227431E-3</v>
      </c>
      <c r="K4064">
        <v>1.8031873821418121E-3</v>
      </c>
      <c r="L4064">
        <v>1037.180053710938</v>
      </c>
      <c r="M4064">
        <v>5.4286607871558701E-3</v>
      </c>
      <c r="N4064">
        <v>5.413978720190264E-3</v>
      </c>
      <c r="O4064">
        <v>4235.6201171875</v>
      </c>
      <c r="P4064">
        <v>-1.2826843598281461E-3</v>
      </c>
      <c r="Q4064">
        <v>-1.283507703547002E-3</v>
      </c>
    </row>
    <row r="4065" spans="1:17" x14ac:dyDescent="0.25">
      <c r="A4065" s="1">
        <v>42429</v>
      </c>
      <c r="B4065">
        <v>5902</v>
      </c>
      <c r="C4065">
        <v>1932.22998046875</v>
      </c>
      <c r="D4065">
        <v>-8.1209763419023417E-3</v>
      </c>
      <c r="E4065">
        <v>-8.1541310915717036E-3</v>
      </c>
      <c r="F4065">
        <v>16516.5</v>
      </c>
      <c r="G4065">
        <v>-7.4201274345880863E-3</v>
      </c>
      <c r="H4065">
        <v>-7.4477935223869422E-3</v>
      </c>
      <c r="I4065">
        <v>4557.9501953125</v>
      </c>
      <c r="J4065">
        <v>-7.0842458417643686E-3</v>
      </c>
      <c r="K4065">
        <v>-7.109458255860044E-3</v>
      </c>
      <c r="L4065">
        <v>1033.900024414062</v>
      </c>
      <c r="M4065">
        <v>-3.1624492634043651E-3</v>
      </c>
      <c r="N4065">
        <v>-3.1674603737866852E-3</v>
      </c>
      <c r="O4065">
        <v>4201.1201171875</v>
      </c>
      <c r="P4065">
        <v>-8.1452063795816043E-3</v>
      </c>
      <c r="Q4065">
        <v>-8.1785598102530315E-3</v>
      </c>
    </row>
    <row r="4066" spans="1:17" x14ac:dyDescent="0.25">
      <c r="A4066" s="1">
        <v>42430</v>
      </c>
      <c r="B4066">
        <v>5903</v>
      </c>
      <c r="C4066">
        <v>1978.349975585938</v>
      </c>
      <c r="D4066">
        <v>2.386879180189494E-2</v>
      </c>
      <c r="E4066">
        <v>2.3588385401619161E-2</v>
      </c>
      <c r="F4066">
        <v>16865.080078125</v>
      </c>
      <c r="G4066">
        <v>2.110496038052867E-2</v>
      </c>
      <c r="H4066">
        <v>2.0885335446831719E-2</v>
      </c>
      <c r="I4066">
        <v>4689.60009765625</v>
      </c>
      <c r="J4066">
        <v>2.888357632322136E-2</v>
      </c>
      <c r="K4066">
        <v>2.8474307907781451E-2</v>
      </c>
      <c r="L4066">
        <v>1054.489990234375</v>
      </c>
      <c r="M4066">
        <v>1.99148518561858E-2</v>
      </c>
      <c r="N4066">
        <v>1.9719145239282899E-2</v>
      </c>
      <c r="O4066">
        <v>4333.60986328125</v>
      </c>
      <c r="P4066">
        <v>3.1536766956915097E-2</v>
      </c>
      <c r="Q4066">
        <v>3.1049697059626961E-2</v>
      </c>
    </row>
    <row r="4067" spans="1:17" x14ac:dyDescent="0.25">
      <c r="A4067" s="1">
        <v>42431</v>
      </c>
      <c r="B4067">
        <v>5904</v>
      </c>
      <c r="C4067">
        <v>1986.449951171875</v>
      </c>
      <c r="D4067">
        <v>4.0943087350042706E-3</v>
      </c>
      <c r="E4067">
        <v>4.0859498611014794E-3</v>
      </c>
      <c r="F4067">
        <v>16899.3203125</v>
      </c>
      <c r="G4067">
        <v>2.0302443994566488E-3</v>
      </c>
      <c r="H4067">
        <v>2.0281862385382078E-3</v>
      </c>
      <c r="I4067">
        <v>4703.419921875</v>
      </c>
      <c r="J4067">
        <v>2.946908890089972E-3</v>
      </c>
      <c r="K4067">
        <v>2.9425752658630479E-3</v>
      </c>
      <c r="L4067">
        <v>1065.670043945312</v>
      </c>
      <c r="M4067">
        <v>1.060233270536037E-2</v>
      </c>
      <c r="N4067">
        <v>1.054652211104436E-2</v>
      </c>
      <c r="O4067">
        <v>4334.39013671875</v>
      </c>
      <c r="P4067">
        <v>1.800516110392891E-4</v>
      </c>
      <c r="Q4067">
        <v>1.800354036933802E-4</v>
      </c>
    </row>
    <row r="4068" spans="1:17" x14ac:dyDescent="0.25">
      <c r="A4068" s="1">
        <v>42432</v>
      </c>
      <c r="B4068">
        <v>5905</v>
      </c>
      <c r="C4068">
        <v>1993.400024414062</v>
      </c>
      <c r="D4068">
        <v>3.4987406745823351E-3</v>
      </c>
      <c r="E4068">
        <v>3.492634320316716E-3</v>
      </c>
      <c r="F4068">
        <v>16943.900390625</v>
      </c>
      <c r="G4068">
        <v>2.637980540082685E-3</v>
      </c>
      <c r="H4068">
        <v>2.6345071765204709E-3</v>
      </c>
      <c r="I4068">
        <v>4707.419921875</v>
      </c>
      <c r="J4068">
        <v>8.5044500946995782E-4</v>
      </c>
      <c r="K4068">
        <v>8.5008358601222655E-4</v>
      </c>
      <c r="L4068">
        <v>1076.050048828125</v>
      </c>
      <c r="M4068">
        <v>9.740355320849714E-3</v>
      </c>
      <c r="N4068">
        <v>9.6932238642458996E-3</v>
      </c>
      <c r="O4068">
        <v>4325.85986328125</v>
      </c>
      <c r="P4068">
        <v>-1.968044677205238E-3</v>
      </c>
      <c r="Q4068">
        <v>-1.9699838217640941E-3</v>
      </c>
    </row>
    <row r="4069" spans="1:17" x14ac:dyDescent="0.25">
      <c r="A4069" s="1">
        <v>42433</v>
      </c>
      <c r="B4069">
        <v>5906</v>
      </c>
      <c r="C4069">
        <v>1999.989990234375</v>
      </c>
      <c r="D4069">
        <v>3.3058923144388959E-3</v>
      </c>
      <c r="E4069">
        <v>3.3004398659419198E-3</v>
      </c>
      <c r="F4069">
        <v>17006.76953125</v>
      </c>
      <c r="G4069">
        <v>3.7104290733309671E-3</v>
      </c>
      <c r="H4069">
        <v>3.7035624116427092E-3</v>
      </c>
      <c r="I4069">
        <v>4717.02001953125</v>
      </c>
      <c r="J4069">
        <v>2.0393544267507391E-3</v>
      </c>
      <c r="K4069">
        <v>2.0372777663968098E-3</v>
      </c>
      <c r="L4069">
        <v>1081.930053710938</v>
      </c>
      <c r="M4069">
        <v>5.4644343812972904E-3</v>
      </c>
      <c r="N4069">
        <v>5.4495585272234144E-3</v>
      </c>
      <c r="O4069">
        <v>4329</v>
      </c>
      <c r="P4069">
        <v>7.2589885433038681E-4</v>
      </c>
      <c r="Q4069">
        <v>7.2563551718674241E-4</v>
      </c>
    </row>
    <row r="4070" spans="1:17" x14ac:dyDescent="0.25">
      <c r="A4070" s="1">
        <v>42436</v>
      </c>
      <c r="B4070">
        <v>5909</v>
      </c>
      <c r="C4070">
        <v>2001.760009765625</v>
      </c>
      <c r="D4070">
        <v>8.8501419501740841E-4</v>
      </c>
      <c r="E4070">
        <v>8.8462280086394867E-4</v>
      </c>
      <c r="F4070">
        <v>17073.94921875</v>
      </c>
      <c r="G4070">
        <v>3.9501733340101541E-3</v>
      </c>
      <c r="H4070">
        <v>3.9423918846435632E-3</v>
      </c>
      <c r="I4070">
        <v>4708.25</v>
      </c>
      <c r="J4070">
        <v>-1.8592288128812531E-3</v>
      </c>
      <c r="K4070">
        <v>-1.860959324047383E-3</v>
      </c>
      <c r="L4070">
        <v>1094.150024414062</v>
      </c>
      <c r="M4070">
        <v>1.129460325204068E-2</v>
      </c>
      <c r="N4070">
        <v>1.123129546563062E-2</v>
      </c>
      <c r="O4070">
        <v>4303.330078125</v>
      </c>
      <c r="P4070">
        <v>-5.9297578828828579E-3</v>
      </c>
      <c r="Q4070">
        <v>-5.9474087084952724E-3</v>
      </c>
    </row>
    <row r="4071" spans="1:17" x14ac:dyDescent="0.25">
      <c r="A4071" s="1">
        <v>42437</v>
      </c>
      <c r="B4071">
        <v>5910</v>
      </c>
      <c r="C4071">
        <v>1979.260009765625</v>
      </c>
      <c r="D4071">
        <v>-1.1240108649505091E-2</v>
      </c>
      <c r="E4071">
        <v>-1.1303756056006189E-2</v>
      </c>
      <c r="F4071">
        <v>16964.099609375</v>
      </c>
      <c r="G4071">
        <v>-6.4337551885399469E-3</v>
      </c>
      <c r="H4071">
        <v>-6.4545409932698717E-3</v>
      </c>
      <c r="I4071">
        <v>4648.81982421875</v>
      </c>
      <c r="J4071">
        <v>-1.262256162719699E-2</v>
      </c>
      <c r="K4071">
        <v>-1.270290294972032E-2</v>
      </c>
      <c r="L4071">
        <v>1067.880004882812</v>
      </c>
      <c r="M4071">
        <v>-2.400952241016319E-2</v>
      </c>
      <c r="N4071">
        <v>-2.4302449184430329E-2</v>
      </c>
      <c r="O4071">
        <v>4265.509765625</v>
      </c>
      <c r="P4071">
        <v>-8.7886152847653776E-3</v>
      </c>
      <c r="Q4071">
        <v>-8.8274629429772652E-3</v>
      </c>
    </row>
    <row r="4072" spans="1:17" x14ac:dyDescent="0.25">
      <c r="A4072" s="1">
        <v>42438</v>
      </c>
      <c r="B4072">
        <v>5911</v>
      </c>
      <c r="C4072">
        <v>1989.260009765625</v>
      </c>
      <c r="D4072">
        <v>5.0523932937867064E-3</v>
      </c>
      <c r="E4072">
        <v>5.0396727828142503E-3</v>
      </c>
      <c r="F4072">
        <v>17000.359375</v>
      </c>
      <c r="G4072">
        <v>2.1374412117316499E-3</v>
      </c>
      <c r="H4072">
        <v>2.1351601341327128E-3</v>
      </c>
      <c r="I4072">
        <v>4674.3798828125</v>
      </c>
      <c r="J4072">
        <v>5.4981822398429969E-3</v>
      </c>
      <c r="K4072">
        <v>5.4831224117729734E-3</v>
      </c>
      <c r="L4072">
        <v>1072.77001953125</v>
      </c>
      <c r="M4072">
        <v>4.5791798948184859E-3</v>
      </c>
      <c r="N4072">
        <v>4.5687273478124089E-3</v>
      </c>
      <c r="O4072">
        <v>4293.22998046875</v>
      </c>
      <c r="P4072">
        <v>6.4986874645422974E-3</v>
      </c>
      <c r="Q4072">
        <v>6.4776620377851131E-3</v>
      </c>
    </row>
    <row r="4073" spans="1:17" x14ac:dyDescent="0.25">
      <c r="A4073" s="1">
        <v>42439</v>
      </c>
      <c r="B4073">
        <v>5912</v>
      </c>
      <c r="C4073">
        <v>1989.569946289062</v>
      </c>
      <c r="D4073">
        <v>1.558049334504652E-4</v>
      </c>
      <c r="E4073">
        <v>1.55792797122405E-4</v>
      </c>
      <c r="F4073">
        <v>16995.130859375</v>
      </c>
      <c r="G4073">
        <v>-3.0755324106201959E-4</v>
      </c>
      <c r="H4073">
        <v>-3.0760054525935161E-4</v>
      </c>
      <c r="I4073">
        <v>4662.16015625</v>
      </c>
      <c r="J4073">
        <v>-2.6141920145239532E-3</v>
      </c>
      <c r="K4073">
        <v>-2.6176149812980258E-3</v>
      </c>
      <c r="L4073">
        <v>1063.989990234375</v>
      </c>
      <c r="M4073">
        <v>-8.18444693366005E-3</v>
      </c>
      <c r="N4073">
        <v>-8.2181233941409568E-3</v>
      </c>
      <c r="O4073">
        <v>4286.97021484375</v>
      </c>
      <c r="P4073">
        <v>-1.4580550432838899E-3</v>
      </c>
      <c r="Q4073">
        <v>-1.4591190399080389E-3</v>
      </c>
    </row>
    <row r="4074" spans="1:17" x14ac:dyDescent="0.25">
      <c r="A4074" s="1">
        <v>42440</v>
      </c>
      <c r="B4074">
        <v>5913</v>
      </c>
      <c r="C4074">
        <v>2022.18994140625</v>
      </c>
      <c r="D4074">
        <v>1.6395500534188701E-2</v>
      </c>
      <c r="E4074">
        <v>1.626254558885171E-2</v>
      </c>
      <c r="F4074">
        <v>17213.310546875</v>
      </c>
      <c r="G4074">
        <v>1.2837776261054531E-2</v>
      </c>
      <c r="H4074">
        <v>1.275607054814472E-2</v>
      </c>
      <c r="I4074">
        <v>4748.47021484375</v>
      </c>
      <c r="J4074">
        <v>1.8512890098390189E-2</v>
      </c>
      <c r="K4074">
        <v>1.8343612567710769E-2</v>
      </c>
      <c r="L4074">
        <v>1087.56005859375</v>
      </c>
      <c r="M4074">
        <v>2.2152528290405149E-2</v>
      </c>
      <c r="N4074">
        <v>2.1910725548149261E-2</v>
      </c>
      <c r="O4074">
        <v>4361.830078125</v>
      </c>
      <c r="P4074">
        <v>1.746218413695666E-2</v>
      </c>
      <c r="Q4074">
        <v>1.7311472176595441E-2</v>
      </c>
    </row>
    <row r="4075" spans="1:17" x14ac:dyDescent="0.25">
      <c r="A4075" s="1">
        <v>42443</v>
      </c>
      <c r="B4075">
        <v>5916</v>
      </c>
      <c r="C4075">
        <v>2019.640014648438</v>
      </c>
      <c r="D4075">
        <v>-1.260972921286907E-3</v>
      </c>
      <c r="E4075">
        <v>-1.2617686166115239E-3</v>
      </c>
      <c r="F4075">
        <v>17229.130859375</v>
      </c>
      <c r="G4075">
        <v>9.1907436729954384E-4</v>
      </c>
      <c r="H4075">
        <v>9.1865227705498198E-4</v>
      </c>
      <c r="I4075">
        <v>4750.27978515625</v>
      </c>
      <c r="J4075">
        <v>3.8108490326904659E-4</v>
      </c>
      <c r="K4075">
        <v>3.8101230885980022E-4</v>
      </c>
      <c r="L4075">
        <v>1084.25</v>
      </c>
      <c r="M4075">
        <v>-3.0435639554747822E-3</v>
      </c>
      <c r="N4075">
        <v>-3.0482050155513892E-3</v>
      </c>
      <c r="O4075">
        <v>4367.330078125</v>
      </c>
      <c r="P4075">
        <v>1.2609386201409829E-3</v>
      </c>
      <c r="Q4075">
        <v>1.2601443046910039E-3</v>
      </c>
    </row>
    <row r="4076" spans="1:17" x14ac:dyDescent="0.25">
      <c r="A4076" s="1">
        <v>42444</v>
      </c>
      <c r="B4076">
        <v>5917</v>
      </c>
      <c r="C4076">
        <v>2015.930053710938</v>
      </c>
      <c r="D4076">
        <v>-1.836941687920479E-3</v>
      </c>
      <c r="E4076">
        <v>-1.8386309343179591E-3</v>
      </c>
      <c r="F4076">
        <v>17251.529296875</v>
      </c>
      <c r="G4076">
        <v>1.300032931597972E-3</v>
      </c>
      <c r="H4076">
        <v>1.299188620461986E-3</v>
      </c>
      <c r="I4076">
        <v>4728.669921875</v>
      </c>
      <c r="J4076">
        <v>-4.5491769450668462E-3</v>
      </c>
      <c r="K4076">
        <v>-4.5595559397230831E-3</v>
      </c>
      <c r="L4076">
        <v>1066.670043945312</v>
      </c>
      <c r="M4076">
        <v>-1.6213932261644359E-2</v>
      </c>
      <c r="N4076">
        <v>-1.6346816402049689E-2</v>
      </c>
      <c r="O4076">
        <v>4367.080078125</v>
      </c>
      <c r="P4076">
        <v>-5.724321164823909E-5</v>
      </c>
      <c r="Q4076">
        <v>-5.7244850103406238E-5</v>
      </c>
    </row>
    <row r="4077" spans="1:17" x14ac:dyDescent="0.25">
      <c r="A4077" s="1">
        <v>42445</v>
      </c>
      <c r="B4077">
        <v>5918</v>
      </c>
      <c r="C4077">
        <v>2027.219970703125</v>
      </c>
      <c r="D4077">
        <v>5.6003515456324324E-3</v>
      </c>
      <c r="E4077">
        <v>5.5847278817794761E-3</v>
      </c>
      <c r="F4077">
        <v>17325.759765625</v>
      </c>
      <c r="G4077">
        <v>4.3028341124196068E-3</v>
      </c>
      <c r="H4077">
        <v>4.2936033910890778E-3</v>
      </c>
      <c r="I4077">
        <v>4763.97021484375</v>
      </c>
      <c r="J4077">
        <v>7.4651632598523587E-3</v>
      </c>
      <c r="K4077">
        <v>7.4374368313127664E-3</v>
      </c>
      <c r="L4077">
        <v>1074.510009765625</v>
      </c>
      <c r="M4077">
        <v>7.3499446851579284E-3</v>
      </c>
      <c r="N4077">
        <v>7.3230654685354207E-3</v>
      </c>
      <c r="O4077">
        <v>4404.2001953125</v>
      </c>
      <c r="P4077">
        <v>8.4999854647587192E-3</v>
      </c>
      <c r="Q4077">
        <v>8.4640639993962576E-3</v>
      </c>
    </row>
    <row r="4078" spans="1:17" x14ac:dyDescent="0.25">
      <c r="A4078" s="1">
        <v>42446</v>
      </c>
      <c r="B4078">
        <v>5919</v>
      </c>
      <c r="C4078">
        <v>2040.589965820312</v>
      </c>
      <c r="D4078">
        <v>6.595236486620637E-3</v>
      </c>
      <c r="E4078">
        <v>6.5735830685961028E-3</v>
      </c>
      <c r="F4078">
        <v>17481.490234375</v>
      </c>
      <c r="G4078">
        <v>8.9883774712711251E-3</v>
      </c>
      <c r="H4078">
        <v>8.9482224461314448E-3</v>
      </c>
      <c r="I4078">
        <v>4774.990234375</v>
      </c>
      <c r="J4078">
        <v>2.3132007620267898E-3</v>
      </c>
      <c r="K4078">
        <v>2.310529431899527E-3</v>
      </c>
      <c r="L4078">
        <v>1091.25</v>
      </c>
      <c r="M4078">
        <v>1.557918500733768E-2</v>
      </c>
      <c r="N4078">
        <v>1.5459075371850629E-2</v>
      </c>
      <c r="O4078">
        <v>4400.259765625</v>
      </c>
      <c r="P4078">
        <v>-8.9469813195452996E-4</v>
      </c>
      <c r="Q4078">
        <v>-8.9509861321923612E-4</v>
      </c>
    </row>
    <row r="4079" spans="1:17" x14ac:dyDescent="0.25">
      <c r="A4079" s="1">
        <v>42447</v>
      </c>
      <c r="B4079">
        <v>5920</v>
      </c>
      <c r="C4079">
        <v>2049.580078125</v>
      </c>
      <c r="D4079">
        <v>4.4056436889681194E-3</v>
      </c>
      <c r="E4079">
        <v>4.3959672510263991E-3</v>
      </c>
      <c r="F4079">
        <v>17602.30078125</v>
      </c>
      <c r="G4079">
        <v>6.9107693483385626E-3</v>
      </c>
      <c r="H4079">
        <v>6.8869994312852978E-3</v>
      </c>
      <c r="I4079">
        <v>4795.64990234375</v>
      </c>
      <c r="J4079">
        <v>4.3266408840005877E-3</v>
      </c>
      <c r="K4079">
        <v>4.3173078840067058E-3</v>
      </c>
      <c r="L4079">
        <v>1101.670043945312</v>
      </c>
      <c r="M4079">
        <v>9.5487229739399382E-3</v>
      </c>
      <c r="N4079">
        <v>9.5034220676186495E-3</v>
      </c>
      <c r="O4079">
        <v>4410.830078125</v>
      </c>
      <c r="P4079">
        <v>2.4022019296623398E-3</v>
      </c>
      <c r="Q4079">
        <v>2.3993212549927429E-3</v>
      </c>
    </row>
    <row r="4080" spans="1:17" x14ac:dyDescent="0.25">
      <c r="A4080" s="1">
        <v>42450</v>
      </c>
      <c r="B4080">
        <v>5923</v>
      </c>
      <c r="C4080">
        <v>2051.60009765625</v>
      </c>
      <c r="D4080">
        <v>9.8557726668468959E-4</v>
      </c>
      <c r="E4080">
        <v>9.8509190429230142E-4</v>
      </c>
      <c r="F4080">
        <v>17623.869140625</v>
      </c>
      <c r="G4080">
        <v>1.2253147837339991E-3</v>
      </c>
      <c r="H4080">
        <v>1.224564698239087E-3</v>
      </c>
      <c r="I4080">
        <v>4808.8701171875</v>
      </c>
      <c r="J4080">
        <v>2.756709750077579E-3</v>
      </c>
      <c r="K4080">
        <v>2.7529169945064149E-3</v>
      </c>
      <c r="L4080">
        <v>1098.579956054688</v>
      </c>
      <c r="M4080">
        <v>-2.8049123306991271E-3</v>
      </c>
      <c r="N4080">
        <v>-2.808853468713519E-3</v>
      </c>
      <c r="O4080">
        <v>4426.97998046875</v>
      </c>
      <c r="P4080">
        <v>3.6614201993052649E-3</v>
      </c>
      <c r="Q4080">
        <v>3.654733517232142E-3</v>
      </c>
    </row>
    <row r="4081" spans="1:17" x14ac:dyDescent="0.25">
      <c r="A4081" s="1">
        <v>42451</v>
      </c>
      <c r="B4081">
        <v>5924</v>
      </c>
      <c r="C4081">
        <v>2049.800048828125</v>
      </c>
      <c r="D4081">
        <v>-8.7738776683687902E-4</v>
      </c>
      <c r="E4081">
        <v>-8.7777289677225115E-4</v>
      </c>
      <c r="F4081">
        <v>17582.5703125</v>
      </c>
      <c r="G4081">
        <v>-2.3433462763180479E-3</v>
      </c>
      <c r="H4081">
        <v>-2.3460962090731769E-3</v>
      </c>
      <c r="I4081">
        <v>4821.66015625</v>
      </c>
      <c r="J4081">
        <v>2.6596765458037912E-3</v>
      </c>
      <c r="K4081">
        <v>2.6561458650665708E-3</v>
      </c>
      <c r="L4081">
        <v>1097.339965820312</v>
      </c>
      <c r="M4081">
        <v>-1.1287209706875021E-3</v>
      </c>
      <c r="N4081">
        <v>-1.129358455942802E-3</v>
      </c>
      <c r="O4081">
        <v>4437.6201171875</v>
      </c>
      <c r="P4081">
        <v>2.4034752281900662E-3</v>
      </c>
      <c r="Q4081">
        <v>2.4005915013235808E-3</v>
      </c>
    </row>
    <row r="4082" spans="1:17" x14ac:dyDescent="0.25">
      <c r="A4082" s="1">
        <v>42452</v>
      </c>
      <c r="B4082">
        <v>5925</v>
      </c>
      <c r="C4082">
        <v>2036.7099609375</v>
      </c>
      <c r="D4082">
        <v>-6.3860316025012853E-3</v>
      </c>
      <c r="E4082">
        <v>-6.40650953066712E-3</v>
      </c>
      <c r="F4082">
        <v>17502.58984375</v>
      </c>
      <c r="G4082">
        <v>-4.548849646467179E-3</v>
      </c>
      <c r="H4082">
        <v>-4.5592271454338229E-3</v>
      </c>
      <c r="I4082">
        <v>4768.85986328125</v>
      </c>
      <c r="J4082">
        <v>-1.095064588911532E-2</v>
      </c>
      <c r="K4082">
        <v>-1.1011045560167651E-2</v>
      </c>
      <c r="L4082">
        <v>1075.699951171875</v>
      </c>
      <c r="M4082">
        <v>-1.9720428784583799E-2</v>
      </c>
      <c r="N4082">
        <v>-1.9917471250769699E-2</v>
      </c>
      <c r="O4082">
        <v>4402.56005859375</v>
      </c>
      <c r="P4082">
        <v>-7.9006444147748933E-3</v>
      </c>
      <c r="Q4082">
        <v>-7.9320198726810093E-3</v>
      </c>
    </row>
    <row r="4083" spans="1:17" x14ac:dyDescent="0.25">
      <c r="A4083" s="1">
        <v>42453</v>
      </c>
      <c r="B4083">
        <v>5926</v>
      </c>
      <c r="C4083">
        <v>2035.93994140625</v>
      </c>
      <c r="D4083">
        <v>-3.780702927851376E-4</v>
      </c>
      <c r="E4083">
        <v>-3.7814177937681978E-4</v>
      </c>
      <c r="F4083">
        <v>17515.73046875</v>
      </c>
      <c r="G4083">
        <v>7.5078174814757759E-4</v>
      </c>
      <c r="H4083">
        <v>7.5050005251670949E-4</v>
      </c>
      <c r="I4083">
        <v>4773.5</v>
      </c>
      <c r="J4083">
        <v>9.7300756402551869E-4</v>
      </c>
      <c r="K4083">
        <v>9.7253449900472008E-4</v>
      </c>
      <c r="L4083">
        <v>1079.5400390625</v>
      </c>
      <c r="M4083">
        <v>3.569850390382268E-3</v>
      </c>
      <c r="N4083">
        <v>3.563493598516028E-3</v>
      </c>
      <c r="O4083">
        <v>4405.52978515625</v>
      </c>
      <c r="P4083">
        <v>6.7454538336231273E-4</v>
      </c>
      <c r="Q4083">
        <v>6.7431797988210386E-4</v>
      </c>
    </row>
    <row r="4084" spans="1:17" x14ac:dyDescent="0.25">
      <c r="A4084" s="1">
        <v>42457</v>
      </c>
      <c r="B4084">
        <v>5930</v>
      </c>
      <c r="C4084">
        <v>2037.050048828125</v>
      </c>
      <c r="D4084">
        <v>5.4525548583139738E-4</v>
      </c>
      <c r="E4084">
        <v>5.4510688807235801E-4</v>
      </c>
      <c r="F4084">
        <v>17535.390625</v>
      </c>
      <c r="G4084">
        <v>1.1224285670001779E-3</v>
      </c>
      <c r="H4084">
        <v>1.1217991150220599E-3</v>
      </c>
      <c r="I4084">
        <v>4766.7900390625</v>
      </c>
      <c r="J4084">
        <v>-1.405668992877307E-3</v>
      </c>
      <c r="K4084">
        <v>-1.4066578723361701E-3</v>
      </c>
      <c r="L4084">
        <v>1080.22998046875</v>
      </c>
      <c r="M4084">
        <v>6.3910682446688405E-4</v>
      </c>
      <c r="N4084">
        <v>6.3890268267465487E-4</v>
      </c>
      <c r="O4084">
        <v>4398.06982421875</v>
      </c>
      <c r="P4084">
        <v>-1.6933175580006181E-3</v>
      </c>
      <c r="Q4084">
        <v>-1.6947528406651331E-3</v>
      </c>
    </row>
    <row r="4085" spans="1:17" x14ac:dyDescent="0.25">
      <c r="A4085" s="1">
        <v>42458</v>
      </c>
      <c r="B4085">
        <v>5931</v>
      </c>
      <c r="C4085">
        <v>2055.010009765625</v>
      </c>
      <c r="D4085">
        <v>8.8166517792884758E-3</v>
      </c>
      <c r="E4085">
        <v>8.7780120542374097E-3</v>
      </c>
      <c r="F4085">
        <v>17633.109375</v>
      </c>
      <c r="G4085">
        <v>5.572658863993718E-3</v>
      </c>
      <c r="H4085">
        <v>5.557189045988494E-3</v>
      </c>
      <c r="I4085">
        <v>4846.6201171875</v>
      </c>
      <c r="J4085">
        <v>1.6747135382682021E-2</v>
      </c>
      <c r="K4085">
        <v>1.6608448375786081E-2</v>
      </c>
      <c r="L4085">
        <v>1109.079956054688</v>
      </c>
      <c r="M4085">
        <v>2.6707253184566241E-2</v>
      </c>
      <c r="N4085">
        <v>2.6356839858621191E-2</v>
      </c>
      <c r="O4085">
        <v>4467.72021484375</v>
      </c>
      <c r="P4085">
        <v>1.5836581366093231E-2</v>
      </c>
      <c r="Q4085">
        <v>1.5712491107214888E-2</v>
      </c>
    </row>
    <row r="4086" spans="1:17" x14ac:dyDescent="0.25">
      <c r="A4086" s="1">
        <v>42459</v>
      </c>
      <c r="B4086">
        <v>5932</v>
      </c>
      <c r="C4086">
        <v>2063.949951171875</v>
      </c>
      <c r="D4086">
        <v>4.350315260639448E-3</v>
      </c>
      <c r="E4086">
        <v>4.3408799935662186E-3</v>
      </c>
      <c r="F4086">
        <v>17716.66015625</v>
      </c>
      <c r="G4086">
        <v>4.7382897408019256E-3</v>
      </c>
      <c r="H4086">
        <v>4.7270993808240531E-3</v>
      </c>
      <c r="I4086">
        <v>4869.2900390625</v>
      </c>
      <c r="J4086">
        <v>4.6774703456964328E-3</v>
      </c>
      <c r="K4086">
        <v>4.6665649744238088E-3</v>
      </c>
      <c r="L4086">
        <v>1110.43994140625</v>
      </c>
      <c r="M4086">
        <v>1.226228410438512E-3</v>
      </c>
      <c r="N4086">
        <v>1.2254772064169939E-3</v>
      </c>
      <c r="O4086">
        <v>4490.8798828125</v>
      </c>
      <c r="P4086">
        <v>5.1837775990992707E-3</v>
      </c>
      <c r="Q4086">
        <v>5.1703880762728116E-3</v>
      </c>
    </row>
    <row r="4087" spans="1:17" x14ac:dyDescent="0.25">
      <c r="A4087" s="1">
        <v>42460</v>
      </c>
      <c r="B4087">
        <v>5933</v>
      </c>
      <c r="C4087">
        <v>2059.739990234375</v>
      </c>
      <c r="D4087">
        <v>-2.0397592175670498E-3</v>
      </c>
      <c r="E4087">
        <v>-2.041842359620712E-3</v>
      </c>
      <c r="F4087">
        <v>17685.08984375</v>
      </c>
      <c r="G4087">
        <v>-1.781956205152091E-3</v>
      </c>
      <c r="H4087">
        <v>-1.783545777757158E-3</v>
      </c>
      <c r="I4087">
        <v>4869.85009765625</v>
      </c>
      <c r="J4087">
        <v>1.150185323233188E-4</v>
      </c>
      <c r="K4087">
        <v>1.150119181990896E-4</v>
      </c>
      <c r="L4087">
        <v>1114.030029296875</v>
      </c>
      <c r="M4087">
        <v>3.233032023396643E-3</v>
      </c>
      <c r="N4087">
        <v>3.2278170125394422E-3</v>
      </c>
      <c r="O4087">
        <v>4483.66015625</v>
      </c>
      <c r="P4087">
        <v>-1.6076418766245439E-3</v>
      </c>
      <c r="Q4087">
        <v>-1.6089355194884821E-3</v>
      </c>
    </row>
    <row r="4088" spans="1:17" x14ac:dyDescent="0.25">
      <c r="A4088" s="1">
        <v>42461</v>
      </c>
      <c r="B4088">
        <v>5934</v>
      </c>
      <c r="C4088">
        <v>2072.780029296875</v>
      </c>
      <c r="D4088">
        <v>6.3309151273098774E-3</v>
      </c>
      <c r="E4088">
        <v>6.3109590665997566E-3</v>
      </c>
      <c r="F4088">
        <v>17792.75</v>
      </c>
      <c r="G4088">
        <v>6.0876228054926873E-3</v>
      </c>
      <c r="H4088">
        <v>6.0691680888120027E-3</v>
      </c>
      <c r="I4088">
        <v>4914.5400390625</v>
      </c>
      <c r="J4088">
        <v>9.1768618150604997E-3</v>
      </c>
      <c r="K4088">
        <v>9.1350102677312667E-3</v>
      </c>
      <c r="L4088">
        <v>1117.680053710938</v>
      </c>
      <c r="M4088">
        <v>3.2764147447323921E-3</v>
      </c>
      <c r="N4088">
        <v>3.2710589931963341E-3</v>
      </c>
      <c r="O4088">
        <v>4532.080078125</v>
      </c>
      <c r="P4088">
        <v>1.0799195342114711E-2</v>
      </c>
      <c r="Q4088">
        <v>1.074130047115263E-2</v>
      </c>
    </row>
    <row r="4089" spans="1:17" x14ac:dyDescent="0.25">
      <c r="A4089" s="1">
        <v>42464</v>
      </c>
      <c r="B4089">
        <v>5937</v>
      </c>
      <c r="C4089">
        <v>2066.1298828125</v>
      </c>
      <c r="D4089">
        <v>-3.2083223450540821E-3</v>
      </c>
      <c r="E4089">
        <v>-3.2134800458546182E-3</v>
      </c>
      <c r="F4089">
        <v>17737</v>
      </c>
      <c r="G4089">
        <v>-3.1332986750220999E-3</v>
      </c>
      <c r="H4089">
        <v>-3.138217733255423E-3</v>
      </c>
      <c r="I4089">
        <v>4891.7998046875</v>
      </c>
      <c r="J4089">
        <v>-4.6271338099298509E-3</v>
      </c>
      <c r="K4089">
        <v>-4.6378721314822976E-3</v>
      </c>
      <c r="L4089">
        <v>1108.5400390625</v>
      </c>
      <c r="M4089">
        <v>-8.1776664243861097E-3</v>
      </c>
      <c r="N4089">
        <v>-8.211286955575603E-3</v>
      </c>
      <c r="O4089">
        <v>4511.7001953125</v>
      </c>
      <c r="P4089">
        <v>-4.4968055420882003E-3</v>
      </c>
      <c r="Q4089">
        <v>-4.5069465850819859E-3</v>
      </c>
    </row>
    <row r="4090" spans="1:17" x14ac:dyDescent="0.25">
      <c r="A4090" s="1">
        <v>42465</v>
      </c>
      <c r="B4090">
        <v>5938</v>
      </c>
      <c r="C4090">
        <v>2045.170043945312</v>
      </c>
      <c r="D4090">
        <v>-1.01444923872146E-2</v>
      </c>
      <c r="E4090">
        <v>-1.0196298411794751E-2</v>
      </c>
      <c r="F4090">
        <v>17603.3203125</v>
      </c>
      <c r="G4090">
        <v>-7.5367698878051606E-3</v>
      </c>
      <c r="H4090">
        <v>-7.5653148529756693E-3</v>
      </c>
      <c r="I4090">
        <v>4843.93017578125</v>
      </c>
      <c r="J4090">
        <v>-9.7856884618171547E-3</v>
      </c>
      <c r="K4090">
        <v>-9.8338829799201836E-3</v>
      </c>
      <c r="L4090">
        <v>1095.849975585938</v>
      </c>
      <c r="M4090">
        <v>-1.144754634870393E-2</v>
      </c>
      <c r="N4090">
        <v>-1.151357389331875E-2</v>
      </c>
      <c r="O4090">
        <v>4470.75</v>
      </c>
      <c r="P4090">
        <v>-9.0764442537750734E-3</v>
      </c>
      <c r="Q4090">
        <v>-9.1178861277537559E-3</v>
      </c>
    </row>
    <row r="4091" spans="1:17" x14ac:dyDescent="0.25">
      <c r="A4091" s="1">
        <v>42466</v>
      </c>
      <c r="B4091">
        <v>5939</v>
      </c>
      <c r="C4091">
        <v>2066.659912109375</v>
      </c>
      <c r="D4091">
        <v>1.0507619269939591E-2</v>
      </c>
      <c r="E4091">
        <v>1.0452797932013379E-2</v>
      </c>
      <c r="F4091">
        <v>17716.05078125</v>
      </c>
      <c r="G4091">
        <v>6.4039321417079798E-3</v>
      </c>
      <c r="H4091">
        <v>6.383514092443531E-3</v>
      </c>
      <c r="I4091">
        <v>4920.72021484375</v>
      </c>
      <c r="J4091">
        <v>1.5852837732144739E-2</v>
      </c>
      <c r="K4091">
        <v>1.5728493913449989E-2</v>
      </c>
      <c r="L4091">
        <v>1108.81005859375</v>
      </c>
      <c r="M4091">
        <v>1.1826512110731709E-2</v>
      </c>
      <c r="N4091">
        <v>1.1757125448727399E-2</v>
      </c>
      <c r="O4091">
        <v>4543.77978515625</v>
      </c>
      <c r="P4091">
        <v>1.6335018767824169E-2</v>
      </c>
      <c r="Q4091">
        <v>1.62030376847709E-2</v>
      </c>
    </row>
    <row r="4092" spans="1:17" x14ac:dyDescent="0.25">
      <c r="A4092" s="1">
        <v>42467</v>
      </c>
      <c r="B4092">
        <v>5940</v>
      </c>
      <c r="C4092">
        <v>2041.910034179688</v>
      </c>
      <c r="D4092">
        <v>-1.197578652620479E-2</v>
      </c>
      <c r="E4092">
        <v>-1.204807397000464E-2</v>
      </c>
      <c r="F4092">
        <v>17541.9609375</v>
      </c>
      <c r="G4092">
        <v>-9.8266733314091859E-3</v>
      </c>
      <c r="H4092">
        <v>-9.8752737347473484E-3</v>
      </c>
      <c r="I4092">
        <v>4848.3701171875</v>
      </c>
      <c r="J4092">
        <v>-1.470315207883599E-2</v>
      </c>
      <c r="K4092">
        <v>-1.481231476451495E-2</v>
      </c>
      <c r="L4092">
        <v>1092.7900390625</v>
      </c>
      <c r="M4092">
        <v>-1.4447938496849E-2</v>
      </c>
      <c r="N4092">
        <v>-1.455332628275653E-2</v>
      </c>
      <c r="O4092">
        <v>4475.2900390625</v>
      </c>
      <c r="P4092">
        <v>-1.5073297856003981E-2</v>
      </c>
      <c r="Q4092">
        <v>-1.518805464592133E-2</v>
      </c>
    </row>
    <row r="4093" spans="1:17" x14ac:dyDescent="0.25">
      <c r="A4093" s="1">
        <v>42468</v>
      </c>
      <c r="B4093">
        <v>5941</v>
      </c>
      <c r="C4093">
        <v>2047.599975585938</v>
      </c>
      <c r="D4093">
        <v>2.7865779152880239E-3</v>
      </c>
      <c r="E4093">
        <v>2.7827026046165042E-3</v>
      </c>
      <c r="F4093">
        <v>17576.9609375</v>
      </c>
      <c r="G4093">
        <v>1.9952159353622272E-3</v>
      </c>
      <c r="H4093">
        <v>1.9932281356684601E-3</v>
      </c>
      <c r="I4093">
        <v>4850.68994140625</v>
      </c>
      <c r="J4093">
        <v>4.7847506743070589E-4</v>
      </c>
      <c r="K4093">
        <v>4.7836063473630192E-4</v>
      </c>
      <c r="L4093">
        <v>1097.31005859375</v>
      </c>
      <c r="M4093">
        <v>4.136219556986287E-3</v>
      </c>
      <c r="N4093">
        <v>4.1276889158540688E-3</v>
      </c>
      <c r="O4093">
        <v>4474.93017578125</v>
      </c>
      <c r="P4093">
        <v>-8.0411163993598933E-5</v>
      </c>
      <c r="Q4093">
        <v>-8.0414397144568458E-5</v>
      </c>
    </row>
    <row r="4094" spans="1:17" x14ac:dyDescent="0.25">
      <c r="A4094" s="1">
        <v>42471</v>
      </c>
      <c r="B4094">
        <v>5944</v>
      </c>
      <c r="C4094">
        <v>2041.989990234375</v>
      </c>
      <c r="D4094">
        <v>-2.7397858070190568E-3</v>
      </c>
      <c r="E4094">
        <v>-2.7435458896041681E-3</v>
      </c>
      <c r="F4094">
        <v>17556.41015625</v>
      </c>
      <c r="G4094">
        <v>-1.1691885373742441E-3</v>
      </c>
      <c r="H4094">
        <v>-1.1698725715207779E-3</v>
      </c>
      <c r="I4094">
        <v>4833.39990234375</v>
      </c>
      <c r="J4094">
        <v>-3.564449443554274E-3</v>
      </c>
      <c r="K4094">
        <v>-3.5708172297433259E-3</v>
      </c>
      <c r="L4094">
        <v>1094.339965820312</v>
      </c>
      <c r="M4094">
        <v>-2.70670331523637E-3</v>
      </c>
      <c r="N4094">
        <v>-2.710373060090897E-3</v>
      </c>
      <c r="O4094">
        <v>4458.7099609375</v>
      </c>
      <c r="P4094">
        <v>-3.6246855719750388E-3</v>
      </c>
      <c r="Q4094">
        <v>-3.631270662126213E-3</v>
      </c>
    </row>
    <row r="4095" spans="1:17" x14ac:dyDescent="0.25">
      <c r="A4095" s="1">
        <v>42472</v>
      </c>
      <c r="B4095">
        <v>5945</v>
      </c>
      <c r="C4095">
        <v>2061.719970703125</v>
      </c>
      <c r="D4095">
        <v>9.6621337827837994E-3</v>
      </c>
      <c r="E4095">
        <v>9.6157538813899743E-3</v>
      </c>
      <c r="F4095">
        <v>17721.25</v>
      </c>
      <c r="G4095">
        <v>9.3891542908228764E-3</v>
      </c>
      <c r="H4095">
        <v>9.3453501573868177E-3</v>
      </c>
      <c r="I4095">
        <v>4872.08984375</v>
      </c>
      <c r="J4095">
        <v>8.0047052153680021E-3</v>
      </c>
      <c r="K4095">
        <v>7.9728375106712813E-3</v>
      </c>
      <c r="L4095">
        <v>1105.7099609375</v>
      </c>
      <c r="M4095">
        <v>1.038981986613741E-2</v>
      </c>
      <c r="N4095">
        <v>1.0336216653167319E-2</v>
      </c>
      <c r="O4095">
        <v>4496.0400390625</v>
      </c>
      <c r="P4095">
        <v>8.3723943589169014E-3</v>
      </c>
      <c r="Q4095">
        <v>8.3375402715804379E-3</v>
      </c>
    </row>
    <row r="4096" spans="1:17" x14ac:dyDescent="0.25">
      <c r="A4096" s="1">
        <v>42473</v>
      </c>
      <c r="B4096">
        <v>5946</v>
      </c>
      <c r="C4096">
        <v>2082.419921875</v>
      </c>
      <c r="D4096">
        <v>1.004013710204088E-2</v>
      </c>
      <c r="E4096">
        <v>9.9900697685578951E-3</v>
      </c>
      <c r="F4096">
        <v>17908.279296875</v>
      </c>
      <c r="G4096">
        <v>1.055395623192501E-2</v>
      </c>
      <c r="H4096">
        <v>1.049865201439781E-2</v>
      </c>
      <c r="I4096">
        <v>4947.419921875</v>
      </c>
      <c r="J4096">
        <v>1.5461553571643361E-2</v>
      </c>
      <c r="K4096">
        <v>1.534324171712232E-2</v>
      </c>
      <c r="L4096">
        <v>1129.930053710938</v>
      </c>
      <c r="M4096">
        <v>2.190456234372928E-2</v>
      </c>
      <c r="N4096">
        <v>2.1668104195714029E-2</v>
      </c>
      <c r="O4096">
        <v>4554.72021484375</v>
      </c>
      <c r="P4096">
        <v>1.305152429058132E-2</v>
      </c>
      <c r="Q4096">
        <v>1.296708704372691E-2</v>
      </c>
    </row>
    <row r="4097" spans="1:17" x14ac:dyDescent="0.25">
      <c r="A4097" s="1">
        <v>42474</v>
      </c>
      <c r="B4097">
        <v>5947</v>
      </c>
      <c r="C4097">
        <v>2082.780029296875</v>
      </c>
      <c r="D4097">
        <v>1.7292738034835331E-4</v>
      </c>
      <c r="E4097">
        <v>1.7291243013242591E-4</v>
      </c>
      <c r="F4097">
        <v>17926.4296875</v>
      </c>
      <c r="G4097">
        <v>1.0135195193301529E-3</v>
      </c>
      <c r="H4097">
        <v>1.013006255194992E-3</v>
      </c>
      <c r="I4097">
        <v>4945.89013671875</v>
      </c>
      <c r="J4097">
        <v>-3.0920867450245909E-4</v>
      </c>
      <c r="K4097">
        <v>-3.0925648936141971E-4</v>
      </c>
      <c r="L4097">
        <v>1128.589965820312</v>
      </c>
      <c r="M4097">
        <v>-1.185991899432026E-3</v>
      </c>
      <c r="N4097">
        <v>-1.1866957443827609E-3</v>
      </c>
      <c r="O4097">
        <v>4554.6298828125</v>
      </c>
      <c r="P4097">
        <v>-1.9832619126747279E-5</v>
      </c>
      <c r="Q4097">
        <v>-1.9832815795738301E-5</v>
      </c>
    </row>
    <row r="4098" spans="1:17" x14ac:dyDescent="0.25">
      <c r="A4098" s="1">
        <v>42475</v>
      </c>
      <c r="B4098">
        <v>5948</v>
      </c>
      <c r="C4098">
        <v>2080.72998046875</v>
      </c>
      <c r="D4098">
        <v>-9.8428484971457841E-4</v>
      </c>
      <c r="E4098">
        <v>-9.8476957614595899E-4</v>
      </c>
      <c r="F4098">
        <v>17897.4609375</v>
      </c>
      <c r="G4098">
        <v>-1.615979897000908E-3</v>
      </c>
      <c r="H4098">
        <v>-1.617287000873512E-3</v>
      </c>
      <c r="I4098">
        <v>4938.22021484375</v>
      </c>
      <c r="J4098">
        <v>-1.550766730149866E-3</v>
      </c>
      <c r="K4098">
        <v>-1.551970413457838E-3</v>
      </c>
      <c r="L4098">
        <v>1130.920043945312</v>
      </c>
      <c r="M4098">
        <v>2.064592274933386E-3</v>
      </c>
      <c r="N4098">
        <v>2.062463933237624E-3</v>
      </c>
      <c r="O4098">
        <v>4543.16015625</v>
      </c>
      <c r="P4098">
        <v>-2.5182565559899168E-3</v>
      </c>
      <c r="Q4098">
        <v>-2.521432697377222E-3</v>
      </c>
    </row>
    <row r="4099" spans="1:17" x14ac:dyDescent="0.25">
      <c r="A4099" s="1">
        <v>42478</v>
      </c>
      <c r="B4099">
        <v>5951</v>
      </c>
      <c r="C4099">
        <v>2094.340087890625</v>
      </c>
      <c r="D4099">
        <v>6.5410252890232279E-3</v>
      </c>
      <c r="E4099">
        <v>6.5197256137979887E-3</v>
      </c>
      <c r="F4099">
        <v>18004.16015625</v>
      </c>
      <c r="G4099">
        <v>5.9616958585693158E-3</v>
      </c>
      <c r="H4099">
        <v>5.9439952653432384E-3</v>
      </c>
      <c r="I4099">
        <v>4960.02001953125</v>
      </c>
      <c r="J4099">
        <v>4.4145063887535141E-3</v>
      </c>
      <c r="K4099">
        <v>4.4047910372524684E-3</v>
      </c>
      <c r="L4099">
        <v>1139.280029296875</v>
      </c>
      <c r="M4099">
        <v>7.3921984107720986E-3</v>
      </c>
      <c r="N4099">
        <v>7.3650100178815096E-3</v>
      </c>
      <c r="O4099">
        <v>4569.31005859375</v>
      </c>
      <c r="P4099">
        <v>5.7558838879532281E-3</v>
      </c>
      <c r="Q4099">
        <v>5.7393820796692594E-3</v>
      </c>
    </row>
    <row r="4100" spans="1:17" x14ac:dyDescent="0.25">
      <c r="A4100" s="1">
        <v>42479</v>
      </c>
      <c r="B4100">
        <v>5952</v>
      </c>
      <c r="C4100">
        <v>2100.800048828125</v>
      </c>
      <c r="D4100">
        <v>3.0844851678346612E-3</v>
      </c>
      <c r="E4100">
        <v>3.0797379028665332E-3</v>
      </c>
      <c r="F4100">
        <v>18053.599609375</v>
      </c>
      <c r="G4100">
        <v>2.746001629397643E-3</v>
      </c>
      <c r="H4100">
        <v>2.7422382548375241E-3</v>
      </c>
      <c r="I4100">
        <v>4940.330078125</v>
      </c>
      <c r="J4100">
        <v>-3.9697302286515468E-3</v>
      </c>
      <c r="K4100">
        <v>-3.9776305226509011E-3</v>
      </c>
      <c r="L4100">
        <v>1140.22998046875</v>
      </c>
      <c r="M4100">
        <v>8.3381710154384336E-4</v>
      </c>
      <c r="N4100">
        <v>8.3346966918104671E-4</v>
      </c>
      <c r="O4100">
        <v>4537.08984375</v>
      </c>
      <c r="P4100">
        <v>-7.0514398083254548E-3</v>
      </c>
      <c r="Q4100">
        <v>-7.0764187040590048E-3</v>
      </c>
    </row>
    <row r="4101" spans="1:17" x14ac:dyDescent="0.25">
      <c r="A4101" s="1">
        <v>42480</v>
      </c>
      <c r="B4101">
        <v>5953</v>
      </c>
      <c r="C4101">
        <v>2102.39990234375</v>
      </c>
      <c r="D4101">
        <v>7.6154487739921173E-4</v>
      </c>
      <c r="E4101">
        <v>7.6125504923450034E-4</v>
      </c>
      <c r="F4101">
        <v>18096.26953125</v>
      </c>
      <c r="G4101">
        <v>2.363513249338034E-3</v>
      </c>
      <c r="H4101">
        <v>2.360724545126668E-3</v>
      </c>
      <c r="I4101">
        <v>4948.1298828125</v>
      </c>
      <c r="J4101">
        <v>1.5788023399563309E-3</v>
      </c>
      <c r="K4101">
        <v>1.577557341773774E-3</v>
      </c>
      <c r="L4101">
        <v>1142.2900390625</v>
      </c>
      <c r="M4101">
        <v>1.8067044622902539E-3</v>
      </c>
      <c r="N4101">
        <v>1.805074334926817E-3</v>
      </c>
      <c r="O4101">
        <v>4540.43994140625</v>
      </c>
      <c r="P4101">
        <v>7.3838027714279164E-4</v>
      </c>
      <c r="Q4101">
        <v>7.3810780854133295E-4</v>
      </c>
    </row>
    <row r="4102" spans="1:17" x14ac:dyDescent="0.25">
      <c r="A4102" s="1">
        <v>42481</v>
      </c>
      <c r="B4102">
        <v>5954</v>
      </c>
      <c r="C4102">
        <v>2091.47998046875</v>
      </c>
      <c r="D4102">
        <v>-5.1940270082901918E-3</v>
      </c>
      <c r="E4102">
        <v>-5.207562857292034E-3</v>
      </c>
      <c r="F4102">
        <v>17982.51953125</v>
      </c>
      <c r="G4102">
        <v>-6.2858259158644616E-3</v>
      </c>
      <c r="H4102">
        <v>-6.3056648995468518E-3</v>
      </c>
      <c r="I4102">
        <v>4945.89013671875</v>
      </c>
      <c r="J4102">
        <v>-4.5264496825958572E-4</v>
      </c>
      <c r="K4102">
        <v>-4.5274744291748988E-4</v>
      </c>
      <c r="L4102">
        <v>1135.77001953125</v>
      </c>
      <c r="M4102">
        <v>-5.7078494150234471E-3</v>
      </c>
      <c r="N4102">
        <v>-5.7242014404487616E-3</v>
      </c>
      <c r="O4102">
        <v>4540.7998046875</v>
      </c>
      <c r="P4102">
        <v>7.9257359615780842E-5</v>
      </c>
      <c r="Q4102">
        <v>7.9254218917202099E-5</v>
      </c>
    </row>
    <row r="4103" spans="1:17" x14ac:dyDescent="0.25">
      <c r="A4103" s="1">
        <v>42482</v>
      </c>
      <c r="B4103">
        <v>5955</v>
      </c>
      <c r="C4103">
        <v>2091.580078125</v>
      </c>
      <c r="D4103">
        <v>4.7859724780829893E-5</v>
      </c>
      <c r="E4103">
        <v>4.7858579540742281E-5</v>
      </c>
      <c r="F4103">
        <v>18003.75</v>
      </c>
      <c r="G4103">
        <v>1.1806170271693171E-3</v>
      </c>
      <c r="H4103">
        <v>1.179920646938577E-3</v>
      </c>
      <c r="I4103">
        <v>4906.22998046875</v>
      </c>
      <c r="J4103">
        <v>-8.0188105990384173E-3</v>
      </c>
      <c r="K4103">
        <v>-8.0511341744686528E-3</v>
      </c>
      <c r="L4103">
        <v>1146.68994140625</v>
      </c>
      <c r="M4103">
        <v>9.6145537276171034E-3</v>
      </c>
      <c r="N4103">
        <v>9.5686280412613841E-3</v>
      </c>
      <c r="O4103">
        <v>4474.18994140625</v>
      </c>
      <c r="P4103">
        <v>-1.4669191804599691E-2</v>
      </c>
      <c r="Q4103">
        <v>-1.4777848309998041E-2</v>
      </c>
    </row>
    <row r="4104" spans="1:17" x14ac:dyDescent="0.25">
      <c r="A4104" s="1">
        <v>42485</v>
      </c>
      <c r="B4104">
        <v>5958</v>
      </c>
      <c r="C4104">
        <v>2087.7900390625</v>
      </c>
      <c r="D4104">
        <v>-1.8120458796383469E-3</v>
      </c>
      <c r="E4104">
        <v>-1.8136896207629951E-3</v>
      </c>
      <c r="F4104">
        <v>17977.240234375</v>
      </c>
      <c r="G4104">
        <v>-1.472457994862175E-3</v>
      </c>
      <c r="H4104">
        <v>-1.4735431264734449E-3</v>
      </c>
      <c r="I4104">
        <v>4895.7900390625</v>
      </c>
      <c r="J4104">
        <v>-2.1278948291887372E-3</v>
      </c>
      <c r="K4104">
        <v>-2.1301620141825611E-3</v>
      </c>
      <c r="L4104">
        <v>1138.099975585938</v>
      </c>
      <c r="M4104">
        <v>-7.4910972095715289E-3</v>
      </c>
      <c r="N4104">
        <v>-7.5192963950994817E-3</v>
      </c>
      <c r="O4104">
        <v>4474.1298828125</v>
      </c>
      <c r="P4104">
        <v>-1.3423344680574271E-5</v>
      </c>
      <c r="Q4104">
        <v>-1.342343477447172E-5</v>
      </c>
    </row>
    <row r="4105" spans="1:17" x14ac:dyDescent="0.25">
      <c r="A4105" s="1">
        <v>42486</v>
      </c>
      <c r="B4105">
        <v>5959</v>
      </c>
      <c r="C4105">
        <v>2091.699951171875</v>
      </c>
      <c r="D4105">
        <v>1.87275158719058E-3</v>
      </c>
      <c r="E4105">
        <v>1.8710001742369309E-3</v>
      </c>
      <c r="F4105">
        <v>17990.3203125</v>
      </c>
      <c r="G4105">
        <v>7.2759099586305886E-4</v>
      </c>
      <c r="H4105">
        <v>7.2732642985721279E-4</v>
      </c>
      <c r="I4105">
        <v>4888.27978515625</v>
      </c>
      <c r="J4105">
        <v>-1.5340228740055031E-3</v>
      </c>
      <c r="K4105">
        <v>-1.535200691781537E-3</v>
      </c>
      <c r="L4105">
        <v>1150.72998046875</v>
      </c>
      <c r="M4105">
        <v>1.1097447635309621E-2</v>
      </c>
      <c r="N4105">
        <v>1.103632276756338E-2</v>
      </c>
      <c r="O4105">
        <v>4452.97021484375</v>
      </c>
      <c r="P4105">
        <v>-4.7293369935538232E-3</v>
      </c>
      <c r="Q4105">
        <v>-4.7405556930690644E-3</v>
      </c>
    </row>
    <row r="4106" spans="1:17" x14ac:dyDescent="0.25">
      <c r="A4106" s="1">
        <v>42487</v>
      </c>
      <c r="B4106">
        <v>5960</v>
      </c>
      <c r="C4106">
        <v>2095.14990234375</v>
      </c>
      <c r="D4106">
        <v>1.6493528003107549E-3</v>
      </c>
      <c r="E4106">
        <v>1.6479941117468399E-3</v>
      </c>
      <c r="F4106">
        <v>18041.55078125</v>
      </c>
      <c r="G4106">
        <v>2.8476685161855642E-3</v>
      </c>
      <c r="H4106">
        <v>2.843621589247055E-3</v>
      </c>
      <c r="I4106">
        <v>4863.14013671875</v>
      </c>
      <c r="J4106">
        <v>-5.1428415603049782E-3</v>
      </c>
      <c r="K4106">
        <v>-5.1561114862655414E-3</v>
      </c>
      <c r="L4106">
        <v>1154.150024414062</v>
      </c>
      <c r="M4106">
        <v>2.9720646922910539E-3</v>
      </c>
      <c r="N4106">
        <v>2.967656839479629E-3</v>
      </c>
      <c r="O4106">
        <v>4416.6298828125</v>
      </c>
      <c r="P4106">
        <v>-8.1609196284563312E-3</v>
      </c>
      <c r="Q4106">
        <v>-8.1944022233199579E-3</v>
      </c>
    </row>
    <row r="4107" spans="1:17" x14ac:dyDescent="0.25">
      <c r="A4107" s="1">
        <v>42488</v>
      </c>
      <c r="B4107">
        <v>5961</v>
      </c>
      <c r="C4107">
        <v>2075.81005859375</v>
      </c>
      <c r="D4107">
        <v>-9.2307685136826523E-3</v>
      </c>
      <c r="E4107">
        <v>-9.2736360615616707E-3</v>
      </c>
      <c r="F4107">
        <v>17830.759765625</v>
      </c>
      <c r="G4107">
        <v>-1.168364173239855E-2</v>
      </c>
      <c r="H4107">
        <v>-1.175243181185503E-2</v>
      </c>
      <c r="I4107">
        <v>4805.2900390625</v>
      </c>
      <c r="J4107">
        <v>-1.189562628875473E-2</v>
      </c>
      <c r="K4107">
        <v>-1.196694540578686E-2</v>
      </c>
      <c r="L4107">
        <v>1140.400024414062</v>
      </c>
      <c r="M4107">
        <v>-1.1913529185237909E-2</v>
      </c>
      <c r="N4107">
        <v>-1.198506399644146E-2</v>
      </c>
      <c r="O4107">
        <v>4363.990234375</v>
      </c>
      <c r="P4107">
        <v>-1.191851022933788E-2</v>
      </c>
      <c r="Q4107">
        <v>-1.199010511055657E-2</v>
      </c>
    </row>
    <row r="4108" spans="1:17" x14ac:dyDescent="0.25">
      <c r="A4108" s="1">
        <v>42489</v>
      </c>
      <c r="B4108">
        <v>5962</v>
      </c>
      <c r="C4108">
        <v>2065.300048828125</v>
      </c>
      <c r="D4108">
        <v>-5.0630883698217222E-3</v>
      </c>
      <c r="E4108">
        <v>-5.0759492305571773E-3</v>
      </c>
      <c r="F4108">
        <v>17773.640625</v>
      </c>
      <c r="G4108">
        <v>-3.2034047553664009E-3</v>
      </c>
      <c r="H4108">
        <v>-3.208546640342016E-3</v>
      </c>
      <c r="I4108">
        <v>4775.35986328125</v>
      </c>
      <c r="J4108">
        <v>-6.2285888131509148E-3</v>
      </c>
      <c r="K4108">
        <v>-6.2480673973022583E-3</v>
      </c>
      <c r="L4108">
        <v>1130.849975585938</v>
      </c>
      <c r="M4108">
        <v>-8.3742972848768193E-3</v>
      </c>
      <c r="N4108">
        <v>-8.4095587101536452E-3</v>
      </c>
      <c r="O4108">
        <v>4341.2998046875</v>
      </c>
      <c r="P4108">
        <v>-5.1994684838586602E-3</v>
      </c>
      <c r="Q4108">
        <v>-5.2130327585575894E-3</v>
      </c>
    </row>
    <row r="4109" spans="1:17" x14ac:dyDescent="0.25">
      <c r="A4109" s="1">
        <v>42492</v>
      </c>
      <c r="B4109">
        <v>5965</v>
      </c>
      <c r="C4109">
        <v>2081.429931640625</v>
      </c>
      <c r="D4109">
        <v>7.8099464635428273E-3</v>
      </c>
      <c r="E4109">
        <v>7.779606697244105E-3</v>
      </c>
      <c r="F4109">
        <v>17891.16015625</v>
      </c>
      <c r="G4109">
        <v>6.6120123462325431E-3</v>
      </c>
      <c r="H4109">
        <v>6.5902488734922646E-3</v>
      </c>
      <c r="I4109">
        <v>4817.58984375</v>
      </c>
      <c r="J4109">
        <v>8.8433084998400524E-3</v>
      </c>
      <c r="K4109">
        <v>8.8044354566718212E-3</v>
      </c>
      <c r="L4109">
        <v>1140.920043945312</v>
      </c>
      <c r="M4109">
        <v>8.9048667610895915E-3</v>
      </c>
      <c r="N4109">
        <v>8.8654522495733214E-3</v>
      </c>
      <c r="O4109">
        <v>4381.2998046875</v>
      </c>
      <c r="P4109">
        <v>9.2138303732929305E-3</v>
      </c>
      <c r="Q4109">
        <v>9.1716419846527147E-3</v>
      </c>
    </row>
    <row r="4110" spans="1:17" x14ac:dyDescent="0.25">
      <c r="A4110" s="1">
        <v>42493</v>
      </c>
      <c r="B4110">
        <v>5966</v>
      </c>
      <c r="C4110">
        <v>2063.3701171875</v>
      </c>
      <c r="D4110">
        <v>-8.6766381988606645E-3</v>
      </c>
      <c r="E4110">
        <v>-8.7144993883958872E-3</v>
      </c>
      <c r="F4110">
        <v>17750.91015625</v>
      </c>
      <c r="G4110">
        <v>-7.8390668226736571E-3</v>
      </c>
      <c r="H4110">
        <v>-7.8699538297634184E-3</v>
      </c>
      <c r="I4110">
        <v>4763.22021484375</v>
      </c>
      <c r="J4110">
        <v>-1.128564918758812E-2</v>
      </c>
      <c r="K4110">
        <v>-1.134981535439813E-2</v>
      </c>
      <c r="L4110">
        <v>1121.760009765625</v>
      </c>
      <c r="M4110">
        <v>-1.679349423420717E-2</v>
      </c>
      <c r="N4110">
        <v>-1.6936103821983239E-2</v>
      </c>
      <c r="O4110">
        <v>4341.39013671875</v>
      </c>
      <c r="P4110">
        <v>-9.1090931339715686E-3</v>
      </c>
      <c r="Q4110">
        <v>-9.1508346007974067E-3</v>
      </c>
    </row>
    <row r="4111" spans="1:17" x14ac:dyDescent="0.25">
      <c r="A4111" s="1">
        <v>42494</v>
      </c>
      <c r="B4111">
        <v>5967</v>
      </c>
      <c r="C4111">
        <v>2051.1201171875</v>
      </c>
      <c r="D4111">
        <v>-5.936889314214544E-3</v>
      </c>
      <c r="E4111">
        <v>-5.9545827054725501E-3</v>
      </c>
      <c r="F4111">
        <v>17651.259765625</v>
      </c>
      <c r="G4111">
        <v>-5.6138186576260019E-3</v>
      </c>
      <c r="H4111">
        <v>-5.6296353600948932E-3</v>
      </c>
      <c r="I4111">
        <v>4725.64013671875</v>
      </c>
      <c r="J4111">
        <v>-7.8896369325709426E-3</v>
      </c>
      <c r="K4111">
        <v>-7.9209247932641655E-3</v>
      </c>
      <c r="L4111">
        <v>1113.130004882812</v>
      </c>
      <c r="M4111">
        <v>-7.6932720079904149E-3</v>
      </c>
      <c r="N4111">
        <v>-7.723017885380587E-3</v>
      </c>
      <c r="O4111">
        <v>4312.009765625</v>
      </c>
      <c r="P4111">
        <v>-6.7675030735560027E-3</v>
      </c>
      <c r="Q4111">
        <v>-6.7905064649042782E-3</v>
      </c>
    </row>
    <row r="4112" spans="1:17" x14ac:dyDescent="0.25">
      <c r="A4112" s="1">
        <v>42495</v>
      </c>
      <c r="B4112">
        <v>5968</v>
      </c>
      <c r="C4112">
        <v>2050.6298828125</v>
      </c>
      <c r="D4112">
        <v>-2.3900812580013309E-4</v>
      </c>
      <c r="E4112">
        <v>-2.390366927941521E-4</v>
      </c>
      <c r="F4112">
        <v>17660.7109375</v>
      </c>
      <c r="G4112">
        <v>5.3543894319685315E-4</v>
      </c>
      <c r="H4112">
        <v>5.3529564691456551E-4</v>
      </c>
      <c r="I4112">
        <v>4717.08984375</v>
      </c>
      <c r="J4112">
        <v>-1.809340686421135E-3</v>
      </c>
      <c r="K4112">
        <v>-1.810979520385232E-3</v>
      </c>
      <c r="L4112">
        <v>1107.949951171875</v>
      </c>
      <c r="M4112">
        <v>-4.6535927413818854E-3</v>
      </c>
      <c r="N4112">
        <v>-4.6644544143852563E-3</v>
      </c>
      <c r="O4112">
        <v>4309.47998046875</v>
      </c>
      <c r="P4112">
        <v>-5.8668354056556904E-4</v>
      </c>
      <c r="Q4112">
        <v>-5.868557066952705E-4</v>
      </c>
    </row>
    <row r="4113" spans="1:17" x14ac:dyDescent="0.25">
      <c r="A4113" s="1">
        <v>42496</v>
      </c>
      <c r="B4113">
        <v>5969</v>
      </c>
      <c r="C4113">
        <v>2057.139892578125</v>
      </c>
      <c r="D4113">
        <v>3.174639080503638E-3</v>
      </c>
      <c r="E4113">
        <v>3.1696105535526059E-3</v>
      </c>
      <c r="F4113">
        <v>17740.630859375</v>
      </c>
      <c r="G4113">
        <v>4.5252947153617828E-3</v>
      </c>
      <c r="H4113">
        <v>4.5150863548719311E-3</v>
      </c>
      <c r="I4113">
        <v>4736.16015625</v>
      </c>
      <c r="J4113">
        <v>4.0428130757923508E-3</v>
      </c>
      <c r="K4113">
        <v>4.0346628661409234E-3</v>
      </c>
      <c r="L4113">
        <v>1114.719970703125</v>
      </c>
      <c r="M4113">
        <v>6.1104019401683196E-3</v>
      </c>
      <c r="N4113">
        <v>6.091809135464938E-3</v>
      </c>
      <c r="O4113">
        <v>4330.169921875</v>
      </c>
      <c r="P4113">
        <v>4.8010297066050089E-3</v>
      </c>
      <c r="Q4113">
        <v>4.7895415188964948E-3</v>
      </c>
    </row>
    <row r="4114" spans="1:17" x14ac:dyDescent="0.25">
      <c r="A4114" s="1">
        <v>42499</v>
      </c>
      <c r="B4114">
        <v>5972</v>
      </c>
      <c r="C4114">
        <v>2058.68994140625</v>
      </c>
      <c r="D4114">
        <v>7.5349704398686157E-4</v>
      </c>
      <c r="E4114">
        <v>7.532133076099479E-4</v>
      </c>
      <c r="F4114">
        <v>17705.91015625</v>
      </c>
      <c r="G4114">
        <v>-1.9571289995390369E-3</v>
      </c>
      <c r="H4114">
        <v>-1.9590466790053562E-3</v>
      </c>
      <c r="I4114">
        <v>4750.2099609375</v>
      </c>
      <c r="J4114">
        <v>2.9664969561806749E-3</v>
      </c>
      <c r="K4114">
        <v>2.9621055865979668E-3</v>
      </c>
      <c r="L4114">
        <v>1118.25</v>
      </c>
      <c r="M4114">
        <v>3.1667408763191851E-3</v>
      </c>
      <c r="N4114">
        <v>3.1617373129731148E-3</v>
      </c>
      <c r="O4114">
        <v>4341.22998046875</v>
      </c>
      <c r="P4114">
        <v>2.554185815636822E-3</v>
      </c>
      <c r="Q4114">
        <v>2.5509294268158829E-3</v>
      </c>
    </row>
    <row r="4115" spans="1:17" x14ac:dyDescent="0.25">
      <c r="A4115" s="1">
        <v>42500</v>
      </c>
      <c r="B4115">
        <v>5973</v>
      </c>
      <c r="C4115">
        <v>2084.389892578125</v>
      </c>
      <c r="D4115">
        <v>1.248364343506725E-2</v>
      </c>
      <c r="E4115">
        <v>1.2406365236037329E-2</v>
      </c>
      <c r="F4115">
        <v>17928.349609375</v>
      </c>
      <c r="G4115">
        <v>1.256300586425829E-2</v>
      </c>
      <c r="H4115">
        <v>1.248474607655687E-2</v>
      </c>
      <c r="I4115">
        <v>4809.8798828125</v>
      </c>
      <c r="J4115">
        <v>1.2561533567081231E-2</v>
      </c>
      <c r="K4115">
        <v>1.2483292045312471E-2</v>
      </c>
      <c r="L4115">
        <v>1128.829956054688</v>
      </c>
      <c r="M4115">
        <v>9.4611724164435085E-3</v>
      </c>
      <c r="N4115">
        <v>9.4166958383404345E-3</v>
      </c>
      <c r="O4115">
        <v>4402.0400390625</v>
      </c>
      <c r="P4115">
        <v>1.4007564415461801E-2</v>
      </c>
      <c r="Q4115">
        <v>1.3910365116966529E-2</v>
      </c>
    </row>
    <row r="4116" spans="1:17" x14ac:dyDescent="0.25">
      <c r="A4116" s="1">
        <v>42501</v>
      </c>
      <c r="B4116">
        <v>5974</v>
      </c>
      <c r="C4116">
        <v>2064.4599609375</v>
      </c>
      <c r="D4116">
        <v>-9.5615180785463272E-3</v>
      </c>
      <c r="E4116">
        <v>-9.6075228778687242E-3</v>
      </c>
      <c r="F4116">
        <v>17711.119140625</v>
      </c>
      <c r="G4116">
        <v>-1.2116590399174679E-2</v>
      </c>
      <c r="H4116">
        <v>-1.219059467447879E-2</v>
      </c>
      <c r="I4116">
        <v>4760.68994140625</v>
      </c>
      <c r="J4116">
        <v>-1.0226854433938001E-2</v>
      </c>
      <c r="K4116">
        <v>-1.027950800429956E-2</v>
      </c>
      <c r="L4116">
        <v>1114.739990234375</v>
      </c>
      <c r="M4116">
        <v>-1.248192054501995E-2</v>
      </c>
      <c r="N4116">
        <v>-1.256047406561461E-2</v>
      </c>
      <c r="O4116">
        <v>4361.02978515625</v>
      </c>
      <c r="P4116">
        <v>-9.316192842940163E-3</v>
      </c>
      <c r="Q4116">
        <v>-9.3598599867765944E-3</v>
      </c>
    </row>
    <row r="4117" spans="1:17" x14ac:dyDescent="0.25">
      <c r="A4117" s="1">
        <v>42502</v>
      </c>
      <c r="B4117">
        <v>5975</v>
      </c>
      <c r="C4117">
        <v>2064.110107421875</v>
      </c>
      <c r="D4117">
        <v>-1.6946490716440721E-4</v>
      </c>
      <c r="E4117">
        <v>-1.6947926796424459E-4</v>
      </c>
      <c r="F4117">
        <v>17720.5</v>
      </c>
      <c r="G4117">
        <v>5.2965932307924568E-4</v>
      </c>
      <c r="H4117">
        <v>5.295191030903481E-4</v>
      </c>
      <c r="I4117">
        <v>4737.330078125</v>
      </c>
      <c r="J4117">
        <v>-4.9068230800071166E-3</v>
      </c>
      <c r="K4117">
        <v>-4.9189010622557316E-3</v>
      </c>
      <c r="L4117">
        <v>1108.599975585938</v>
      </c>
      <c r="M4117">
        <v>-5.5080240255362964E-3</v>
      </c>
      <c r="N4117">
        <v>-5.5232491224057887E-3</v>
      </c>
      <c r="O4117">
        <v>4342.81005859375</v>
      </c>
      <c r="P4117">
        <v>-4.1778496043560756E-3</v>
      </c>
      <c r="Q4117">
        <v>-4.1866012017581821E-3</v>
      </c>
    </row>
    <row r="4118" spans="1:17" x14ac:dyDescent="0.25">
      <c r="A4118" s="1">
        <v>42503</v>
      </c>
      <c r="B4118">
        <v>5976</v>
      </c>
      <c r="C4118">
        <v>2046.609985351562</v>
      </c>
      <c r="D4118">
        <v>-8.478289025080632E-3</v>
      </c>
      <c r="E4118">
        <v>-8.514434161752708E-3</v>
      </c>
      <c r="F4118">
        <v>17535.3203125</v>
      </c>
      <c r="G4118">
        <v>-1.045002609971502E-2</v>
      </c>
      <c r="H4118">
        <v>-1.050501102048512E-2</v>
      </c>
      <c r="I4118">
        <v>4717.68017578125</v>
      </c>
      <c r="J4118">
        <v>-4.1478854164046508E-3</v>
      </c>
      <c r="K4118">
        <v>-4.1565117554259526E-3</v>
      </c>
      <c r="L4118">
        <v>1102.43994140625</v>
      </c>
      <c r="M4118">
        <v>-5.556588774442428E-3</v>
      </c>
      <c r="N4118">
        <v>-5.5720840410545562E-3</v>
      </c>
      <c r="O4118">
        <v>4326.52978515625</v>
      </c>
      <c r="P4118">
        <v>-3.7487878166082571E-3</v>
      </c>
      <c r="Q4118">
        <v>-3.7558321322625362E-3</v>
      </c>
    </row>
    <row r="4119" spans="1:17" x14ac:dyDescent="0.25">
      <c r="A4119" s="1">
        <v>42506</v>
      </c>
      <c r="B4119">
        <v>5979</v>
      </c>
      <c r="C4119">
        <v>2066.659912109375</v>
      </c>
      <c r="D4119">
        <v>9.7966524649633069E-3</v>
      </c>
      <c r="E4119">
        <v>9.7489763896129872E-3</v>
      </c>
      <c r="F4119">
        <v>17710.7109375</v>
      </c>
      <c r="G4119">
        <v>1.000213408562445E-2</v>
      </c>
      <c r="H4119">
        <v>9.9524438069996043E-3</v>
      </c>
      <c r="I4119">
        <v>4775.4599609375</v>
      </c>
      <c r="J4119">
        <v>1.2247499407202159E-2</v>
      </c>
      <c r="K4119">
        <v>1.217310559584203E-2</v>
      </c>
      <c r="L4119">
        <v>1116.2099609375</v>
      </c>
      <c r="M4119">
        <v>1.249049405238822E-2</v>
      </c>
      <c r="N4119">
        <v>1.2413131364250211E-2</v>
      </c>
      <c r="O4119">
        <v>4380.47998046875</v>
      </c>
      <c r="P4119">
        <v>1.2469622998458441E-2</v>
      </c>
      <c r="Q4119">
        <v>1.239251757165767E-2</v>
      </c>
    </row>
    <row r="4120" spans="1:17" x14ac:dyDescent="0.25">
      <c r="A4120" s="1">
        <v>42507</v>
      </c>
      <c r="B4120">
        <v>5980</v>
      </c>
      <c r="C4120">
        <v>2047.2099609375</v>
      </c>
      <c r="D4120">
        <v>-9.4112974553336448E-3</v>
      </c>
      <c r="E4120">
        <v>-9.4558635521628069E-3</v>
      </c>
      <c r="F4120">
        <v>17529.98046875</v>
      </c>
      <c r="G4120">
        <v>-1.020458576664629E-2</v>
      </c>
      <c r="H4120">
        <v>-1.02570094985697E-2</v>
      </c>
      <c r="I4120">
        <v>4715.72998046875</v>
      </c>
      <c r="J4120">
        <v>-1.250769160611365E-2</v>
      </c>
      <c r="K4120">
        <v>-1.2586571205410639E-2</v>
      </c>
      <c r="L4120">
        <v>1097.680053710938</v>
      </c>
      <c r="M4120">
        <v>-1.6600736308605261E-2</v>
      </c>
      <c r="N4120">
        <v>-1.674007274222861E-2</v>
      </c>
      <c r="O4120">
        <v>4322.56005859375</v>
      </c>
      <c r="P4120">
        <v>-1.3222277497727969E-2</v>
      </c>
      <c r="Q4120">
        <v>-1.3310470076017831E-2</v>
      </c>
    </row>
    <row r="4121" spans="1:17" x14ac:dyDescent="0.25">
      <c r="A4121" s="1">
        <v>42508</v>
      </c>
      <c r="B4121">
        <v>5981</v>
      </c>
      <c r="C4121">
        <v>2047.630004882812</v>
      </c>
      <c r="D4121">
        <v>2.05178732678446E-4</v>
      </c>
      <c r="E4121">
        <v>2.0515768640105741E-4</v>
      </c>
      <c r="F4121">
        <v>17526.619140625</v>
      </c>
      <c r="G4121">
        <v>-1.917473970374228E-4</v>
      </c>
      <c r="H4121">
        <v>-1.917657829198924E-4</v>
      </c>
      <c r="I4121">
        <v>4739.1201171875</v>
      </c>
      <c r="J4121">
        <v>4.9600246018379757E-3</v>
      </c>
      <c r="K4121">
        <v>4.9477642043483953E-3</v>
      </c>
      <c r="L4121">
        <v>1102.949951171875</v>
      </c>
      <c r="M4121">
        <v>4.8009412607261659E-3</v>
      </c>
      <c r="N4121">
        <v>4.7894534956161444E-3</v>
      </c>
      <c r="O4121">
        <v>4338.22998046875</v>
      </c>
      <c r="P4121">
        <v>3.6251484450393612E-3</v>
      </c>
      <c r="Q4121">
        <v>3.6185934315697849E-3</v>
      </c>
    </row>
    <row r="4122" spans="1:17" x14ac:dyDescent="0.25">
      <c r="A4122" s="1">
        <v>42509</v>
      </c>
      <c r="B4122">
        <v>5982</v>
      </c>
      <c r="C4122">
        <v>2040.0400390625</v>
      </c>
      <c r="D4122">
        <v>-3.706707658225783E-3</v>
      </c>
      <c r="E4122">
        <v>-3.7135945227204019E-3</v>
      </c>
      <c r="F4122">
        <v>17435.400390625</v>
      </c>
      <c r="G4122">
        <v>-5.204583340808977E-3</v>
      </c>
      <c r="H4122">
        <v>-5.218174362263627E-3</v>
      </c>
      <c r="I4122">
        <v>4712.52978515625</v>
      </c>
      <c r="J4122">
        <v>-5.6108162219425939E-3</v>
      </c>
      <c r="K4122">
        <v>-5.6266159786845359E-3</v>
      </c>
      <c r="L4122">
        <v>1094.780029296875</v>
      </c>
      <c r="M4122">
        <v>-7.4073369025671187E-3</v>
      </c>
      <c r="N4122">
        <v>-7.4349074565247886E-3</v>
      </c>
      <c r="O4122">
        <v>4315.580078125</v>
      </c>
      <c r="P4122">
        <v>-5.22100083345578E-3</v>
      </c>
      <c r="Q4122">
        <v>-5.2346778843400934E-3</v>
      </c>
    </row>
    <row r="4123" spans="1:17" x14ac:dyDescent="0.25">
      <c r="A4123" s="1">
        <v>42510</v>
      </c>
      <c r="B4123">
        <v>5983</v>
      </c>
      <c r="C4123">
        <v>2052.320068359375</v>
      </c>
      <c r="D4123">
        <v>6.0195040595960592E-3</v>
      </c>
      <c r="E4123">
        <v>6.0014592228046712E-3</v>
      </c>
      <c r="F4123">
        <v>17500.939453125</v>
      </c>
      <c r="G4123">
        <v>3.758965153174199E-3</v>
      </c>
      <c r="H4123">
        <v>3.7519178983985999E-3</v>
      </c>
      <c r="I4123">
        <v>4769.56005859375</v>
      </c>
      <c r="J4123">
        <v>1.210183829864309E-2</v>
      </c>
      <c r="K4123">
        <v>1.202919653222603E-2</v>
      </c>
      <c r="L4123">
        <v>1112.280029296875</v>
      </c>
      <c r="M4123">
        <v>1.5984946319526291E-2</v>
      </c>
      <c r="N4123">
        <v>1.5858532431883551E-2</v>
      </c>
      <c r="O4123">
        <v>4362.89990234375</v>
      </c>
      <c r="P4123">
        <v>1.096488151352037E-2</v>
      </c>
      <c r="Q4123">
        <v>1.0905203048781051E-2</v>
      </c>
    </row>
    <row r="4124" spans="1:17" x14ac:dyDescent="0.25">
      <c r="A4124" s="1">
        <v>42513</v>
      </c>
      <c r="B4124">
        <v>5986</v>
      </c>
      <c r="C4124">
        <v>2048.0400390625</v>
      </c>
      <c r="D4124">
        <v>-2.0854589704891739E-3</v>
      </c>
      <c r="E4124">
        <v>-2.087636568101688E-3</v>
      </c>
      <c r="F4124">
        <v>17492.9296875</v>
      </c>
      <c r="G4124">
        <v>-4.5767632340276698E-4</v>
      </c>
      <c r="H4124">
        <v>-4.5778108917836487E-4</v>
      </c>
      <c r="I4124">
        <v>4765.77978515625</v>
      </c>
      <c r="J4124">
        <v>-7.9258325528130946E-4</v>
      </c>
      <c r="K4124">
        <v>-7.9289751545212389E-4</v>
      </c>
      <c r="L4124">
        <v>1111.369995117188</v>
      </c>
      <c r="M4124">
        <v>-8.1817002527895255E-4</v>
      </c>
      <c r="N4124">
        <v>-8.1850490904778557E-4</v>
      </c>
      <c r="O4124">
        <v>4355.10009765625</v>
      </c>
      <c r="P4124">
        <v>-1.787756964882425E-3</v>
      </c>
      <c r="Q4124">
        <v>-1.78935690952431E-3</v>
      </c>
    </row>
    <row r="4125" spans="1:17" x14ac:dyDescent="0.25">
      <c r="A4125" s="1">
        <v>42514</v>
      </c>
      <c r="B4125">
        <v>5987</v>
      </c>
      <c r="C4125">
        <v>2076.06005859375</v>
      </c>
      <c r="D4125">
        <v>1.3681382686285831E-2</v>
      </c>
      <c r="E4125">
        <v>1.358863753399011E-2</v>
      </c>
      <c r="F4125">
        <v>17706.05078125</v>
      </c>
      <c r="G4125">
        <v>1.218327047311529E-2</v>
      </c>
      <c r="H4125">
        <v>1.2109651774586181E-2</v>
      </c>
      <c r="I4125">
        <v>4861.06005859375</v>
      </c>
      <c r="J4125">
        <v>1.9992588355480571E-2</v>
      </c>
      <c r="K4125">
        <v>1.979536095162359E-2</v>
      </c>
      <c r="L4125">
        <v>1135.31005859375</v>
      </c>
      <c r="M4125">
        <v>2.1541038161676958E-2</v>
      </c>
      <c r="N4125">
        <v>2.13123088803924E-2</v>
      </c>
      <c r="O4125">
        <v>4444.2998046875</v>
      </c>
      <c r="P4125">
        <v>2.048166632938098E-2</v>
      </c>
      <c r="Q4125">
        <v>2.027473772606064E-2</v>
      </c>
    </row>
    <row r="4126" spans="1:17" x14ac:dyDescent="0.25">
      <c r="A4126" s="1">
        <v>42515</v>
      </c>
      <c r="B4126">
        <v>5988</v>
      </c>
      <c r="C4126">
        <v>2090.5400390625</v>
      </c>
      <c r="D4126">
        <v>6.9747406433695591E-3</v>
      </c>
      <c r="E4126">
        <v>6.9505296515834473E-3</v>
      </c>
      <c r="F4126">
        <v>17851.509765625</v>
      </c>
      <c r="G4126">
        <v>8.2152133286004236E-3</v>
      </c>
      <c r="H4126">
        <v>8.1816521464768352E-3</v>
      </c>
      <c r="I4126">
        <v>4894.89013671875</v>
      </c>
      <c r="J4126">
        <v>6.9594034464133259E-3</v>
      </c>
      <c r="K4126">
        <v>6.9352985706649974E-3</v>
      </c>
      <c r="L4126">
        <v>1141.02001953125</v>
      </c>
      <c r="M4126">
        <v>5.0294286519161346E-3</v>
      </c>
      <c r="N4126">
        <v>5.0168233230352037E-3</v>
      </c>
      <c r="O4126">
        <v>4476.43017578125</v>
      </c>
      <c r="P4126">
        <v>7.2295687747845339E-3</v>
      </c>
      <c r="Q4126">
        <v>7.20356071857406E-3</v>
      </c>
    </row>
    <row r="4127" spans="1:17" x14ac:dyDescent="0.25">
      <c r="A4127" s="1">
        <v>42516</v>
      </c>
      <c r="B4127">
        <v>5989</v>
      </c>
      <c r="C4127">
        <v>2090.10009765625</v>
      </c>
      <c r="D4127">
        <v>-2.1044390350322131E-4</v>
      </c>
      <c r="E4127">
        <v>-2.104660499285901E-4</v>
      </c>
      <c r="F4127">
        <v>17828.2890625</v>
      </c>
      <c r="G4127">
        <v>-1.300769706868987E-3</v>
      </c>
      <c r="H4127">
        <v>-1.3016164421355129E-3</v>
      </c>
      <c r="I4127">
        <v>4901.77001953125</v>
      </c>
      <c r="J4127">
        <v>1.4055234377765571E-3</v>
      </c>
      <c r="K4127">
        <v>1.4045366142703089E-3</v>
      </c>
      <c r="L4127">
        <v>1139.75</v>
      </c>
      <c r="M4127">
        <v>-1.113056308838289E-3</v>
      </c>
      <c r="N4127">
        <v>-1.113676216048725E-3</v>
      </c>
      <c r="O4127">
        <v>4487.9599609375</v>
      </c>
      <c r="P4127">
        <v>2.5756651401889208E-3</v>
      </c>
      <c r="Q4127">
        <v>2.5723537994495858E-3</v>
      </c>
    </row>
    <row r="4128" spans="1:17" x14ac:dyDescent="0.25">
      <c r="A4128" s="1">
        <v>42517</v>
      </c>
      <c r="B4128">
        <v>5990</v>
      </c>
      <c r="C4128">
        <v>2099.06005859375</v>
      </c>
      <c r="D4128">
        <v>4.2868573364247542E-3</v>
      </c>
      <c r="E4128">
        <v>4.2776949394394371E-3</v>
      </c>
      <c r="F4128">
        <v>17873.220703125</v>
      </c>
      <c r="G4128">
        <v>2.520244116947179E-3</v>
      </c>
      <c r="H4128">
        <v>2.5170736275635561E-3</v>
      </c>
      <c r="I4128">
        <v>4933.5</v>
      </c>
      <c r="J4128">
        <v>6.4731679255292107E-3</v>
      </c>
      <c r="K4128">
        <v>6.4523069500364988E-3</v>
      </c>
      <c r="L4128">
        <v>1150.449951171875</v>
      </c>
      <c r="M4128">
        <v>9.3879808483219307E-3</v>
      </c>
      <c r="N4128">
        <v>9.3441876293588137E-3</v>
      </c>
      <c r="O4128">
        <v>4512.5400390625</v>
      </c>
      <c r="P4128">
        <v>5.4768933633413397E-3</v>
      </c>
      <c r="Q4128">
        <v>5.4619497212103447E-3</v>
      </c>
    </row>
    <row r="4129" spans="1:17" x14ac:dyDescent="0.25">
      <c r="A4129" s="1">
        <v>42521</v>
      </c>
      <c r="B4129">
        <v>5994</v>
      </c>
      <c r="C4129">
        <v>2096.949951171875</v>
      </c>
      <c r="D4129">
        <v>-1.005263004855927E-3</v>
      </c>
      <c r="E4129">
        <v>-1.00576862058999E-3</v>
      </c>
      <c r="F4129">
        <v>17787.19921875</v>
      </c>
      <c r="G4129">
        <v>-4.8128698125435854E-3</v>
      </c>
      <c r="H4129">
        <v>-4.8244889664340474E-3</v>
      </c>
      <c r="I4129">
        <v>4948.0498046875</v>
      </c>
      <c r="J4129">
        <v>2.9491850993210722E-3</v>
      </c>
      <c r="K4129">
        <v>2.9448447844467088E-3</v>
      </c>
      <c r="L4129">
        <v>1154.7900390625</v>
      </c>
      <c r="M4129">
        <v>3.7725134293795648E-3</v>
      </c>
      <c r="N4129">
        <v>3.7654153467326489E-3</v>
      </c>
      <c r="O4129">
        <v>4523.89013671875</v>
      </c>
      <c r="P4129">
        <v>2.515234780854803E-3</v>
      </c>
      <c r="Q4129">
        <v>2.5120768719997691E-3</v>
      </c>
    </row>
    <row r="4130" spans="1:17" x14ac:dyDescent="0.25">
      <c r="A4130" s="1">
        <v>42522</v>
      </c>
      <c r="B4130">
        <v>5995</v>
      </c>
      <c r="C4130">
        <v>2099.330078125</v>
      </c>
      <c r="D4130">
        <v>1.1350423274503201E-3</v>
      </c>
      <c r="E4130">
        <v>1.134398653926189E-3</v>
      </c>
      <c r="F4130">
        <v>17789.669921875</v>
      </c>
      <c r="G4130">
        <v>1.3890343806322039E-4</v>
      </c>
      <c r="H4130">
        <v>1.3889379187391639E-4</v>
      </c>
      <c r="I4130">
        <v>4952.25</v>
      </c>
      <c r="J4130">
        <v>8.4885873794582345E-4</v>
      </c>
      <c r="K4130">
        <v>8.4849866112249404E-4</v>
      </c>
      <c r="L4130">
        <v>1163.0400390625</v>
      </c>
      <c r="M4130">
        <v>7.1441558386644566E-3</v>
      </c>
      <c r="N4130">
        <v>7.1187572532313446E-3</v>
      </c>
      <c r="O4130">
        <v>4520.06982421875</v>
      </c>
      <c r="P4130">
        <v>-8.4447508328988619E-4</v>
      </c>
      <c r="Q4130">
        <v>-8.4483185324273318E-4</v>
      </c>
    </row>
    <row r="4131" spans="1:17" x14ac:dyDescent="0.25">
      <c r="A4131" s="1">
        <v>42523</v>
      </c>
      <c r="B4131">
        <v>5996</v>
      </c>
      <c r="C4131">
        <v>2105.260009765625</v>
      </c>
      <c r="D4131">
        <v>2.8246780734553219E-3</v>
      </c>
      <c r="E4131">
        <v>2.820696166986195E-3</v>
      </c>
      <c r="F4131">
        <v>17838.560546875</v>
      </c>
      <c r="G4131">
        <v>2.7482592546521629E-3</v>
      </c>
      <c r="H4131">
        <v>2.744489695091985E-3</v>
      </c>
      <c r="I4131">
        <v>4971.35986328125</v>
      </c>
      <c r="J4131">
        <v>3.8588244295523211E-3</v>
      </c>
      <c r="K4131">
        <v>3.851398264610369E-3</v>
      </c>
      <c r="L4131">
        <v>1170.579956054688</v>
      </c>
      <c r="M4131">
        <v>6.4829384534910162E-3</v>
      </c>
      <c r="N4131">
        <v>6.4620145913814033E-3</v>
      </c>
      <c r="O4131">
        <v>4531.35009765625</v>
      </c>
      <c r="P4131">
        <v>2.4955971646853921E-3</v>
      </c>
      <c r="Q4131">
        <v>2.492488333267553E-3</v>
      </c>
    </row>
    <row r="4132" spans="1:17" x14ac:dyDescent="0.25">
      <c r="A4132" s="1">
        <v>42524</v>
      </c>
      <c r="B4132">
        <v>5997</v>
      </c>
      <c r="C4132">
        <v>2099.1298828125</v>
      </c>
      <c r="D4132">
        <v>-2.9118146569494519E-3</v>
      </c>
      <c r="E4132">
        <v>-2.9160622366948509E-3</v>
      </c>
      <c r="F4132">
        <v>17807.060546875</v>
      </c>
      <c r="G4132">
        <v>-1.765837547106242E-3</v>
      </c>
      <c r="H4132">
        <v>-1.7673984760629251E-3</v>
      </c>
      <c r="I4132">
        <v>4942.52001953125</v>
      </c>
      <c r="J4132">
        <v>-5.8011981717542849E-3</v>
      </c>
      <c r="K4132">
        <v>-5.8180904839831302E-3</v>
      </c>
      <c r="L4132">
        <v>1164.130004882812</v>
      </c>
      <c r="M4132">
        <v>-5.510047509795668E-3</v>
      </c>
      <c r="N4132">
        <v>-5.5252838158642006E-3</v>
      </c>
      <c r="O4132">
        <v>4509.7900390625</v>
      </c>
      <c r="P4132">
        <v>-4.757976790383367E-3</v>
      </c>
      <c r="Q4132">
        <v>-4.7693319948026282E-3</v>
      </c>
    </row>
    <row r="4133" spans="1:17" x14ac:dyDescent="0.25">
      <c r="A4133" s="1">
        <v>42527</v>
      </c>
      <c r="B4133">
        <v>6000</v>
      </c>
      <c r="C4133">
        <v>2109.409912109375</v>
      </c>
      <c r="D4133">
        <v>4.8972811930538818E-3</v>
      </c>
      <c r="E4133">
        <v>4.8853285193636237E-3</v>
      </c>
      <c r="F4133">
        <v>17920.330078125</v>
      </c>
      <c r="G4133">
        <v>6.3609336842445066E-3</v>
      </c>
      <c r="H4133">
        <v>6.3407883292904976E-3</v>
      </c>
      <c r="I4133">
        <v>4968.7099609375</v>
      </c>
      <c r="J4133">
        <v>5.2989044662956619E-3</v>
      </c>
      <c r="K4133">
        <v>5.2849146706565606E-3</v>
      </c>
      <c r="L4133">
        <v>1176.869995117188</v>
      </c>
      <c r="M4133">
        <v>1.0943786502314531E-2</v>
      </c>
      <c r="N4133">
        <v>1.088433661545465E-2</v>
      </c>
      <c r="O4133">
        <v>4523.6298828125</v>
      </c>
      <c r="P4133">
        <v>3.0688443652859831E-3</v>
      </c>
      <c r="Q4133">
        <v>3.0641450742240339E-3</v>
      </c>
    </row>
    <row r="4134" spans="1:17" x14ac:dyDescent="0.25">
      <c r="A4134" s="1">
        <v>42528</v>
      </c>
      <c r="B4134">
        <v>6001</v>
      </c>
      <c r="C4134">
        <v>2112.1298828125</v>
      </c>
      <c r="D4134">
        <v>1.2894462510633089E-3</v>
      </c>
      <c r="E4134">
        <v>1.288615629197613E-3</v>
      </c>
      <c r="F4134">
        <v>17938.279296875</v>
      </c>
      <c r="G4134">
        <v>1.0016120613709489E-3</v>
      </c>
      <c r="H4134">
        <v>1.0011107827067869E-3</v>
      </c>
      <c r="I4134">
        <v>4961.75</v>
      </c>
      <c r="J4134">
        <v>-1.4007581429017479E-3</v>
      </c>
      <c r="K4134">
        <v>-1.401740121706194E-3</v>
      </c>
      <c r="L4134">
        <v>1179.969970703125</v>
      </c>
      <c r="M4134">
        <v>2.634084987125807E-3</v>
      </c>
      <c r="N4134">
        <v>2.6306218653710739E-3</v>
      </c>
      <c r="O4134">
        <v>4513.08984375</v>
      </c>
      <c r="P4134">
        <v>-2.3299958961158218E-3</v>
      </c>
      <c r="Q4134">
        <v>-2.3327145603591151E-3</v>
      </c>
    </row>
    <row r="4135" spans="1:17" x14ac:dyDescent="0.25">
      <c r="A4135" s="1">
        <v>42529</v>
      </c>
      <c r="B4135">
        <v>6002</v>
      </c>
      <c r="C4135">
        <v>2119.1201171875</v>
      </c>
      <c r="D4135">
        <v>3.3095665337075091E-3</v>
      </c>
      <c r="E4135">
        <v>3.304101971954724E-3</v>
      </c>
      <c r="F4135">
        <v>18005.05078125</v>
      </c>
      <c r="G4135">
        <v>3.7222903752329728E-3</v>
      </c>
      <c r="H4135">
        <v>3.715379795893974E-3</v>
      </c>
      <c r="I4135">
        <v>4974.64013671875</v>
      </c>
      <c r="J4135">
        <v>2.5979012886079289E-3</v>
      </c>
      <c r="K4135">
        <v>2.5945325761821381E-3</v>
      </c>
      <c r="L4135">
        <v>1188.949951171875</v>
      </c>
      <c r="M4135">
        <v>7.6103466119556984E-3</v>
      </c>
      <c r="N4135">
        <v>7.5815340144141487E-3</v>
      </c>
      <c r="O4135">
        <v>4520.6298828125</v>
      </c>
      <c r="P4135">
        <v>1.6707044006540881E-3</v>
      </c>
      <c r="Q4135">
        <v>1.6693103265647299E-3</v>
      </c>
    </row>
    <row r="4136" spans="1:17" x14ac:dyDescent="0.25">
      <c r="A4136" s="1">
        <v>42530</v>
      </c>
      <c r="B4136">
        <v>6003</v>
      </c>
      <c r="C4136">
        <v>2115.47998046875</v>
      </c>
      <c r="D4136">
        <v>-1.7177585589538409E-3</v>
      </c>
      <c r="E4136">
        <v>-1.719235597893808E-3</v>
      </c>
      <c r="F4136">
        <v>17985.189453125</v>
      </c>
      <c r="G4136">
        <v>-1.1030975900208071E-3</v>
      </c>
      <c r="H4136">
        <v>-1.103706449963169E-3</v>
      </c>
      <c r="I4136">
        <v>4958.6201171875</v>
      </c>
      <c r="J4136">
        <v>-3.2203373693311388E-3</v>
      </c>
      <c r="K4136">
        <v>-3.2255338149216242E-3</v>
      </c>
      <c r="L4136">
        <v>1181.199951171875</v>
      </c>
      <c r="M4136">
        <v>-6.5183568007730619E-3</v>
      </c>
      <c r="N4136">
        <v>-6.5396940615926828E-3</v>
      </c>
      <c r="O4136">
        <v>4512.68994140625</v>
      </c>
      <c r="P4136">
        <v>-1.7563794453595569E-3</v>
      </c>
      <c r="Q4136">
        <v>-1.7579236881867411E-3</v>
      </c>
    </row>
    <row r="4137" spans="1:17" x14ac:dyDescent="0.25">
      <c r="A4137" s="1">
        <v>42531</v>
      </c>
      <c r="B4137">
        <v>6004</v>
      </c>
      <c r="C4137">
        <v>2096.070068359375</v>
      </c>
      <c r="D4137">
        <v>-9.1751811827943675E-3</v>
      </c>
      <c r="E4137">
        <v>-9.2175324101661186E-3</v>
      </c>
      <c r="F4137">
        <v>17865.33984375</v>
      </c>
      <c r="G4137">
        <v>-6.6637946565625272E-3</v>
      </c>
      <c r="H4137">
        <v>-6.6860968696366291E-3</v>
      </c>
      <c r="I4137">
        <v>4894.5498046875</v>
      </c>
      <c r="J4137">
        <v>-1.292099636306487E-2</v>
      </c>
      <c r="K4137">
        <v>-1.300519854033538E-2</v>
      </c>
      <c r="L4137">
        <v>1163.930053710938</v>
      </c>
      <c r="M4137">
        <v>-1.462063848191286E-2</v>
      </c>
      <c r="N4137">
        <v>-1.4728573359837601E-2</v>
      </c>
      <c r="O4137">
        <v>4461.0498046875</v>
      </c>
      <c r="P4137">
        <v>-1.1443315935563249E-2</v>
      </c>
      <c r="Q4137">
        <v>-1.1509294500684331E-2</v>
      </c>
    </row>
    <row r="4138" spans="1:17" x14ac:dyDescent="0.25">
      <c r="A4138" s="1">
        <v>42534</v>
      </c>
      <c r="B4138">
        <v>6007</v>
      </c>
      <c r="C4138">
        <v>2079.06005859375</v>
      </c>
      <c r="D4138">
        <v>-8.1151913871557735E-3</v>
      </c>
      <c r="E4138">
        <v>-8.1482987897094784E-3</v>
      </c>
      <c r="F4138">
        <v>17732.48046875</v>
      </c>
      <c r="G4138">
        <v>-7.4367113171082133E-3</v>
      </c>
      <c r="H4138">
        <v>-7.464501518912578E-3</v>
      </c>
      <c r="I4138">
        <v>4848.43994140625</v>
      </c>
      <c r="J4138">
        <v>-9.4206546303994276E-3</v>
      </c>
      <c r="K4138">
        <v>-9.4653096716635771E-3</v>
      </c>
      <c r="L4138">
        <v>1150.699951171875</v>
      </c>
      <c r="M4138">
        <v>-1.136675051639202E-2</v>
      </c>
      <c r="N4138">
        <v>-1.143184577619877E-2</v>
      </c>
      <c r="O4138">
        <v>4422.759765625</v>
      </c>
      <c r="P4138">
        <v>-8.583190221787329E-3</v>
      </c>
      <c r="Q4138">
        <v>-8.6202379430668288E-3</v>
      </c>
    </row>
    <row r="4139" spans="1:17" x14ac:dyDescent="0.25">
      <c r="A4139" s="1">
        <v>42535</v>
      </c>
      <c r="B4139">
        <v>6008</v>
      </c>
      <c r="C4139">
        <v>2075.320068359375</v>
      </c>
      <c r="D4139">
        <v>-1.798885135095518E-3</v>
      </c>
      <c r="E4139">
        <v>-1.8005050719719039E-3</v>
      </c>
      <c r="F4139">
        <v>17674.8203125</v>
      </c>
      <c r="G4139">
        <v>-3.251668955824627E-3</v>
      </c>
      <c r="H4139">
        <v>-3.2569671196913371E-3</v>
      </c>
      <c r="I4139">
        <v>4843.5498046875</v>
      </c>
      <c r="J4139">
        <v>-1.0086000399814889E-3</v>
      </c>
      <c r="K4139">
        <v>-1.009109019268281E-3</v>
      </c>
      <c r="L4139">
        <v>1147.819946289062</v>
      </c>
      <c r="M4139">
        <v>-2.5028287173211039E-3</v>
      </c>
      <c r="N4139">
        <v>-2.5059660289776381E-3</v>
      </c>
      <c r="O4139">
        <v>4424.91015625</v>
      </c>
      <c r="P4139">
        <v>4.8621013551608527E-4</v>
      </c>
      <c r="Q4139">
        <v>4.8609197366758679E-4</v>
      </c>
    </row>
    <row r="4140" spans="1:17" x14ac:dyDescent="0.25">
      <c r="A4140" s="1">
        <v>42536</v>
      </c>
      <c r="B4140">
        <v>6009</v>
      </c>
      <c r="C4140">
        <v>2071.5</v>
      </c>
      <c r="D4140">
        <v>-1.840712870085137E-3</v>
      </c>
      <c r="E4140">
        <v>-1.8424090638101949E-3</v>
      </c>
      <c r="F4140">
        <v>17640.169921875</v>
      </c>
      <c r="G4140">
        <v>-1.9604380702243911E-3</v>
      </c>
      <c r="H4140">
        <v>-1.962362244165156E-3</v>
      </c>
      <c r="I4140">
        <v>4834.93017578125</v>
      </c>
      <c r="J4140">
        <v>-1.7796098427455E-3</v>
      </c>
      <c r="K4140">
        <v>-1.781195229534193E-3</v>
      </c>
      <c r="L4140">
        <v>1149.300048828125</v>
      </c>
      <c r="M4140">
        <v>1.2894901712139359E-3</v>
      </c>
      <c r="N4140">
        <v>1.288659492787536E-3</v>
      </c>
      <c r="O4140">
        <v>4409.509765625</v>
      </c>
      <c r="P4140">
        <v>-3.480384930131919E-3</v>
      </c>
      <c r="Q4140">
        <v>-3.4864555592731398E-3</v>
      </c>
    </row>
    <row r="4141" spans="1:17" x14ac:dyDescent="0.25">
      <c r="A4141" s="1">
        <v>42537</v>
      </c>
      <c r="B4141">
        <v>6010</v>
      </c>
      <c r="C4141">
        <v>2077.989990234375</v>
      </c>
      <c r="D4141">
        <v>3.1329906996742101E-3</v>
      </c>
      <c r="E4141">
        <v>3.1280931110455718E-3</v>
      </c>
      <c r="F4141">
        <v>17733.099609375</v>
      </c>
      <c r="G4141">
        <v>5.2680721280786713E-3</v>
      </c>
      <c r="H4141">
        <v>5.2542443785664836E-3</v>
      </c>
      <c r="I4141">
        <v>4844.919921875</v>
      </c>
      <c r="J4141">
        <v>2.066161398522226E-3</v>
      </c>
      <c r="K4141">
        <v>2.064029822674692E-3</v>
      </c>
      <c r="L4141">
        <v>1148.18994140625</v>
      </c>
      <c r="M4141">
        <v>-9.6589869895757907E-4</v>
      </c>
      <c r="N4141">
        <v>-9.6636547970538724E-4</v>
      </c>
      <c r="O4141">
        <v>4424.22998046875</v>
      </c>
      <c r="P4141">
        <v>3.338288296468539E-3</v>
      </c>
      <c r="Q4141">
        <v>3.332728581943971E-3</v>
      </c>
    </row>
    <row r="4142" spans="1:17" x14ac:dyDescent="0.25">
      <c r="A4142" s="1">
        <v>42538</v>
      </c>
      <c r="B4142">
        <v>6011</v>
      </c>
      <c r="C4142">
        <v>2071.219970703125</v>
      </c>
      <c r="D4142">
        <v>-3.2579654199809131E-3</v>
      </c>
      <c r="E4142">
        <v>-3.263284144608922E-3</v>
      </c>
      <c r="F4142">
        <v>17675.16015625</v>
      </c>
      <c r="G4142">
        <v>-3.267305457099523E-3</v>
      </c>
      <c r="H4142">
        <v>-3.2726547546118772E-3</v>
      </c>
      <c r="I4142">
        <v>4800.33984375</v>
      </c>
      <c r="J4142">
        <v>-9.2014065957456426E-3</v>
      </c>
      <c r="K4142">
        <v>-9.2440010245265092E-3</v>
      </c>
      <c r="L4142">
        <v>1144.699951171875</v>
      </c>
      <c r="M4142">
        <v>-3.03955827212754E-3</v>
      </c>
      <c r="N4142">
        <v>-3.0441871115034309E-3</v>
      </c>
      <c r="O4142">
        <v>4374.3798828125</v>
      </c>
      <c r="P4142">
        <v>-1.126751951781868E-2</v>
      </c>
      <c r="Q4142">
        <v>-1.133147891219091E-2</v>
      </c>
    </row>
    <row r="4143" spans="1:17" x14ac:dyDescent="0.25">
      <c r="A4143" s="1">
        <v>42541</v>
      </c>
      <c r="B4143">
        <v>6014</v>
      </c>
      <c r="C4143">
        <v>2083.25</v>
      </c>
      <c r="D4143">
        <v>5.8081852565332603E-3</v>
      </c>
      <c r="E4143">
        <v>5.7913827784231006E-3</v>
      </c>
      <c r="F4143">
        <v>17804.869140625</v>
      </c>
      <c r="G4143">
        <v>7.3384899049491192E-3</v>
      </c>
      <c r="H4143">
        <v>7.3116942013833732E-3</v>
      </c>
      <c r="I4143">
        <v>4837.2099609375</v>
      </c>
      <c r="J4143">
        <v>7.6807306123345409E-3</v>
      </c>
      <c r="K4143">
        <v>7.6513839742565759E-3</v>
      </c>
      <c r="L4143">
        <v>1157.699951171875</v>
      </c>
      <c r="M4143">
        <v>1.135668782609045E-2</v>
      </c>
      <c r="N4143">
        <v>1.129268476624128E-2</v>
      </c>
      <c r="O4143">
        <v>4400.16015625</v>
      </c>
      <c r="P4143">
        <v>5.8934692752208306E-3</v>
      </c>
      <c r="Q4143">
        <v>5.8761707175755537E-3</v>
      </c>
    </row>
    <row r="4144" spans="1:17" x14ac:dyDescent="0.25">
      <c r="A4144" s="1">
        <v>42542</v>
      </c>
      <c r="B4144">
        <v>6015</v>
      </c>
      <c r="C4144">
        <v>2088.89990234375</v>
      </c>
      <c r="D4144">
        <v>2.7120616074642889E-3</v>
      </c>
      <c r="E4144">
        <v>2.7083906042097029E-3</v>
      </c>
      <c r="F4144">
        <v>17829.73046875</v>
      </c>
      <c r="G4144">
        <v>1.396321867273675E-3</v>
      </c>
      <c r="H4144">
        <v>1.395347916422326E-3</v>
      </c>
      <c r="I4144">
        <v>4843.759765625</v>
      </c>
      <c r="J4144">
        <v>1.3540459769976201E-3</v>
      </c>
      <c r="K4144">
        <v>1.353130083425156E-3</v>
      </c>
      <c r="L4144">
        <v>1153.869995117188</v>
      </c>
      <c r="M4144">
        <v>-3.3082458462663218E-3</v>
      </c>
      <c r="N4144">
        <v>-3.3137301906027649E-3</v>
      </c>
      <c r="O4144">
        <v>4413.39990234375</v>
      </c>
      <c r="P4144">
        <v>3.0089236808674702E-3</v>
      </c>
      <c r="Q4144">
        <v>3.0044059301182762E-3</v>
      </c>
    </row>
    <row r="4145" spans="1:17" x14ac:dyDescent="0.25">
      <c r="A4145" s="1">
        <v>42543</v>
      </c>
      <c r="B4145">
        <v>6016</v>
      </c>
      <c r="C4145">
        <v>2085.449951171875</v>
      </c>
      <c r="D4145">
        <v>-1.6515636618127381E-3</v>
      </c>
      <c r="E4145">
        <v>-1.65292899657585E-3</v>
      </c>
      <c r="F4145">
        <v>17780.830078125</v>
      </c>
      <c r="G4145">
        <v>-2.742632072352813E-3</v>
      </c>
      <c r="H4145">
        <v>-2.7463999785921739E-3</v>
      </c>
      <c r="I4145">
        <v>4833.31982421875</v>
      </c>
      <c r="J4145">
        <v>-2.1553383964951771E-3</v>
      </c>
      <c r="K4145">
        <v>-2.157664481231056E-3</v>
      </c>
      <c r="L4145">
        <v>1148.969970703125</v>
      </c>
      <c r="M4145">
        <v>-4.246600080423546E-3</v>
      </c>
      <c r="N4145">
        <v>-4.2556424953047881E-3</v>
      </c>
      <c r="O4145">
        <v>4404.72998046875</v>
      </c>
      <c r="P4145">
        <v>-1.9644541774689328E-3</v>
      </c>
      <c r="Q4145">
        <v>-1.9663862483010231E-3</v>
      </c>
    </row>
    <row r="4146" spans="1:17" x14ac:dyDescent="0.25">
      <c r="A4146" s="1">
        <v>42544</v>
      </c>
      <c r="B4146">
        <v>6017</v>
      </c>
      <c r="C4146">
        <v>2113.320068359375</v>
      </c>
      <c r="D4146">
        <v>1.336407865930278E-2</v>
      </c>
      <c r="E4146">
        <v>1.3275567071955111E-2</v>
      </c>
      <c r="F4146">
        <v>18011.0703125</v>
      </c>
      <c r="G4146">
        <v>1.2948789981309879E-2</v>
      </c>
      <c r="H4146">
        <v>1.286567115683313E-2</v>
      </c>
      <c r="I4146">
        <v>4910.0400390625</v>
      </c>
      <c r="J4146">
        <v>1.5873192264108219E-2</v>
      </c>
      <c r="K4146">
        <v>1.5748530603105621E-2</v>
      </c>
      <c r="L4146">
        <v>1172.219970703125</v>
      </c>
      <c r="M4146">
        <v>2.02355158035783E-2</v>
      </c>
      <c r="N4146">
        <v>2.0033498490019949E-2</v>
      </c>
      <c r="O4146">
        <v>4467.47998046875</v>
      </c>
      <c r="P4146">
        <v>1.4246049196714241E-2</v>
      </c>
      <c r="Q4146">
        <v>1.414552780150553E-2</v>
      </c>
    </row>
    <row r="4147" spans="1:17" x14ac:dyDescent="0.25">
      <c r="A4147" s="1">
        <v>42545</v>
      </c>
      <c r="B4147">
        <v>6018</v>
      </c>
      <c r="C4147">
        <v>2037.410034179688</v>
      </c>
      <c r="D4147">
        <v>-3.5919799994431512E-2</v>
      </c>
      <c r="E4147">
        <v>-3.65807928055824E-2</v>
      </c>
      <c r="F4147">
        <v>17400.75</v>
      </c>
      <c r="G4147">
        <v>-3.3885843645639853E-2</v>
      </c>
      <c r="H4147">
        <v>-3.447327747177327E-2</v>
      </c>
      <c r="I4147">
        <v>4707.97998046875</v>
      </c>
      <c r="J4147">
        <v>-4.1152425843014151E-2</v>
      </c>
      <c r="K4147">
        <v>-4.2023159216289019E-2</v>
      </c>
      <c r="L4147">
        <v>1127.5400390625</v>
      </c>
      <c r="M4147">
        <v>-3.8115654704146462E-2</v>
      </c>
      <c r="N4147">
        <v>-3.8861058729000392E-2</v>
      </c>
      <c r="O4147">
        <v>4285.7001953125</v>
      </c>
      <c r="P4147">
        <v>-4.0689557860576382E-2</v>
      </c>
      <c r="Q4147">
        <v>-4.1540542051811902E-2</v>
      </c>
    </row>
    <row r="4148" spans="1:17" x14ac:dyDescent="0.25">
      <c r="A4148" s="1">
        <v>42548</v>
      </c>
      <c r="B4148">
        <v>6021</v>
      </c>
      <c r="C4148">
        <v>2000.5400390625</v>
      </c>
      <c r="D4148">
        <v>-1.8096502176123241E-2</v>
      </c>
      <c r="E4148">
        <v>-1.8262246511702981E-2</v>
      </c>
      <c r="F4148">
        <v>17140.240234375</v>
      </c>
      <c r="G4148">
        <v>-1.497118030113642E-2</v>
      </c>
      <c r="H4148">
        <v>-1.508437966054553E-2</v>
      </c>
      <c r="I4148">
        <v>4594.43994140625</v>
      </c>
      <c r="J4148">
        <v>-2.411650846722491E-2</v>
      </c>
      <c r="K4148">
        <v>-2.4412073124153191E-2</v>
      </c>
      <c r="L4148">
        <v>1089.650024414062</v>
      </c>
      <c r="M4148">
        <v>-3.3604141170846417E-2</v>
      </c>
      <c r="N4148">
        <v>-3.4181736962719853E-2</v>
      </c>
      <c r="O4148">
        <v>4201.0498046875</v>
      </c>
      <c r="P4148">
        <v>-1.975182275176102E-2</v>
      </c>
      <c r="Q4148">
        <v>-1.9949497287845178E-2</v>
      </c>
    </row>
    <row r="4149" spans="1:17" x14ac:dyDescent="0.25">
      <c r="A4149" s="1">
        <v>42549</v>
      </c>
      <c r="B4149">
        <v>6022</v>
      </c>
      <c r="C4149">
        <v>2036.089965820312</v>
      </c>
      <c r="D4149">
        <v>1.7770165087258819E-2</v>
      </c>
      <c r="E4149">
        <v>1.7614121604087481E-2</v>
      </c>
      <c r="F4149">
        <v>17409.720703125</v>
      </c>
      <c r="G4149">
        <v>1.572209403515545E-2</v>
      </c>
      <c r="H4149">
        <v>1.559978224731808E-2</v>
      </c>
      <c r="I4149">
        <v>4691.8701171875</v>
      </c>
      <c r="J4149">
        <v>2.1206104992947061E-2</v>
      </c>
      <c r="K4149">
        <v>2.098438462128507E-2</v>
      </c>
      <c r="L4149">
        <v>1107.300048828125</v>
      </c>
      <c r="M4149">
        <v>1.619788374120756E-2</v>
      </c>
      <c r="N4149">
        <v>1.6068097653388961E-2</v>
      </c>
      <c r="O4149">
        <v>4290.47021484375</v>
      </c>
      <c r="P4149">
        <v>2.128525352317312E-2</v>
      </c>
      <c r="Q4149">
        <v>2.1061886570006339E-2</v>
      </c>
    </row>
    <row r="4150" spans="1:17" x14ac:dyDescent="0.25">
      <c r="A4150" s="1">
        <v>42550</v>
      </c>
      <c r="B4150">
        <v>6023</v>
      </c>
      <c r="C4150">
        <v>2070.77001953125</v>
      </c>
      <c r="D4150">
        <v>1.7032672570028499E-2</v>
      </c>
      <c r="E4150">
        <v>1.6889242971254131E-2</v>
      </c>
      <c r="F4150">
        <v>17694.6796875</v>
      </c>
      <c r="G4150">
        <v>1.636780906679625E-2</v>
      </c>
      <c r="H4150">
        <v>1.623530044204748E-2</v>
      </c>
      <c r="I4150">
        <v>4779.25</v>
      </c>
      <c r="J4150">
        <v>1.8623678965963949E-2</v>
      </c>
      <c r="K4150">
        <v>1.8452381777753341E-2</v>
      </c>
      <c r="L4150">
        <v>1131.619995117188</v>
      </c>
      <c r="M4150">
        <v>2.1963284761705951E-2</v>
      </c>
      <c r="N4150">
        <v>2.1725566245499671E-2</v>
      </c>
      <c r="O4150">
        <v>4364.740234375</v>
      </c>
      <c r="P4150">
        <v>1.7310461514054461E-2</v>
      </c>
      <c r="Q4150">
        <v>1.7162342372331892E-2</v>
      </c>
    </row>
    <row r="4151" spans="1:17" x14ac:dyDescent="0.25">
      <c r="A4151" s="1">
        <v>42551</v>
      </c>
      <c r="B4151">
        <v>6024</v>
      </c>
      <c r="C4151">
        <v>2098.860107421875</v>
      </c>
      <c r="D4151">
        <v>1.356504470592235E-2</v>
      </c>
      <c r="E4151">
        <v>1.347386314946613E-2</v>
      </c>
      <c r="F4151">
        <v>17929.990234375</v>
      </c>
      <c r="G4151">
        <v>1.3298378440906641E-2</v>
      </c>
      <c r="H4151">
        <v>1.3210731195424239E-2</v>
      </c>
      <c r="I4151">
        <v>4842.669921875</v>
      </c>
      <c r="J4151">
        <v>1.3269848171784339E-2</v>
      </c>
      <c r="K4151">
        <v>1.3182574956962061E-2</v>
      </c>
      <c r="L4151">
        <v>1151.920043945312</v>
      </c>
      <c r="M4151">
        <v>1.7938927303968288E-2</v>
      </c>
      <c r="N4151">
        <v>1.7779923503510989E-2</v>
      </c>
      <c r="O4151">
        <v>4417.7001953125</v>
      </c>
      <c r="P4151">
        <v>1.213358827643574E-2</v>
      </c>
      <c r="Q4151">
        <v>1.206056637920966E-2</v>
      </c>
    </row>
    <row r="4152" spans="1:17" x14ac:dyDescent="0.25">
      <c r="A4152" s="1">
        <v>42552</v>
      </c>
      <c r="B4152">
        <v>6025</v>
      </c>
      <c r="C4152">
        <v>2102.949951171875</v>
      </c>
      <c r="D4152">
        <v>1.9486023558872301E-3</v>
      </c>
      <c r="E4152">
        <v>1.9467062930320219E-3</v>
      </c>
      <c r="F4152">
        <v>17949.369140625</v>
      </c>
      <c r="G4152">
        <v>1.0808096377457051E-3</v>
      </c>
      <c r="H4152">
        <v>1.080225983517404E-3</v>
      </c>
      <c r="I4152">
        <v>4862.56982421875</v>
      </c>
      <c r="J4152">
        <v>4.1092832393674339E-3</v>
      </c>
      <c r="K4152">
        <v>4.1008631940158162E-3</v>
      </c>
      <c r="L4152">
        <v>1156.77001953125</v>
      </c>
      <c r="M4152">
        <v>4.2103404758258023E-3</v>
      </c>
      <c r="N4152">
        <v>4.2015017929224142E-3</v>
      </c>
      <c r="O4152">
        <v>4437.4501953125</v>
      </c>
      <c r="P4152">
        <v>4.4706519516548582E-3</v>
      </c>
      <c r="Q4152">
        <v>4.460688272276441E-3</v>
      </c>
    </row>
    <row r="4153" spans="1:17" x14ac:dyDescent="0.25">
      <c r="A4153" s="1">
        <v>42556</v>
      </c>
      <c r="B4153">
        <v>6029</v>
      </c>
      <c r="C4153">
        <v>2088.550048828125</v>
      </c>
      <c r="D4153">
        <v>-6.8474774379322367E-3</v>
      </c>
      <c r="E4153">
        <v>-6.8710289855987193E-3</v>
      </c>
      <c r="F4153">
        <v>17840.619140625</v>
      </c>
      <c r="G4153">
        <v>-6.0587087572824272E-3</v>
      </c>
      <c r="H4153">
        <v>-6.0771372059577429E-3</v>
      </c>
      <c r="I4153">
        <v>4822.89990234375</v>
      </c>
      <c r="J4153">
        <v>-8.1582215390343382E-3</v>
      </c>
      <c r="K4153">
        <v>-8.1916819375340861E-3</v>
      </c>
      <c r="L4153">
        <v>1139.449951171875</v>
      </c>
      <c r="M4153">
        <v>-1.4972784621781201E-2</v>
      </c>
      <c r="N4153">
        <v>-1.5086008366141931E-2</v>
      </c>
      <c r="O4153">
        <v>4410.75</v>
      </c>
      <c r="P4153">
        <v>-6.017012955030987E-3</v>
      </c>
      <c r="Q4153">
        <v>-6.0351881209619396E-3</v>
      </c>
    </row>
    <row r="4154" spans="1:17" x14ac:dyDescent="0.25">
      <c r="A4154" s="1">
        <v>42557</v>
      </c>
      <c r="B4154">
        <v>6030</v>
      </c>
      <c r="C4154">
        <v>2099.72998046875</v>
      </c>
      <c r="D4154">
        <v>5.3529632420816764E-3</v>
      </c>
      <c r="E4154">
        <v>5.3386870582759604E-3</v>
      </c>
      <c r="F4154">
        <v>17918.619140625</v>
      </c>
      <c r="G4154">
        <v>4.3720455767359834E-3</v>
      </c>
      <c r="H4154">
        <v>4.3625159513481842E-3</v>
      </c>
      <c r="I4154">
        <v>4859.16015625</v>
      </c>
      <c r="J4154">
        <v>7.5183509175940078E-3</v>
      </c>
      <c r="K4154">
        <v>7.4902289830894664E-3</v>
      </c>
      <c r="L4154">
        <v>1147.329956054688</v>
      </c>
      <c r="M4154">
        <v>6.9156217653163488E-3</v>
      </c>
      <c r="N4154">
        <v>6.8918185328714198E-3</v>
      </c>
      <c r="O4154">
        <v>4444.7001953125</v>
      </c>
      <c r="P4154">
        <v>7.6971479481946492E-3</v>
      </c>
      <c r="Q4154">
        <v>7.6676760414020164E-3</v>
      </c>
    </row>
    <row r="4155" spans="1:17" x14ac:dyDescent="0.25">
      <c r="A4155" s="1">
        <v>42558</v>
      </c>
      <c r="B4155">
        <v>6031</v>
      </c>
      <c r="C4155">
        <v>2097.89990234375</v>
      </c>
      <c r="D4155">
        <v>-8.7157784192393173E-4</v>
      </c>
      <c r="E4155">
        <v>-8.7195788673300086E-4</v>
      </c>
      <c r="F4155">
        <v>17895.880859375</v>
      </c>
      <c r="G4155">
        <v>-1.268975085164215E-3</v>
      </c>
      <c r="H4155">
        <v>-1.2697809158391041E-3</v>
      </c>
      <c r="I4155">
        <v>4876.81005859375</v>
      </c>
      <c r="J4155">
        <v>3.6322948361864338E-3</v>
      </c>
      <c r="K4155">
        <v>3.625713984213417E-3</v>
      </c>
      <c r="L4155">
        <v>1149.760009765625</v>
      </c>
      <c r="M4155">
        <v>2.118007725775195E-3</v>
      </c>
      <c r="N4155">
        <v>2.1157679094865318E-3</v>
      </c>
      <c r="O4155">
        <v>4459.580078125</v>
      </c>
      <c r="P4155">
        <v>3.3477809882864751E-3</v>
      </c>
      <c r="Q4155">
        <v>3.3421896451000929E-3</v>
      </c>
    </row>
    <row r="4156" spans="1:17" x14ac:dyDescent="0.25">
      <c r="A4156" s="1">
        <v>42559</v>
      </c>
      <c r="B4156">
        <v>6032</v>
      </c>
      <c r="C4156">
        <v>2129.89990234375</v>
      </c>
      <c r="D4156">
        <v>1.5253349296718181E-2</v>
      </c>
      <c r="E4156">
        <v>1.51381865659924E-2</v>
      </c>
      <c r="F4156">
        <v>18146.740234375</v>
      </c>
      <c r="G4156">
        <v>1.401771597448831E-2</v>
      </c>
      <c r="H4156">
        <v>1.3920376391603741E-2</v>
      </c>
      <c r="I4156">
        <v>4956.759765625</v>
      </c>
      <c r="J4156">
        <v>1.6393852963447971E-2</v>
      </c>
      <c r="K4156">
        <v>1.6260924593800848E-2</v>
      </c>
      <c r="L4156">
        <v>1177.359985351562</v>
      </c>
      <c r="M4156">
        <v>2.400498830322273E-2</v>
      </c>
      <c r="N4156">
        <v>2.372139799531681E-2</v>
      </c>
      <c r="O4156">
        <v>4528.35986328125</v>
      </c>
      <c r="P4156">
        <v>1.5422928605683509E-2</v>
      </c>
      <c r="Q4156">
        <v>1.5305204136645951E-2</v>
      </c>
    </row>
    <row r="4157" spans="1:17" x14ac:dyDescent="0.25">
      <c r="A4157" s="1">
        <v>42562</v>
      </c>
      <c r="B4157">
        <v>6035</v>
      </c>
      <c r="C4157">
        <v>2137.159912109375</v>
      </c>
      <c r="D4157">
        <v>3.4086154741994612E-3</v>
      </c>
      <c r="E4157">
        <v>3.4028193119982389E-3</v>
      </c>
      <c r="F4157">
        <v>18226.9296875</v>
      </c>
      <c r="G4157">
        <v>4.4189453361491724E-3</v>
      </c>
      <c r="H4157">
        <v>4.4092104652462142E-3</v>
      </c>
      <c r="I4157">
        <v>4988.64013671875</v>
      </c>
      <c r="J4157">
        <v>6.4316958257366608E-3</v>
      </c>
      <c r="K4157">
        <v>6.4111007305620912E-3</v>
      </c>
      <c r="L4157">
        <v>1190.030029296875</v>
      </c>
      <c r="M4157">
        <v>1.076140186769603E-2</v>
      </c>
      <c r="N4157">
        <v>1.070391007635047E-2</v>
      </c>
      <c r="O4157">
        <v>4554.7099609375</v>
      </c>
      <c r="P4157">
        <v>5.818905398820684E-3</v>
      </c>
      <c r="Q4157">
        <v>5.8020409588953412E-3</v>
      </c>
    </row>
    <row r="4158" spans="1:17" x14ac:dyDescent="0.25">
      <c r="A4158" s="1">
        <v>42563</v>
      </c>
      <c r="B4158">
        <v>6036</v>
      </c>
      <c r="C4158">
        <v>2152.139892578125</v>
      </c>
      <c r="D4158">
        <v>7.0092932137983954E-3</v>
      </c>
      <c r="E4158">
        <v>6.984842307345719E-3</v>
      </c>
      <c r="F4158">
        <v>18347.669921875</v>
      </c>
      <c r="G4158">
        <v>6.6242771791567012E-3</v>
      </c>
      <c r="H4158">
        <v>6.602433069642635E-3</v>
      </c>
      <c r="I4158">
        <v>5022.81982421875</v>
      </c>
      <c r="J4158">
        <v>6.8515039295822264E-3</v>
      </c>
      <c r="K4158">
        <v>6.8281390389143756E-3</v>
      </c>
      <c r="L4158">
        <v>1205.890014648438</v>
      </c>
      <c r="M4158">
        <v>1.3327382470284199E-2</v>
      </c>
      <c r="N4158">
        <v>1.323935417055754E-2</v>
      </c>
      <c r="O4158">
        <v>4577.60986328125</v>
      </c>
      <c r="P4158">
        <v>5.027741072460401E-3</v>
      </c>
      <c r="Q4158">
        <v>5.0151441872562296E-3</v>
      </c>
    </row>
    <row r="4159" spans="1:17" x14ac:dyDescent="0.25">
      <c r="A4159" s="1">
        <v>42564</v>
      </c>
      <c r="B4159">
        <v>6037</v>
      </c>
      <c r="C4159">
        <v>2152.429931640625</v>
      </c>
      <c r="D4159">
        <v>1.347677553398263E-4</v>
      </c>
      <c r="E4159">
        <v>1.3475867498170379E-4</v>
      </c>
      <c r="F4159">
        <v>18372.119140625</v>
      </c>
      <c r="G4159">
        <v>1.33255170024893E-3</v>
      </c>
      <c r="H4159">
        <v>1.33166464117928E-3</v>
      </c>
      <c r="I4159">
        <v>5005.72998046875</v>
      </c>
      <c r="J4159">
        <v>-3.402440132850737E-3</v>
      </c>
      <c r="K4159">
        <v>-3.4082415954369391E-3</v>
      </c>
      <c r="L4159">
        <v>1201.160034179688</v>
      </c>
      <c r="M4159">
        <v>-3.9223979063538472E-3</v>
      </c>
      <c r="N4159">
        <v>-3.9301106840165653E-3</v>
      </c>
      <c r="O4159">
        <v>4565.77001953125</v>
      </c>
      <c r="P4159">
        <v>-2.5864685072819471E-3</v>
      </c>
      <c r="Q4159">
        <v>-2.5898191958321631E-3</v>
      </c>
    </row>
    <row r="4160" spans="1:17" x14ac:dyDescent="0.25">
      <c r="A4160" s="1">
        <v>42565</v>
      </c>
      <c r="B4160">
        <v>6038</v>
      </c>
      <c r="C4160">
        <v>2163.75</v>
      </c>
      <c r="D4160">
        <v>5.2592041176209303E-3</v>
      </c>
      <c r="E4160">
        <v>5.2454228016969992E-3</v>
      </c>
      <c r="F4160">
        <v>18506.41015625</v>
      </c>
      <c r="G4160">
        <v>7.309500586029305E-3</v>
      </c>
      <c r="H4160">
        <v>7.2829156563882754E-3</v>
      </c>
      <c r="I4160">
        <v>5034.06005859375</v>
      </c>
      <c r="J4160">
        <v>5.6595298259269899E-3</v>
      </c>
      <c r="K4160">
        <v>5.6435748571104618E-3</v>
      </c>
      <c r="L4160">
        <v>1202.170043945312</v>
      </c>
      <c r="M4160">
        <v>8.4086194752042154E-4</v>
      </c>
      <c r="N4160">
        <v>8.4050862116494664E-4</v>
      </c>
      <c r="O4160">
        <v>4596.490234375</v>
      </c>
      <c r="P4160">
        <v>6.7283754355424996E-3</v>
      </c>
      <c r="Q4160">
        <v>6.705840941426418E-3</v>
      </c>
    </row>
    <row r="4161" spans="1:17" x14ac:dyDescent="0.25">
      <c r="A4161" s="1">
        <v>42566</v>
      </c>
      <c r="B4161">
        <v>6039</v>
      </c>
      <c r="C4161">
        <v>2161.739990234375</v>
      </c>
      <c r="D4161">
        <v>-9.2894732091275412E-4</v>
      </c>
      <c r="E4161">
        <v>-9.2937905987114378E-4</v>
      </c>
      <c r="F4161">
        <v>18516.55078125</v>
      </c>
      <c r="G4161">
        <v>5.4795202929058817E-4</v>
      </c>
      <c r="H4161">
        <v>5.4780195839598464E-4</v>
      </c>
      <c r="I4161">
        <v>5029.58984375</v>
      </c>
      <c r="J4161">
        <v>-8.8799394360006279E-4</v>
      </c>
      <c r="K4161">
        <v>-8.8838844378180291E-4</v>
      </c>
      <c r="L4161">
        <v>1205.31005859375</v>
      </c>
      <c r="M4161">
        <v>2.6119554918644372E-3</v>
      </c>
      <c r="N4161">
        <v>2.6085502643649638E-3</v>
      </c>
      <c r="O4161">
        <v>4589.830078125</v>
      </c>
      <c r="P4161">
        <v>-1.4489656042759871E-3</v>
      </c>
      <c r="Q4161">
        <v>-1.4500163700754971E-3</v>
      </c>
    </row>
    <row r="4162" spans="1:17" x14ac:dyDescent="0.25">
      <c r="A4162" s="1">
        <v>42569</v>
      </c>
      <c r="B4162">
        <v>6042</v>
      </c>
      <c r="C4162">
        <v>2166.889892578125</v>
      </c>
      <c r="D4162">
        <v>2.3822949878407051E-3</v>
      </c>
      <c r="E4162">
        <v>2.3794618218687369E-3</v>
      </c>
      <c r="F4162">
        <v>18533.05078125</v>
      </c>
      <c r="G4162">
        <v>8.9109468577208695E-4</v>
      </c>
      <c r="H4162">
        <v>8.906978966028991E-4</v>
      </c>
      <c r="I4162">
        <v>5055.77978515625</v>
      </c>
      <c r="J4162">
        <v>5.2071723977245021E-3</v>
      </c>
      <c r="K4162">
        <v>5.1936619560386602E-3</v>
      </c>
      <c r="L4162">
        <v>1207.910034179688</v>
      </c>
      <c r="M4162">
        <v>2.15710104416722E-3</v>
      </c>
      <c r="N4162">
        <v>2.1547778420311471E-3</v>
      </c>
      <c r="O4162">
        <v>4619.68017578125</v>
      </c>
      <c r="P4162">
        <v>6.5035300105149574E-3</v>
      </c>
      <c r="Q4162">
        <v>6.4824733051852493E-3</v>
      </c>
    </row>
    <row r="4163" spans="1:17" x14ac:dyDescent="0.25">
      <c r="A4163" s="1">
        <v>42570</v>
      </c>
      <c r="B4163">
        <v>6043</v>
      </c>
      <c r="C4163">
        <v>2163.780029296875</v>
      </c>
      <c r="D4163">
        <v>-1.4351736522938421E-3</v>
      </c>
      <c r="E4163">
        <v>-1.4362045004153859E-3</v>
      </c>
      <c r="F4163">
        <v>18559.009765625</v>
      </c>
      <c r="G4163">
        <v>1.4006859788708861E-3</v>
      </c>
      <c r="H4163">
        <v>1.3997059333158209E-3</v>
      </c>
      <c r="I4163">
        <v>5036.3701171875</v>
      </c>
      <c r="J4163">
        <v>-3.8391047066046462E-3</v>
      </c>
      <c r="K4163">
        <v>-3.8464929847230539E-3</v>
      </c>
      <c r="L4163">
        <v>1200.449951171875</v>
      </c>
      <c r="M4163">
        <v>-6.1760253634114406E-3</v>
      </c>
      <c r="N4163">
        <v>-6.1951758982309313E-3</v>
      </c>
      <c r="O4163">
        <v>4603.27978515625</v>
      </c>
      <c r="P4163">
        <v>-3.5501138609074219E-3</v>
      </c>
      <c r="Q4163">
        <v>-3.5564304693373999E-3</v>
      </c>
    </row>
    <row r="4164" spans="1:17" x14ac:dyDescent="0.25">
      <c r="A4164" s="1">
        <v>42571</v>
      </c>
      <c r="B4164">
        <v>6044</v>
      </c>
      <c r="C4164">
        <v>2173.02001953125</v>
      </c>
      <c r="D4164">
        <v>4.2703001734318846E-3</v>
      </c>
      <c r="E4164">
        <v>4.2612083157639912E-3</v>
      </c>
      <c r="F4164">
        <v>18595.029296875</v>
      </c>
      <c r="G4164">
        <v>1.9408110510676919E-3</v>
      </c>
      <c r="H4164">
        <v>1.938930110606536E-3</v>
      </c>
      <c r="I4164">
        <v>5089.93017578125</v>
      </c>
      <c r="J4164">
        <v>1.063465498910943E-2</v>
      </c>
      <c r="K4164">
        <v>1.0578504786948851E-2</v>
      </c>
      <c r="L4164">
        <v>1209.739990234375</v>
      </c>
      <c r="M4164">
        <v>7.7387974845857244E-3</v>
      </c>
      <c r="N4164">
        <v>7.7090065897544822E-3</v>
      </c>
      <c r="O4164">
        <v>4657.2001953125</v>
      </c>
      <c r="P4164">
        <v>1.171347662380251E-2</v>
      </c>
      <c r="Q4164">
        <v>1.1645404911771309E-2</v>
      </c>
    </row>
    <row r="4165" spans="1:17" x14ac:dyDescent="0.25">
      <c r="A4165" s="1">
        <v>42572</v>
      </c>
      <c r="B4165">
        <v>6045</v>
      </c>
      <c r="C4165">
        <v>2165.169921875</v>
      </c>
      <c r="D4165">
        <v>-3.6125289162974861E-3</v>
      </c>
      <c r="E4165">
        <v>-3.6190698565249759E-3</v>
      </c>
      <c r="F4165">
        <v>18517.23046875</v>
      </c>
      <c r="G4165">
        <v>-4.1838507959799376E-3</v>
      </c>
      <c r="H4165">
        <v>-4.1926275888035458E-3</v>
      </c>
      <c r="I4165">
        <v>5073.89990234375</v>
      </c>
      <c r="J4165">
        <v>-3.149409301089201E-3</v>
      </c>
      <c r="K4165">
        <v>-3.1543791279846599E-3</v>
      </c>
      <c r="L4165">
        <v>1203.859985351562</v>
      </c>
      <c r="M4165">
        <v>-4.8605526231084717E-3</v>
      </c>
      <c r="N4165">
        <v>-4.8724035258953004E-3</v>
      </c>
      <c r="O4165">
        <v>4647.02001953125</v>
      </c>
      <c r="P4165">
        <v>-2.1859004024555868E-3</v>
      </c>
      <c r="Q4165">
        <v>-2.1882929699857229E-3</v>
      </c>
    </row>
    <row r="4166" spans="1:17" x14ac:dyDescent="0.25">
      <c r="A4166" s="1">
        <v>42573</v>
      </c>
      <c r="B4166">
        <v>6046</v>
      </c>
      <c r="C4166">
        <v>2175.030029296875</v>
      </c>
      <c r="D4166">
        <v>4.553964713003289E-3</v>
      </c>
      <c r="E4166">
        <v>4.5436267895102439E-3</v>
      </c>
      <c r="F4166">
        <v>18570.849609375</v>
      </c>
      <c r="G4166">
        <v>2.8956349987374619E-3</v>
      </c>
      <c r="H4166">
        <v>2.8914507231915468E-3</v>
      </c>
      <c r="I4166">
        <v>5100.16015625</v>
      </c>
      <c r="J4166">
        <v>5.1755561622568447E-3</v>
      </c>
      <c r="K4166">
        <v>5.1622090042985598E-3</v>
      </c>
      <c r="L4166">
        <v>1212.890014648438</v>
      </c>
      <c r="M4166">
        <v>7.5008966214944461E-3</v>
      </c>
      <c r="N4166">
        <v>7.4729047851977426E-3</v>
      </c>
      <c r="O4166">
        <v>4666.06982421875</v>
      </c>
      <c r="P4166">
        <v>4.0993592899178921E-3</v>
      </c>
      <c r="Q4166">
        <v>4.0909798091528539E-3</v>
      </c>
    </row>
    <row r="4167" spans="1:17" x14ac:dyDescent="0.25">
      <c r="A4167" s="1">
        <v>42576</v>
      </c>
      <c r="B4167">
        <v>6049</v>
      </c>
      <c r="C4167">
        <v>2168.47998046875</v>
      </c>
      <c r="D4167">
        <v>-3.0114751244342259E-3</v>
      </c>
      <c r="E4167">
        <v>-3.0160187399297001E-3</v>
      </c>
      <c r="F4167">
        <v>18493.060546875</v>
      </c>
      <c r="G4167">
        <v>-4.1887724113995883E-3</v>
      </c>
      <c r="H4167">
        <v>-4.1975698942538628E-3</v>
      </c>
      <c r="I4167">
        <v>5097.6298828125</v>
      </c>
      <c r="J4167">
        <v>-4.9611646693081823E-4</v>
      </c>
      <c r="K4167">
        <v>-4.9623957342365414E-4</v>
      </c>
      <c r="L4167">
        <v>1209.819946289062</v>
      </c>
      <c r="M4167">
        <v>-2.5312009516920142E-3</v>
      </c>
      <c r="N4167">
        <v>-2.53440985688726E-3</v>
      </c>
      <c r="O4167">
        <v>4665.93017578125</v>
      </c>
      <c r="P4167">
        <v>-2.9928492877528971E-5</v>
      </c>
      <c r="Q4167">
        <v>-2.9928940743807929E-5</v>
      </c>
    </row>
    <row r="4168" spans="1:17" x14ac:dyDescent="0.25">
      <c r="A4168" s="1">
        <v>42577</v>
      </c>
      <c r="B4168">
        <v>6050</v>
      </c>
      <c r="C4168">
        <v>2169.179931640625</v>
      </c>
      <c r="D4168">
        <v>3.2278424434606379E-4</v>
      </c>
      <c r="E4168">
        <v>3.2273216071941271E-4</v>
      </c>
      <c r="F4168">
        <v>18473.75</v>
      </c>
      <c r="G4168">
        <v>-1.044205031722756E-3</v>
      </c>
      <c r="H4168">
        <v>-1.044750593615609E-3</v>
      </c>
      <c r="I4168">
        <v>5110.0498046875</v>
      </c>
      <c r="J4168">
        <v>2.436411069559163E-3</v>
      </c>
      <c r="K4168">
        <v>2.4334478322427361E-3</v>
      </c>
      <c r="L4168">
        <v>1216.859985351562</v>
      </c>
      <c r="M4168">
        <v>5.8190800078097293E-3</v>
      </c>
      <c r="N4168">
        <v>5.8022145577141266E-3</v>
      </c>
      <c r="O4168">
        <v>4672.10986328125</v>
      </c>
      <c r="P4168">
        <v>1.324427770496017E-3</v>
      </c>
      <c r="Q4168">
        <v>1.3235514896648311E-3</v>
      </c>
    </row>
    <row r="4169" spans="1:17" x14ac:dyDescent="0.25">
      <c r="A4169" s="1">
        <v>42578</v>
      </c>
      <c r="B4169">
        <v>6051</v>
      </c>
      <c r="C4169">
        <v>2166.580078125</v>
      </c>
      <c r="D4169">
        <v>-1.19854212078141E-3</v>
      </c>
      <c r="E4169">
        <v>-1.1992609468086371E-3</v>
      </c>
      <c r="F4169">
        <v>18472.169921875</v>
      </c>
      <c r="G4169">
        <v>-8.5530989918147782E-5</v>
      </c>
      <c r="H4169">
        <v>-8.5534647901848096E-5</v>
      </c>
      <c r="I4169">
        <v>5139.81005859375</v>
      </c>
      <c r="J4169">
        <v>5.8238676810842271E-3</v>
      </c>
      <c r="K4169">
        <v>5.8069745209869414E-3</v>
      </c>
      <c r="L4169">
        <v>1218.930053710938</v>
      </c>
      <c r="M4169">
        <v>1.701155748644156E-3</v>
      </c>
      <c r="N4169">
        <v>1.6997104221217721E-3</v>
      </c>
      <c r="O4169">
        <v>4702.8798828125</v>
      </c>
      <c r="P4169">
        <v>6.5858938320513261E-3</v>
      </c>
      <c r="Q4169">
        <v>6.5643015842540564E-3</v>
      </c>
    </row>
    <row r="4170" spans="1:17" x14ac:dyDescent="0.25">
      <c r="A4170" s="1">
        <v>42579</v>
      </c>
      <c r="B4170">
        <v>6052</v>
      </c>
      <c r="C4170">
        <v>2170.06005859375</v>
      </c>
      <c r="D4170">
        <v>1.6062090221755641E-3</v>
      </c>
      <c r="E4170">
        <v>1.604920448092453E-3</v>
      </c>
      <c r="F4170">
        <v>18456.349609375</v>
      </c>
      <c r="G4170">
        <v>-8.5644039476195921E-4</v>
      </c>
      <c r="H4170">
        <v>-8.5680734936830784E-4</v>
      </c>
      <c r="I4170">
        <v>5154.97998046875</v>
      </c>
      <c r="J4170">
        <v>2.951455735146435E-3</v>
      </c>
      <c r="K4170">
        <v>2.9471087408751988E-3</v>
      </c>
      <c r="L4170">
        <v>1217.329956054688</v>
      </c>
      <c r="M4170">
        <v>-1.3127067064911959E-3</v>
      </c>
      <c r="N4170">
        <v>-1.313569060701213E-3</v>
      </c>
      <c r="O4170">
        <v>4721.41015625</v>
      </c>
      <c r="P4170">
        <v>3.9401970493062599E-3</v>
      </c>
      <c r="Q4170">
        <v>3.932454803564708E-3</v>
      </c>
    </row>
    <row r="4171" spans="1:17" x14ac:dyDescent="0.25">
      <c r="A4171" s="1">
        <v>42580</v>
      </c>
      <c r="B4171">
        <v>6053</v>
      </c>
      <c r="C4171">
        <v>2173.60009765625</v>
      </c>
      <c r="D4171">
        <v>1.631309257308811E-3</v>
      </c>
      <c r="E4171">
        <v>1.6299801176578651E-3</v>
      </c>
      <c r="F4171">
        <v>18432.240234375</v>
      </c>
      <c r="G4171">
        <v>-1.3062916291829429E-3</v>
      </c>
      <c r="H4171">
        <v>-1.3071455718396191E-3</v>
      </c>
      <c r="I4171">
        <v>5162.1298828125</v>
      </c>
      <c r="J4171">
        <v>1.386989352206935E-3</v>
      </c>
      <c r="K4171">
        <v>1.38602837095325E-3</v>
      </c>
      <c r="L4171">
        <v>1219.93994140625</v>
      </c>
      <c r="M4171">
        <v>2.1440245831301219E-3</v>
      </c>
      <c r="N4171">
        <v>2.1417294423968941E-3</v>
      </c>
      <c r="O4171">
        <v>4730.22998046875</v>
      </c>
      <c r="P4171">
        <v>1.8680487241877759E-3</v>
      </c>
      <c r="Q4171">
        <v>1.8663060910480459E-3</v>
      </c>
    </row>
    <row r="4172" spans="1:17" x14ac:dyDescent="0.25">
      <c r="A4172" s="1">
        <v>42583</v>
      </c>
      <c r="B4172">
        <v>6056</v>
      </c>
      <c r="C4172">
        <v>2170.840087890625</v>
      </c>
      <c r="D4172">
        <v>-1.269787284515211E-3</v>
      </c>
      <c r="E4172">
        <v>-1.270594147491059E-3</v>
      </c>
      <c r="F4172">
        <v>18404.509765625</v>
      </c>
      <c r="G4172">
        <v>-1.5044546076544709E-3</v>
      </c>
      <c r="H4172">
        <v>-1.5055874358226491E-3</v>
      </c>
      <c r="I4172">
        <v>5184.2001953125</v>
      </c>
      <c r="J4172">
        <v>4.2754275853236212E-3</v>
      </c>
      <c r="K4172">
        <v>4.2663139121374124E-3</v>
      </c>
      <c r="L4172">
        <v>1219.119995117188</v>
      </c>
      <c r="M4172">
        <v>-6.7212020955464968E-4</v>
      </c>
      <c r="N4172">
        <v>-6.7234618360285199E-4</v>
      </c>
      <c r="O4172">
        <v>4756.0400390625</v>
      </c>
      <c r="P4172">
        <v>5.4564067075639766E-3</v>
      </c>
      <c r="Q4172">
        <v>5.4415744499098501E-3</v>
      </c>
    </row>
    <row r="4173" spans="1:17" x14ac:dyDescent="0.25">
      <c r="A4173" s="1">
        <v>42584</v>
      </c>
      <c r="B4173">
        <v>6057</v>
      </c>
      <c r="C4173">
        <v>2157.030029296875</v>
      </c>
      <c r="D4173">
        <v>-6.3616194812253779E-3</v>
      </c>
      <c r="E4173">
        <v>-6.3819408126676693E-3</v>
      </c>
      <c r="F4173">
        <v>18313.76953125</v>
      </c>
      <c r="G4173">
        <v>-4.9303260739104182E-3</v>
      </c>
      <c r="H4173">
        <v>-4.9425202287921811E-3</v>
      </c>
      <c r="I4173">
        <v>5137.72998046875</v>
      </c>
      <c r="J4173">
        <v>-8.9638156500529975E-3</v>
      </c>
      <c r="K4173">
        <v>-9.0042323520843799E-3</v>
      </c>
      <c r="L4173">
        <v>1202.349975585938</v>
      </c>
      <c r="M4173">
        <v>-1.375583994882967E-2</v>
      </c>
      <c r="N4173">
        <v>-1.385132820721907E-2</v>
      </c>
      <c r="O4173">
        <v>4719.2099609375</v>
      </c>
      <c r="P4173">
        <v>-7.7438536729097507E-3</v>
      </c>
      <c r="Q4173">
        <v>-7.7739930049747627E-3</v>
      </c>
    </row>
    <row r="4174" spans="1:17" x14ac:dyDescent="0.25">
      <c r="A4174" s="1">
        <v>42585</v>
      </c>
      <c r="B4174">
        <v>6058</v>
      </c>
      <c r="C4174">
        <v>2163.7900390625</v>
      </c>
      <c r="D4174">
        <v>3.133943280255735E-3</v>
      </c>
      <c r="E4174">
        <v>3.1290427160710968E-3</v>
      </c>
      <c r="F4174">
        <v>18355</v>
      </c>
      <c r="G4174">
        <v>2.2513370980041798E-3</v>
      </c>
      <c r="H4174">
        <v>2.2488066358769131E-3</v>
      </c>
      <c r="I4174">
        <v>5159.740234375</v>
      </c>
      <c r="J4174">
        <v>4.2840425615831013E-3</v>
      </c>
      <c r="K4174">
        <v>4.2748921757015008E-3</v>
      </c>
      <c r="L4174">
        <v>1212.72998046875</v>
      </c>
      <c r="M4174">
        <v>8.6330977615345361E-3</v>
      </c>
      <c r="N4174">
        <v>8.5960456698928184E-3</v>
      </c>
      <c r="O4174">
        <v>4734.330078125</v>
      </c>
      <c r="P4174">
        <v>3.2039509393848591E-3</v>
      </c>
      <c r="Q4174">
        <v>3.1988292254713641E-3</v>
      </c>
    </row>
    <row r="4175" spans="1:17" x14ac:dyDescent="0.25">
      <c r="A4175" s="1">
        <v>42586</v>
      </c>
      <c r="B4175">
        <v>6059</v>
      </c>
      <c r="C4175">
        <v>2164.25</v>
      </c>
      <c r="D4175">
        <v>2.12571889691926E-4</v>
      </c>
      <c r="E4175">
        <v>2.125492994890871E-4</v>
      </c>
      <c r="F4175">
        <v>18352.05078125</v>
      </c>
      <c r="G4175">
        <v>-1.6067658676111041E-4</v>
      </c>
      <c r="H4175">
        <v>-1.606894966267709E-4</v>
      </c>
      <c r="I4175">
        <v>5166.25</v>
      </c>
      <c r="J4175">
        <v>1.261645999469208E-3</v>
      </c>
      <c r="K4175">
        <v>1.2608507929310439E-3</v>
      </c>
      <c r="L4175">
        <v>1213.760009765625</v>
      </c>
      <c r="M4175">
        <v>8.4934759877608457E-4</v>
      </c>
      <c r="N4175">
        <v>8.4898710721163328E-4</v>
      </c>
      <c r="O4175">
        <v>4743.81005859375</v>
      </c>
      <c r="P4175">
        <v>2.0023911117967859E-3</v>
      </c>
      <c r="Q4175">
        <v>2.0003889989443019E-3</v>
      </c>
    </row>
    <row r="4176" spans="1:17" x14ac:dyDescent="0.25">
      <c r="A4176" s="1">
        <v>42587</v>
      </c>
      <c r="B4176">
        <v>6060</v>
      </c>
      <c r="C4176">
        <v>2182.8701171875</v>
      </c>
      <c r="D4176">
        <v>8.6034964479611009E-3</v>
      </c>
      <c r="E4176">
        <v>8.5666972893800597E-3</v>
      </c>
      <c r="F4176">
        <v>18543.529296875</v>
      </c>
      <c r="G4176">
        <v>1.0433630437674649E-2</v>
      </c>
      <c r="H4176">
        <v>1.037957578138558E-2</v>
      </c>
      <c r="I4176">
        <v>5221.1201171875</v>
      </c>
      <c r="J4176">
        <v>1.0620879203968149E-2</v>
      </c>
      <c r="K4176">
        <v>1.056487386803885E-2</v>
      </c>
      <c r="L4176">
        <v>1231.300048828125</v>
      </c>
      <c r="M4176">
        <v>1.4450994365753591E-2</v>
      </c>
      <c r="N4176">
        <v>1.434757390827824E-2</v>
      </c>
      <c r="O4176">
        <v>4791.2099609375</v>
      </c>
      <c r="P4176">
        <v>9.991947771576859E-3</v>
      </c>
      <c r="Q4176">
        <v>9.9423583179982598E-3</v>
      </c>
    </row>
    <row r="4177" spans="1:17" x14ac:dyDescent="0.25">
      <c r="A4177" s="1">
        <v>42590</v>
      </c>
      <c r="B4177">
        <v>6063</v>
      </c>
      <c r="C4177">
        <v>2180.889892578125</v>
      </c>
      <c r="D4177">
        <v>-9.0716556783798641E-4</v>
      </c>
      <c r="E4177">
        <v>-9.0757729154159958E-4</v>
      </c>
      <c r="F4177">
        <v>18529.2890625</v>
      </c>
      <c r="G4177">
        <v>-7.6793549636744451E-4</v>
      </c>
      <c r="H4177">
        <v>-7.6823050987463379E-4</v>
      </c>
      <c r="I4177">
        <v>5213.14013671875</v>
      </c>
      <c r="J4177">
        <v>-1.5284039228441459E-3</v>
      </c>
      <c r="K4177">
        <v>-1.529573123612384E-3</v>
      </c>
      <c r="L4177">
        <v>1230.420043945312</v>
      </c>
      <c r="M4177">
        <v>-7.1469572639948353E-4</v>
      </c>
      <c r="N4177">
        <v>-7.1495124314188653E-4</v>
      </c>
      <c r="O4177">
        <v>4784.740234375</v>
      </c>
      <c r="P4177">
        <v>-1.350332507914942E-3</v>
      </c>
      <c r="Q4177">
        <v>-1.3512450284191471E-3</v>
      </c>
    </row>
    <row r="4178" spans="1:17" x14ac:dyDescent="0.25">
      <c r="A4178" s="1">
        <v>42591</v>
      </c>
      <c r="B4178">
        <v>6064</v>
      </c>
      <c r="C4178">
        <v>2181.739990234375</v>
      </c>
      <c r="D4178">
        <v>3.897939364765346E-4</v>
      </c>
      <c r="E4178">
        <v>3.8971798655598229E-4</v>
      </c>
      <c r="F4178">
        <v>18533.05078125</v>
      </c>
      <c r="G4178">
        <v>2.030147372256152E-4</v>
      </c>
      <c r="H4178">
        <v>2.0299413252250831E-4</v>
      </c>
      <c r="I4178">
        <v>5225.47998046875</v>
      </c>
      <c r="J4178">
        <v>2.3670654205292241E-3</v>
      </c>
      <c r="K4178">
        <v>2.3642683342312881E-3</v>
      </c>
      <c r="L4178">
        <v>1231.739990234375</v>
      </c>
      <c r="M4178">
        <v>1.0727607174136899E-3</v>
      </c>
      <c r="N4178">
        <v>1.0721857208210409E-3</v>
      </c>
      <c r="O4178">
        <v>4795.75</v>
      </c>
      <c r="P4178">
        <v>2.301016374076648E-3</v>
      </c>
      <c r="Q4178">
        <v>2.2983730899499019E-3</v>
      </c>
    </row>
    <row r="4179" spans="1:17" x14ac:dyDescent="0.25">
      <c r="A4179" s="1">
        <v>42592</v>
      </c>
      <c r="B4179">
        <v>6065</v>
      </c>
      <c r="C4179">
        <v>2175.489990234375</v>
      </c>
      <c r="D4179">
        <v>-2.864685997403638E-3</v>
      </c>
      <c r="E4179">
        <v>-2.8687970634882851E-3</v>
      </c>
      <c r="F4179">
        <v>18495.66015625</v>
      </c>
      <c r="G4179">
        <v>-2.0175105243778191E-3</v>
      </c>
      <c r="H4179">
        <v>-2.0195484402082292E-3</v>
      </c>
      <c r="I4179">
        <v>5204.580078125</v>
      </c>
      <c r="J4179">
        <v>-3.9996138961143624E-3</v>
      </c>
      <c r="K4179">
        <v>-4.0076337431103042E-3</v>
      </c>
      <c r="L4179">
        <v>1223.27001953125</v>
      </c>
      <c r="M4179">
        <v>-6.8764274686846649E-3</v>
      </c>
      <c r="N4179">
        <v>-6.9001790426587552E-3</v>
      </c>
      <c r="O4179">
        <v>4783.39013671875</v>
      </c>
      <c r="P4179">
        <v>-2.5772534600948531E-3</v>
      </c>
      <c r="Q4179">
        <v>-2.5805802950876382E-3</v>
      </c>
    </row>
    <row r="4180" spans="1:17" x14ac:dyDescent="0.25">
      <c r="A4180" s="1">
        <v>42593</v>
      </c>
      <c r="B4180">
        <v>6066</v>
      </c>
      <c r="C4180">
        <v>2185.7900390625</v>
      </c>
      <c r="D4180">
        <v>4.7345880120621686E-3</v>
      </c>
      <c r="E4180">
        <v>4.7234151024436438E-3</v>
      </c>
      <c r="F4180">
        <v>18613.51953125</v>
      </c>
      <c r="G4180">
        <v>6.3722718737440056E-3</v>
      </c>
      <c r="H4180">
        <v>6.3520547897118881E-3</v>
      </c>
      <c r="I4180">
        <v>5228.39990234375</v>
      </c>
      <c r="J4180">
        <v>4.5767043375632976E-3</v>
      </c>
      <c r="K4180">
        <v>4.5662630718698444E-3</v>
      </c>
      <c r="L4180">
        <v>1229.119995117188</v>
      </c>
      <c r="M4180">
        <v>4.7822438975326786E-3</v>
      </c>
      <c r="N4180">
        <v>4.7708452953364872E-3</v>
      </c>
      <c r="O4180">
        <v>4803.31005859375</v>
      </c>
      <c r="P4180">
        <v>4.1643941442468524E-3</v>
      </c>
      <c r="Q4180">
        <v>4.1557470532366881E-3</v>
      </c>
    </row>
    <row r="4181" spans="1:17" x14ac:dyDescent="0.25">
      <c r="A4181" s="1">
        <v>42594</v>
      </c>
      <c r="B4181">
        <v>6067</v>
      </c>
      <c r="C4181">
        <v>2184.050048828125</v>
      </c>
      <c r="D4181">
        <v>-7.9604637375019216E-4</v>
      </c>
      <c r="E4181">
        <v>-7.9636338691405745E-4</v>
      </c>
      <c r="F4181">
        <v>18576.470703125</v>
      </c>
      <c r="G4181">
        <v>-1.990425725924561E-3</v>
      </c>
      <c r="H4181">
        <v>-1.9924092556925961E-3</v>
      </c>
      <c r="I4181">
        <v>5232.89013671875</v>
      </c>
      <c r="J4181">
        <v>8.5881616916627657E-4</v>
      </c>
      <c r="K4181">
        <v>8.584475975684687E-4</v>
      </c>
      <c r="L4181">
        <v>1229.819946289062</v>
      </c>
      <c r="M4181">
        <v>5.6947342379487509E-4</v>
      </c>
      <c r="N4181">
        <v>5.6931133533846346E-4</v>
      </c>
      <c r="O4181">
        <v>4807.080078125</v>
      </c>
      <c r="P4181">
        <v>7.8487948628369608E-4</v>
      </c>
      <c r="Q4181">
        <v>7.8457162945617563E-4</v>
      </c>
    </row>
    <row r="4182" spans="1:17" x14ac:dyDescent="0.25">
      <c r="A4182" s="1">
        <v>42597</v>
      </c>
      <c r="B4182">
        <v>6070</v>
      </c>
      <c r="C4182">
        <v>2190.14990234375</v>
      </c>
      <c r="D4182">
        <v>2.7929092187690689E-3</v>
      </c>
      <c r="E4182">
        <v>2.7890162945217721E-3</v>
      </c>
      <c r="F4182">
        <v>18636.05078125</v>
      </c>
      <c r="G4182">
        <v>3.2072872763164728E-3</v>
      </c>
      <c r="H4182">
        <v>3.202154901552191E-3</v>
      </c>
      <c r="I4182">
        <v>5262.02001953125</v>
      </c>
      <c r="J4182">
        <v>5.566691073465968E-3</v>
      </c>
      <c r="K4182">
        <v>5.5512543100111446E-3</v>
      </c>
      <c r="L4182">
        <v>1241.859985351562</v>
      </c>
      <c r="M4182">
        <v>9.7900827668557788E-3</v>
      </c>
      <c r="N4182">
        <v>9.7424704069850147E-3</v>
      </c>
      <c r="O4182">
        <v>4827.1201171875</v>
      </c>
      <c r="P4182">
        <v>4.1688590031387918E-3</v>
      </c>
      <c r="Q4182">
        <v>4.1601933859207194E-3</v>
      </c>
    </row>
    <row r="4183" spans="1:17" x14ac:dyDescent="0.25">
      <c r="A4183" s="1">
        <v>42598</v>
      </c>
      <c r="B4183">
        <v>6071</v>
      </c>
      <c r="C4183">
        <v>2178.14990234375</v>
      </c>
      <c r="D4183">
        <v>-5.4790770198690497E-3</v>
      </c>
      <c r="E4183">
        <v>-5.4941422164782256E-3</v>
      </c>
      <c r="F4183">
        <v>18552.01953125</v>
      </c>
      <c r="G4183">
        <v>-4.5090695977575423E-3</v>
      </c>
      <c r="H4183">
        <v>-4.519266114824806E-3</v>
      </c>
      <c r="I4183">
        <v>5227.10986328125</v>
      </c>
      <c r="J4183">
        <v>-6.6343640123797121E-3</v>
      </c>
      <c r="K4183">
        <v>-6.6564692289180294E-3</v>
      </c>
      <c r="L4183">
        <v>1231.130004882812</v>
      </c>
      <c r="M4183">
        <v>-8.640249782838727E-3</v>
      </c>
      <c r="N4183">
        <v>-8.6777931534908238E-3</v>
      </c>
      <c r="O4183">
        <v>4797.18994140625</v>
      </c>
      <c r="P4183">
        <v>-6.2004207590941052E-3</v>
      </c>
      <c r="Q4183">
        <v>-6.2197231980818486E-3</v>
      </c>
    </row>
    <row r="4184" spans="1:17" x14ac:dyDescent="0.25">
      <c r="A4184" s="1">
        <v>42599</v>
      </c>
      <c r="B4184">
        <v>6072</v>
      </c>
      <c r="C4184">
        <v>2182.219970703125</v>
      </c>
      <c r="D4184">
        <v>1.8685896480290509E-3</v>
      </c>
      <c r="E4184">
        <v>1.866846006155566E-3</v>
      </c>
      <c r="F4184">
        <v>18573.939453125</v>
      </c>
      <c r="G4184">
        <v>1.181538313824948E-3</v>
      </c>
      <c r="H4184">
        <v>1.1808408467667379E-3</v>
      </c>
      <c r="I4184">
        <v>5228.66015625</v>
      </c>
      <c r="J4184">
        <v>2.96587025966355E-4</v>
      </c>
      <c r="K4184">
        <v>2.9654305272874891E-4</v>
      </c>
      <c r="L4184">
        <v>1227.680053710938</v>
      </c>
      <c r="M4184">
        <v>-2.8022639024238849E-3</v>
      </c>
      <c r="N4184">
        <v>-2.8061975944607799E-3</v>
      </c>
      <c r="O4184">
        <v>4805.4501953125</v>
      </c>
      <c r="P4184">
        <v>1.721894277096014E-3</v>
      </c>
      <c r="Q4184">
        <v>1.7204135167101389E-3</v>
      </c>
    </row>
    <row r="4185" spans="1:17" x14ac:dyDescent="0.25">
      <c r="A4185" s="1">
        <v>42600</v>
      </c>
      <c r="B4185">
        <v>6073</v>
      </c>
      <c r="C4185">
        <v>2187.02001953125</v>
      </c>
      <c r="D4185">
        <v>2.1996173129046341E-3</v>
      </c>
      <c r="E4185">
        <v>2.197201696382422E-3</v>
      </c>
      <c r="F4185">
        <v>18597.69921875</v>
      </c>
      <c r="G4185">
        <v>1.279199045790103E-3</v>
      </c>
      <c r="H4185">
        <v>1.278381567761206E-3</v>
      </c>
      <c r="I4185">
        <v>5240.14990234375</v>
      </c>
      <c r="J4185">
        <v>2.197455131983661E-3</v>
      </c>
      <c r="K4185">
        <v>2.1950442586664148E-3</v>
      </c>
      <c r="L4185">
        <v>1236.849975585938</v>
      </c>
      <c r="M4185">
        <v>7.4693091634761011E-3</v>
      </c>
      <c r="N4185">
        <v>7.4415520059554052E-3</v>
      </c>
      <c r="O4185">
        <v>4808.68017578125</v>
      </c>
      <c r="P4185">
        <v>6.7214940067450435E-4</v>
      </c>
      <c r="Q4185">
        <v>6.7192360943738884E-4</v>
      </c>
    </row>
    <row r="4186" spans="1:17" x14ac:dyDescent="0.25">
      <c r="A4186" s="1">
        <v>42601</v>
      </c>
      <c r="B4186">
        <v>6074</v>
      </c>
      <c r="C4186">
        <v>2183.8701171875</v>
      </c>
      <c r="D4186">
        <v>-1.440271380974911E-3</v>
      </c>
      <c r="E4186">
        <v>-1.441309568768186E-3</v>
      </c>
      <c r="F4186">
        <v>18552.5703125</v>
      </c>
      <c r="G4186">
        <v>-2.4265854458223051E-3</v>
      </c>
      <c r="H4186">
        <v>-2.4295343758048908E-3</v>
      </c>
      <c r="I4186">
        <v>5238.3798828125</v>
      </c>
      <c r="J4186">
        <v>-3.3778032389075729E-4</v>
      </c>
      <c r="K4186">
        <v>-3.378373845140268E-4</v>
      </c>
      <c r="L4186">
        <v>1236.77001953125</v>
      </c>
      <c r="M4186">
        <v>-6.4644909460453981E-5</v>
      </c>
      <c r="N4186">
        <v>-6.464699903266751E-5</v>
      </c>
      <c r="O4186">
        <v>4806.14013671875</v>
      </c>
      <c r="P4186">
        <v>-5.2821958825477466E-4</v>
      </c>
      <c r="Q4186">
        <v>-5.2835914536818055E-4</v>
      </c>
    </row>
    <row r="4187" spans="1:17" x14ac:dyDescent="0.25">
      <c r="A4187" s="1">
        <v>42604</v>
      </c>
      <c r="B4187">
        <v>6077</v>
      </c>
      <c r="C4187">
        <v>2182.639892578125</v>
      </c>
      <c r="D4187">
        <v>-5.6332315722118498E-4</v>
      </c>
      <c r="E4187">
        <v>-5.6348188332310748E-4</v>
      </c>
      <c r="F4187">
        <v>18529.419921875</v>
      </c>
      <c r="G4187">
        <v>-1.247826594108159E-3</v>
      </c>
      <c r="H4187">
        <v>-1.248605777970985E-3</v>
      </c>
      <c r="I4187">
        <v>5244.60009765625</v>
      </c>
      <c r="J4187">
        <v>1.187431034576081E-3</v>
      </c>
      <c r="K4187">
        <v>1.186726595938198E-3</v>
      </c>
      <c r="L4187">
        <v>1239.739990234375</v>
      </c>
      <c r="M4187">
        <v>2.4013928670834068E-3</v>
      </c>
      <c r="N4187">
        <v>2.3985141309622068E-3</v>
      </c>
      <c r="O4187">
        <v>4808.56005859375</v>
      </c>
      <c r="P4187">
        <v>5.0350630779827377E-4</v>
      </c>
      <c r="Q4187">
        <v>5.0337959103062112E-4</v>
      </c>
    </row>
    <row r="4188" spans="1:17" x14ac:dyDescent="0.25">
      <c r="A4188" s="1">
        <v>42605</v>
      </c>
      <c r="B4188">
        <v>6078</v>
      </c>
      <c r="C4188">
        <v>2186.89990234375</v>
      </c>
      <c r="D4188">
        <v>1.951769405530879E-3</v>
      </c>
      <c r="E4188">
        <v>1.949867178361733E-3</v>
      </c>
      <c r="F4188">
        <v>18547.30078125</v>
      </c>
      <c r="G4188">
        <v>9.6499833510121924E-4</v>
      </c>
      <c r="H4188">
        <v>9.6453302353371019E-4</v>
      </c>
      <c r="I4188">
        <v>5260.080078125</v>
      </c>
      <c r="J4188">
        <v>2.9516035885497338E-3</v>
      </c>
      <c r="K4188">
        <v>2.94725615916903E-3</v>
      </c>
      <c r="L4188">
        <v>1248.579956054688</v>
      </c>
      <c r="M4188">
        <v>7.1304998547652154E-3</v>
      </c>
      <c r="N4188">
        <v>7.1051980458403862E-3</v>
      </c>
      <c r="O4188">
        <v>4818.47998046875</v>
      </c>
      <c r="P4188">
        <v>2.0629713997792902E-3</v>
      </c>
      <c r="Q4188">
        <v>2.0608463963268249E-3</v>
      </c>
    </row>
    <row r="4189" spans="1:17" x14ac:dyDescent="0.25">
      <c r="A4189" s="1">
        <v>42606</v>
      </c>
      <c r="B4189">
        <v>6079</v>
      </c>
      <c r="C4189">
        <v>2175.43994140625</v>
      </c>
      <c r="D4189">
        <v>-5.2402768527348709E-3</v>
      </c>
      <c r="E4189">
        <v>-5.2540552596718739E-3</v>
      </c>
      <c r="F4189">
        <v>18481.48046875</v>
      </c>
      <c r="G4189">
        <v>-3.5487812095299498E-3</v>
      </c>
      <c r="H4189">
        <v>-3.5550930709344619E-3</v>
      </c>
      <c r="I4189">
        <v>5217.68994140625</v>
      </c>
      <c r="J4189">
        <v>-8.058838665790824E-3</v>
      </c>
      <c r="K4189">
        <v>-8.0914866275200586E-3</v>
      </c>
      <c r="L4189">
        <v>1237.25</v>
      </c>
      <c r="M4189">
        <v>-9.0742735375064498E-3</v>
      </c>
      <c r="N4189">
        <v>-9.1156955310337014E-3</v>
      </c>
      <c r="O4189">
        <v>4783.490234375</v>
      </c>
      <c r="P4189">
        <v>-7.2615734081240557E-3</v>
      </c>
      <c r="Q4189">
        <v>-7.2880669668331797E-3</v>
      </c>
    </row>
    <row r="4190" spans="1:17" x14ac:dyDescent="0.25">
      <c r="A4190" s="1">
        <v>42607</v>
      </c>
      <c r="B4190">
        <v>6080</v>
      </c>
      <c r="C4190">
        <v>2172.469970703125</v>
      </c>
      <c r="D4190">
        <v>-1.3652276243513171E-3</v>
      </c>
      <c r="E4190">
        <v>-1.3661603966454549E-3</v>
      </c>
      <c r="F4190">
        <v>18448.41015625</v>
      </c>
      <c r="G4190">
        <v>-1.7893757243050419E-3</v>
      </c>
      <c r="H4190">
        <v>-1.7909785693931909E-3</v>
      </c>
      <c r="I4190">
        <v>5212.2001953125</v>
      </c>
      <c r="J4190">
        <v>-1.052141111372862E-3</v>
      </c>
      <c r="K4190">
        <v>-1.052695000378995E-3</v>
      </c>
      <c r="L4190">
        <v>1240</v>
      </c>
      <c r="M4190">
        <v>2.222671246716601E-3</v>
      </c>
      <c r="N4190">
        <v>2.2202047670871988E-3</v>
      </c>
      <c r="O4190">
        <v>4775.43017578125</v>
      </c>
      <c r="P4190">
        <v>-1.6849744012915611E-3</v>
      </c>
      <c r="Q4190">
        <v>-1.6863955673013251E-3</v>
      </c>
    </row>
    <row r="4191" spans="1:17" x14ac:dyDescent="0.25">
      <c r="A4191" s="1">
        <v>42608</v>
      </c>
      <c r="B4191">
        <v>6081</v>
      </c>
      <c r="C4191">
        <v>2169.0400390625</v>
      </c>
      <c r="D4191">
        <v>-1.578816594419941E-3</v>
      </c>
      <c r="E4191">
        <v>-1.5800642387132789E-3</v>
      </c>
      <c r="F4191">
        <v>18395.400390625</v>
      </c>
      <c r="G4191">
        <v>-2.873405630947623E-3</v>
      </c>
      <c r="H4191">
        <v>-2.877541786041965E-3</v>
      </c>
      <c r="I4191">
        <v>5218.919921875</v>
      </c>
      <c r="J4191">
        <v>1.289230327059077E-3</v>
      </c>
      <c r="K4191">
        <v>1.288399983233979E-3</v>
      </c>
      <c r="L4191">
        <v>1238.030029296875</v>
      </c>
      <c r="M4191">
        <v>-1.5886860509072289E-3</v>
      </c>
      <c r="N4191">
        <v>-1.5899493507599261E-3</v>
      </c>
      <c r="O4191">
        <v>4783.68994140625</v>
      </c>
      <c r="P4191">
        <v>1.729638026515268E-3</v>
      </c>
      <c r="Q4191">
        <v>1.728143925252029E-3</v>
      </c>
    </row>
    <row r="4192" spans="1:17" x14ac:dyDescent="0.25">
      <c r="A4192" s="1">
        <v>42611</v>
      </c>
      <c r="B4192">
        <v>6084</v>
      </c>
      <c r="C4192">
        <v>2180.3798828125</v>
      </c>
      <c r="D4192">
        <v>5.2280472217107743E-3</v>
      </c>
      <c r="E4192">
        <v>5.2144284286743453E-3</v>
      </c>
      <c r="F4192">
        <v>18502.990234375</v>
      </c>
      <c r="G4192">
        <v>5.8487361767256552E-3</v>
      </c>
      <c r="H4192">
        <v>5.8316987187465603E-3</v>
      </c>
      <c r="I4192">
        <v>5232.330078125</v>
      </c>
      <c r="J4192">
        <v>2.5695271149479559E-3</v>
      </c>
      <c r="K4192">
        <v>2.5662315243498162E-3</v>
      </c>
      <c r="L4192">
        <v>1244.93994140625</v>
      </c>
      <c r="M4192">
        <v>5.5813768211254722E-3</v>
      </c>
      <c r="N4192">
        <v>5.5658586525697109E-3</v>
      </c>
      <c r="O4192">
        <v>4791.08984375</v>
      </c>
      <c r="P4192">
        <v>1.5469025865784141E-3</v>
      </c>
      <c r="Q4192">
        <v>1.5457073652074911E-3</v>
      </c>
    </row>
    <row r="4193" spans="1:17" x14ac:dyDescent="0.25">
      <c r="A4193" s="1">
        <v>42612</v>
      </c>
      <c r="B4193">
        <v>6085</v>
      </c>
      <c r="C4193">
        <v>2176.1201171875</v>
      </c>
      <c r="D4193">
        <v>-1.9536804841114859E-3</v>
      </c>
      <c r="E4193">
        <v>-1.9555914071227782E-3</v>
      </c>
      <c r="F4193">
        <v>18454.30078125</v>
      </c>
      <c r="G4193">
        <v>-2.6314370006284E-3</v>
      </c>
      <c r="H4193">
        <v>-2.634905316745555E-3</v>
      </c>
      <c r="I4193">
        <v>5222.990234375</v>
      </c>
      <c r="J4193">
        <v>-1.785025717136457E-3</v>
      </c>
      <c r="K4193">
        <v>-1.7866207739694771E-3</v>
      </c>
      <c r="L4193">
        <v>1246.030029296875</v>
      </c>
      <c r="M4193">
        <v>8.7561484242648646E-4</v>
      </c>
      <c r="N4193">
        <v>8.7523171538185409E-4</v>
      </c>
      <c r="O4193">
        <v>4775.990234375</v>
      </c>
      <c r="P4193">
        <v>-3.1516022173321279E-3</v>
      </c>
      <c r="Q4193">
        <v>-3.1565789748578309E-3</v>
      </c>
    </row>
    <row r="4194" spans="1:17" x14ac:dyDescent="0.25">
      <c r="A4194" s="1">
        <v>42613</v>
      </c>
      <c r="B4194">
        <v>6086</v>
      </c>
      <c r="C4194">
        <v>2170.949951171875</v>
      </c>
      <c r="D4194">
        <v>-2.3758642617150989E-3</v>
      </c>
      <c r="E4194">
        <v>-2.378691105562606E-3</v>
      </c>
      <c r="F4194">
        <v>18400.880859375</v>
      </c>
      <c r="G4194">
        <v>-2.8947139481586559E-3</v>
      </c>
      <c r="H4194">
        <v>-2.898911735465646E-3</v>
      </c>
      <c r="I4194">
        <v>5213.22021484375</v>
      </c>
      <c r="J4194">
        <v>-1.87057970488802E-3</v>
      </c>
      <c r="K4194">
        <v>-1.8723314239317791E-3</v>
      </c>
      <c r="L4194">
        <v>1239.910034179688</v>
      </c>
      <c r="M4194">
        <v>-4.9115952050051703E-3</v>
      </c>
      <c r="N4194">
        <v>-4.9236967301906649E-3</v>
      </c>
      <c r="O4194">
        <v>4771.0498046875</v>
      </c>
      <c r="P4194">
        <v>-1.0344304416582959E-3</v>
      </c>
      <c r="Q4194">
        <v>-1.0349658340769331E-3</v>
      </c>
    </row>
    <row r="4195" spans="1:17" x14ac:dyDescent="0.25">
      <c r="A4195" s="1">
        <v>42614</v>
      </c>
      <c r="B4195">
        <v>6087</v>
      </c>
      <c r="C4195">
        <v>2170.860107421875</v>
      </c>
      <c r="D4195">
        <v>-4.1384533048027812E-5</v>
      </c>
      <c r="E4195">
        <v>-4.1385389411442488E-5</v>
      </c>
      <c r="F4195">
        <v>18419.30078125</v>
      </c>
      <c r="G4195">
        <v>1.001034788267408E-3</v>
      </c>
      <c r="H4195">
        <v>1.000534087062104E-3</v>
      </c>
      <c r="I4195">
        <v>5227.2099609375</v>
      </c>
      <c r="J4195">
        <v>2.6835133597304939E-3</v>
      </c>
      <c r="K4195">
        <v>2.6799191663626431E-3</v>
      </c>
      <c r="L4195">
        <v>1239.800048828125</v>
      </c>
      <c r="M4195">
        <v>-8.870429993390605E-5</v>
      </c>
      <c r="N4195">
        <v>-8.8708234392990116E-5</v>
      </c>
      <c r="O4195">
        <v>4783.93994140625</v>
      </c>
      <c r="P4195">
        <v>2.701740129831709E-3</v>
      </c>
      <c r="Q4195">
        <v>2.698096990369278E-3</v>
      </c>
    </row>
    <row r="4196" spans="1:17" x14ac:dyDescent="0.25">
      <c r="A4196" s="1">
        <v>42615</v>
      </c>
      <c r="B4196">
        <v>6088</v>
      </c>
      <c r="C4196">
        <v>2179.97998046875</v>
      </c>
      <c r="D4196">
        <v>4.2010413364248489E-3</v>
      </c>
      <c r="E4196">
        <v>4.1922415990346172E-3</v>
      </c>
      <c r="F4196">
        <v>18491.9609375</v>
      </c>
      <c r="G4196">
        <v>3.9447836328274644E-3</v>
      </c>
      <c r="H4196">
        <v>3.937023375535054E-3</v>
      </c>
      <c r="I4196">
        <v>5249.89990234375</v>
      </c>
      <c r="J4196">
        <v>4.3407365642111886E-3</v>
      </c>
      <c r="K4196">
        <v>4.3313427415138158E-3</v>
      </c>
      <c r="L4196">
        <v>1251.829956054688</v>
      </c>
      <c r="M4196">
        <v>9.7031027204215192E-3</v>
      </c>
      <c r="N4196">
        <v>9.6563299365807469E-3</v>
      </c>
      <c r="O4196">
        <v>4798.740234375</v>
      </c>
      <c r="P4196">
        <v>3.0937455632855659E-3</v>
      </c>
      <c r="Q4196">
        <v>3.088969779984047E-3</v>
      </c>
    </row>
    <row r="4197" spans="1:17" x14ac:dyDescent="0.25">
      <c r="A4197" s="1">
        <v>42619</v>
      </c>
      <c r="B4197">
        <v>6092</v>
      </c>
      <c r="C4197">
        <v>2186.47998046875</v>
      </c>
      <c r="D4197">
        <v>2.9816787577114918E-3</v>
      </c>
      <c r="E4197">
        <v>2.977242370005349E-3</v>
      </c>
      <c r="F4197">
        <v>18538.119140625</v>
      </c>
      <c r="G4197">
        <v>2.496122681688862E-3</v>
      </c>
      <c r="H4197">
        <v>2.493012541919656E-3</v>
      </c>
      <c r="I4197">
        <v>5275.91015625</v>
      </c>
      <c r="J4197">
        <v>4.9544285396065924E-3</v>
      </c>
      <c r="K4197">
        <v>4.9421957462255622E-3</v>
      </c>
      <c r="L4197">
        <v>1253.369995117188</v>
      </c>
      <c r="M4197">
        <v>1.230230236184404E-3</v>
      </c>
      <c r="N4197">
        <v>1.2294741230327001E-3</v>
      </c>
      <c r="O4197">
        <v>4829.509765625</v>
      </c>
      <c r="P4197">
        <v>6.4120018478157634E-3</v>
      </c>
      <c r="Q4197">
        <v>6.3915324173897479E-3</v>
      </c>
    </row>
    <row r="4198" spans="1:17" x14ac:dyDescent="0.25">
      <c r="A4198" s="1">
        <v>42620</v>
      </c>
      <c r="B4198">
        <v>6093</v>
      </c>
      <c r="C4198">
        <v>2186.159912109375</v>
      </c>
      <c r="D4198">
        <v>-1.4638522293097811E-4</v>
      </c>
      <c r="E4198">
        <v>-1.4639593829345089E-4</v>
      </c>
      <c r="F4198">
        <v>18526.140625</v>
      </c>
      <c r="G4198">
        <v>-6.4615593060624033E-4</v>
      </c>
      <c r="H4198">
        <v>-6.463647793203053E-4</v>
      </c>
      <c r="I4198">
        <v>5283.93017578125</v>
      </c>
      <c r="J4198">
        <v>1.5201205656902861E-3</v>
      </c>
      <c r="K4198">
        <v>1.5189663519711231E-3</v>
      </c>
      <c r="L4198">
        <v>1261.010009765625</v>
      </c>
      <c r="M4198">
        <v>6.0955780640996604E-3</v>
      </c>
      <c r="N4198">
        <v>6.0770751805753944E-3</v>
      </c>
      <c r="O4198">
        <v>4831.85986328125</v>
      </c>
      <c r="P4198">
        <v>4.8661205180233758E-4</v>
      </c>
      <c r="Q4198">
        <v>4.8649369455234419E-4</v>
      </c>
    </row>
    <row r="4199" spans="1:17" x14ac:dyDescent="0.25">
      <c r="A4199" s="1">
        <v>42621</v>
      </c>
      <c r="B4199">
        <v>6094</v>
      </c>
      <c r="C4199">
        <v>2181.300048828125</v>
      </c>
      <c r="D4199">
        <v>-2.223013629666704E-3</v>
      </c>
      <c r="E4199">
        <v>-2.2254881924702878E-3</v>
      </c>
      <c r="F4199">
        <v>18479.91015625</v>
      </c>
      <c r="G4199">
        <v>-2.4954182139594878E-3</v>
      </c>
      <c r="H4199">
        <v>-2.4985369594540141E-3</v>
      </c>
      <c r="I4199">
        <v>5259.47998046875</v>
      </c>
      <c r="J4199">
        <v>-4.6272744905991869E-3</v>
      </c>
      <c r="K4199">
        <v>-4.6380134661359301E-3</v>
      </c>
      <c r="L4199">
        <v>1258.359985351562</v>
      </c>
      <c r="M4199">
        <v>-2.101509419862202E-3</v>
      </c>
      <c r="N4199">
        <v>-2.1037206893286448E-3</v>
      </c>
      <c r="O4199">
        <v>4804</v>
      </c>
      <c r="P4199">
        <v>-5.7658674029363874E-3</v>
      </c>
      <c r="Q4199">
        <v>-5.7825541898391918E-3</v>
      </c>
    </row>
    <row r="4200" spans="1:17" x14ac:dyDescent="0.25">
      <c r="A4200" s="1">
        <v>42622</v>
      </c>
      <c r="B4200">
        <v>6095</v>
      </c>
      <c r="C4200">
        <v>2127.81005859375</v>
      </c>
      <c r="D4200">
        <v>-2.4522068966675081E-2</v>
      </c>
      <c r="E4200">
        <v>-2.482774241083642E-2</v>
      </c>
      <c r="F4200">
        <v>18085.44921875</v>
      </c>
      <c r="G4200">
        <v>-2.134539260011448E-2</v>
      </c>
      <c r="H4200">
        <v>-2.1576500130840271E-2</v>
      </c>
      <c r="I4200">
        <v>5125.91015625</v>
      </c>
      <c r="J4200">
        <v>-2.5396013429990431E-2</v>
      </c>
      <c r="K4200">
        <v>-2.5724058113203101E-2</v>
      </c>
      <c r="L4200">
        <v>1219.2099609375</v>
      </c>
      <c r="M4200">
        <v>-3.1111943219590099E-2</v>
      </c>
      <c r="N4200">
        <v>-3.1606198243258513E-2</v>
      </c>
      <c r="O4200">
        <v>4681.5400390625</v>
      </c>
      <c r="P4200">
        <v>-2.5491249154350529E-2</v>
      </c>
      <c r="Q4200">
        <v>-2.5821780243491129E-2</v>
      </c>
    </row>
    <row r="4201" spans="1:17" x14ac:dyDescent="0.25">
      <c r="A4201" s="1">
        <v>42625</v>
      </c>
      <c r="B4201">
        <v>6098</v>
      </c>
      <c r="C4201">
        <v>2159.0400390625</v>
      </c>
      <c r="D4201">
        <v>1.467705274849096E-2</v>
      </c>
      <c r="E4201">
        <v>1.457038723343443E-2</v>
      </c>
      <c r="F4201">
        <v>18325.0703125</v>
      </c>
      <c r="G4201">
        <v>1.3249385782553519E-2</v>
      </c>
      <c r="H4201">
        <v>1.31623803406084E-2</v>
      </c>
      <c r="I4201">
        <v>5211.89013671875</v>
      </c>
      <c r="J4201">
        <v>1.6773602706226631E-2</v>
      </c>
      <c r="K4201">
        <v>1.663447940959888E-2</v>
      </c>
      <c r="L4201">
        <v>1235.869995117188</v>
      </c>
      <c r="M4201">
        <v>1.366461455652601E-2</v>
      </c>
      <c r="N4201">
        <v>1.3572095582312401E-2</v>
      </c>
      <c r="O4201">
        <v>4764.64990234375</v>
      </c>
      <c r="P4201">
        <v>1.7752675954447961E-2</v>
      </c>
      <c r="Q4201">
        <v>1.7596937682140101E-2</v>
      </c>
    </row>
    <row r="4202" spans="1:17" x14ac:dyDescent="0.25">
      <c r="A4202" s="1">
        <v>42626</v>
      </c>
      <c r="B4202">
        <v>6099</v>
      </c>
      <c r="C4202">
        <v>2127.02001953125</v>
      </c>
      <c r="D4202">
        <v>-1.483067425889595E-2</v>
      </c>
      <c r="E4202">
        <v>-1.4941748278210831E-2</v>
      </c>
      <c r="F4202">
        <v>18066.75</v>
      </c>
      <c r="G4202">
        <v>-1.4096552323938029E-2</v>
      </c>
      <c r="H4202">
        <v>-1.419685242372609E-2</v>
      </c>
      <c r="I4202">
        <v>5155.25</v>
      </c>
      <c r="J4202">
        <v>-1.086748477672417E-2</v>
      </c>
      <c r="K4202">
        <v>-1.0926967231749719E-2</v>
      </c>
      <c r="L4202">
        <v>1212.319946289062</v>
      </c>
      <c r="M4202">
        <v>-1.9055441851626779E-2</v>
      </c>
      <c r="N4202">
        <v>-1.923933666280039E-2</v>
      </c>
      <c r="O4202">
        <v>4722.85009765625</v>
      </c>
      <c r="P4202">
        <v>-8.7729015865234405E-3</v>
      </c>
      <c r="Q4202">
        <v>-8.811610044260865E-3</v>
      </c>
    </row>
    <row r="4203" spans="1:17" x14ac:dyDescent="0.25">
      <c r="A4203" s="1">
        <v>42627</v>
      </c>
      <c r="B4203">
        <v>6100</v>
      </c>
      <c r="C4203">
        <v>2125.77001953125</v>
      </c>
      <c r="D4203">
        <v>-5.8767665020631465E-4</v>
      </c>
      <c r="E4203">
        <v>-5.8784939981283582E-4</v>
      </c>
      <c r="F4203">
        <v>18034.76953125</v>
      </c>
      <c r="G4203">
        <v>-1.77012848187974E-3</v>
      </c>
      <c r="H4203">
        <v>-1.7716970105724299E-3</v>
      </c>
      <c r="I4203">
        <v>5173.77001953125</v>
      </c>
      <c r="J4203">
        <v>3.5924580827797481E-3</v>
      </c>
      <c r="K4203">
        <v>3.5860206181825482E-3</v>
      </c>
      <c r="L4203">
        <v>1211.589965820312</v>
      </c>
      <c r="M4203">
        <v>-6.0213516323348593E-4</v>
      </c>
      <c r="N4203">
        <v>-6.0231651941516386E-4</v>
      </c>
      <c r="O4203">
        <v>4746.06005859375</v>
      </c>
      <c r="P4203">
        <v>4.9143971241047968E-3</v>
      </c>
      <c r="Q4203">
        <v>4.9023608923326771E-3</v>
      </c>
    </row>
    <row r="4204" spans="1:17" x14ac:dyDescent="0.25">
      <c r="A4204" s="1">
        <v>42628</v>
      </c>
      <c r="B4204">
        <v>6101</v>
      </c>
      <c r="C4204">
        <v>2147.260009765625</v>
      </c>
      <c r="D4204">
        <v>1.010927336302991E-2</v>
      </c>
      <c r="E4204">
        <v>1.005851644943989E-2</v>
      </c>
      <c r="F4204">
        <v>18212.48046875</v>
      </c>
      <c r="G4204">
        <v>9.85379586870061E-3</v>
      </c>
      <c r="H4204">
        <v>9.805563809282266E-3</v>
      </c>
      <c r="I4204">
        <v>5249.68994140625</v>
      </c>
      <c r="J4204">
        <v>1.4674003983246029E-2</v>
      </c>
      <c r="K4204">
        <v>1.4567382563311131E-2</v>
      </c>
      <c r="L4204">
        <v>1227.02001953125</v>
      </c>
      <c r="M4204">
        <v>1.273537594914864E-2</v>
      </c>
      <c r="N4204">
        <v>1.265496305480992E-2</v>
      </c>
      <c r="O4204">
        <v>4819.89990234375</v>
      </c>
      <c r="P4204">
        <v>1.555813513490989E-2</v>
      </c>
      <c r="Q4204">
        <v>1.5438348193811209E-2</v>
      </c>
    </row>
    <row r="4205" spans="1:17" x14ac:dyDescent="0.25">
      <c r="A4205" s="1">
        <v>42629</v>
      </c>
      <c r="B4205">
        <v>6102</v>
      </c>
      <c r="C4205">
        <v>2139.159912109375</v>
      </c>
      <c r="D4205">
        <v>-3.7722947474507769E-3</v>
      </c>
      <c r="E4205">
        <v>-3.7794277955721001E-3</v>
      </c>
      <c r="F4205">
        <v>18123.80078125</v>
      </c>
      <c r="G4205">
        <v>-4.869171316458587E-3</v>
      </c>
      <c r="H4205">
        <v>-4.8810643529737492E-3</v>
      </c>
      <c r="I4205">
        <v>5244.56982421875</v>
      </c>
      <c r="J4205">
        <v>-9.753180177586307E-4</v>
      </c>
      <c r="K4205">
        <v>-9.7579394985844578E-4</v>
      </c>
      <c r="L4205">
        <v>1224.780029296875</v>
      </c>
      <c r="M4205">
        <v>-1.825553127674961E-3</v>
      </c>
      <c r="N4205">
        <v>-1.8272214805396621E-3</v>
      </c>
      <c r="O4205">
        <v>4818.0498046875</v>
      </c>
      <c r="P4205">
        <v>-3.8384565939852949E-4</v>
      </c>
      <c r="Q4205">
        <v>-3.839193470006965E-4</v>
      </c>
    </row>
    <row r="4206" spans="1:17" x14ac:dyDescent="0.25">
      <c r="A4206" s="1">
        <v>42632</v>
      </c>
      <c r="B4206">
        <v>6105</v>
      </c>
      <c r="C4206">
        <v>2139.1201171875</v>
      </c>
      <c r="D4206">
        <v>-1.86030607856047E-5</v>
      </c>
      <c r="E4206">
        <v>-1.8603233824686031E-5</v>
      </c>
      <c r="F4206">
        <v>18120.169921875</v>
      </c>
      <c r="G4206">
        <v>-2.0033653088680209E-4</v>
      </c>
      <c r="H4206">
        <v>-2.0035660093015929E-4</v>
      </c>
      <c r="I4206">
        <v>5235.02978515625</v>
      </c>
      <c r="J4206">
        <v>-1.8190317570843111E-3</v>
      </c>
      <c r="K4206">
        <v>-1.820688204409271E-3</v>
      </c>
      <c r="L4206">
        <v>1232.530029296875</v>
      </c>
      <c r="M4206">
        <v>6.3276668582268334E-3</v>
      </c>
      <c r="N4206">
        <v>6.3077312274499664E-3</v>
      </c>
      <c r="O4206">
        <v>4796.06982421875</v>
      </c>
      <c r="P4206">
        <v>-4.5620077333707876E-3</v>
      </c>
      <c r="Q4206">
        <v>-4.5724454473694926E-3</v>
      </c>
    </row>
    <row r="4207" spans="1:17" x14ac:dyDescent="0.25">
      <c r="A4207" s="1">
        <v>42633</v>
      </c>
      <c r="B4207">
        <v>6106</v>
      </c>
      <c r="C4207">
        <v>2139.760009765625</v>
      </c>
      <c r="D4207">
        <v>2.9913821714999678E-4</v>
      </c>
      <c r="E4207">
        <v>2.9909348423417772E-4</v>
      </c>
      <c r="F4207">
        <v>18129.9609375</v>
      </c>
      <c r="G4207">
        <v>5.4033795859598222E-4</v>
      </c>
      <c r="H4207">
        <v>5.4019202860654107E-4</v>
      </c>
      <c r="I4207">
        <v>5241.35009765625</v>
      </c>
      <c r="J4207">
        <v>1.207311659987331E-3</v>
      </c>
      <c r="K4207">
        <v>1.206583445327596E-3</v>
      </c>
      <c r="L4207">
        <v>1228.329956054688</v>
      </c>
      <c r="M4207">
        <v>-3.407684309795767E-3</v>
      </c>
      <c r="N4207">
        <v>-3.413503690141866E-3</v>
      </c>
      <c r="O4207">
        <v>4805.22021484375</v>
      </c>
      <c r="P4207">
        <v>1.907893537911542E-3</v>
      </c>
      <c r="Q4207">
        <v>1.906075820675637E-3</v>
      </c>
    </row>
    <row r="4208" spans="1:17" x14ac:dyDescent="0.25">
      <c r="A4208" s="1">
        <v>42634</v>
      </c>
      <c r="B4208">
        <v>6107</v>
      </c>
      <c r="C4208">
        <v>2163.1201171875</v>
      </c>
      <c r="D4208">
        <v>1.0917162352442439E-2</v>
      </c>
      <c r="E4208">
        <v>1.085800033363595E-2</v>
      </c>
      <c r="F4208">
        <v>18293.69921875</v>
      </c>
      <c r="G4208">
        <v>9.031364260213337E-3</v>
      </c>
      <c r="H4208">
        <v>8.9908253880747486E-3</v>
      </c>
      <c r="I4208">
        <v>5295.18017578125</v>
      </c>
      <c r="J4208">
        <v>1.027026951492349E-2</v>
      </c>
      <c r="K4208">
        <v>1.0217888635524299E-2</v>
      </c>
      <c r="L4208">
        <v>1245.0400390625</v>
      </c>
      <c r="M4208">
        <v>1.3603904167153621E-2</v>
      </c>
      <c r="N4208">
        <v>1.351220180028025E-2</v>
      </c>
      <c r="O4208">
        <v>4853.75</v>
      </c>
      <c r="P4208">
        <v>1.009938837065927E-2</v>
      </c>
      <c r="Q4208">
        <v>1.004873033916528E-2</v>
      </c>
    </row>
    <row r="4209" spans="1:17" x14ac:dyDescent="0.25">
      <c r="A4209" s="1">
        <v>42635</v>
      </c>
      <c r="B4209">
        <v>6108</v>
      </c>
      <c r="C4209">
        <v>2177.179931640625</v>
      </c>
      <c r="D4209">
        <v>6.4997844277856487E-3</v>
      </c>
      <c r="E4209">
        <v>6.4787519176421216E-3</v>
      </c>
      <c r="F4209">
        <v>18392.4609375</v>
      </c>
      <c r="G4209">
        <v>5.3986740226259489E-3</v>
      </c>
      <c r="H4209">
        <v>5.3841534199140662E-3</v>
      </c>
      <c r="I4209">
        <v>5339.52001953125</v>
      </c>
      <c r="J4209">
        <v>8.3736232343516459E-3</v>
      </c>
      <c r="K4209">
        <v>8.3387589430680958E-3</v>
      </c>
      <c r="L4209">
        <v>1263.43994140625</v>
      </c>
      <c r="M4209">
        <v>1.4778562750162649E-2</v>
      </c>
      <c r="N4209">
        <v>1.4670423914188749E-2</v>
      </c>
      <c r="O4209">
        <v>4891.35986328125</v>
      </c>
      <c r="P4209">
        <v>7.7486197849601091E-3</v>
      </c>
      <c r="Q4209">
        <v>7.7187534135652394E-3</v>
      </c>
    </row>
    <row r="4210" spans="1:17" x14ac:dyDescent="0.25">
      <c r="A4210" s="1">
        <v>42636</v>
      </c>
      <c r="B4210">
        <v>6109</v>
      </c>
      <c r="C4210">
        <v>2164.68994140625</v>
      </c>
      <c r="D4210">
        <v>-5.7367744635433704E-3</v>
      </c>
      <c r="E4210">
        <v>-5.7532929597187759E-3</v>
      </c>
      <c r="F4210">
        <v>18261.44921875</v>
      </c>
      <c r="G4210">
        <v>-7.1231206740193231E-3</v>
      </c>
      <c r="H4210">
        <v>-7.1486112183642009E-3</v>
      </c>
      <c r="I4210">
        <v>5305.75</v>
      </c>
      <c r="J4210">
        <v>-6.3245421700309779E-3</v>
      </c>
      <c r="K4210">
        <v>-6.3446268157707226E-3</v>
      </c>
      <c r="L4210">
        <v>1254.619995117188</v>
      </c>
      <c r="M4210">
        <v>-6.9808987352775187E-3</v>
      </c>
      <c r="N4210">
        <v>-7.0053792058368926E-3</v>
      </c>
      <c r="O4210">
        <v>4858.91015625</v>
      </c>
      <c r="P4210">
        <v>-6.6340870306528243E-3</v>
      </c>
      <c r="Q4210">
        <v>-6.6561903973597018E-3</v>
      </c>
    </row>
    <row r="4211" spans="1:17" x14ac:dyDescent="0.25">
      <c r="A4211" s="1">
        <v>42639</v>
      </c>
      <c r="B4211">
        <v>6112</v>
      </c>
      <c r="C4211">
        <v>2146.10009765625</v>
      </c>
      <c r="D4211">
        <v>-8.5877627989177086E-3</v>
      </c>
      <c r="E4211">
        <v>-8.6248501179160466E-3</v>
      </c>
      <c r="F4211">
        <v>18094.830078125</v>
      </c>
      <c r="G4211">
        <v>-9.1240918849925245E-3</v>
      </c>
      <c r="H4211">
        <v>-9.1659713473690625E-3</v>
      </c>
      <c r="I4211">
        <v>5257.490234375</v>
      </c>
      <c r="J4211">
        <v>-9.0957481270319551E-3</v>
      </c>
      <c r="K4211">
        <v>-9.1373670061461951E-3</v>
      </c>
      <c r="L4211">
        <v>1240.93994140625</v>
      </c>
      <c r="M4211">
        <v>-1.0903742778035521E-2</v>
      </c>
      <c r="N4211">
        <v>-1.096362426739741E-2</v>
      </c>
      <c r="O4211">
        <v>4817.169921875</v>
      </c>
      <c r="P4211">
        <v>-8.5904519805350965E-3</v>
      </c>
      <c r="Q4211">
        <v>-8.6275625973102447E-3</v>
      </c>
    </row>
    <row r="4212" spans="1:17" x14ac:dyDescent="0.25">
      <c r="A4212" s="1">
        <v>42640</v>
      </c>
      <c r="B4212">
        <v>6113</v>
      </c>
      <c r="C4212">
        <v>2159.929931640625</v>
      </c>
      <c r="D4212">
        <v>6.4441700550121883E-3</v>
      </c>
      <c r="E4212">
        <v>6.4234951652981142E-3</v>
      </c>
      <c r="F4212">
        <v>18228.30078125</v>
      </c>
      <c r="G4212">
        <v>7.3761788615165358E-3</v>
      </c>
      <c r="H4212">
        <v>7.3491078929160689E-3</v>
      </c>
      <c r="I4212">
        <v>5305.7099609375</v>
      </c>
      <c r="J4212">
        <v>9.1716245609407832E-3</v>
      </c>
      <c r="K4212">
        <v>9.1298206246591407E-3</v>
      </c>
      <c r="L4212">
        <v>1246.380004882812</v>
      </c>
      <c r="M4212">
        <v>4.3838249499787976E-3</v>
      </c>
      <c r="N4212">
        <v>4.3742439800407524E-3</v>
      </c>
      <c r="O4212">
        <v>4866.7099609375</v>
      </c>
      <c r="P4212">
        <v>1.0284054718006971E-2</v>
      </c>
      <c r="Q4212">
        <v>1.023153360702383E-2</v>
      </c>
    </row>
    <row r="4213" spans="1:17" x14ac:dyDescent="0.25">
      <c r="A4213" s="1">
        <v>42641</v>
      </c>
      <c r="B4213">
        <v>6114</v>
      </c>
      <c r="C4213">
        <v>2171.3701171875</v>
      </c>
      <c r="D4213">
        <v>5.2965540128355748E-3</v>
      </c>
      <c r="E4213">
        <v>5.2825766036424578E-3</v>
      </c>
      <c r="F4213">
        <v>18339.240234375</v>
      </c>
      <c r="G4213">
        <v>6.0861105188210196E-3</v>
      </c>
      <c r="H4213">
        <v>6.0676649515365054E-3</v>
      </c>
      <c r="I4213">
        <v>5318.5498046875</v>
      </c>
      <c r="J4213">
        <v>2.42000483338356E-3</v>
      </c>
      <c r="K4213">
        <v>2.4170813373198762E-3</v>
      </c>
      <c r="L4213">
        <v>1255.670043945312</v>
      </c>
      <c r="M4213">
        <v>7.4536168954133508E-3</v>
      </c>
      <c r="N4213">
        <v>7.4259759579983139E-3</v>
      </c>
      <c r="O4213">
        <v>4875.27001953125</v>
      </c>
      <c r="P4213">
        <v>1.758900502075722E-3</v>
      </c>
      <c r="Q4213">
        <v>1.7573554480531789E-3</v>
      </c>
    </row>
    <row r="4214" spans="1:17" x14ac:dyDescent="0.25">
      <c r="A4214" s="1">
        <v>42642</v>
      </c>
      <c r="B4214">
        <v>6115</v>
      </c>
      <c r="C4214">
        <v>2151.1298828125</v>
      </c>
      <c r="D4214">
        <v>-9.3214114971870154E-3</v>
      </c>
      <c r="E4214">
        <v>-9.3651277300811978E-3</v>
      </c>
      <c r="F4214">
        <v>18143.44921875</v>
      </c>
      <c r="G4214">
        <v>-1.0676070170999251E-2</v>
      </c>
      <c r="H4214">
        <v>-1.073346829797147E-2</v>
      </c>
      <c r="I4214">
        <v>5269.14990234375</v>
      </c>
      <c r="J4214">
        <v>-9.2882278361314796E-3</v>
      </c>
      <c r="K4214">
        <v>-9.331632401026026E-3</v>
      </c>
      <c r="L4214">
        <v>1237.75</v>
      </c>
      <c r="M4214">
        <v>-1.427130003755395E-2</v>
      </c>
      <c r="N4214">
        <v>-1.437411440870924E-2</v>
      </c>
      <c r="O4214">
        <v>4838.2998046875</v>
      </c>
      <c r="P4214">
        <v>-7.5832137903419916E-3</v>
      </c>
      <c r="Q4214">
        <v>-7.612112545696029E-3</v>
      </c>
    </row>
    <row r="4215" spans="1:17" x14ac:dyDescent="0.25">
      <c r="A4215" s="1">
        <v>42643</v>
      </c>
      <c r="B4215">
        <v>6116</v>
      </c>
      <c r="C4215">
        <v>2168.27001953125</v>
      </c>
      <c r="D4215">
        <v>7.9679692312861761E-3</v>
      </c>
      <c r="E4215">
        <v>7.9363925880276999E-3</v>
      </c>
      <c r="F4215">
        <v>18308.150390625</v>
      </c>
      <c r="G4215">
        <v>9.0777211041432881E-3</v>
      </c>
      <c r="H4215">
        <v>9.0367662584412631E-3</v>
      </c>
      <c r="I4215">
        <v>5312</v>
      </c>
      <c r="J4215">
        <v>8.1322601274240736E-3</v>
      </c>
      <c r="K4215">
        <v>8.0993714857125788E-3</v>
      </c>
      <c r="L4215">
        <v>1251.650024414062</v>
      </c>
      <c r="M4215">
        <v>1.1230074258987701E-2</v>
      </c>
      <c r="N4215">
        <v>1.1167485126214349E-2</v>
      </c>
      <c r="O4215">
        <v>4875.7001953125</v>
      </c>
      <c r="P4215">
        <v>7.7300688536838802E-3</v>
      </c>
      <c r="Q4215">
        <v>7.7003449517131497E-3</v>
      </c>
    </row>
    <row r="4216" spans="1:17" x14ac:dyDescent="0.25">
      <c r="A4216" s="1">
        <v>42646</v>
      </c>
      <c r="B4216">
        <v>6119</v>
      </c>
      <c r="C4216">
        <v>2161.199951171875</v>
      </c>
      <c r="D4216">
        <v>-3.260695529472613E-3</v>
      </c>
      <c r="E4216">
        <v>-3.2660231815271222E-3</v>
      </c>
      <c r="F4216">
        <v>18253.849609375</v>
      </c>
      <c r="G4216">
        <v>-2.9659348482196091E-3</v>
      </c>
      <c r="H4216">
        <v>-2.9703419492551168E-3</v>
      </c>
      <c r="I4216">
        <v>5300.8701171875</v>
      </c>
      <c r="J4216">
        <v>-2.0952339631965522E-3</v>
      </c>
      <c r="K4216">
        <v>-2.097432036732389E-3</v>
      </c>
      <c r="L4216">
        <v>1245.780029296875</v>
      </c>
      <c r="M4216">
        <v>-4.6898054589460392E-3</v>
      </c>
      <c r="N4216">
        <v>-4.700837100917339E-3</v>
      </c>
      <c r="O4216">
        <v>4866.6298828125</v>
      </c>
      <c r="P4216">
        <v>-1.860309727148568E-3</v>
      </c>
      <c r="Q4216">
        <v>-1.862042252311405E-3</v>
      </c>
    </row>
    <row r="4217" spans="1:17" x14ac:dyDescent="0.25">
      <c r="A4217" s="1">
        <v>42647</v>
      </c>
      <c r="B4217">
        <v>6120</v>
      </c>
      <c r="C4217">
        <v>2150.489990234375</v>
      </c>
      <c r="D4217">
        <v>-4.9555622707156974E-3</v>
      </c>
      <c r="E4217">
        <v>-4.9678817863620019E-3</v>
      </c>
      <c r="F4217">
        <v>18168.44921875</v>
      </c>
      <c r="G4217">
        <v>-4.6784865906388529E-3</v>
      </c>
      <c r="H4217">
        <v>-4.6894649638594384E-3</v>
      </c>
      <c r="I4217">
        <v>5289.66015625</v>
      </c>
      <c r="J4217">
        <v>-2.114739786050035E-3</v>
      </c>
      <c r="K4217">
        <v>-2.1169790056996072E-3</v>
      </c>
      <c r="L4217">
        <v>1239.780029296875</v>
      </c>
      <c r="M4217">
        <v>-4.8162595794591923E-3</v>
      </c>
      <c r="N4217">
        <v>-4.8278951325568201E-3</v>
      </c>
      <c r="O4217">
        <v>4859.47021484375</v>
      </c>
      <c r="P4217">
        <v>-1.471175770739408E-3</v>
      </c>
      <c r="Q4217">
        <v>-1.4722590123698611E-3</v>
      </c>
    </row>
    <row r="4218" spans="1:17" x14ac:dyDescent="0.25">
      <c r="A4218" s="1">
        <v>42648</v>
      </c>
      <c r="B4218">
        <v>6121</v>
      </c>
      <c r="C4218">
        <v>2159.72998046875</v>
      </c>
      <c r="D4218">
        <v>4.2966906501935584E-3</v>
      </c>
      <c r="E4218">
        <v>4.2874862311969939E-3</v>
      </c>
      <c r="F4218">
        <v>18281.029296875</v>
      </c>
      <c r="G4218">
        <v>6.196460510719648E-3</v>
      </c>
      <c r="H4218">
        <v>6.177341389227646E-3</v>
      </c>
      <c r="I4218">
        <v>5316.02001953125</v>
      </c>
      <c r="J4218">
        <v>4.9832810620364931E-3</v>
      </c>
      <c r="K4218">
        <v>4.9709056134956287E-3</v>
      </c>
      <c r="L4218">
        <v>1248.369995117188</v>
      </c>
      <c r="M4218">
        <v>6.928620898325466E-3</v>
      </c>
      <c r="N4218">
        <v>6.9047283028863086E-3</v>
      </c>
      <c r="O4218">
        <v>4877.75</v>
      </c>
      <c r="P4218">
        <v>3.7616827242632489E-3</v>
      </c>
      <c r="Q4218">
        <v>3.75462528882263E-3</v>
      </c>
    </row>
    <row r="4219" spans="1:17" x14ac:dyDescent="0.25">
      <c r="A4219" s="1">
        <v>42649</v>
      </c>
      <c r="B4219">
        <v>6122</v>
      </c>
      <c r="C4219">
        <v>2160.77001953125</v>
      </c>
      <c r="D4219">
        <v>4.8155976529717931E-4</v>
      </c>
      <c r="E4219">
        <v>4.8144385260450248E-4</v>
      </c>
      <c r="F4219">
        <v>18268.5</v>
      </c>
      <c r="G4219">
        <v>-6.8537152211345376E-4</v>
      </c>
      <c r="H4219">
        <v>-6.8560649654443898E-4</v>
      </c>
      <c r="I4219">
        <v>5306.85009765625</v>
      </c>
      <c r="J4219">
        <v>-1.724959996634579E-3</v>
      </c>
      <c r="K4219">
        <v>-1.7264494532113559E-3</v>
      </c>
      <c r="L4219">
        <v>1246.239990234375</v>
      </c>
      <c r="M4219">
        <v>-1.70622883531657E-3</v>
      </c>
      <c r="N4219">
        <v>-1.7076861015915339E-3</v>
      </c>
      <c r="O4219">
        <v>4873.919921875</v>
      </c>
      <c r="P4219">
        <v>-7.8521410998921848E-4</v>
      </c>
      <c r="Q4219">
        <v>-7.8552255206109582E-4</v>
      </c>
    </row>
    <row r="4220" spans="1:17" x14ac:dyDescent="0.25">
      <c r="A4220" s="1">
        <v>42650</v>
      </c>
      <c r="B4220">
        <v>6123</v>
      </c>
      <c r="C4220">
        <v>2153.739990234375</v>
      </c>
      <c r="D4220">
        <v>-3.25348335701181E-3</v>
      </c>
      <c r="E4220">
        <v>-3.2587874416142039E-3</v>
      </c>
      <c r="F4220">
        <v>18240.490234375</v>
      </c>
      <c r="G4220">
        <v>-1.5332274475189369E-3</v>
      </c>
      <c r="H4220">
        <v>-1.534404043535176E-3</v>
      </c>
      <c r="I4220">
        <v>5292.39990234375</v>
      </c>
      <c r="J4220">
        <v>-2.7229326335940218E-3</v>
      </c>
      <c r="K4220">
        <v>-2.726646558033629E-3</v>
      </c>
      <c r="L4220">
        <v>1236.56005859375</v>
      </c>
      <c r="M4220">
        <v>-7.7673094399776099E-3</v>
      </c>
      <c r="N4220">
        <v>-7.797632107027606E-3</v>
      </c>
      <c r="O4220">
        <v>4864.52001953125</v>
      </c>
      <c r="P4220">
        <v>-1.928612388882645E-3</v>
      </c>
      <c r="Q4220">
        <v>-1.930474556407357E-3</v>
      </c>
    </row>
    <row r="4221" spans="1:17" x14ac:dyDescent="0.25">
      <c r="A4221" s="1">
        <v>42653</v>
      </c>
      <c r="B4221">
        <v>6126</v>
      </c>
      <c r="C4221">
        <v>2163.659912109375</v>
      </c>
      <c r="D4221">
        <v>4.6059050395961254E-3</v>
      </c>
      <c r="E4221">
        <v>4.5953303173243872E-3</v>
      </c>
      <c r="F4221">
        <v>18329.0390625</v>
      </c>
      <c r="G4221">
        <v>4.8545201903689161E-3</v>
      </c>
      <c r="H4221">
        <v>4.842775003390175E-3</v>
      </c>
      <c r="I4221">
        <v>5328.669921875</v>
      </c>
      <c r="J4221">
        <v>6.8532273071784111E-3</v>
      </c>
      <c r="K4221">
        <v>6.829850687667496E-3</v>
      </c>
      <c r="L4221">
        <v>1250.760009765625</v>
      </c>
      <c r="M4221">
        <v>1.148343024116727E-2</v>
      </c>
      <c r="N4221">
        <v>1.1417996118444211E-2</v>
      </c>
      <c r="O4221">
        <v>4893.77001953125</v>
      </c>
      <c r="P4221">
        <v>6.0129262255186333E-3</v>
      </c>
      <c r="Q4221">
        <v>5.9949207257323188E-3</v>
      </c>
    </row>
    <row r="4222" spans="1:17" x14ac:dyDescent="0.25">
      <c r="A4222" s="1">
        <v>42654</v>
      </c>
      <c r="B4222">
        <v>6127</v>
      </c>
      <c r="C4222">
        <v>2136.72998046875</v>
      </c>
      <c r="D4222">
        <v>-1.244647159653234E-2</v>
      </c>
      <c r="E4222">
        <v>-1.2524577697755959E-2</v>
      </c>
      <c r="F4222">
        <v>18128.66015625</v>
      </c>
      <c r="G4222">
        <v>-1.093231923216109E-2</v>
      </c>
      <c r="H4222">
        <v>-1.0992516164149511E-2</v>
      </c>
      <c r="I4222">
        <v>5246.7900390625</v>
      </c>
      <c r="J4222">
        <v>-1.5365913823329641E-2</v>
      </c>
      <c r="K4222">
        <v>-1.548519294316384E-2</v>
      </c>
      <c r="L4222">
        <v>1227.619995117188</v>
      </c>
      <c r="M4222">
        <v>-1.8500763110241399E-2</v>
      </c>
      <c r="N4222">
        <v>-1.8674042759801689E-2</v>
      </c>
      <c r="O4222">
        <v>4821.91015625</v>
      </c>
      <c r="P4222">
        <v>-1.468394775284787E-2</v>
      </c>
      <c r="Q4222">
        <v>-1.4792824050750639E-2</v>
      </c>
    </row>
    <row r="4223" spans="1:17" x14ac:dyDescent="0.25">
      <c r="A4223" s="1">
        <v>42655</v>
      </c>
      <c r="B4223">
        <v>6128</v>
      </c>
      <c r="C4223">
        <v>2139.179931640625</v>
      </c>
      <c r="D4223">
        <v>1.1465890375803589E-3</v>
      </c>
      <c r="E4223">
        <v>1.14593220639882E-3</v>
      </c>
      <c r="F4223">
        <v>18144.19921875</v>
      </c>
      <c r="G4223">
        <v>8.5715449272427691E-4</v>
      </c>
      <c r="H4223">
        <v>8.5678734559830477E-4</v>
      </c>
      <c r="I4223">
        <v>5239.02001953125</v>
      </c>
      <c r="J4223">
        <v>-1.480909179403356E-3</v>
      </c>
      <c r="K4223">
        <v>-1.4820068091960391E-3</v>
      </c>
      <c r="L4223">
        <v>1227.22998046875</v>
      </c>
      <c r="M4223">
        <v>-3.1769981752438609E-4</v>
      </c>
      <c r="N4223">
        <v>-3.1775029480277822E-4</v>
      </c>
      <c r="O4223">
        <v>4819.64013671875</v>
      </c>
      <c r="P4223">
        <v>-4.7077184304389341E-4</v>
      </c>
      <c r="Q4223">
        <v>-4.7088269089872598E-4</v>
      </c>
    </row>
    <row r="4224" spans="1:17" x14ac:dyDescent="0.25">
      <c r="A4224" s="1">
        <v>42656</v>
      </c>
      <c r="B4224">
        <v>6129</v>
      </c>
      <c r="C4224">
        <v>2132.550048828125</v>
      </c>
      <c r="D4224">
        <v>-3.0992637479612122E-3</v>
      </c>
      <c r="E4224">
        <v>-3.1040764122339938E-3</v>
      </c>
      <c r="F4224">
        <v>18098.939453125</v>
      </c>
      <c r="G4224">
        <v>-2.4944482299460451E-3</v>
      </c>
      <c r="H4224">
        <v>-2.4975645493422768E-3</v>
      </c>
      <c r="I4224">
        <v>5213.330078125</v>
      </c>
      <c r="J4224">
        <v>-4.903577636748313E-3</v>
      </c>
      <c r="K4224">
        <v>-4.9156396209739809E-3</v>
      </c>
      <c r="L4224">
        <v>1215.75</v>
      </c>
      <c r="M4224">
        <v>-9.3543839797370909E-3</v>
      </c>
      <c r="N4224">
        <v>-9.3984110084844464E-3</v>
      </c>
      <c r="O4224">
        <v>4803.10009765625</v>
      </c>
      <c r="P4224">
        <v>-3.431799593602181E-3</v>
      </c>
      <c r="Q4224">
        <v>-3.437701724984356E-3</v>
      </c>
    </row>
    <row r="4225" spans="1:17" x14ac:dyDescent="0.25">
      <c r="A4225" s="1">
        <v>42657</v>
      </c>
      <c r="B4225">
        <v>6130</v>
      </c>
      <c r="C4225">
        <v>2132.97998046875</v>
      </c>
      <c r="D4225">
        <v>2.0160447857309191E-4</v>
      </c>
      <c r="E4225">
        <v>2.015841591211507E-4</v>
      </c>
      <c r="F4225">
        <v>18138.380859375</v>
      </c>
      <c r="G4225">
        <v>2.1792109063711869E-3</v>
      </c>
      <c r="H4225">
        <v>2.1768398703175549E-3</v>
      </c>
      <c r="I4225">
        <v>5214.16015625</v>
      </c>
      <c r="J4225">
        <v>1.5922224615749769E-4</v>
      </c>
      <c r="K4225">
        <v>1.5920957164102079E-4</v>
      </c>
      <c r="L4225">
        <v>1212.410034179688</v>
      </c>
      <c r="M4225">
        <v>-2.7472472303615709E-3</v>
      </c>
      <c r="N4225">
        <v>-2.7510278398006731E-3</v>
      </c>
      <c r="O4225">
        <v>4808.47998046875</v>
      </c>
      <c r="P4225">
        <v>1.1200855079254171E-3</v>
      </c>
      <c r="Q4225">
        <v>1.11945868017634E-3</v>
      </c>
    </row>
    <row r="4226" spans="1:17" x14ac:dyDescent="0.25">
      <c r="A4226" s="1">
        <v>42660</v>
      </c>
      <c r="B4226">
        <v>6133</v>
      </c>
      <c r="C4226">
        <v>2126.5</v>
      </c>
      <c r="D4226">
        <v>-3.037994040303138E-3</v>
      </c>
      <c r="E4226">
        <v>-3.0426181118402632E-3</v>
      </c>
      <c r="F4226">
        <v>18086.400390625</v>
      </c>
      <c r="G4226">
        <v>-2.86577226230933E-3</v>
      </c>
      <c r="H4226">
        <v>-2.8698864497351852E-3</v>
      </c>
      <c r="I4226">
        <v>5199.81982421875</v>
      </c>
      <c r="J4226">
        <v>-2.750266888917996E-3</v>
      </c>
      <c r="K4226">
        <v>-2.7540558215432909E-3</v>
      </c>
      <c r="L4226">
        <v>1210.140014648438</v>
      </c>
      <c r="M4226">
        <v>-1.8723199802498369E-3</v>
      </c>
      <c r="N4226">
        <v>-1.8740749622380851E-3</v>
      </c>
      <c r="O4226">
        <v>4796.169921875</v>
      </c>
      <c r="P4226">
        <v>-2.5600727555800118E-3</v>
      </c>
      <c r="Q4226">
        <v>-2.56335534547978E-3</v>
      </c>
    </row>
    <row r="4227" spans="1:17" x14ac:dyDescent="0.25">
      <c r="A4227" s="1">
        <v>42661</v>
      </c>
      <c r="B4227">
        <v>6134</v>
      </c>
      <c r="C4227">
        <v>2139.60009765625</v>
      </c>
      <c r="D4227">
        <v>6.1604033182458551E-3</v>
      </c>
      <c r="E4227">
        <v>6.1415056056986304E-3</v>
      </c>
      <c r="F4227">
        <v>18161.939453125</v>
      </c>
      <c r="G4227">
        <v>4.1765669712341413E-3</v>
      </c>
      <c r="H4227">
        <v>4.1678693245273931E-3</v>
      </c>
      <c r="I4227">
        <v>5243.83984375</v>
      </c>
      <c r="J4227">
        <v>8.4656817003969653E-3</v>
      </c>
      <c r="K4227">
        <v>8.4300487804726005E-3</v>
      </c>
      <c r="L4227">
        <v>1217.300048828125</v>
      </c>
      <c r="M4227">
        <v>5.9166989712071683E-3</v>
      </c>
      <c r="N4227">
        <v>5.8992640455187342E-3</v>
      </c>
      <c r="O4227">
        <v>4839.72021484375</v>
      </c>
      <c r="P4227">
        <v>9.0802231109703424E-3</v>
      </c>
      <c r="Q4227">
        <v>9.0392457539973242E-3</v>
      </c>
    </row>
    <row r="4228" spans="1:17" x14ac:dyDescent="0.25">
      <c r="A4228" s="1">
        <v>42662</v>
      </c>
      <c r="B4228">
        <v>6135</v>
      </c>
      <c r="C4228">
        <v>2144.2900390625</v>
      </c>
      <c r="D4228">
        <v>2.1919710189710622E-3</v>
      </c>
      <c r="E4228">
        <v>2.1895721553505001E-3</v>
      </c>
      <c r="F4228">
        <v>18202.619140625</v>
      </c>
      <c r="G4228">
        <v>2.239831687854243E-3</v>
      </c>
      <c r="H4228">
        <v>2.23732700420856E-3</v>
      </c>
      <c r="I4228">
        <v>5246.41015625</v>
      </c>
      <c r="J4228">
        <v>4.9015846718947209E-4</v>
      </c>
      <c r="K4228">
        <v>4.9003837876796191E-4</v>
      </c>
      <c r="L4228">
        <v>1222.640014648438</v>
      </c>
      <c r="M4228">
        <v>4.3867293240098526E-3</v>
      </c>
      <c r="N4228">
        <v>4.3771356731959268E-3</v>
      </c>
      <c r="O4228">
        <v>4836.60986328125</v>
      </c>
      <c r="P4228">
        <v>-6.4267177118226826E-4</v>
      </c>
      <c r="Q4228">
        <v>-6.4287837320794105E-4</v>
      </c>
    </row>
    <row r="4229" spans="1:17" x14ac:dyDescent="0.25">
      <c r="A4229" s="1">
        <v>42663</v>
      </c>
      <c r="B4229">
        <v>6136</v>
      </c>
      <c r="C4229">
        <v>2141.340087890625</v>
      </c>
      <c r="D4229">
        <v>-1.3757239543792381E-3</v>
      </c>
      <c r="E4229">
        <v>-1.376671131380955E-3</v>
      </c>
      <c r="F4229">
        <v>18162.349609375</v>
      </c>
      <c r="G4229">
        <v>-2.2122932386211551E-3</v>
      </c>
      <c r="H4229">
        <v>-2.214743974472696E-3</v>
      </c>
      <c r="I4229">
        <v>5241.830078125</v>
      </c>
      <c r="J4229">
        <v>-8.72992768120473E-4</v>
      </c>
      <c r="K4229">
        <v>-8.7337404822640258E-4</v>
      </c>
      <c r="L4229">
        <v>1219.7900390625</v>
      </c>
      <c r="M4229">
        <v>-2.3310014000789141E-3</v>
      </c>
      <c r="N4229">
        <v>-2.3337224131217082E-3</v>
      </c>
      <c r="O4229">
        <v>4832.7099609375</v>
      </c>
      <c r="P4229">
        <v>-8.0632973384053841E-4</v>
      </c>
      <c r="Q4229">
        <v>-8.0665499251595708E-4</v>
      </c>
    </row>
    <row r="4230" spans="1:17" x14ac:dyDescent="0.25">
      <c r="A4230" s="1">
        <v>42664</v>
      </c>
      <c r="B4230">
        <v>6137</v>
      </c>
      <c r="C4230">
        <v>2141.159912109375</v>
      </c>
      <c r="D4230">
        <v>-8.4141600051768073E-5</v>
      </c>
      <c r="E4230">
        <v>-8.414514015477906E-5</v>
      </c>
      <c r="F4230">
        <v>18145.7109375</v>
      </c>
      <c r="G4230">
        <v>-9.1610789533591586E-4</v>
      </c>
      <c r="H4230">
        <v>-9.1652777863238631E-4</v>
      </c>
      <c r="I4230">
        <v>5257.39990234375</v>
      </c>
      <c r="J4230">
        <v>2.97030311679225E-3</v>
      </c>
      <c r="K4230">
        <v>2.9659004824405888E-3</v>
      </c>
      <c r="L4230">
        <v>1218.099975585938</v>
      </c>
      <c r="M4230">
        <v>-1.385536381212749E-3</v>
      </c>
      <c r="N4230">
        <v>-1.386497124276766E-3</v>
      </c>
      <c r="O4230">
        <v>4851.85986328125</v>
      </c>
      <c r="P4230">
        <v>3.9625598263783868E-3</v>
      </c>
      <c r="Q4230">
        <v>3.9547295646271876E-3</v>
      </c>
    </row>
    <row r="4231" spans="1:17" x14ac:dyDescent="0.25">
      <c r="A4231" s="1">
        <v>42667</v>
      </c>
      <c r="B4231">
        <v>6140</v>
      </c>
      <c r="C4231">
        <v>2151.330078125</v>
      </c>
      <c r="D4231">
        <v>4.7498395416929462E-3</v>
      </c>
      <c r="E4231">
        <v>4.7385946474273657E-3</v>
      </c>
      <c r="F4231">
        <v>18223.029296875</v>
      </c>
      <c r="G4231">
        <v>4.2609716225123773E-3</v>
      </c>
      <c r="H4231">
        <v>4.251919388028021E-3</v>
      </c>
      <c r="I4231">
        <v>5309.830078125</v>
      </c>
      <c r="J4231">
        <v>9.9726436556359932E-3</v>
      </c>
      <c r="K4231">
        <v>9.9232449968802757E-3</v>
      </c>
      <c r="L4231">
        <v>1226.449951171875</v>
      </c>
      <c r="M4231">
        <v>6.8549181128754189E-3</v>
      </c>
      <c r="N4231">
        <v>6.8315299833497959E-3</v>
      </c>
      <c r="O4231">
        <v>4909.97021484375</v>
      </c>
      <c r="P4231">
        <v>1.197692291203167E-2</v>
      </c>
      <c r="Q4231">
        <v>1.1905767158662241E-2</v>
      </c>
    </row>
    <row r="4232" spans="1:17" x14ac:dyDescent="0.25">
      <c r="A4232" s="1">
        <v>42668</v>
      </c>
      <c r="B4232">
        <v>6141</v>
      </c>
      <c r="C4232">
        <v>2143.159912109375</v>
      </c>
      <c r="D4232">
        <v>-3.797727786498339E-3</v>
      </c>
      <c r="E4232">
        <v>-3.8049574647063592E-3</v>
      </c>
      <c r="F4232">
        <v>18169.26953125</v>
      </c>
      <c r="G4232">
        <v>-2.9501003784381248E-3</v>
      </c>
      <c r="H4232">
        <v>-2.954460501872216E-3</v>
      </c>
      <c r="I4232">
        <v>5283.39990234375</v>
      </c>
      <c r="J4232">
        <v>-4.9775935185072404E-3</v>
      </c>
      <c r="K4232">
        <v>-4.9900230002177413E-3</v>
      </c>
      <c r="L4232">
        <v>1216.099975585938</v>
      </c>
      <c r="M4232">
        <v>-8.4389710122680928E-3</v>
      </c>
      <c r="N4232">
        <v>-8.4747807352714387E-3</v>
      </c>
      <c r="O4232">
        <v>4891.4501953125</v>
      </c>
      <c r="P4232">
        <v>-3.7719209528522808E-3</v>
      </c>
      <c r="Q4232">
        <v>-3.7790525856412792E-3</v>
      </c>
    </row>
    <row r="4233" spans="1:17" x14ac:dyDescent="0.25">
      <c r="A4233" s="1">
        <v>42669</v>
      </c>
      <c r="B4233">
        <v>6142</v>
      </c>
      <c r="C4233">
        <v>2139.429931640625</v>
      </c>
      <c r="D4233">
        <v>-1.7404116452881539E-3</v>
      </c>
      <c r="E4233">
        <v>-1.741927921187231E-3</v>
      </c>
      <c r="F4233">
        <v>18199.330078125</v>
      </c>
      <c r="G4233">
        <v>1.65447195459878E-3</v>
      </c>
      <c r="H4233">
        <v>1.6531048235867299E-3</v>
      </c>
      <c r="I4233">
        <v>5250.27001953125</v>
      </c>
      <c r="J4233">
        <v>-6.2705612720709292E-3</v>
      </c>
      <c r="K4233">
        <v>-6.2903038158960457E-3</v>
      </c>
      <c r="L4233">
        <v>1204.75</v>
      </c>
      <c r="M4233">
        <v>-9.3330941647863375E-3</v>
      </c>
      <c r="N4233">
        <v>-9.3769203908088111E-3</v>
      </c>
      <c r="O4233">
        <v>4860.58984375</v>
      </c>
      <c r="P4233">
        <v>-6.3090393094615838E-3</v>
      </c>
      <c r="Q4233">
        <v>-6.3290254043498239E-3</v>
      </c>
    </row>
    <row r="4234" spans="1:17" x14ac:dyDescent="0.25">
      <c r="A4234" s="1">
        <v>42670</v>
      </c>
      <c r="B4234">
        <v>6143</v>
      </c>
      <c r="C4234">
        <v>2133.0400390625</v>
      </c>
      <c r="D4234">
        <v>-2.9867267366989751E-3</v>
      </c>
      <c r="E4234">
        <v>-2.9911959060088672E-3</v>
      </c>
      <c r="F4234">
        <v>18169.6796875</v>
      </c>
      <c r="G4234">
        <v>-1.6292023111684759E-3</v>
      </c>
      <c r="H4234">
        <v>-1.630530904481452E-3</v>
      </c>
      <c r="I4234">
        <v>5215.97021484375</v>
      </c>
      <c r="J4234">
        <v>-6.5329601258417016E-3</v>
      </c>
      <c r="K4234">
        <v>-6.5543933089293729E-3</v>
      </c>
      <c r="L4234">
        <v>1189.949951171875</v>
      </c>
      <c r="M4234">
        <v>-1.228474690029047E-2</v>
      </c>
      <c r="N4234">
        <v>-1.2360828138083211E-2</v>
      </c>
      <c r="O4234">
        <v>4836.4501953125</v>
      </c>
      <c r="P4234">
        <v>-4.9664030937602846E-3</v>
      </c>
      <c r="Q4234">
        <v>-4.9787766586795908E-3</v>
      </c>
    </row>
    <row r="4235" spans="1:17" x14ac:dyDescent="0.25">
      <c r="A4235" s="1">
        <v>42671</v>
      </c>
      <c r="B4235">
        <v>6144</v>
      </c>
      <c r="C4235">
        <v>2126.409912109375</v>
      </c>
      <c r="D4235">
        <v>-3.1082993435224142E-3</v>
      </c>
      <c r="E4235">
        <v>-3.1131401396250701E-3</v>
      </c>
      <c r="F4235">
        <v>18161.189453125</v>
      </c>
      <c r="G4235">
        <v>-4.6727485134701041E-4</v>
      </c>
      <c r="H4235">
        <v>-4.6738405826144932E-4</v>
      </c>
      <c r="I4235">
        <v>5190.10009765625</v>
      </c>
      <c r="J4235">
        <v>-4.9597900528415284E-3</v>
      </c>
      <c r="K4235">
        <v>-4.9721306328930018E-3</v>
      </c>
      <c r="L4235">
        <v>1187.609985351562</v>
      </c>
      <c r="M4235">
        <v>-1.9664405364347992E-3</v>
      </c>
      <c r="N4235">
        <v>-1.9683765190392521E-3</v>
      </c>
      <c r="O4235">
        <v>4805.58984375</v>
      </c>
      <c r="P4235">
        <v>-6.3807855588815521E-3</v>
      </c>
      <c r="Q4235">
        <v>-6.4012297842689124E-3</v>
      </c>
    </row>
    <row r="4236" spans="1:17" x14ac:dyDescent="0.25">
      <c r="A4236" s="1">
        <v>42674</v>
      </c>
      <c r="B4236">
        <v>6147</v>
      </c>
      <c r="C4236">
        <v>2126.14990234375</v>
      </c>
      <c r="D4236">
        <v>-1.222764078291361E-4</v>
      </c>
      <c r="E4236">
        <v>-1.2228388419855381E-4</v>
      </c>
      <c r="F4236">
        <v>18142.419921875</v>
      </c>
      <c r="G4236">
        <v>-1.0334968036341821E-3</v>
      </c>
      <c r="H4236">
        <v>-1.0340312297058979E-3</v>
      </c>
      <c r="I4236">
        <v>5189.14013671875</v>
      </c>
      <c r="J4236">
        <v>-1.8496000451584391E-4</v>
      </c>
      <c r="K4236">
        <v>-1.849771117269449E-4</v>
      </c>
      <c r="L4236">
        <v>1191.390014648438</v>
      </c>
      <c r="M4236">
        <v>3.1828877691331141E-3</v>
      </c>
      <c r="N4236">
        <v>3.1778331046374811E-3</v>
      </c>
      <c r="O4236">
        <v>4801.27001953125</v>
      </c>
      <c r="P4236">
        <v>-8.989165449415637E-4</v>
      </c>
      <c r="Q4236">
        <v>-8.9932081270576011E-4</v>
      </c>
    </row>
    <row r="4237" spans="1:17" x14ac:dyDescent="0.25">
      <c r="A4237" s="1">
        <v>42675</v>
      </c>
      <c r="B4237">
        <v>6148</v>
      </c>
      <c r="C4237">
        <v>2111.719970703125</v>
      </c>
      <c r="D4237">
        <v>-6.7868834764276409E-3</v>
      </c>
      <c r="E4237">
        <v>-6.8100191087350787E-3</v>
      </c>
      <c r="F4237">
        <v>18037.099609375</v>
      </c>
      <c r="G4237">
        <v>-5.8051964927242627E-3</v>
      </c>
      <c r="H4237">
        <v>-5.8221121434365248E-3</v>
      </c>
      <c r="I4237">
        <v>5153.580078125</v>
      </c>
      <c r="J4237">
        <v>-6.8527844029735441E-3</v>
      </c>
      <c r="K4237">
        <v>-6.8763725547885722E-3</v>
      </c>
      <c r="L4237">
        <v>1177.93994140625</v>
      </c>
      <c r="M4237">
        <v>-1.128939564442877E-2</v>
      </c>
      <c r="N4237">
        <v>-1.1353604582232909E-2</v>
      </c>
      <c r="O4237">
        <v>4766.93994140625</v>
      </c>
      <c r="P4237">
        <v>-7.1502077544790543E-3</v>
      </c>
      <c r="Q4237">
        <v>-7.1758929997384471E-3</v>
      </c>
    </row>
    <row r="4238" spans="1:17" x14ac:dyDescent="0.25">
      <c r="A4238" s="1">
        <v>42676</v>
      </c>
      <c r="B4238">
        <v>6149</v>
      </c>
      <c r="C4238">
        <v>2097.93994140625</v>
      </c>
      <c r="D4238">
        <v>-6.5255002974123899E-3</v>
      </c>
      <c r="E4238">
        <v>-6.5468844534540011E-3</v>
      </c>
      <c r="F4238">
        <v>17959.640625</v>
      </c>
      <c r="G4238">
        <v>-4.2944257143615614E-3</v>
      </c>
      <c r="H4238">
        <v>-4.3036732451888476E-3</v>
      </c>
      <c r="I4238">
        <v>5105.56982421875</v>
      </c>
      <c r="J4238">
        <v>-9.315903348438348E-3</v>
      </c>
      <c r="K4238">
        <v>-9.3595677699689454E-3</v>
      </c>
      <c r="L4238">
        <v>1162.52001953125</v>
      </c>
      <c r="M4238">
        <v>-1.309058410617381E-2</v>
      </c>
      <c r="N4238">
        <v>-1.3177020970343839E-2</v>
      </c>
      <c r="O4238">
        <v>4726.91015625</v>
      </c>
      <c r="P4238">
        <v>-8.3973756011789247E-3</v>
      </c>
      <c r="Q4238">
        <v>-8.432832194086512E-3</v>
      </c>
    </row>
    <row r="4239" spans="1:17" x14ac:dyDescent="0.25">
      <c r="A4239" s="1">
        <v>42677</v>
      </c>
      <c r="B4239">
        <v>6150</v>
      </c>
      <c r="C4239">
        <v>2088.659912109375</v>
      </c>
      <c r="D4239">
        <v>-4.423400838946101E-3</v>
      </c>
      <c r="E4239">
        <v>-4.4332130226093988E-3</v>
      </c>
      <c r="F4239">
        <v>17930.669921875</v>
      </c>
      <c r="G4239">
        <v>-1.613100380453703E-3</v>
      </c>
      <c r="H4239">
        <v>-1.61440282771297E-3</v>
      </c>
      <c r="I4239">
        <v>5058.41015625</v>
      </c>
      <c r="J4239">
        <v>-9.2369058875747534E-3</v>
      </c>
      <c r="K4239">
        <v>-9.2798306351377195E-3</v>
      </c>
      <c r="L4239">
        <v>1156.890014648438</v>
      </c>
      <c r="M4239">
        <v>-4.8429315523376149E-3</v>
      </c>
      <c r="N4239">
        <v>-4.8546965454215711E-3</v>
      </c>
      <c r="O4239">
        <v>4679.10009765625</v>
      </c>
      <c r="P4239">
        <v>-1.011444199558875E-2</v>
      </c>
      <c r="Q4239">
        <v>-1.016594051080452E-2</v>
      </c>
    </row>
    <row r="4240" spans="1:17" x14ac:dyDescent="0.25">
      <c r="A4240" s="1">
        <v>42678</v>
      </c>
      <c r="B4240">
        <v>6151</v>
      </c>
      <c r="C4240">
        <v>2085.179931640625</v>
      </c>
      <c r="D4240">
        <v>-1.6661307322337619E-3</v>
      </c>
      <c r="E4240">
        <v>-1.6675202716929609E-3</v>
      </c>
      <c r="F4240">
        <v>17888.279296875</v>
      </c>
      <c r="G4240">
        <v>-2.3641406140818551E-3</v>
      </c>
      <c r="H4240">
        <v>-2.3669396068486271E-3</v>
      </c>
      <c r="I4240">
        <v>5046.3701171875</v>
      </c>
      <c r="J4240">
        <v>-2.3802022158333491E-3</v>
      </c>
      <c r="K4240">
        <v>-2.383039400069733E-3</v>
      </c>
      <c r="L4240">
        <v>1163.43994140625</v>
      </c>
      <c r="M4240">
        <v>5.66166763899556E-3</v>
      </c>
      <c r="N4240">
        <v>5.6457006369921292E-3</v>
      </c>
      <c r="O4240">
        <v>4660.4599609375</v>
      </c>
      <c r="P4240">
        <v>-3.9837012095738089E-3</v>
      </c>
      <c r="Q4240">
        <v>-3.9916572840157996E-3</v>
      </c>
    </row>
    <row r="4241" spans="1:17" x14ac:dyDescent="0.25">
      <c r="A4241" s="1">
        <v>42681</v>
      </c>
      <c r="B4241">
        <v>6154</v>
      </c>
      <c r="C4241">
        <v>2131.52001953125</v>
      </c>
      <c r="D4241">
        <v>2.2223543967337282E-2</v>
      </c>
      <c r="E4241">
        <v>2.1980199729464901E-2</v>
      </c>
      <c r="F4241">
        <v>18259.599609375</v>
      </c>
      <c r="G4241">
        <v>2.075774345522818E-2</v>
      </c>
      <c r="H4241">
        <v>2.0545237233572811E-2</v>
      </c>
      <c r="I4241">
        <v>5166.169921875</v>
      </c>
      <c r="J4241">
        <v>2.373979749909183E-2</v>
      </c>
      <c r="K4241">
        <v>2.3462390322630169E-2</v>
      </c>
      <c r="L4241">
        <v>1192.25</v>
      </c>
      <c r="M4241">
        <v>2.476282407747421E-2</v>
      </c>
      <c r="N4241">
        <v>2.446119467138274E-2</v>
      </c>
      <c r="O4241">
        <v>4773.72998046875</v>
      </c>
      <c r="P4241">
        <v>2.4304472193870112E-2</v>
      </c>
      <c r="Q4241">
        <v>2.4013818548516579E-2</v>
      </c>
    </row>
    <row r="4242" spans="1:17" x14ac:dyDescent="0.25">
      <c r="A4242" s="1">
        <v>42682</v>
      </c>
      <c r="B4242">
        <v>6155</v>
      </c>
      <c r="C4242">
        <v>2139.56005859375</v>
      </c>
      <c r="D4242">
        <v>3.7719744542996651E-3</v>
      </c>
      <c r="E4242">
        <v>3.764878397157531E-3</v>
      </c>
      <c r="F4242">
        <v>18332.740234375</v>
      </c>
      <c r="G4242">
        <v>4.0055985106293157E-3</v>
      </c>
      <c r="H4242">
        <v>3.9975974597965666E-3</v>
      </c>
      <c r="I4242">
        <v>5193.490234375</v>
      </c>
      <c r="J4242">
        <v>5.2883108595245254E-3</v>
      </c>
      <c r="K4242">
        <v>5.274376846989442E-3</v>
      </c>
      <c r="L4242">
        <v>1195.140014648438</v>
      </c>
      <c r="M4242">
        <v>2.4240005438775909E-3</v>
      </c>
      <c r="N4242">
        <v>2.4210673935749459E-3</v>
      </c>
      <c r="O4242">
        <v>4804.919921875</v>
      </c>
      <c r="P4242">
        <v>6.5336626775833739E-3</v>
      </c>
      <c r="Q4242">
        <v>6.5124108216704059E-3</v>
      </c>
    </row>
    <row r="4243" spans="1:17" x14ac:dyDescent="0.25">
      <c r="A4243" s="1">
        <v>42683</v>
      </c>
      <c r="B4243">
        <v>6156</v>
      </c>
      <c r="C4243">
        <v>2163.260009765625</v>
      </c>
      <c r="D4243">
        <v>1.107702075325334E-2</v>
      </c>
      <c r="E4243">
        <v>1.101611987965604E-2</v>
      </c>
      <c r="F4243">
        <v>18589.689453125</v>
      </c>
      <c r="G4243">
        <v>1.4015865357007719E-2</v>
      </c>
      <c r="H4243">
        <v>1.3918551355275321E-2</v>
      </c>
      <c r="I4243">
        <v>5251.06982421875</v>
      </c>
      <c r="J4243">
        <v>1.108687746491532E-2</v>
      </c>
      <c r="K4243">
        <v>1.10258685569722E-2</v>
      </c>
      <c r="L4243">
        <v>1232.160034179688</v>
      </c>
      <c r="M4243">
        <v>3.097546653739958E-2</v>
      </c>
      <c r="N4243">
        <v>3.0505408958681601E-2</v>
      </c>
      <c r="O4243">
        <v>4825.18017578125</v>
      </c>
      <c r="P4243">
        <v>4.2165643206690806E-3</v>
      </c>
      <c r="Q4243">
        <v>4.2076995239211726E-3</v>
      </c>
    </row>
    <row r="4244" spans="1:17" x14ac:dyDescent="0.25">
      <c r="A4244" s="1">
        <v>42684</v>
      </c>
      <c r="B4244">
        <v>6157</v>
      </c>
      <c r="C4244">
        <v>2167.47998046875</v>
      </c>
      <c r="D4244">
        <v>1.9507459501284521E-3</v>
      </c>
      <c r="E4244">
        <v>1.9488457160953959E-3</v>
      </c>
      <c r="F4244">
        <v>18807.880859375</v>
      </c>
      <c r="G4244">
        <v>1.173722706881053E-2</v>
      </c>
      <c r="H4244">
        <v>1.166888010191631E-2</v>
      </c>
      <c r="I4244">
        <v>5208.7998046875</v>
      </c>
      <c r="J4244">
        <v>-8.0497919369295623E-3</v>
      </c>
      <c r="K4244">
        <v>-8.0823664418073985E-3</v>
      </c>
      <c r="L4244">
        <v>1251.609985351562</v>
      </c>
      <c r="M4244">
        <v>1.578524755903388E-2</v>
      </c>
      <c r="N4244">
        <v>1.566195630163305E-2</v>
      </c>
      <c r="O4244">
        <v>4747.02978515625</v>
      </c>
      <c r="P4244">
        <v>-1.6196367343390809E-2</v>
      </c>
      <c r="Q4244">
        <v>-1.632896215301546E-2</v>
      </c>
    </row>
    <row r="4245" spans="1:17" x14ac:dyDescent="0.25">
      <c r="A4245" s="1">
        <v>42685</v>
      </c>
      <c r="B4245">
        <v>6158</v>
      </c>
      <c r="C4245">
        <v>2164.449951171875</v>
      </c>
      <c r="D4245">
        <v>-1.3979503036608549E-3</v>
      </c>
      <c r="E4245">
        <v>-1.3989283477976061E-3</v>
      </c>
      <c r="F4245">
        <v>18847.66015625</v>
      </c>
      <c r="G4245">
        <v>2.115033435846847E-3</v>
      </c>
      <c r="H4245">
        <v>2.112799901408364E-3</v>
      </c>
      <c r="I4245">
        <v>5237.10986328125</v>
      </c>
      <c r="J4245">
        <v>5.4350444738293646E-3</v>
      </c>
      <c r="K4245">
        <v>5.4203279189517862E-3</v>
      </c>
      <c r="L4245">
        <v>1282.380004882812</v>
      </c>
      <c r="M4245">
        <v>2.458435126866387E-2</v>
      </c>
      <c r="N4245">
        <v>2.428701939116806E-2</v>
      </c>
      <c r="O4245">
        <v>4751.9501953125</v>
      </c>
      <c r="P4245">
        <v>1.036523969501157E-3</v>
      </c>
      <c r="Q4245">
        <v>1.0359871494506909E-3</v>
      </c>
    </row>
    <row r="4246" spans="1:17" x14ac:dyDescent="0.25">
      <c r="A4246" s="1">
        <v>42688</v>
      </c>
      <c r="B4246">
        <v>6161</v>
      </c>
      <c r="C4246">
        <v>2164.199951171875</v>
      </c>
      <c r="D4246">
        <v>-1.155027862227431E-4</v>
      </c>
      <c r="E4246">
        <v>-1.15509457183237E-4</v>
      </c>
      <c r="F4246">
        <v>18868.689453125</v>
      </c>
      <c r="G4246">
        <v>1.1157510640931181E-3</v>
      </c>
      <c r="H4246">
        <v>1.1151290764871691E-3</v>
      </c>
      <c r="I4246">
        <v>5218.39990234375</v>
      </c>
      <c r="J4246">
        <v>-3.572573695404091E-3</v>
      </c>
      <c r="K4246">
        <v>-3.5789705769068711E-3</v>
      </c>
      <c r="L4246">
        <v>1298.599975585938</v>
      </c>
      <c r="M4246">
        <v>1.264833406741106E-2</v>
      </c>
      <c r="N4246">
        <v>1.2569012050700721E-2</v>
      </c>
      <c r="O4246">
        <v>4702.0400390625</v>
      </c>
      <c r="P4246">
        <v>-1.0503089089450751E-2</v>
      </c>
      <c r="Q4246">
        <v>-1.055863581346572E-2</v>
      </c>
    </row>
    <row r="4247" spans="1:17" x14ac:dyDescent="0.25">
      <c r="A4247" s="1">
        <v>42689</v>
      </c>
      <c r="B4247">
        <v>6162</v>
      </c>
      <c r="C4247">
        <v>2180.389892578125</v>
      </c>
      <c r="D4247">
        <v>7.4807974177633074E-3</v>
      </c>
      <c r="E4247">
        <v>7.4529550220894594E-3</v>
      </c>
      <c r="F4247">
        <v>18923.060546875</v>
      </c>
      <c r="G4247">
        <v>2.881551147739803E-3</v>
      </c>
      <c r="H4247">
        <v>2.8774074375313399E-3</v>
      </c>
      <c r="I4247">
        <v>5275.6201171875</v>
      </c>
      <c r="J4247">
        <v>1.0965088133251481E-2</v>
      </c>
      <c r="K4247">
        <v>1.090540742750257E-2</v>
      </c>
      <c r="L4247">
        <v>1302.140014648438</v>
      </c>
      <c r="M4247">
        <v>2.726042760706759E-3</v>
      </c>
      <c r="N4247">
        <v>2.7223338450529321E-3</v>
      </c>
      <c r="O4247">
        <v>4764.47021484375</v>
      </c>
      <c r="P4247">
        <v>1.327725312047701E-2</v>
      </c>
      <c r="Q4247">
        <v>1.318988290325946E-2</v>
      </c>
    </row>
    <row r="4248" spans="1:17" x14ac:dyDescent="0.25">
      <c r="A4248" s="1">
        <v>42690</v>
      </c>
      <c r="B4248">
        <v>6163</v>
      </c>
      <c r="C4248">
        <v>2176.93994140625</v>
      </c>
      <c r="D4248">
        <v>-1.5822634216101641E-3</v>
      </c>
      <c r="E4248">
        <v>-1.583516522375954E-3</v>
      </c>
      <c r="F4248">
        <v>18868.140625</v>
      </c>
      <c r="G4248">
        <v>-2.9022748058621368E-3</v>
      </c>
      <c r="H4248">
        <v>-2.906494571978157E-3</v>
      </c>
      <c r="I4248">
        <v>5294.580078125</v>
      </c>
      <c r="J4248">
        <v>3.5938829021691099E-3</v>
      </c>
      <c r="K4248">
        <v>3.5874403362827251E-3</v>
      </c>
      <c r="L4248">
        <v>1302.199951171875</v>
      </c>
      <c r="M4248">
        <v>4.6029246288936683E-5</v>
      </c>
      <c r="N4248">
        <v>4.602818697568585E-5</v>
      </c>
      <c r="O4248">
        <v>4792.27001953125</v>
      </c>
      <c r="P4248">
        <v>5.8348155060115037E-3</v>
      </c>
      <c r="Q4248">
        <v>5.8178588971675351E-3</v>
      </c>
    </row>
    <row r="4249" spans="1:17" x14ac:dyDescent="0.25">
      <c r="A4249" s="1">
        <v>42691</v>
      </c>
      <c r="B4249">
        <v>6164</v>
      </c>
      <c r="C4249">
        <v>2187.1201171875</v>
      </c>
      <c r="D4249">
        <v>4.6763696083751416E-3</v>
      </c>
      <c r="E4249">
        <v>4.6654693611979008E-3</v>
      </c>
      <c r="F4249">
        <v>18903.8203125</v>
      </c>
      <c r="G4249">
        <v>1.891001779620316E-3</v>
      </c>
      <c r="H4249">
        <v>1.889216086566492E-3</v>
      </c>
      <c r="I4249">
        <v>5333.97021484375</v>
      </c>
      <c r="J4249">
        <v>7.4397093135853956E-3</v>
      </c>
      <c r="K4249">
        <v>7.4121711757329E-3</v>
      </c>
      <c r="L4249">
        <v>1309.47998046875</v>
      </c>
      <c r="M4249">
        <v>5.5905617953091458E-3</v>
      </c>
      <c r="N4249">
        <v>5.5749926047767573E-3</v>
      </c>
      <c r="O4249">
        <v>4826.58984375</v>
      </c>
      <c r="P4249">
        <v>7.1614963428348064E-3</v>
      </c>
      <c r="Q4249">
        <v>7.1359746046814566E-3</v>
      </c>
    </row>
    <row r="4250" spans="1:17" x14ac:dyDescent="0.25">
      <c r="A4250" s="1">
        <v>42692</v>
      </c>
      <c r="B4250">
        <v>6165</v>
      </c>
      <c r="C4250">
        <v>2181.89990234375</v>
      </c>
      <c r="D4250">
        <v>-2.3867984216902061E-3</v>
      </c>
      <c r="E4250">
        <v>-2.3896513655484401E-3</v>
      </c>
      <c r="F4250">
        <v>18867.9296875</v>
      </c>
      <c r="G4250">
        <v>-1.8985910999306239E-3</v>
      </c>
      <c r="H4250">
        <v>-1.9003957085172809E-3</v>
      </c>
      <c r="I4250">
        <v>5321.509765625</v>
      </c>
      <c r="J4250">
        <v>-2.3360552678142188E-3</v>
      </c>
      <c r="K4250">
        <v>-2.3387881017850509E-3</v>
      </c>
      <c r="L4250">
        <v>1315.640014648438</v>
      </c>
      <c r="M4250">
        <v>4.7041835473367044E-3</v>
      </c>
      <c r="N4250">
        <v>4.6931534541086806E-3</v>
      </c>
      <c r="O4250">
        <v>4808.0400390625</v>
      </c>
      <c r="P4250">
        <v>-3.843252749458403E-3</v>
      </c>
      <c r="Q4250">
        <v>-3.8506570223897259E-3</v>
      </c>
    </row>
    <row r="4251" spans="1:17" x14ac:dyDescent="0.25">
      <c r="A4251" s="1">
        <v>42695</v>
      </c>
      <c r="B4251">
        <v>6168</v>
      </c>
      <c r="C4251">
        <v>2198.179931640625</v>
      </c>
      <c r="D4251">
        <v>7.4614006258433294E-3</v>
      </c>
      <c r="E4251">
        <v>7.4337020708738757E-3</v>
      </c>
      <c r="F4251">
        <v>18956.689453125</v>
      </c>
      <c r="G4251">
        <v>4.704266291802206E-3</v>
      </c>
      <c r="H4251">
        <v>4.6932358111481456E-3</v>
      </c>
      <c r="I4251">
        <v>5368.85986328125</v>
      </c>
      <c r="J4251">
        <v>8.8978691652723541E-3</v>
      </c>
      <c r="K4251">
        <v>8.858516392373136E-3</v>
      </c>
      <c r="L4251">
        <v>1322.22998046875</v>
      </c>
      <c r="M4251">
        <v>5.0089429835964427E-3</v>
      </c>
      <c r="N4251">
        <v>4.9964399625884752E-3</v>
      </c>
      <c r="O4251">
        <v>4859</v>
      </c>
      <c r="P4251">
        <v>1.059890527605423E-2</v>
      </c>
      <c r="Q4251">
        <v>1.0543130633499469E-2</v>
      </c>
    </row>
    <row r="4252" spans="1:17" x14ac:dyDescent="0.25">
      <c r="A4252" s="1">
        <v>42696</v>
      </c>
      <c r="B4252">
        <v>6169</v>
      </c>
      <c r="C4252">
        <v>2202.93994140625</v>
      </c>
      <c r="D4252">
        <v>2.1654322729041109E-3</v>
      </c>
      <c r="E4252">
        <v>2.163091103593048E-3</v>
      </c>
      <c r="F4252">
        <v>19023.869140625</v>
      </c>
      <c r="G4252">
        <v>3.543851243969387E-3</v>
      </c>
      <c r="H4252">
        <v>3.5375865994325541E-3</v>
      </c>
      <c r="I4252">
        <v>5386.35009765625</v>
      </c>
      <c r="J4252">
        <v>3.257718551124666E-3</v>
      </c>
      <c r="K4252">
        <v>3.2524236823904748E-3</v>
      </c>
      <c r="L4252">
        <v>1334.339965820312</v>
      </c>
      <c r="M4252">
        <v>9.1587587109989155E-3</v>
      </c>
      <c r="N4252">
        <v>9.1170716217717288E-3</v>
      </c>
      <c r="O4252">
        <v>4873.83984375</v>
      </c>
      <c r="P4252">
        <v>3.054094206626834E-3</v>
      </c>
      <c r="Q4252">
        <v>3.0494399348970141E-3</v>
      </c>
    </row>
    <row r="4253" spans="1:17" x14ac:dyDescent="0.25">
      <c r="A4253" s="1">
        <v>42697</v>
      </c>
      <c r="B4253">
        <v>6170</v>
      </c>
      <c r="C4253">
        <v>2204.719970703125</v>
      </c>
      <c r="D4253">
        <v>8.0802443290339809E-4</v>
      </c>
      <c r="E4253">
        <v>8.0769815690880098E-4</v>
      </c>
      <c r="F4253">
        <v>19083.1796875</v>
      </c>
      <c r="G4253">
        <v>3.1176910667631841E-3</v>
      </c>
      <c r="H4253">
        <v>3.1128411457250161E-3</v>
      </c>
      <c r="I4253">
        <v>5380.68017578125</v>
      </c>
      <c r="J4253">
        <v>-1.0526463694714441E-3</v>
      </c>
      <c r="K4253">
        <v>-1.053200790768217E-3</v>
      </c>
      <c r="L4253">
        <v>1342.089965820312</v>
      </c>
      <c r="M4253">
        <v>5.8081150220479216E-3</v>
      </c>
      <c r="N4253">
        <v>5.7913129495145484E-3</v>
      </c>
      <c r="O4253">
        <v>4853.85986328125</v>
      </c>
      <c r="P4253">
        <v>-4.0994331182981902E-3</v>
      </c>
      <c r="Q4253">
        <v>-4.1078588292199018E-3</v>
      </c>
    </row>
    <row r="4254" spans="1:17" x14ac:dyDescent="0.25">
      <c r="A4254" s="1">
        <v>42699</v>
      </c>
      <c r="B4254">
        <v>6172</v>
      </c>
      <c r="C4254">
        <v>2213.35009765625</v>
      </c>
      <c r="D4254">
        <v>3.9143868916706737E-3</v>
      </c>
      <c r="E4254">
        <v>3.9067456134237082E-3</v>
      </c>
      <c r="F4254">
        <v>19152.140625</v>
      </c>
      <c r="G4254">
        <v>3.6137026758267239E-3</v>
      </c>
      <c r="H4254">
        <v>3.6071889400650799E-3</v>
      </c>
      <c r="I4254">
        <v>5398.919921875</v>
      </c>
      <c r="J4254">
        <v>3.3898588092724502E-3</v>
      </c>
      <c r="K4254">
        <v>3.3841261894272199E-3</v>
      </c>
      <c r="L4254">
        <v>1347.199951171875</v>
      </c>
      <c r="M4254">
        <v>3.807483463628802E-3</v>
      </c>
      <c r="N4254">
        <v>3.8002533450260121E-3</v>
      </c>
      <c r="O4254">
        <v>4870.02001953125</v>
      </c>
      <c r="P4254">
        <v>3.3293413294126491E-3</v>
      </c>
      <c r="Q4254">
        <v>3.3238113433102698E-3</v>
      </c>
    </row>
    <row r="4255" spans="1:17" x14ac:dyDescent="0.25">
      <c r="A4255" s="1">
        <v>42702</v>
      </c>
      <c r="B4255">
        <v>6175</v>
      </c>
      <c r="C4255">
        <v>2201.719970703125</v>
      </c>
      <c r="D4255">
        <v>-5.2545356315027991E-3</v>
      </c>
      <c r="E4255">
        <v>-5.2683892547352156E-3</v>
      </c>
      <c r="F4255">
        <v>19097.900390625</v>
      </c>
      <c r="G4255">
        <v>-2.832071643427581E-3</v>
      </c>
      <c r="H4255">
        <v>-2.8360895461095499E-3</v>
      </c>
      <c r="I4255">
        <v>5368.81005859375</v>
      </c>
      <c r="J4255">
        <v>-5.5770160915431521E-3</v>
      </c>
      <c r="K4255">
        <v>-5.5926257095662473E-3</v>
      </c>
      <c r="L4255">
        <v>1329.829956054688</v>
      </c>
      <c r="M4255">
        <v>-1.289340539396366E-2</v>
      </c>
      <c r="N4255">
        <v>-1.2977246792406961E-2</v>
      </c>
      <c r="O4255">
        <v>4857.02001953125</v>
      </c>
      <c r="P4255">
        <v>-2.669393544146303E-3</v>
      </c>
      <c r="Q4255">
        <v>-2.6729627282126201E-3</v>
      </c>
    </row>
    <row r="4256" spans="1:17" x14ac:dyDescent="0.25">
      <c r="A4256" s="1">
        <v>42703</v>
      </c>
      <c r="B4256">
        <v>6176</v>
      </c>
      <c r="C4256">
        <v>2204.659912109375</v>
      </c>
      <c r="D4256">
        <v>1.335293064226972E-3</v>
      </c>
      <c r="E4256">
        <v>1.334402353261901E-3</v>
      </c>
      <c r="F4256">
        <v>19121.599609375</v>
      </c>
      <c r="G4256">
        <v>1.2409332054970079E-3</v>
      </c>
      <c r="H4256">
        <v>1.240163884271819E-3</v>
      </c>
      <c r="I4256">
        <v>5379.919921875</v>
      </c>
      <c r="J4256">
        <v>2.069334388812516E-3</v>
      </c>
      <c r="K4256">
        <v>2.0671962655593791E-3</v>
      </c>
      <c r="L4256">
        <v>1328.219970703125</v>
      </c>
      <c r="M4256">
        <v>-1.2106700892341451E-3</v>
      </c>
      <c r="N4256">
        <v>-1.211403542306188E-3</v>
      </c>
      <c r="O4256">
        <v>4873.2099609375</v>
      </c>
      <c r="P4256">
        <v>3.3333075303676458E-3</v>
      </c>
      <c r="Q4256">
        <v>3.3277643754327899E-3</v>
      </c>
    </row>
    <row r="4257" spans="1:17" x14ac:dyDescent="0.25">
      <c r="A4257" s="1">
        <v>42704</v>
      </c>
      <c r="B4257">
        <v>6177</v>
      </c>
      <c r="C4257">
        <v>2198.81005859375</v>
      </c>
      <c r="D4257">
        <v>-2.6534040390964191E-3</v>
      </c>
      <c r="E4257">
        <v>-2.656930555156394E-3</v>
      </c>
      <c r="F4257">
        <v>19123.580078125</v>
      </c>
      <c r="G4257">
        <v>1.0357233654390011E-4</v>
      </c>
      <c r="H4257">
        <v>1.0356697329977079E-4</v>
      </c>
      <c r="I4257">
        <v>5323.68017578125</v>
      </c>
      <c r="J4257">
        <v>-1.0453640000304911E-2</v>
      </c>
      <c r="K4257">
        <v>-1.05086630919159E-2</v>
      </c>
      <c r="L4257">
        <v>1322.339965820312</v>
      </c>
      <c r="M4257">
        <v>-4.4269812324085889E-3</v>
      </c>
      <c r="N4257">
        <v>-4.4368093304209804E-3</v>
      </c>
      <c r="O4257">
        <v>4810.81005859375</v>
      </c>
      <c r="P4257">
        <v>-1.2804681687005661E-2</v>
      </c>
      <c r="Q4257">
        <v>-1.288736823185129E-2</v>
      </c>
    </row>
    <row r="4258" spans="1:17" x14ac:dyDescent="0.25">
      <c r="A4258" s="1">
        <v>42705</v>
      </c>
      <c r="B4258">
        <v>6178</v>
      </c>
      <c r="C4258">
        <v>2191.080078125</v>
      </c>
      <c r="D4258">
        <v>-3.5155289737457411E-3</v>
      </c>
      <c r="E4258">
        <v>-3.5217229667638128E-3</v>
      </c>
      <c r="F4258">
        <v>19191.9296875</v>
      </c>
      <c r="G4258">
        <v>3.5741011408834118E-3</v>
      </c>
      <c r="H4258">
        <v>3.567729219481737E-3</v>
      </c>
      <c r="I4258">
        <v>5251.10986328125</v>
      </c>
      <c r="J4258">
        <v>-1.363160635196314E-2</v>
      </c>
      <c r="K4258">
        <v>-1.372536977022362E-2</v>
      </c>
      <c r="L4258">
        <v>1313.800048828125</v>
      </c>
      <c r="M4258">
        <v>-6.4581856503818091E-3</v>
      </c>
      <c r="N4258">
        <v>-6.4791299548318379E-3</v>
      </c>
      <c r="O4258">
        <v>4734.10009765625</v>
      </c>
      <c r="P4258">
        <v>-1.594533145212618E-2</v>
      </c>
      <c r="Q4258">
        <v>-1.607382600579111E-2</v>
      </c>
    </row>
    <row r="4259" spans="1:17" x14ac:dyDescent="0.25">
      <c r="A4259" s="1">
        <v>42706</v>
      </c>
      <c r="B4259">
        <v>6179</v>
      </c>
      <c r="C4259">
        <v>2191.949951171875</v>
      </c>
      <c r="D4259">
        <v>3.9700650631591122E-4</v>
      </c>
      <c r="E4259">
        <v>3.9692772008462381E-4</v>
      </c>
      <c r="F4259">
        <v>19170.419921875</v>
      </c>
      <c r="G4259">
        <v>-1.120771385433428E-3</v>
      </c>
      <c r="H4259">
        <v>-1.1213999193550751E-3</v>
      </c>
      <c r="I4259">
        <v>5255.64990234375</v>
      </c>
      <c r="J4259">
        <v>8.6458656945009871E-4</v>
      </c>
      <c r="K4259">
        <v>8.6421302977148287E-4</v>
      </c>
      <c r="L4259">
        <v>1314.25</v>
      </c>
      <c r="M4259">
        <v>3.4248070874731701E-4</v>
      </c>
      <c r="N4259">
        <v>3.4242207561614707E-4</v>
      </c>
      <c r="O4259">
        <v>4739.3701171875</v>
      </c>
      <c r="P4259">
        <v>1.1132040773407239E-3</v>
      </c>
      <c r="Q4259">
        <v>1.1125849251343929E-3</v>
      </c>
    </row>
    <row r="4260" spans="1:17" x14ac:dyDescent="0.25">
      <c r="A4260" s="1">
        <v>42709</v>
      </c>
      <c r="B4260">
        <v>6182</v>
      </c>
      <c r="C4260">
        <v>2204.7099609375</v>
      </c>
      <c r="D4260">
        <v>5.821305253253195E-3</v>
      </c>
      <c r="E4260">
        <v>5.8044269267436711E-3</v>
      </c>
      <c r="F4260">
        <v>19216.240234375</v>
      </c>
      <c r="G4260">
        <v>2.3901569546589401E-3</v>
      </c>
      <c r="H4260">
        <v>2.387305072917659E-3</v>
      </c>
      <c r="I4260">
        <v>5308.89013671875</v>
      </c>
      <c r="J4260">
        <v>1.0130095300156411E-2</v>
      </c>
      <c r="K4260">
        <v>1.0079129786107029E-2</v>
      </c>
      <c r="L4260">
        <v>1337.7900390625</v>
      </c>
      <c r="M4260">
        <v>1.791138600913067E-2</v>
      </c>
      <c r="N4260">
        <v>1.7752867197200841E-2</v>
      </c>
      <c r="O4260">
        <v>4778.14013671875</v>
      </c>
      <c r="P4260">
        <v>8.1804160832785744E-3</v>
      </c>
      <c r="Q4260">
        <v>8.1471378430160082E-3</v>
      </c>
    </row>
    <row r="4261" spans="1:17" x14ac:dyDescent="0.25">
      <c r="A4261" s="1">
        <v>42710</v>
      </c>
      <c r="B4261">
        <v>6183</v>
      </c>
      <c r="C4261">
        <v>2212.22998046875</v>
      </c>
      <c r="D4261">
        <v>3.4108883546988271E-3</v>
      </c>
      <c r="E4261">
        <v>3.4050844688746089E-3</v>
      </c>
      <c r="F4261">
        <v>19251.779296875</v>
      </c>
      <c r="G4261">
        <v>1.8494285076862129E-3</v>
      </c>
      <c r="H4261">
        <v>1.8477204204495909E-3</v>
      </c>
      <c r="I4261">
        <v>5333</v>
      </c>
      <c r="J4261">
        <v>4.5414131127887716E-3</v>
      </c>
      <c r="K4261">
        <v>4.5311320116582709E-3</v>
      </c>
      <c r="L4261">
        <v>1352.670043945312</v>
      </c>
      <c r="M4261">
        <v>1.1122825292704251E-2</v>
      </c>
      <c r="N4261">
        <v>1.1061421573797E-2</v>
      </c>
      <c r="O4261">
        <v>4788.669921875</v>
      </c>
      <c r="P4261">
        <v>2.203741383667523E-3</v>
      </c>
      <c r="Q4261">
        <v>2.2013167072109578E-3</v>
      </c>
    </row>
    <row r="4262" spans="1:17" x14ac:dyDescent="0.25">
      <c r="A4262" s="1">
        <v>42711</v>
      </c>
      <c r="B4262">
        <v>6184</v>
      </c>
      <c r="C4262">
        <v>2241.35009765625</v>
      </c>
      <c r="D4262">
        <v>1.316324136486458E-2</v>
      </c>
      <c r="E4262">
        <v>1.307735874472335E-2</v>
      </c>
      <c r="F4262">
        <v>19549.619140625</v>
      </c>
      <c r="G4262">
        <v>1.54707696965104E-2</v>
      </c>
      <c r="H4262">
        <v>1.53523174748534E-2</v>
      </c>
      <c r="I4262">
        <v>5393.759765625</v>
      </c>
      <c r="J4262">
        <v>1.139316812769553E-2</v>
      </c>
      <c r="K4262">
        <v>1.1328754774108701E-2</v>
      </c>
      <c r="L4262">
        <v>1364.510009765625</v>
      </c>
      <c r="M4262">
        <v>8.753033212578254E-3</v>
      </c>
      <c r="N4262">
        <v>8.7149474996849226E-3</v>
      </c>
      <c r="O4262">
        <v>4851.93994140625</v>
      </c>
      <c r="P4262">
        <v>1.321244115035536E-2</v>
      </c>
      <c r="Q4262">
        <v>1.312591813667123E-2</v>
      </c>
    </row>
    <row r="4263" spans="1:17" x14ac:dyDescent="0.25">
      <c r="A4263" s="1">
        <v>42712</v>
      </c>
      <c r="B4263">
        <v>6185</v>
      </c>
      <c r="C4263">
        <v>2246.18994140625</v>
      </c>
      <c r="D4263">
        <v>2.159343047327233E-3</v>
      </c>
      <c r="E4263">
        <v>2.1570150168711008E-3</v>
      </c>
      <c r="F4263">
        <v>19614.810546875</v>
      </c>
      <c r="G4263">
        <v>3.3346637487443602E-3</v>
      </c>
      <c r="H4263">
        <v>3.3291160872218101E-3</v>
      </c>
      <c r="I4263">
        <v>5417.35986328125</v>
      </c>
      <c r="J4263">
        <v>4.3754447142150274E-3</v>
      </c>
      <c r="K4263">
        <v>4.3659002866073202E-3</v>
      </c>
      <c r="L4263">
        <v>1386.369995117188</v>
      </c>
      <c r="M4263">
        <v>1.6020392078558428E-2</v>
      </c>
      <c r="N4263">
        <v>1.5893419898334479E-2</v>
      </c>
      <c r="O4263">
        <v>4859.18994140625</v>
      </c>
      <c r="P4263">
        <v>1.494247679804994E-3</v>
      </c>
      <c r="Q4263">
        <v>1.493132402602708E-3</v>
      </c>
    </row>
    <row r="4264" spans="1:17" x14ac:dyDescent="0.25">
      <c r="A4264" s="1">
        <v>42713</v>
      </c>
      <c r="B4264">
        <v>6186</v>
      </c>
      <c r="C4264">
        <v>2259.530029296875</v>
      </c>
      <c r="D4264">
        <v>5.9389847869557588E-3</v>
      </c>
      <c r="E4264">
        <v>5.9214185329697147E-3</v>
      </c>
      <c r="F4264">
        <v>19756.849609375</v>
      </c>
      <c r="G4264">
        <v>7.2414190369343157E-3</v>
      </c>
      <c r="H4264">
        <v>7.215325854157165E-3</v>
      </c>
      <c r="I4264">
        <v>5444.5</v>
      </c>
      <c r="J4264">
        <v>5.009845645054023E-3</v>
      </c>
      <c r="K4264">
        <v>4.9973381247973934E-3</v>
      </c>
      <c r="L4264">
        <v>1388.069946289062</v>
      </c>
      <c r="M4264">
        <v>1.22618866382096E-3</v>
      </c>
      <c r="N4264">
        <v>1.225437508477393E-3</v>
      </c>
      <c r="O4264">
        <v>4895.89990234375</v>
      </c>
      <c r="P4264">
        <v>7.5547491207714756E-3</v>
      </c>
      <c r="Q4264">
        <v>7.5263549213303504E-3</v>
      </c>
    </row>
    <row r="4265" spans="1:17" x14ac:dyDescent="0.25">
      <c r="A4265" s="1">
        <v>42716</v>
      </c>
      <c r="B4265">
        <v>6189</v>
      </c>
      <c r="C4265">
        <v>2256.9599609375</v>
      </c>
      <c r="D4265">
        <v>-1.13743492055951E-3</v>
      </c>
      <c r="E4265">
        <v>-1.1380822905995159E-3</v>
      </c>
      <c r="F4265">
        <v>19796.4296875</v>
      </c>
      <c r="G4265">
        <v>2.003359792049908E-3</v>
      </c>
      <c r="H4265">
        <v>2.0013557429296282E-3</v>
      </c>
      <c r="I4265">
        <v>5412.5400390625</v>
      </c>
      <c r="J4265">
        <v>-5.8701370075305848E-3</v>
      </c>
      <c r="K4265">
        <v>-5.8874339854108892E-3</v>
      </c>
      <c r="L4265">
        <v>1373.140014648438</v>
      </c>
      <c r="M4265">
        <v>-1.0755892871637029E-2</v>
      </c>
      <c r="N4265">
        <v>-1.081415564274819E-2</v>
      </c>
      <c r="O4265">
        <v>4874.2998046875</v>
      </c>
      <c r="P4265">
        <v>-4.4118748518345852E-3</v>
      </c>
      <c r="Q4265">
        <v>-4.4216358919271096E-3</v>
      </c>
    </row>
    <row r="4266" spans="1:17" x14ac:dyDescent="0.25">
      <c r="A4266" s="1">
        <v>42717</v>
      </c>
      <c r="B4266">
        <v>6190</v>
      </c>
      <c r="C4266">
        <v>2271.719970703125</v>
      </c>
      <c r="D4266">
        <v>6.5397747505870907E-3</v>
      </c>
      <c r="E4266">
        <v>6.51848320123699E-3</v>
      </c>
      <c r="F4266">
        <v>19911.2109375</v>
      </c>
      <c r="G4266">
        <v>5.7980783308859696E-3</v>
      </c>
      <c r="H4266">
        <v>5.7813341661968193E-3</v>
      </c>
      <c r="I4266">
        <v>5463.830078125</v>
      </c>
      <c r="J4266">
        <v>9.4761495882409452E-3</v>
      </c>
      <c r="K4266">
        <v>9.4315325265669318E-3</v>
      </c>
      <c r="L4266">
        <v>1373.530029296875</v>
      </c>
      <c r="M4266">
        <v>2.8403123081144338E-4</v>
      </c>
      <c r="N4266">
        <v>2.8399090157773252E-4</v>
      </c>
      <c r="O4266">
        <v>4935.83984375</v>
      </c>
      <c r="P4266">
        <v>1.26254111417845E-2</v>
      </c>
      <c r="Q4266">
        <v>1.2546375184270431E-2</v>
      </c>
    </row>
    <row r="4267" spans="1:17" x14ac:dyDescent="0.25">
      <c r="A4267" s="1">
        <v>42718</v>
      </c>
      <c r="B4267">
        <v>6191</v>
      </c>
      <c r="C4267">
        <v>2253.280029296875</v>
      </c>
      <c r="D4267">
        <v>-8.1171718539511106E-3</v>
      </c>
      <c r="E4267">
        <v>-8.1502954618586157E-3</v>
      </c>
      <c r="F4267">
        <v>19792.529296875</v>
      </c>
      <c r="G4267">
        <v>-5.9605435850955679E-3</v>
      </c>
      <c r="H4267">
        <v>-5.9783785309732796E-3</v>
      </c>
      <c r="I4267">
        <v>5436.669921875</v>
      </c>
      <c r="J4267">
        <v>-4.9709006066529504E-3</v>
      </c>
      <c r="K4267">
        <v>-4.9832966297348102E-3</v>
      </c>
      <c r="L4267">
        <v>1356.02001953125</v>
      </c>
      <c r="M4267">
        <v>-1.2748181249876639E-2</v>
      </c>
      <c r="N4267">
        <v>-1.283013657840882E-2</v>
      </c>
      <c r="O4267">
        <v>4921.22021484375</v>
      </c>
      <c r="P4267">
        <v>-2.9619334032408018E-3</v>
      </c>
      <c r="Q4267">
        <v>-2.9663286090001639E-3</v>
      </c>
    </row>
    <row r="4268" spans="1:17" x14ac:dyDescent="0.25">
      <c r="A4268" s="1">
        <v>42719</v>
      </c>
      <c r="B4268">
        <v>6192</v>
      </c>
      <c r="C4268">
        <v>2262.030029296875</v>
      </c>
      <c r="D4268">
        <v>3.883227954907253E-3</v>
      </c>
      <c r="E4268">
        <v>3.875707687553573E-3</v>
      </c>
      <c r="F4268">
        <v>19852.240234375</v>
      </c>
      <c r="G4268">
        <v>3.0168421935556911E-3</v>
      </c>
      <c r="H4268">
        <v>3.012300656918866E-3</v>
      </c>
      <c r="I4268">
        <v>5456.85009765625</v>
      </c>
      <c r="J4268">
        <v>3.711863341206989E-3</v>
      </c>
      <c r="K4268">
        <v>3.7049913764215119E-3</v>
      </c>
      <c r="L4268">
        <v>1366.410034179688</v>
      </c>
      <c r="M4268">
        <v>7.6621395693181604E-3</v>
      </c>
      <c r="N4268">
        <v>7.6329344654489433E-3</v>
      </c>
      <c r="O4268">
        <v>4933.41015625</v>
      </c>
      <c r="P4268">
        <v>2.4770160395346519E-3</v>
      </c>
      <c r="Q4268">
        <v>2.4739532919119738E-3</v>
      </c>
    </row>
    <row r="4269" spans="1:17" x14ac:dyDescent="0.25">
      <c r="A4269" s="1">
        <v>42720</v>
      </c>
      <c r="B4269">
        <v>6193</v>
      </c>
      <c r="C4269">
        <v>2258.070068359375</v>
      </c>
      <c r="D4269">
        <v>-1.7506226204834221E-3</v>
      </c>
      <c r="E4269">
        <v>-1.752156750980241E-3</v>
      </c>
      <c r="F4269">
        <v>19843.41015625</v>
      </c>
      <c r="G4269">
        <v>-4.4479000962871501E-4</v>
      </c>
      <c r="H4269">
        <v>-4.4488895804698078E-4</v>
      </c>
      <c r="I4269">
        <v>5437.16015625</v>
      </c>
      <c r="J4269">
        <v>-3.608298020630452E-3</v>
      </c>
      <c r="K4269">
        <v>-3.614823630225313E-3</v>
      </c>
      <c r="L4269">
        <v>1364.18994140625</v>
      </c>
      <c r="M4269">
        <v>-1.6247632247304859E-3</v>
      </c>
      <c r="N4269">
        <v>-1.6260845839565789E-3</v>
      </c>
      <c r="O4269">
        <v>4914.85986328125</v>
      </c>
      <c r="P4269">
        <v>-3.7601359670549339E-3</v>
      </c>
      <c r="Q4269">
        <v>-3.767223049473919E-3</v>
      </c>
    </row>
    <row r="4270" spans="1:17" x14ac:dyDescent="0.25">
      <c r="A4270" s="1">
        <v>42723</v>
      </c>
      <c r="B4270">
        <v>6196</v>
      </c>
      <c r="C4270">
        <v>2262.530029296875</v>
      </c>
      <c r="D4270">
        <v>1.9751207015203942E-3</v>
      </c>
      <c r="E4270">
        <v>1.9731727152112592E-3</v>
      </c>
      <c r="F4270">
        <v>19883.060546875</v>
      </c>
      <c r="G4270">
        <v>1.9981641417874401E-3</v>
      </c>
      <c r="H4270">
        <v>1.996170467169676E-3</v>
      </c>
      <c r="I4270">
        <v>5457.43994140625</v>
      </c>
      <c r="J4270">
        <v>3.7298487764680921E-3</v>
      </c>
      <c r="K4270">
        <v>3.722910138548469E-3</v>
      </c>
      <c r="L4270">
        <v>1371.680053710938</v>
      </c>
      <c r="M4270">
        <v>5.4905201081947297E-3</v>
      </c>
      <c r="N4270">
        <v>5.4755021485269808E-3</v>
      </c>
      <c r="O4270">
        <v>4934.85009765625</v>
      </c>
      <c r="P4270">
        <v>4.0673050567212599E-3</v>
      </c>
      <c r="Q4270">
        <v>4.0590559317491984E-3</v>
      </c>
    </row>
    <row r="4271" spans="1:17" x14ac:dyDescent="0.25">
      <c r="A4271" s="1">
        <v>42724</v>
      </c>
      <c r="B4271">
        <v>6197</v>
      </c>
      <c r="C4271">
        <v>2270.760009765625</v>
      </c>
      <c r="D4271">
        <v>3.6375121488696478E-3</v>
      </c>
      <c r="E4271">
        <v>3.6309124011527551E-3</v>
      </c>
      <c r="F4271">
        <v>19974.619140625</v>
      </c>
      <c r="G4271">
        <v>4.6048541437646584E-3</v>
      </c>
      <c r="H4271">
        <v>4.5942842390803169E-3</v>
      </c>
      <c r="I4271">
        <v>5483.93994140625</v>
      </c>
      <c r="J4271">
        <v>4.8557565973270664E-3</v>
      </c>
      <c r="K4271">
        <v>4.8440054364256527E-3</v>
      </c>
      <c r="L4271">
        <v>1383.9599609375</v>
      </c>
      <c r="M4271">
        <v>8.9524573848982492E-3</v>
      </c>
      <c r="N4271">
        <v>8.9126217131900061E-3</v>
      </c>
      <c r="O4271">
        <v>4953.7998046875</v>
      </c>
      <c r="P4271">
        <v>3.8399762214154092E-3</v>
      </c>
      <c r="Q4271">
        <v>3.8326223325518809E-3</v>
      </c>
    </row>
    <row r="4272" spans="1:17" x14ac:dyDescent="0.25">
      <c r="A4272" s="1">
        <v>42725</v>
      </c>
      <c r="B4272">
        <v>6198</v>
      </c>
      <c r="C4272">
        <v>2265.179931640625</v>
      </c>
      <c r="D4272">
        <v>-2.4573614565177588E-3</v>
      </c>
      <c r="E4272">
        <v>-2.4603857246776671E-3</v>
      </c>
      <c r="F4272">
        <v>19941.9609375</v>
      </c>
      <c r="G4272">
        <v>-1.634985022496815E-3</v>
      </c>
      <c r="H4272">
        <v>-1.6363230691651041E-3</v>
      </c>
      <c r="I4272">
        <v>5471.43017578125</v>
      </c>
      <c r="J4272">
        <v>-2.281163863693259E-3</v>
      </c>
      <c r="K4272">
        <v>-2.2837696815991102E-3</v>
      </c>
      <c r="L4272">
        <v>1375.18994140625</v>
      </c>
      <c r="M4272">
        <v>-6.3369026408170992E-3</v>
      </c>
      <c r="N4272">
        <v>-6.3570660358059864E-3</v>
      </c>
      <c r="O4272">
        <v>4948.91015625</v>
      </c>
      <c r="P4272">
        <v>-9.8705006869137524E-4</v>
      </c>
      <c r="Q4272">
        <v>-9.8753752339829294E-4</v>
      </c>
    </row>
    <row r="4273" spans="1:17" x14ac:dyDescent="0.25">
      <c r="A4273" s="1">
        <v>42726</v>
      </c>
      <c r="B4273">
        <v>6199</v>
      </c>
      <c r="C4273">
        <v>2260.9599609375</v>
      </c>
      <c r="D4273">
        <v>-1.8629737285675849E-3</v>
      </c>
      <c r="E4273">
        <v>-1.864711222396504E-3</v>
      </c>
      <c r="F4273">
        <v>19918.880859375</v>
      </c>
      <c r="G4273">
        <v>-1.1573625180258951E-3</v>
      </c>
      <c r="H4273">
        <v>-1.1580327792316679E-3</v>
      </c>
      <c r="I4273">
        <v>5447.419921875</v>
      </c>
      <c r="J4273">
        <v>-4.3882957718310864E-3</v>
      </c>
      <c r="K4273">
        <v>-4.3979526034326694E-3</v>
      </c>
      <c r="L4273">
        <v>1362.660034179688</v>
      </c>
      <c r="M4273">
        <v>-9.1114011594275457E-3</v>
      </c>
      <c r="N4273">
        <v>-9.1531638462551707E-3</v>
      </c>
      <c r="O4273">
        <v>4934.39013671875</v>
      </c>
      <c r="P4273">
        <v>-2.9339832554673428E-3</v>
      </c>
      <c r="Q4273">
        <v>-2.9382958217361648E-3</v>
      </c>
    </row>
    <row r="4274" spans="1:17" x14ac:dyDescent="0.25">
      <c r="A4274" s="1">
        <v>42727</v>
      </c>
      <c r="B4274">
        <v>6200</v>
      </c>
      <c r="C4274">
        <v>2263.7900390625</v>
      </c>
      <c r="D4274">
        <v>1.251715277534871E-3</v>
      </c>
      <c r="E4274">
        <v>1.2509325350792361E-3</v>
      </c>
      <c r="F4274">
        <v>19933.810546875</v>
      </c>
      <c r="G4274">
        <v>7.4952441381626045E-4</v>
      </c>
      <c r="H4274">
        <v>7.4924366067160566E-4</v>
      </c>
      <c r="I4274">
        <v>5462.68994140625</v>
      </c>
      <c r="J4274">
        <v>2.803165489396298E-3</v>
      </c>
      <c r="K4274">
        <v>2.7992439477931919E-3</v>
      </c>
      <c r="L4274">
        <v>1371.510009765625</v>
      </c>
      <c r="M4274">
        <v>6.4946320901417831E-3</v>
      </c>
      <c r="N4274">
        <v>6.4736328397136398E-3</v>
      </c>
      <c r="O4274">
        <v>4940.02001953125</v>
      </c>
      <c r="P4274">
        <v>1.1409480516357819E-3</v>
      </c>
      <c r="Q4274">
        <v>1.1402976650653691E-3</v>
      </c>
    </row>
    <row r="4275" spans="1:17" x14ac:dyDescent="0.25">
      <c r="A4275" s="1">
        <v>42731</v>
      </c>
      <c r="B4275">
        <v>6204</v>
      </c>
      <c r="C4275">
        <v>2268.8798828125</v>
      </c>
      <c r="D4275">
        <v>2.248372712209568E-3</v>
      </c>
      <c r="E4275">
        <v>2.2458489045486352E-3</v>
      </c>
      <c r="F4275">
        <v>19945.0390625</v>
      </c>
      <c r="G4275">
        <v>5.6328997401644543E-4</v>
      </c>
      <c r="H4275">
        <v>5.6313138577034972E-4</v>
      </c>
      <c r="I4275">
        <v>5487.43994140625</v>
      </c>
      <c r="J4275">
        <v>4.5307349063323787E-3</v>
      </c>
      <c r="K4275">
        <v>4.5205020236142651E-3</v>
      </c>
      <c r="L4275">
        <v>1377.7099609375</v>
      </c>
      <c r="M4275">
        <v>4.5205292908758743E-3</v>
      </c>
      <c r="N4275">
        <v>4.5103423869355362E-3</v>
      </c>
      <c r="O4275">
        <v>4965.81005859375</v>
      </c>
      <c r="P4275">
        <v>5.2206345238550167E-3</v>
      </c>
      <c r="Q4275">
        <v>5.2070542560102061E-3</v>
      </c>
    </row>
    <row r="4276" spans="1:17" x14ac:dyDescent="0.25">
      <c r="A4276" s="1">
        <v>42732</v>
      </c>
      <c r="B4276">
        <v>6205</v>
      </c>
      <c r="C4276">
        <v>2249.919921875</v>
      </c>
      <c r="D4276">
        <v>-8.3565291759726268E-3</v>
      </c>
      <c r="E4276">
        <v>-8.3916407097715164E-3</v>
      </c>
      <c r="F4276">
        <v>19833.6796875</v>
      </c>
      <c r="G4276">
        <v>-5.5833119529644648E-3</v>
      </c>
      <c r="H4276">
        <v>-5.5989569000690432E-3</v>
      </c>
      <c r="I4276">
        <v>5438.56005859375</v>
      </c>
      <c r="J4276">
        <v>-8.9075932191384766E-3</v>
      </c>
      <c r="K4276">
        <v>-8.9475030044717466E-3</v>
      </c>
      <c r="L4276">
        <v>1360.829956054688</v>
      </c>
      <c r="M4276">
        <v>-1.2252219524728989E-2</v>
      </c>
      <c r="N4276">
        <v>-1.2327896744266591E-2</v>
      </c>
      <c r="O4276">
        <v>4926.2900390625</v>
      </c>
      <c r="P4276">
        <v>-7.9584235129689374E-3</v>
      </c>
      <c r="Q4276">
        <v>-7.9902607942571105E-3</v>
      </c>
    </row>
    <row r="4277" spans="1:17" x14ac:dyDescent="0.25">
      <c r="A4277" s="1">
        <v>42733</v>
      </c>
      <c r="B4277">
        <v>6206</v>
      </c>
      <c r="C4277">
        <v>2249.260009765625</v>
      </c>
      <c r="D4277">
        <v>-2.9330470962940502E-4</v>
      </c>
      <c r="E4277">
        <v>-2.9334773186837288E-4</v>
      </c>
      <c r="F4277">
        <v>19819.779296875</v>
      </c>
      <c r="G4277">
        <v>-7.0084779244272699E-4</v>
      </c>
      <c r="H4277">
        <v>-7.0109350106641803E-4</v>
      </c>
      <c r="I4277">
        <v>5432.08984375</v>
      </c>
      <c r="J4277">
        <v>-1.1896926344550089E-3</v>
      </c>
      <c r="K4277">
        <v>-1.1904008805230599E-3</v>
      </c>
      <c r="L4277">
        <v>1363.180053710938</v>
      </c>
      <c r="M4277">
        <v>1.726959085368351E-3</v>
      </c>
      <c r="N4277">
        <v>1.7254696061269931E-3</v>
      </c>
      <c r="O4277">
        <v>4918.27978515625</v>
      </c>
      <c r="P4277">
        <v>-1.62602157865932E-3</v>
      </c>
      <c r="Q4277">
        <v>-1.6273449865341859E-3</v>
      </c>
    </row>
    <row r="4278" spans="1:17" x14ac:dyDescent="0.25">
      <c r="A4278" s="1">
        <v>42734</v>
      </c>
      <c r="B4278">
        <v>6207</v>
      </c>
      <c r="C4278">
        <v>2238.830078125</v>
      </c>
      <c r="D4278">
        <v>-4.6370502277821579E-3</v>
      </c>
      <c r="E4278">
        <v>-4.647834696854234E-3</v>
      </c>
      <c r="F4278">
        <v>19762.599609375</v>
      </c>
      <c r="G4278">
        <v>-2.8849810405817689E-3</v>
      </c>
      <c r="H4278">
        <v>-2.8891506197528971E-3</v>
      </c>
      <c r="I4278">
        <v>5383.1201171875</v>
      </c>
      <c r="J4278">
        <v>-9.0148962868946692E-3</v>
      </c>
      <c r="K4278">
        <v>-9.055776336158233E-3</v>
      </c>
      <c r="L4278">
        <v>1357.130004882812</v>
      </c>
      <c r="M4278">
        <v>-4.4381876126019506E-3</v>
      </c>
      <c r="N4278">
        <v>-4.4480656050018231E-3</v>
      </c>
      <c r="O4278">
        <v>4863.6201171875</v>
      </c>
      <c r="P4278">
        <v>-1.1113574330138151E-2</v>
      </c>
      <c r="Q4278">
        <v>-1.1175791496872841E-2</v>
      </c>
    </row>
    <row r="4279" spans="1:17" x14ac:dyDescent="0.25">
      <c r="A4279" s="1">
        <v>42738</v>
      </c>
      <c r="B4279">
        <v>6211</v>
      </c>
      <c r="C4279">
        <v>2257.830078125</v>
      </c>
      <c r="D4279">
        <v>8.4865752812792739E-3</v>
      </c>
      <c r="E4279">
        <v>8.4507667531571115E-3</v>
      </c>
      <c r="F4279">
        <v>19881.759765625</v>
      </c>
      <c r="G4279">
        <v>6.0295790333915189E-3</v>
      </c>
      <c r="H4279">
        <v>6.01147386298438E-3</v>
      </c>
      <c r="I4279">
        <v>5429.080078125</v>
      </c>
      <c r="J4279">
        <v>8.5377921980147597E-3</v>
      </c>
      <c r="K4279">
        <v>8.501551381813334E-3</v>
      </c>
      <c r="L4279">
        <v>1365.489990234375</v>
      </c>
      <c r="M4279">
        <v>6.1600475425969137E-3</v>
      </c>
      <c r="N4279">
        <v>6.1411520082894407E-3</v>
      </c>
      <c r="O4279">
        <v>4911.330078125</v>
      </c>
      <c r="P4279">
        <v>9.8095574464991397E-3</v>
      </c>
      <c r="Q4279">
        <v>9.761756090400869E-3</v>
      </c>
    </row>
    <row r="4280" spans="1:17" x14ac:dyDescent="0.25">
      <c r="A4280" s="1">
        <v>42739</v>
      </c>
      <c r="B4280">
        <v>6212</v>
      </c>
      <c r="C4280">
        <v>2270.75</v>
      </c>
      <c r="D4280">
        <v>5.7222737885258557E-3</v>
      </c>
      <c r="E4280">
        <v>5.7059637705494382E-3</v>
      </c>
      <c r="F4280">
        <v>19942.16015625</v>
      </c>
      <c r="G4280">
        <v>3.0379801052333728E-3</v>
      </c>
      <c r="H4280">
        <v>3.0333747685966739E-3</v>
      </c>
      <c r="I4280">
        <v>5477</v>
      </c>
      <c r="J4280">
        <v>8.8265269963654358E-3</v>
      </c>
      <c r="K4280">
        <v>8.7878009179779559E-3</v>
      </c>
      <c r="L4280">
        <v>1387.949951171875</v>
      </c>
      <c r="M4280">
        <v>1.6448279444102539E-2</v>
      </c>
      <c r="N4280">
        <v>1.6314471772698711E-2</v>
      </c>
      <c r="O4280">
        <v>4937.2099609375</v>
      </c>
      <c r="P4280">
        <v>5.2694244534221557E-3</v>
      </c>
      <c r="Q4280">
        <v>5.2555896161915307E-3</v>
      </c>
    </row>
    <row r="4281" spans="1:17" x14ac:dyDescent="0.25">
      <c r="A4281" s="1">
        <v>42740</v>
      </c>
      <c r="B4281">
        <v>6213</v>
      </c>
      <c r="C4281">
        <v>2269</v>
      </c>
      <c r="D4281">
        <v>-7.7067048332046806E-4</v>
      </c>
      <c r="E4281">
        <v>-7.7096760248118474E-4</v>
      </c>
      <c r="F4281">
        <v>19899.2890625</v>
      </c>
      <c r="G4281">
        <v>-2.149771810781687E-3</v>
      </c>
      <c r="H4281">
        <v>-2.1520858872866849E-3</v>
      </c>
      <c r="I4281">
        <v>5487.93994140625</v>
      </c>
      <c r="J4281">
        <v>1.9974331579788451E-3</v>
      </c>
      <c r="K4281">
        <v>1.995440940807862E-3</v>
      </c>
      <c r="L4281">
        <v>1371.93994140625</v>
      </c>
      <c r="M4281">
        <v>-1.153500510022532E-2</v>
      </c>
      <c r="N4281">
        <v>-1.16020493406574E-2</v>
      </c>
      <c r="O4281">
        <v>4964.9501953125</v>
      </c>
      <c r="P4281">
        <v>5.618605365069973E-3</v>
      </c>
      <c r="Q4281">
        <v>5.6028798779858774E-3</v>
      </c>
    </row>
    <row r="4282" spans="1:17" x14ac:dyDescent="0.25">
      <c r="A4282" s="1">
        <v>42741</v>
      </c>
      <c r="B4282">
        <v>6214</v>
      </c>
      <c r="C4282">
        <v>2276.97998046875</v>
      </c>
      <c r="D4282">
        <v>3.5169592193697858E-3</v>
      </c>
      <c r="E4282">
        <v>3.5107891805790589E-3</v>
      </c>
      <c r="F4282">
        <v>19963.80078125</v>
      </c>
      <c r="G4282">
        <v>3.2419107309502588E-3</v>
      </c>
      <c r="H4282">
        <v>3.236667068290934E-3</v>
      </c>
      <c r="I4282">
        <v>5521.06005859375</v>
      </c>
      <c r="J4282">
        <v>6.0350728216995719E-3</v>
      </c>
      <c r="K4282">
        <v>6.016934709685306E-3</v>
      </c>
      <c r="L4282">
        <v>1367.280029296875</v>
      </c>
      <c r="M4282">
        <v>-3.3965860813108821E-3</v>
      </c>
      <c r="N4282">
        <v>-3.4023675750878991E-3</v>
      </c>
      <c r="O4282">
        <v>5007.080078125</v>
      </c>
      <c r="P4282">
        <v>8.4854593007348544E-3</v>
      </c>
      <c r="Q4282">
        <v>8.4496601631545883E-3</v>
      </c>
    </row>
    <row r="4283" spans="1:17" x14ac:dyDescent="0.25">
      <c r="A4283" s="1">
        <v>42744</v>
      </c>
      <c r="B4283">
        <v>6217</v>
      </c>
      <c r="C4283">
        <v>2268.89990234375</v>
      </c>
      <c r="D4283">
        <v>-3.548594275886718E-3</v>
      </c>
      <c r="E4283">
        <v>-3.5549054715596291E-3</v>
      </c>
      <c r="F4283">
        <v>19887.380859375</v>
      </c>
      <c r="G4283">
        <v>-3.8279244875442102E-3</v>
      </c>
      <c r="H4283">
        <v>-3.835269741194608E-3</v>
      </c>
      <c r="I4283">
        <v>5531.81982421875</v>
      </c>
      <c r="J4283">
        <v>1.94885864504446E-3</v>
      </c>
      <c r="K4283">
        <v>1.946962083722133E-3</v>
      </c>
      <c r="L4283">
        <v>1357.489990234375</v>
      </c>
      <c r="M4283">
        <v>-7.160229691597686E-3</v>
      </c>
      <c r="N4283">
        <v>-7.1859871628017066E-3</v>
      </c>
      <c r="O4283">
        <v>5024.89990234375</v>
      </c>
      <c r="P4283">
        <v>3.5589253498464761E-3</v>
      </c>
      <c r="Q4283">
        <v>3.552607360753959E-3</v>
      </c>
    </row>
    <row r="4284" spans="1:17" x14ac:dyDescent="0.25">
      <c r="A4284" s="1">
        <v>42745</v>
      </c>
      <c r="B4284">
        <v>6218</v>
      </c>
      <c r="C4284">
        <v>2268.89990234375</v>
      </c>
      <c r="D4284">
        <v>0</v>
      </c>
      <c r="E4284">
        <v>0</v>
      </c>
      <c r="F4284">
        <v>19855.529296875</v>
      </c>
      <c r="G4284">
        <v>-1.601596646900072E-3</v>
      </c>
      <c r="H4284">
        <v>-1.602880573881642E-3</v>
      </c>
      <c r="I4284">
        <v>5551.81982421875</v>
      </c>
      <c r="J4284">
        <v>3.615446749085871E-3</v>
      </c>
      <c r="K4284">
        <v>3.6089267319456401E-3</v>
      </c>
      <c r="L4284">
        <v>1370.900024414062</v>
      </c>
      <c r="M4284">
        <v>9.8785510583188074E-3</v>
      </c>
      <c r="N4284">
        <v>9.8300771460687972E-3</v>
      </c>
      <c r="O4284">
        <v>5035.169921875</v>
      </c>
      <c r="P4284">
        <v>2.0438256942112432E-3</v>
      </c>
      <c r="Q4284">
        <v>2.041739923960791E-3</v>
      </c>
    </row>
    <row r="4285" spans="1:17" x14ac:dyDescent="0.25">
      <c r="A4285" s="1">
        <v>42746</v>
      </c>
      <c r="B4285">
        <v>6219</v>
      </c>
      <c r="C4285">
        <v>2275.320068359375</v>
      </c>
      <c r="D4285">
        <v>2.829638279323365E-3</v>
      </c>
      <c r="E4285">
        <v>2.8256423891019509E-3</v>
      </c>
      <c r="F4285">
        <v>19954.279296875</v>
      </c>
      <c r="G4285">
        <v>4.973425715502966E-3</v>
      </c>
      <c r="H4285">
        <v>4.9610990873148672E-3</v>
      </c>
      <c r="I4285">
        <v>5563.64990234375</v>
      </c>
      <c r="J4285">
        <v>2.130846911384543E-3</v>
      </c>
      <c r="K4285">
        <v>2.128579877002261E-3</v>
      </c>
      <c r="L4285">
        <v>1373.300048828125</v>
      </c>
      <c r="M4285">
        <v>1.750692516829355E-3</v>
      </c>
      <c r="N4285">
        <v>1.749161840919964E-3</v>
      </c>
      <c r="O4285">
        <v>5050.2099609375</v>
      </c>
      <c r="P4285">
        <v>2.9869973200227222E-3</v>
      </c>
      <c r="Q4285">
        <v>2.982545107156401E-3</v>
      </c>
    </row>
    <row r="4286" spans="1:17" x14ac:dyDescent="0.25">
      <c r="A4286" s="1">
        <v>42747</v>
      </c>
      <c r="B4286">
        <v>6220</v>
      </c>
      <c r="C4286">
        <v>2270.43994140625</v>
      </c>
      <c r="D4286">
        <v>-2.1448089967596169E-3</v>
      </c>
      <c r="E4286">
        <v>-2.1471123937296171E-3</v>
      </c>
      <c r="F4286">
        <v>19891</v>
      </c>
      <c r="G4286">
        <v>-3.1712143512448998E-3</v>
      </c>
      <c r="H4286">
        <v>-3.1762533073690239E-3</v>
      </c>
      <c r="I4286">
        <v>5547.490234375</v>
      </c>
      <c r="J4286">
        <v>-2.9045084166676731E-3</v>
      </c>
      <c r="K4286">
        <v>-2.908734686714026E-3</v>
      </c>
      <c r="L4286">
        <v>1361.069946289062</v>
      </c>
      <c r="M4286">
        <v>-8.9056303096320955E-3</v>
      </c>
      <c r="N4286">
        <v>-8.9455224549799608E-3</v>
      </c>
      <c r="O4286">
        <v>5041.43017578125</v>
      </c>
      <c r="P4286">
        <v>-1.738499037497454E-3</v>
      </c>
      <c r="Q4286">
        <v>-1.740011980703623E-3</v>
      </c>
    </row>
    <row r="4287" spans="1:17" x14ac:dyDescent="0.25">
      <c r="A4287" s="1">
        <v>42748</v>
      </c>
      <c r="B4287">
        <v>6221</v>
      </c>
      <c r="C4287">
        <v>2274.639892578125</v>
      </c>
      <c r="D4287">
        <v>1.849840242536205E-3</v>
      </c>
      <c r="E4287">
        <v>1.8481313951466561E-3</v>
      </c>
      <c r="F4287">
        <v>19885.73046875</v>
      </c>
      <c r="G4287">
        <v>-2.6492037856318262E-4</v>
      </c>
      <c r="H4287">
        <v>-2.6495547616552187E-4</v>
      </c>
      <c r="I4287">
        <v>5574.1201171875</v>
      </c>
      <c r="J4287">
        <v>4.8003478487421702E-3</v>
      </c>
      <c r="K4287">
        <v>4.7888629187816121E-3</v>
      </c>
      <c r="L4287">
        <v>1372.050048828125</v>
      </c>
      <c r="M4287">
        <v>8.0672580927967363E-3</v>
      </c>
      <c r="N4287">
        <v>8.0348917216193517E-3</v>
      </c>
      <c r="O4287">
        <v>5059.509765625</v>
      </c>
      <c r="P4287">
        <v>3.5862025681925309E-3</v>
      </c>
      <c r="Q4287">
        <v>3.5797874764001338E-3</v>
      </c>
    </row>
    <row r="4288" spans="1:17" x14ac:dyDescent="0.25">
      <c r="A4288" s="1">
        <v>42752</v>
      </c>
      <c r="B4288">
        <v>6225</v>
      </c>
      <c r="C4288">
        <v>2267.889892578125</v>
      </c>
      <c r="D4288">
        <v>-2.9675026899970152E-3</v>
      </c>
      <c r="E4288">
        <v>-2.9719144562184449E-3</v>
      </c>
      <c r="F4288">
        <v>19826.76953125</v>
      </c>
      <c r="G4288">
        <v>-2.964987260219321E-3</v>
      </c>
      <c r="H4288">
        <v>-2.9693915428616832E-3</v>
      </c>
      <c r="I4288">
        <v>5538.72998046875</v>
      </c>
      <c r="J4288">
        <v>-6.3490086282185221E-3</v>
      </c>
      <c r="K4288">
        <v>-6.3692493011189228E-3</v>
      </c>
      <c r="L4288">
        <v>1352.319946289062</v>
      </c>
      <c r="M4288">
        <v>-1.438001664437427E-2</v>
      </c>
      <c r="N4288">
        <v>-1.448441108818611E-2</v>
      </c>
      <c r="O4288">
        <v>5044.64990234375</v>
      </c>
      <c r="P4288">
        <v>-2.937016424438998E-3</v>
      </c>
      <c r="Q4288">
        <v>-2.941337920789106E-3</v>
      </c>
    </row>
    <row r="4289" spans="1:17" x14ac:dyDescent="0.25">
      <c r="A4289" s="1">
        <v>42753</v>
      </c>
      <c r="B4289">
        <v>6226</v>
      </c>
      <c r="C4289">
        <v>2271.889892578125</v>
      </c>
      <c r="D4289">
        <v>1.7637540575008439E-3</v>
      </c>
      <c r="E4289">
        <v>1.7622004698093199E-3</v>
      </c>
      <c r="F4289">
        <v>19804.720703125</v>
      </c>
      <c r="G4289">
        <v>-1.1120736583056789E-3</v>
      </c>
      <c r="H4289">
        <v>-1.11269247103586E-3</v>
      </c>
      <c r="I4289">
        <v>5555.64990234375</v>
      </c>
      <c r="J4289">
        <v>3.0548378300918611E-3</v>
      </c>
      <c r="K4289">
        <v>3.0501812939061411E-3</v>
      </c>
      <c r="L4289">
        <v>1358.56005859375</v>
      </c>
      <c r="M4289">
        <v>4.6143757043675127E-3</v>
      </c>
      <c r="N4289">
        <v>4.6037621103464056E-3</v>
      </c>
      <c r="O4289">
        <v>5055.85009765625</v>
      </c>
      <c r="P4289">
        <v>2.2202126072805579E-3</v>
      </c>
      <c r="Q4289">
        <v>2.2177515772698699E-3</v>
      </c>
    </row>
    <row r="4290" spans="1:17" x14ac:dyDescent="0.25">
      <c r="A4290" s="1">
        <v>42754</v>
      </c>
      <c r="B4290">
        <v>6227</v>
      </c>
      <c r="C4290">
        <v>2263.68994140625</v>
      </c>
      <c r="D4290">
        <v>-3.6093083554193939E-3</v>
      </c>
      <c r="E4290">
        <v>-3.6158376243193742E-3</v>
      </c>
      <c r="F4290">
        <v>19732.400390625</v>
      </c>
      <c r="G4290">
        <v>-3.6516704064697429E-3</v>
      </c>
      <c r="H4290">
        <v>-3.6583540307381229E-3</v>
      </c>
      <c r="I4290">
        <v>5540.080078125</v>
      </c>
      <c r="J4290">
        <v>-2.802520765785022E-3</v>
      </c>
      <c r="K4290">
        <v>-2.806455179676752E-3</v>
      </c>
      <c r="L4290">
        <v>1345.739990234375</v>
      </c>
      <c r="M4290">
        <v>-9.4365120469132036E-3</v>
      </c>
      <c r="N4290">
        <v>-9.4813180242643014E-3</v>
      </c>
      <c r="O4290">
        <v>5051.169921875</v>
      </c>
      <c r="P4290">
        <v>-9.2569512363893658E-4</v>
      </c>
      <c r="Q4290">
        <v>-9.2612384396653191E-4</v>
      </c>
    </row>
    <row r="4291" spans="1:17" x14ac:dyDescent="0.25">
      <c r="A4291" s="1">
        <v>42755</v>
      </c>
      <c r="B4291">
        <v>6228</v>
      </c>
      <c r="C4291">
        <v>2271.31005859375</v>
      </c>
      <c r="D4291">
        <v>3.3662371547078518E-3</v>
      </c>
      <c r="E4291">
        <v>3.3605840612999432E-3</v>
      </c>
      <c r="F4291">
        <v>19827.25</v>
      </c>
      <c r="G4291">
        <v>4.8067952959267579E-3</v>
      </c>
      <c r="H4291">
        <v>4.7952795432513289E-3</v>
      </c>
      <c r="I4291">
        <v>5555.330078125</v>
      </c>
      <c r="J4291">
        <v>2.7526677926938969E-3</v>
      </c>
      <c r="K4291">
        <v>2.7488861408699792E-3</v>
      </c>
      <c r="L4291">
        <v>1351.849975585938</v>
      </c>
      <c r="M4291">
        <v>4.5402420942390886E-3</v>
      </c>
      <c r="N4291">
        <v>4.5299662864657191E-3</v>
      </c>
      <c r="O4291">
        <v>5063.2001953125</v>
      </c>
      <c r="P4291">
        <v>2.3816806053980071E-3</v>
      </c>
      <c r="Q4291">
        <v>2.378848899399879E-3</v>
      </c>
    </row>
    <row r="4292" spans="1:17" x14ac:dyDescent="0.25">
      <c r="A4292" s="1">
        <v>42758</v>
      </c>
      <c r="B4292">
        <v>6231</v>
      </c>
      <c r="C4292">
        <v>2265.199951171875</v>
      </c>
      <c r="D4292">
        <v>-2.690124758069401E-3</v>
      </c>
      <c r="E4292">
        <v>-2.6937496460698149E-3</v>
      </c>
      <c r="F4292">
        <v>19799.849609375</v>
      </c>
      <c r="G4292">
        <v>-1.381956177735177E-3</v>
      </c>
      <c r="H4292">
        <v>-1.382911959841242E-3</v>
      </c>
      <c r="I4292">
        <v>5552.93994140625</v>
      </c>
      <c r="J4292">
        <v>-4.3024207115283097E-4</v>
      </c>
      <c r="K4292">
        <v>-4.3033465182841258E-4</v>
      </c>
      <c r="L4292">
        <v>1347.839965820312</v>
      </c>
      <c r="M4292">
        <v>-2.9663127107635301E-3</v>
      </c>
      <c r="N4292">
        <v>-2.9707209359203981E-3</v>
      </c>
      <c r="O4292">
        <v>5065.7001953125</v>
      </c>
      <c r="P4292">
        <v>4.9375886861335871E-4</v>
      </c>
      <c r="Q4292">
        <v>4.9363700981411675E-4</v>
      </c>
    </row>
    <row r="4293" spans="1:17" x14ac:dyDescent="0.25">
      <c r="A4293" s="1">
        <v>42759</v>
      </c>
      <c r="B4293">
        <v>6232</v>
      </c>
      <c r="C4293">
        <v>2280.070068359375</v>
      </c>
      <c r="D4293">
        <v>6.5645936376641512E-3</v>
      </c>
      <c r="E4293">
        <v>6.5431405289623169E-3</v>
      </c>
      <c r="F4293">
        <v>19912.7109375</v>
      </c>
      <c r="G4293">
        <v>5.7001103721294744E-3</v>
      </c>
      <c r="H4293">
        <v>5.683926214865651E-3</v>
      </c>
      <c r="I4293">
        <v>5600.9599609375</v>
      </c>
      <c r="J4293">
        <v>8.6476749321890978E-3</v>
      </c>
      <c r="K4293">
        <v>8.6104979671160261E-3</v>
      </c>
      <c r="L4293">
        <v>1369.2099609375</v>
      </c>
      <c r="M4293">
        <v>1.585499440520155E-2</v>
      </c>
      <c r="N4293">
        <v>1.5730616928405869E-2</v>
      </c>
      <c r="O4293">
        <v>5101.06005859375</v>
      </c>
      <c r="P4293">
        <v>6.9802518739601194E-3</v>
      </c>
      <c r="Q4293">
        <v>6.9560026940407513E-3</v>
      </c>
    </row>
    <row r="4294" spans="1:17" x14ac:dyDescent="0.25">
      <c r="A4294" s="1">
        <v>42760</v>
      </c>
      <c r="B4294">
        <v>6233</v>
      </c>
      <c r="C4294">
        <v>2298.3701171875</v>
      </c>
      <c r="D4294">
        <v>8.0260905496174484E-3</v>
      </c>
      <c r="E4294">
        <v>7.9940527959686813E-3</v>
      </c>
      <c r="F4294">
        <v>20068.509765625</v>
      </c>
      <c r="G4294">
        <v>7.8240892771459514E-3</v>
      </c>
      <c r="H4294">
        <v>7.7936398137251521E-3</v>
      </c>
      <c r="I4294">
        <v>5656.33984375</v>
      </c>
      <c r="J4294">
        <v>9.8875698449432115E-3</v>
      </c>
      <c r="K4294">
        <v>9.8390076717679124E-3</v>
      </c>
      <c r="L4294">
        <v>1382.43994140625</v>
      </c>
      <c r="M4294">
        <v>9.6624921277168596E-3</v>
      </c>
      <c r="N4294">
        <v>9.616108797017171E-3</v>
      </c>
      <c r="O4294">
        <v>5151.47021484375</v>
      </c>
      <c r="P4294">
        <v>9.8822902829920345E-3</v>
      </c>
      <c r="Q4294">
        <v>9.8337797870911361E-3</v>
      </c>
    </row>
    <row r="4295" spans="1:17" x14ac:dyDescent="0.25">
      <c r="A4295" s="1">
        <v>42761</v>
      </c>
      <c r="B4295">
        <v>6234</v>
      </c>
      <c r="C4295">
        <v>2296.679931640625</v>
      </c>
      <c r="D4295">
        <v>-7.3538440751363954E-4</v>
      </c>
      <c r="E4295">
        <v>-7.3565493526310337E-4</v>
      </c>
      <c r="F4295">
        <v>20100.91015625</v>
      </c>
      <c r="G4295">
        <v>1.614489117697016E-3</v>
      </c>
      <c r="H4295">
        <v>1.6131872312074511E-3</v>
      </c>
      <c r="I4295">
        <v>5655.18017578125</v>
      </c>
      <c r="J4295">
        <v>-2.0502091472307529E-4</v>
      </c>
      <c r="K4295">
        <v>-2.0504193438384129E-4</v>
      </c>
      <c r="L4295">
        <v>1375.599975585938</v>
      </c>
      <c r="M4295">
        <v>-4.947748987456424E-3</v>
      </c>
      <c r="N4295">
        <v>-4.960029621888273E-3</v>
      </c>
      <c r="O4295">
        <v>5156.919921875</v>
      </c>
      <c r="P4295">
        <v>1.0578935340723741E-3</v>
      </c>
      <c r="Q4295">
        <v>1.0573343590380129E-3</v>
      </c>
    </row>
    <row r="4296" spans="1:17" x14ac:dyDescent="0.25">
      <c r="A4296" s="1">
        <v>42762</v>
      </c>
      <c r="B4296">
        <v>6235</v>
      </c>
      <c r="C4296">
        <v>2294.68994140625</v>
      </c>
      <c r="D4296">
        <v>-8.6646389292632797E-4</v>
      </c>
      <c r="E4296">
        <v>-8.6683948974159266E-4</v>
      </c>
      <c r="F4296">
        <v>20093.779296875</v>
      </c>
      <c r="G4296">
        <v>-3.5475305941723429E-4</v>
      </c>
      <c r="H4296">
        <v>-3.5481599916963719E-4</v>
      </c>
      <c r="I4296">
        <v>5660.77978515625</v>
      </c>
      <c r="J4296">
        <v>9.9017346944685336E-4</v>
      </c>
      <c r="K4296">
        <v>9.8968357105997523E-4</v>
      </c>
      <c r="L4296">
        <v>1370.699951171875</v>
      </c>
      <c r="M4296">
        <v>-3.5620998117390501E-3</v>
      </c>
      <c r="N4296">
        <v>-3.5684591956048851E-3</v>
      </c>
      <c r="O4296">
        <v>5168.06005859375</v>
      </c>
      <c r="P4296">
        <v>2.1602306972996481E-3</v>
      </c>
      <c r="Q4296">
        <v>2.157900753840437E-3</v>
      </c>
    </row>
    <row r="4297" spans="1:17" x14ac:dyDescent="0.25">
      <c r="A4297" s="1">
        <v>42765</v>
      </c>
      <c r="B4297">
        <v>6238</v>
      </c>
      <c r="C4297">
        <v>2280.89990234375</v>
      </c>
      <c r="D4297">
        <v>-6.0095435176958922E-3</v>
      </c>
      <c r="E4297">
        <v>-6.0276734960966541E-3</v>
      </c>
      <c r="F4297">
        <v>19971.130859375</v>
      </c>
      <c r="G4297">
        <v>-6.1038013649863387E-3</v>
      </c>
      <c r="H4297">
        <v>-6.1225057111210304E-3</v>
      </c>
      <c r="I4297">
        <v>5613.7099609375</v>
      </c>
      <c r="J4297">
        <v>-8.3150777817178056E-3</v>
      </c>
      <c r="K4297">
        <v>-8.3498408803471293E-3</v>
      </c>
      <c r="L4297">
        <v>1352.329956054688</v>
      </c>
      <c r="M4297">
        <v>-1.3401908347251079E-2</v>
      </c>
      <c r="N4297">
        <v>-1.3492524450791001E-2</v>
      </c>
      <c r="O4297">
        <v>5129.330078125</v>
      </c>
      <c r="P4297">
        <v>-7.4941041763528782E-3</v>
      </c>
      <c r="Q4297">
        <v>-7.5223260619648883E-3</v>
      </c>
    </row>
    <row r="4298" spans="1:17" x14ac:dyDescent="0.25">
      <c r="A4298" s="1">
        <v>42766</v>
      </c>
      <c r="B4298">
        <v>6239</v>
      </c>
      <c r="C4298">
        <v>2278.8701171875</v>
      </c>
      <c r="D4298">
        <v>-8.8990540714406485E-4</v>
      </c>
      <c r="E4298">
        <v>-8.9030160803254524E-4</v>
      </c>
      <c r="F4298">
        <v>19864.08984375</v>
      </c>
      <c r="G4298">
        <v>-5.3597874040643978E-3</v>
      </c>
      <c r="H4298">
        <v>-5.3742025958872491E-3</v>
      </c>
      <c r="I4298">
        <v>5614.7900390625</v>
      </c>
      <c r="J4298">
        <v>1.9240005852028119E-4</v>
      </c>
      <c r="K4298">
        <v>1.923815520027539E-4</v>
      </c>
      <c r="L4298">
        <v>1361.819946289062</v>
      </c>
      <c r="M4298">
        <v>7.0175109202346153E-3</v>
      </c>
      <c r="N4298">
        <v>6.9930027810984991E-3</v>
      </c>
      <c r="O4298">
        <v>5116.77001953125</v>
      </c>
      <c r="P4298">
        <v>-2.448674271775753E-3</v>
      </c>
      <c r="Q4298">
        <v>-2.451677177714333E-3</v>
      </c>
    </row>
    <row r="4299" spans="1:17" x14ac:dyDescent="0.25">
      <c r="A4299" s="1">
        <v>42767</v>
      </c>
      <c r="B4299">
        <v>6240</v>
      </c>
      <c r="C4299">
        <v>2279.550048828125</v>
      </c>
      <c r="D4299">
        <v>2.9836348965073261E-4</v>
      </c>
      <c r="E4299">
        <v>2.9831898811628958E-4</v>
      </c>
      <c r="F4299">
        <v>19890.939453125</v>
      </c>
      <c r="G4299">
        <v>1.3516657237355729E-3</v>
      </c>
      <c r="H4299">
        <v>1.3507530459521599E-3</v>
      </c>
      <c r="I4299">
        <v>5642.64990234375</v>
      </c>
      <c r="J4299">
        <v>4.9618708958709679E-3</v>
      </c>
      <c r="K4299">
        <v>4.9496013842279998E-3</v>
      </c>
      <c r="L4299">
        <v>1361.22998046875</v>
      </c>
      <c r="M4299">
        <v>-4.3321866588874602E-4</v>
      </c>
      <c r="N4299">
        <v>-4.3331253220572262E-4</v>
      </c>
      <c r="O4299">
        <v>5152.68994140625</v>
      </c>
      <c r="P4299">
        <v>7.0200383714511538E-3</v>
      </c>
      <c r="Q4299">
        <v>6.9955126163470313E-3</v>
      </c>
    </row>
    <row r="4300" spans="1:17" x14ac:dyDescent="0.25">
      <c r="A4300" s="1">
        <v>42768</v>
      </c>
      <c r="B4300">
        <v>6241</v>
      </c>
      <c r="C4300">
        <v>2280.85009765625</v>
      </c>
      <c r="D4300">
        <v>5.7030940329361179E-4</v>
      </c>
      <c r="E4300">
        <v>5.7014683869101366E-4</v>
      </c>
      <c r="F4300">
        <v>19884.91015625</v>
      </c>
      <c r="G4300">
        <v>-3.0311775314628703E-4</v>
      </c>
      <c r="H4300">
        <v>-3.031637026180582E-4</v>
      </c>
      <c r="I4300">
        <v>5636.2001953125</v>
      </c>
      <c r="J4300">
        <v>-1.1430280352092701E-3</v>
      </c>
      <c r="K4300">
        <v>-1.143681789974739E-3</v>
      </c>
      <c r="L4300">
        <v>1357.430053710938</v>
      </c>
      <c r="M4300">
        <v>-2.7915391317663301E-3</v>
      </c>
      <c r="N4300">
        <v>-2.7954427435442769E-3</v>
      </c>
      <c r="O4300">
        <v>5147.7001953125</v>
      </c>
      <c r="P4300">
        <v>-9.683769352495375E-4</v>
      </c>
      <c r="Q4300">
        <v>-9.6884611511366078E-4</v>
      </c>
    </row>
    <row r="4301" spans="1:17" x14ac:dyDescent="0.25">
      <c r="A4301" s="1">
        <v>42769</v>
      </c>
      <c r="B4301">
        <v>6242</v>
      </c>
      <c r="C4301">
        <v>2297.419921875</v>
      </c>
      <c r="D4301">
        <v>7.2647580986477944E-3</v>
      </c>
      <c r="E4301">
        <v>7.2384968545536081E-3</v>
      </c>
      <c r="F4301">
        <v>20071.4609375</v>
      </c>
      <c r="G4301">
        <v>9.381524974673594E-3</v>
      </c>
      <c r="H4301">
        <v>9.3377917791840053E-3</v>
      </c>
      <c r="I4301">
        <v>5666.77001953125</v>
      </c>
      <c r="J4301">
        <v>5.4238357686751124E-3</v>
      </c>
      <c r="K4301">
        <v>5.4091797421557918E-3</v>
      </c>
      <c r="L4301">
        <v>1377.839965820312</v>
      </c>
      <c r="M4301">
        <v>1.5035700774104431E-2</v>
      </c>
      <c r="N4301">
        <v>1.492378505164656E-2</v>
      </c>
      <c r="O4301">
        <v>5161.60009765625</v>
      </c>
      <c r="P4301">
        <v>2.7002159831310819E-3</v>
      </c>
      <c r="Q4301">
        <v>2.6965769492663149E-3</v>
      </c>
    </row>
    <row r="4302" spans="1:17" x14ac:dyDescent="0.25">
      <c r="A4302" s="1">
        <v>42772</v>
      </c>
      <c r="B4302">
        <v>6245</v>
      </c>
      <c r="C4302">
        <v>2292.56005859375</v>
      </c>
      <c r="D4302">
        <v>-2.115356985885164E-3</v>
      </c>
      <c r="E4302">
        <v>-2.1175975137091032E-3</v>
      </c>
      <c r="F4302">
        <v>20052.419921875</v>
      </c>
      <c r="G4302">
        <v>-9.4866117041958464E-4</v>
      </c>
      <c r="H4302">
        <v>-9.4911143421542543E-4</v>
      </c>
      <c r="I4302">
        <v>5663.5498046875</v>
      </c>
      <c r="J4302">
        <v>-5.6826284332189836E-4</v>
      </c>
      <c r="K4302">
        <v>-5.6842436584584623E-4</v>
      </c>
      <c r="L4302">
        <v>1366.660034179688</v>
      </c>
      <c r="M4302">
        <v>-8.1141002714114618E-3</v>
      </c>
      <c r="N4302">
        <v>-8.1471987475123398E-3</v>
      </c>
      <c r="O4302">
        <v>5167.9599609375</v>
      </c>
      <c r="P4302">
        <v>1.2321495584552979E-3</v>
      </c>
      <c r="Q4302">
        <v>1.231391085159191E-3</v>
      </c>
    </row>
    <row r="4303" spans="1:17" x14ac:dyDescent="0.25">
      <c r="A4303" s="1">
        <v>42773</v>
      </c>
      <c r="B4303">
        <v>6246</v>
      </c>
      <c r="C4303">
        <v>2293.080078125</v>
      </c>
      <c r="D4303">
        <v>2.268291856959426E-4</v>
      </c>
      <c r="E4303">
        <v>2.268034638457715E-4</v>
      </c>
      <c r="F4303">
        <v>20090.2890625</v>
      </c>
      <c r="G4303">
        <v>1.8885072610956839E-3</v>
      </c>
      <c r="H4303">
        <v>1.886726273177964E-3</v>
      </c>
      <c r="I4303">
        <v>5674.22021484375</v>
      </c>
      <c r="J4303">
        <v>1.8840498493397639E-3</v>
      </c>
      <c r="K4303">
        <v>1.8822772535124241E-3</v>
      </c>
      <c r="L4303">
        <v>1361.06005859375</v>
      </c>
      <c r="M4303">
        <v>-4.0975629972960226E-3</v>
      </c>
      <c r="N4303">
        <v>-4.1059810119874534E-3</v>
      </c>
      <c r="O4303">
        <v>5185.8798828125</v>
      </c>
      <c r="P4303">
        <v>3.467504007470978E-3</v>
      </c>
      <c r="Q4303">
        <v>3.4615060766836729E-3</v>
      </c>
    </row>
    <row r="4304" spans="1:17" x14ac:dyDescent="0.25">
      <c r="A4304" s="1">
        <v>42774</v>
      </c>
      <c r="B4304">
        <v>6247</v>
      </c>
      <c r="C4304">
        <v>2294.669921875</v>
      </c>
      <c r="D4304">
        <v>6.9332238554009606E-4</v>
      </c>
      <c r="E4304">
        <v>6.9308214860963179E-4</v>
      </c>
      <c r="F4304">
        <v>20054.33984375</v>
      </c>
      <c r="G4304">
        <v>-1.7893828524897511E-3</v>
      </c>
      <c r="H4304">
        <v>-1.790985710355791E-3</v>
      </c>
      <c r="I4304">
        <v>5682.4501953125</v>
      </c>
      <c r="J4304">
        <v>1.4504161201251971E-3</v>
      </c>
      <c r="K4304">
        <v>1.4493652826428019E-3</v>
      </c>
      <c r="L4304">
        <v>1358.739990234375</v>
      </c>
      <c r="M4304">
        <v>-1.704603955369977E-3</v>
      </c>
      <c r="N4304">
        <v>-1.706058445814091E-3</v>
      </c>
      <c r="O4304">
        <v>5196.580078125</v>
      </c>
      <c r="P4304">
        <v>2.0633326560384191E-3</v>
      </c>
      <c r="Q4304">
        <v>2.0612069087939272E-3</v>
      </c>
    </row>
    <row r="4305" spans="1:17" x14ac:dyDescent="0.25">
      <c r="A4305" s="1">
        <v>42775</v>
      </c>
      <c r="B4305">
        <v>6248</v>
      </c>
      <c r="C4305">
        <v>2307.8701171875</v>
      </c>
      <c r="D4305">
        <v>5.7525464497805157E-3</v>
      </c>
      <c r="E4305">
        <v>5.7360637359602498E-3</v>
      </c>
      <c r="F4305">
        <v>20172.400390625</v>
      </c>
      <c r="G4305">
        <v>5.887032322920982E-3</v>
      </c>
      <c r="H4305">
        <v>5.8697714585164689E-3</v>
      </c>
      <c r="I4305">
        <v>5715.18017578125</v>
      </c>
      <c r="J4305">
        <v>5.759835870756902E-3</v>
      </c>
      <c r="K4305">
        <v>5.7433114377795236E-3</v>
      </c>
      <c r="L4305">
        <v>1378.530029296875</v>
      </c>
      <c r="M4305">
        <v>1.456499345329965E-2</v>
      </c>
      <c r="N4305">
        <v>1.4459942749480471E-2</v>
      </c>
      <c r="O4305">
        <v>5212.16015625</v>
      </c>
      <c r="P4305">
        <v>2.9981406792101151E-3</v>
      </c>
      <c r="Q4305">
        <v>2.9936552185689138E-3</v>
      </c>
    </row>
    <row r="4306" spans="1:17" x14ac:dyDescent="0.25">
      <c r="A4306" s="1">
        <v>42776</v>
      </c>
      <c r="B4306">
        <v>6249</v>
      </c>
      <c r="C4306">
        <v>2316.10009765625</v>
      </c>
      <c r="D4306">
        <v>3.5660501028451641E-3</v>
      </c>
      <c r="E4306">
        <v>3.559706822009092E-3</v>
      </c>
      <c r="F4306">
        <v>20269.369140625</v>
      </c>
      <c r="G4306">
        <v>4.8070010570018251E-3</v>
      </c>
      <c r="H4306">
        <v>4.7954843199854861E-3</v>
      </c>
      <c r="I4306">
        <v>5734.1298828125</v>
      </c>
      <c r="J4306">
        <v>3.3156797245958991E-3</v>
      </c>
      <c r="K4306">
        <v>3.3101949790070449E-3</v>
      </c>
      <c r="L4306">
        <v>1388.839965820312</v>
      </c>
      <c r="M4306">
        <v>7.4789350281296851E-3</v>
      </c>
      <c r="N4306">
        <v>7.4511064594570322E-3</v>
      </c>
      <c r="O4306">
        <v>5226.68994140625</v>
      </c>
      <c r="P4306">
        <v>2.7876705090934539E-3</v>
      </c>
      <c r="Q4306">
        <v>2.783792161691031E-3</v>
      </c>
    </row>
    <row r="4307" spans="1:17" x14ac:dyDescent="0.25">
      <c r="A4307" s="1">
        <v>42779</v>
      </c>
      <c r="B4307">
        <v>6252</v>
      </c>
      <c r="C4307">
        <v>2328.25</v>
      </c>
      <c r="D4307">
        <v>5.2458450979924187E-3</v>
      </c>
      <c r="E4307">
        <v>5.2321335840112039E-3</v>
      </c>
      <c r="F4307">
        <v>20412.16015625</v>
      </c>
      <c r="G4307">
        <v>7.0446699467725526E-3</v>
      </c>
      <c r="H4307">
        <v>7.0199721833320407E-3</v>
      </c>
      <c r="I4307">
        <v>5763.9599609375</v>
      </c>
      <c r="J4307">
        <v>5.2021978459910736E-3</v>
      </c>
      <c r="K4307">
        <v>5.1887131612239658E-3</v>
      </c>
      <c r="L4307">
        <v>1392.380004882812</v>
      </c>
      <c r="M4307">
        <v>2.5489179096376269E-3</v>
      </c>
      <c r="N4307">
        <v>2.5456749279430609E-3</v>
      </c>
      <c r="O4307">
        <v>5256.81982421875</v>
      </c>
      <c r="P4307">
        <v>5.7646202759817911E-3</v>
      </c>
      <c r="Q4307">
        <v>5.7480684321180994E-3</v>
      </c>
    </row>
    <row r="4308" spans="1:17" x14ac:dyDescent="0.25">
      <c r="A4308" s="1">
        <v>42780</v>
      </c>
      <c r="B4308">
        <v>6253</v>
      </c>
      <c r="C4308">
        <v>2337.580078125</v>
      </c>
      <c r="D4308">
        <v>4.0073351766347631E-3</v>
      </c>
      <c r="E4308">
        <v>3.9993271956725793E-3</v>
      </c>
      <c r="F4308">
        <v>20504.41015625</v>
      </c>
      <c r="G4308">
        <v>4.519364892977995E-3</v>
      </c>
      <c r="H4308">
        <v>4.5091832283730296E-3</v>
      </c>
      <c r="I4308">
        <v>5782.56982421875</v>
      </c>
      <c r="J4308">
        <v>3.228659360469122E-3</v>
      </c>
      <c r="K4308">
        <v>3.2234584315146411E-3</v>
      </c>
      <c r="L4308">
        <v>1396.650024414062</v>
      </c>
      <c r="M4308">
        <v>3.0667055805713161E-3</v>
      </c>
      <c r="N4308">
        <v>3.0620128307525239E-3</v>
      </c>
      <c r="O4308">
        <v>5271.06982421875</v>
      </c>
      <c r="P4308">
        <v>2.710764393017318E-3</v>
      </c>
      <c r="Q4308">
        <v>2.707096897535826E-3</v>
      </c>
    </row>
    <row r="4309" spans="1:17" x14ac:dyDescent="0.25">
      <c r="A4309" s="1">
        <v>42781</v>
      </c>
      <c r="B4309">
        <v>6254</v>
      </c>
      <c r="C4309">
        <v>2349.25</v>
      </c>
      <c r="D4309">
        <v>4.992308919898214E-3</v>
      </c>
      <c r="E4309">
        <v>4.9798886657344502E-3</v>
      </c>
      <c r="F4309">
        <v>20611.859375</v>
      </c>
      <c r="G4309">
        <v>5.2402979618142442E-3</v>
      </c>
      <c r="H4309">
        <v>5.2266153801704676E-3</v>
      </c>
      <c r="I4309">
        <v>5819.43994140625</v>
      </c>
      <c r="J4309">
        <v>6.3760781639123909E-3</v>
      </c>
      <c r="K4309">
        <v>6.3558369715910274E-3</v>
      </c>
      <c r="L4309">
        <v>1404.2099609375</v>
      </c>
      <c r="M4309">
        <v>5.4129068780917064E-3</v>
      </c>
      <c r="N4309">
        <v>5.3983097492302312E-3</v>
      </c>
      <c r="O4309">
        <v>5302.39013671875</v>
      </c>
      <c r="P4309">
        <v>5.9419270744800468E-3</v>
      </c>
      <c r="Q4309">
        <v>5.9243434451819073E-3</v>
      </c>
    </row>
    <row r="4310" spans="1:17" x14ac:dyDescent="0.25">
      <c r="A4310" s="1">
        <v>42782</v>
      </c>
      <c r="B4310">
        <v>6255</v>
      </c>
      <c r="C4310">
        <v>2347.219970703125</v>
      </c>
      <c r="D4310">
        <v>-8.6411803634134365E-4</v>
      </c>
      <c r="E4310">
        <v>-8.6449160155016916E-4</v>
      </c>
      <c r="F4310">
        <v>20619.76953125</v>
      </c>
      <c r="G4310">
        <v>3.8376723351762898E-4</v>
      </c>
      <c r="H4310">
        <v>3.8369361370751309E-4</v>
      </c>
      <c r="I4310">
        <v>5814.89990234375</v>
      </c>
      <c r="J4310">
        <v>-7.801505141752374E-4</v>
      </c>
      <c r="K4310">
        <v>-7.8045498995587875E-4</v>
      </c>
      <c r="L4310">
        <v>1399.130004882812</v>
      </c>
      <c r="M4310">
        <v>-3.6176613156172488E-3</v>
      </c>
      <c r="N4310">
        <v>-3.6242208772747039E-3</v>
      </c>
      <c r="O4310">
        <v>5300.64013671875</v>
      </c>
      <c r="P4310">
        <v>-3.3003984144464038E-4</v>
      </c>
      <c r="Q4310">
        <v>-3.3009431657941699E-4</v>
      </c>
    </row>
    <row r="4311" spans="1:17" x14ac:dyDescent="0.25">
      <c r="A4311" s="1">
        <v>42783</v>
      </c>
      <c r="B4311">
        <v>6256</v>
      </c>
      <c r="C4311">
        <v>2351.159912109375</v>
      </c>
      <c r="D4311">
        <v>1.6785565287558151E-3</v>
      </c>
      <c r="E4311">
        <v>1.6771493272371579E-3</v>
      </c>
      <c r="F4311">
        <v>20624.05078125</v>
      </c>
      <c r="G4311">
        <v>2.0762841182642161E-4</v>
      </c>
      <c r="H4311">
        <v>2.0760686003084791E-4</v>
      </c>
      <c r="I4311">
        <v>5838.580078125</v>
      </c>
      <c r="J4311">
        <v>4.0723273278884253E-3</v>
      </c>
      <c r="K4311">
        <v>4.0640578460445827E-3</v>
      </c>
      <c r="L4311">
        <v>1399.859985351562</v>
      </c>
      <c r="M4311">
        <v>5.2173884213946309E-4</v>
      </c>
      <c r="N4311">
        <v>5.2160278375233779E-4</v>
      </c>
      <c r="O4311">
        <v>5324.72021484375</v>
      </c>
      <c r="P4311">
        <v>4.542862277744808E-3</v>
      </c>
      <c r="Q4311">
        <v>4.5325746240700909E-3</v>
      </c>
    </row>
    <row r="4312" spans="1:17" x14ac:dyDescent="0.25">
      <c r="A4312" s="1">
        <v>42787</v>
      </c>
      <c r="B4312">
        <v>6260</v>
      </c>
      <c r="C4312">
        <v>2365.3798828125</v>
      </c>
      <c r="D4312">
        <v>6.0480661608284247E-3</v>
      </c>
      <c r="E4312">
        <v>6.0298500200691536E-3</v>
      </c>
      <c r="F4312">
        <v>20743</v>
      </c>
      <c r="G4312">
        <v>5.7675002845773982E-3</v>
      </c>
      <c r="H4312">
        <v>5.7509319296145311E-3</v>
      </c>
      <c r="I4312">
        <v>5865.9501953125</v>
      </c>
      <c r="J4312">
        <v>4.6878036819337776E-3</v>
      </c>
      <c r="K4312">
        <v>4.6768501489224436E-3</v>
      </c>
      <c r="L4312">
        <v>1410.339965820312</v>
      </c>
      <c r="M4312">
        <v>7.4864490580592857E-3</v>
      </c>
      <c r="N4312">
        <v>7.4585646818056441E-3</v>
      </c>
      <c r="O4312">
        <v>5350.72998046875</v>
      </c>
      <c r="P4312">
        <v>4.884719680198879E-3</v>
      </c>
      <c r="Q4312">
        <v>4.8728281458408152E-3</v>
      </c>
    </row>
    <row r="4313" spans="1:17" x14ac:dyDescent="0.25">
      <c r="A4313" s="1">
        <v>42788</v>
      </c>
      <c r="B4313">
        <v>6261</v>
      </c>
      <c r="C4313">
        <v>2362.820068359375</v>
      </c>
      <c r="D4313">
        <v>-1.0822001454080521E-3</v>
      </c>
      <c r="E4313">
        <v>-1.082786146804093E-3</v>
      </c>
      <c r="F4313">
        <v>20775.599609375</v>
      </c>
      <c r="G4313">
        <v>1.571595688907079E-3</v>
      </c>
      <c r="H4313">
        <v>1.570362024780727E-3</v>
      </c>
      <c r="I4313">
        <v>5860.6298828125</v>
      </c>
      <c r="J4313">
        <v>-9.0698221479135199E-4</v>
      </c>
      <c r="K4313">
        <v>-9.0739377202920699E-4</v>
      </c>
      <c r="L4313">
        <v>1403.859985351562</v>
      </c>
      <c r="M4313">
        <v>-4.5946230169978666E-3</v>
      </c>
      <c r="N4313">
        <v>-4.6052107408463879E-3</v>
      </c>
      <c r="O4313">
        <v>5352.1298828125</v>
      </c>
      <c r="P4313">
        <v>2.6162829162745821E-4</v>
      </c>
      <c r="Q4313">
        <v>2.615940729142271E-4</v>
      </c>
    </row>
    <row r="4314" spans="1:17" x14ac:dyDescent="0.25">
      <c r="A4314" s="1">
        <v>42789</v>
      </c>
      <c r="B4314">
        <v>6262</v>
      </c>
      <c r="C4314">
        <v>2363.81005859375</v>
      </c>
      <c r="D4314">
        <v>4.1898672168572132E-4</v>
      </c>
      <c r="E4314">
        <v>4.1889897125923348E-4</v>
      </c>
      <c r="F4314">
        <v>20810.3203125</v>
      </c>
      <c r="G4314">
        <v>1.6712250802779489E-3</v>
      </c>
      <c r="H4314">
        <v>1.6698301376026751E-3</v>
      </c>
      <c r="I4314">
        <v>5835.509765625</v>
      </c>
      <c r="J4314">
        <v>-4.2862486950711043E-3</v>
      </c>
      <c r="K4314">
        <v>-4.2954609925653824E-3</v>
      </c>
      <c r="L4314">
        <v>1394.619995117188</v>
      </c>
      <c r="M4314">
        <v>-6.5818460037239124E-3</v>
      </c>
      <c r="N4314">
        <v>-6.6036018671720821E-3</v>
      </c>
      <c r="O4314">
        <v>5332.3701171875</v>
      </c>
      <c r="P4314">
        <v>-3.6919443394778369E-3</v>
      </c>
      <c r="Q4314">
        <v>-3.6987763868569319E-3</v>
      </c>
    </row>
    <row r="4315" spans="1:17" x14ac:dyDescent="0.25">
      <c r="A4315" s="1">
        <v>42790</v>
      </c>
      <c r="B4315">
        <v>6263</v>
      </c>
      <c r="C4315">
        <v>2367.340087890625</v>
      </c>
      <c r="D4315">
        <v>1.493364191442303E-3</v>
      </c>
      <c r="E4315">
        <v>1.4922502320316531E-3</v>
      </c>
      <c r="F4315">
        <v>20821.759765625</v>
      </c>
      <c r="G4315">
        <v>5.4970096342676911E-4</v>
      </c>
      <c r="H4315">
        <v>5.4954993319728006E-4</v>
      </c>
      <c r="I4315">
        <v>5845.31005859375</v>
      </c>
      <c r="J4315">
        <v>1.679423625761123E-3</v>
      </c>
      <c r="K4315">
        <v>1.6780149708354539E-3</v>
      </c>
      <c r="L4315">
        <v>1394.52001953125</v>
      </c>
      <c r="M4315">
        <v>-7.1686614481314415E-5</v>
      </c>
      <c r="N4315">
        <v>-7.1689184089467382E-5</v>
      </c>
      <c r="O4315">
        <v>5343.31005859375</v>
      </c>
      <c r="P4315">
        <v>2.0516095405658241E-3</v>
      </c>
      <c r="Q4315">
        <v>2.0495078637682161E-3</v>
      </c>
    </row>
    <row r="4316" spans="1:17" x14ac:dyDescent="0.25">
      <c r="A4316" s="1">
        <v>42793</v>
      </c>
      <c r="B4316">
        <v>6266</v>
      </c>
      <c r="C4316">
        <v>2369.75</v>
      </c>
      <c r="D4316">
        <v>1.0179830611165559E-3</v>
      </c>
      <c r="E4316">
        <v>1.017465267733664E-3</v>
      </c>
      <c r="F4316">
        <v>20837.439453125</v>
      </c>
      <c r="G4316">
        <v>7.5304333910741761E-4</v>
      </c>
      <c r="H4316">
        <v>7.5275994423561979E-4</v>
      </c>
      <c r="I4316">
        <v>5861.89990234375</v>
      </c>
      <c r="J4316">
        <v>2.8381460664537168E-3</v>
      </c>
      <c r="K4316">
        <v>2.834126134213486E-3</v>
      </c>
      <c r="L4316">
        <v>1407.969970703125</v>
      </c>
      <c r="M4316">
        <v>9.6448605853618474E-3</v>
      </c>
      <c r="N4316">
        <v>9.5986458364314339E-3</v>
      </c>
      <c r="O4316">
        <v>5347.5498046875</v>
      </c>
      <c r="P4316">
        <v>7.9346810259139922E-4</v>
      </c>
      <c r="Q4316">
        <v>7.931534731977426E-4</v>
      </c>
    </row>
    <row r="4317" spans="1:17" x14ac:dyDescent="0.25">
      <c r="A4317" s="1">
        <v>42794</v>
      </c>
      <c r="B4317">
        <v>6267</v>
      </c>
      <c r="C4317">
        <v>2363.639892578125</v>
      </c>
      <c r="D4317">
        <v>-2.5783763780462539E-3</v>
      </c>
      <c r="E4317">
        <v>-2.5817061151949092E-3</v>
      </c>
      <c r="F4317">
        <v>20812.240234375</v>
      </c>
      <c r="G4317">
        <v>-1.209324149768376E-3</v>
      </c>
      <c r="H4317">
        <v>-1.2100559722845749E-3</v>
      </c>
      <c r="I4317">
        <v>5825.43994140625</v>
      </c>
      <c r="J4317">
        <v>-6.2198197759948393E-3</v>
      </c>
      <c r="K4317">
        <v>-6.2392434380208724E-3</v>
      </c>
      <c r="L4317">
        <v>1386.680053710938</v>
      </c>
      <c r="M4317">
        <v>-1.5121002177024501E-2</v>
      </c>
      <c r="N4317">
        <v>-1.52364902058658E-2</v>
      </c>
      <c r="O4317">
        <v>5330.31005859375</v>
      </c>
      <c r="P4317">
        <v>-3.2238589117278278E-3</v>
      </c>
      <c r="Q4317">
        <v>-3.2290667407520661E-3</v>
      </c>
    </row>
    <row r="4318" spans="1:17" x14ac:dyDescent="0.25">
      <c r="A4318" s="1">
        <v>42795</v>
      </c>
      <c r="B4318">
        <v>6268</v>
      </c>
      <c r="C4318">
        <v>2395.9599609375</v>
      </c>
      <c r="D4318">
        <v>1.367385465986626E-2</v>
      </c>
      <c r="E4318">
        <v>1.3581211083725319E-2</v>
      </c>
      <c r="F4318">
        <v>21115.55078125</v>
      </c>
      <c r="G4318">
        <v>1.4573661626970489E-2</v>
      </c>
      <c r="H4318">
        <v>1.446848644722059E-2</v>
      </c>
      <c r="I4318">
        <v>5904.02978515625</v>
      </c>
      <c r="J4318">
        <v>1.349079975769674E-2</v>
      </c>
      <c r="K4318">
        <v>1.340060917527337E-2</v>
      </c>
      <c r="L4318">
        <v>1413.640014648438</v>
      </c>
      <c r="M4318">
        <v>1.9442091825977888E-2</v>
      </c>
      <c r="N4318">
        <v>1.925550885611697E-2</v>
      </c>
      <c r="O4318">
        <v>5390.990234375</v>
      </c>
      <c r="P4318">
        <v>1.1383986131054289E-2</v>
      </c>
      <c r="Q4318">
        <v>1.1319676169852201E-2</v>
      </c>
    </row>
    <row r="4319" spans="1:17" x14ac:dyDescent="0.25">
      <c r="A4319" s="1">
        <v>42796</v>
      </c>
      <c r="B4319">
        <v>6269</v>
      </c>
      <c r="C4319">
        <v>2381.919921875</v>
      </c>
      <c r="D4319">
        <v>-5.8598805035984247E-3</v>
      </c>
      <c r="E4319">
        <v>-5.8771169721052686E-3</v>
      </c>
      <c r="F4319">
        <v>21002.970703125</v>
      </c>
      <c r="G4319">
        <v>-5.3316193023469349E-3</v>
      </c>
      <c r="H4319">
        <v>-5.3458831065789471E-3</v>
      </c>
      <c r="I4319">
        <v>5861.22021484375</v>
      </c>
      <c r="J4319">
        <v>-7.2509069009324412E-3</v>
      </c>
      <c r="K4319">
        <v>-7.2773224951747746E-3</v>
      </c>
      <c r="L4319">
        <v>1395.670043945312</v>
      </c>
      <c r="M4319">
        <v>-1.271184355063326E-2</v>
      </c>
      <c r="N4319">
        <v>-1.2793330335229249E-2</v>
      </c>
      <c r="O4319">
        <v>5363.259765625</v>
      </c>
      <c r="P4319">
        <v>-5.1438543837790673E-3</v>
      </c>
      <c r="Q4319">
        <v>-5.1571295459749726E-3</v>
      </c>
    </row>
    <row r="4320" spans="1:17" x14ac:dyDescent="0.25">
      <c r="A4320" s="1">
        <v>42797</v>
      </c>
      <c r="B4320">
        <v>6270</v>
      </c>
      <c r="C4320">
        <v>2383.1201171875</v>
      </c>
      <c r="D4320">
        <v>5.0387727206002708E-4</v>
      </c>
      <c r="E4320">
        <v>5.0375036853478967E-4</v>
      </c>
      <c r="F4320">
        <v>21005.7109375</v>
      </c>
      <c r="G4320">
        <v>1.304688947927346E-4</v>
      </c>
      <c r="H4320">
        <v>1.3046038446669421E-4</v>
      </c>
      <c r="I4320">
        <v>5870.75</v>
      </c>
      <c r="J4320">
        <v>1.625904642196474E-3</v>
      </c>
      <c r="K4320">
        <v>1.624584290227568E-3</v>
      </c>
      <c r="L4320">
        <v>1394.130004882812</v>
      </c>
      <c r="M4320">
        <v>-1.10344065144985E-3</v>
      </c>
      <c r="N4320">
        <v>-1.104049890299329E-3</v>
      </c>
      <c r="O4320">
        <v>5373.47998046875</v>
      </c>
      <c r="P4320">
        <v>1.9055975825104099E-3</v>
      </c>
      <c r="Q4320">
        <v>1.9037842347458011E-3</v>
      </c>
    </row>
    <row r="4321" spans="1:17" x14ac:dyDescent="0.25">
      <c r="A4321" s="1">
        <v>42800</v>
      </c>
      <c r="B4321">
        <v>6273</v>
      </c>
      <c r="C4321">
        <v>2375.31005859375</v>
      </c>
      <c r="D4321">
        <v>-3.2772408480052921E-3</v>
      </c>
      <c r="E4321">
        <v>-3.2826227635658119E-3</v>
      </c>
      <c r="F4321">
        <v>20954.33984375</v>
      </c>
      <c r="G4321">
        <v>-2.4455774861821271E-3</v>
      </c>
      <c r="H4321">
        <v>-2.4485727953061759E-3</v>
      </c>
      <c r="I4321">
        <v>5849.18017578125</v>
      </c>
      <c r="J4321">
        <v>-3.6741173135885759E-3</v>
      </c>
      <c r="K4321">
        <v>-3.6808834607688361E-3</v>
      </c>
      <c r="L4321">
        <v>1384.25</v>
      </c>
      <c r="M4321">
        <v>-7.0868605138747487E-3</v>
      </c>
      <c r="N4321">
        <v>-7.1120915865752416E-3</v>
      </c>
      <c r="O4321">
        <v>5360.31005859375</v>
      </c>
      <c r="P4321">
        <v>-2.450911127029332E-3</v>
      </c>
      <c r="Q4321">
        <v>-2.453919526257003E-3</v>
      </c>
    </row>
    <row r="4322" spans="1:17" x14ac:dyDescent="0.25">
      <c r="A4322" s="1">
        <v>42801</v>
      </c>
      <c r="B4322">
        <v>6274</v>
      </c>
      <c r="C4322">
        <v>2368.389892578125</v>
      </c>
      <c r="D4322">
        <v>-2.9133737680216991E-3</v>
      </c>
      <c r="E4322">
        <v>-2.9176259020898781E-3</v>
      </c>
      <c r="F4322">
        <v>20924.759765625</v>
      </c>
      <c r="G4322">
        <v>-1.411644477734453E-3</v>
      </c>
      <c r="H4322">
        <v>-1.4126417864742879E-3</v>
      </c>
      <c r="I4322">
        <v>5833.93017578125</v>
      </c>
      <c r="J4322">
        <v>-2.607202982589429E-3</v>
      </c>
      <c r="K4322">
        <v>-2.610607655355163E-3</v>
      </c>
      <c r="L4322">
        <v>1374.880004882812</v>
      </c>
      <c r="M4322">
        <v>-6.7690049609449021E-3</v>
      </c>
      <c r="N4322">
        <v>-6.7920185867177156E-3</v>
      </c>
      <c r="O4322">
        <v>5351.27978515625</v>
      </c>
      <c r="P4322">
        <v>-1.684655055172124E-3</v>
      </c>
      <c r="Q4322">
        <v>-1.6860756822348159E-3</v>
      </c>
    </row>
    <row r="4323" spans="1:17" x14ac:dyDescent="0.25">
      <c r="A4323" s="1">
        <v>42802</v>
      </c>
      <c r="B4323">
        <v>6275</v>
      </c>
      <c r="C4323">
        <v>2362.97998046875</v>
      </c>
      <c r="D4323">
        <v>-2.2842151650487308E-3</v>
      </c>
      <c r="E4323">
        <v>-2.286827964063899E-3</v>
      </c>
      <c r="F4323">
        <v>20855.73046875</v>
      </c>
      <c r="G4323">
        <v>-3.2989290031612E-3</v>
      </c>
      <c r="H4323">
        <v>-3.3043824664736919E-3</v>
      </c>
      <c r="I4323">
        <v>5837.5498046875</v>
      </c>
      <c r="J4323">
        <v>6.2044433121188902E-4</v>
      </c>
      <c r="K4323">
        <v>6.2025193520438403E-4</v>
      </c>
      <c r="L4323">
        <v>1366.0400390625</v>
      </c>
      <c r="M4323">
        <v>-6.4296271594010967E-3</v>
      </c>
      <c r="N4323">
        <v>-6.4503862420542922E-3</v>
      </c>
      <c r="O4323">
        <v>5359.81005859375</v>
      </c>
      <c r="P4323">
        <v>1.5940623140584529E-3</v>
      </c>
      <c r="Q4323">
        <v>1.5927931453049409E-3</v>
      </c>
    </row>
    <row r="4324" spans="1:17" x14ac:dyDescent="0.25">
      <c r="A4324" s="1">
        <v>42803</v>
      </c>
      <c r="B4324">
        <v>6276</v>
      </c>
      <c r="C4324">
        <v>2364.8701171875</v>
      </c>
      <c r="D4324">
        <v>7.9989535856128668E-4</v>
      </c>
      <c r="E4324">
        <v>7.9957561276638664E-4</v>
      </c>
      <c r="F4324">
        <v>20858.189453125</v>
      </c>
      <c r="G4324">
        <v>1.1790449529858189E-4</v>
      </c>
      <c r="H4324">
        <v>1.178975451098764E-4</v>
      </c>
      <c r="I4324">
        <v>5838.81005859375</v>
      </c>
      <c r="J4324">
        <v>2.1588747820833201E-4</v>
      </c>
      <c r="K4324">
        <v>2.1586417786015029E-4</v>
      </c>
      <c r="L4324">
        <v>1360.119995117188</v>
      </c>
      <c r="M4324">
        <v>-4.3337265204722586E-3</v>
      </c>
      <c r="N4324">
        <v>-4.3431443325800921E-3</v>
      </c>
      <c r="O4324">
        <v>5363.97998046875</v>
      </c>
      <c r="P4324">
        <v>7.7799806885203715E-4</v>
      </c>
      <c r="Q4324">
        <v>7.7769558523208254E-4</v>
      </c>
    </row>
    <row r="4325" spans="1:17" x14ac:dyDescent="0.25">
      <c r="A4325" s="1">
        <v>42804</v>
      </c>
      <c r="B4325">
        <v>6277</v>
      </c>
      <c r="C4325">
        <v>2372.60009765625</v>
      </c>
      <c r="D4325">
        <v>3.2686701956989861E-3</v>
      </c>
      <c r="E4325">
        <v>3.2633397058585418E-3</v>
      </c>
      <c r="F4325">
        <v>20902.98046875</v>
      </c>
      <c r="G4325">
        <v>2.147406692496467E-3</v>
      </c>
      <c r="H4325">
        <v>2.1451043102565012E-3</v>
      </c>
      <c r="I4325">
        <v>5861.72998046875</v>
      </c>
      <c r="J4325">
        <v>3.9254439937237429E-3</v>
      </c>
      <c r="K4325">
        <v>3.9177595418089274E-3</v>
      </c>
      <c r="L4325">
        <v>1365.260009765625</v>
      </c>
      <c r="M4325">
        <v>3.7790891001452391E-3</v>
      </c>
      <c r="N4325">
        <v>3.771966282466916E-3</v>
      </c>
      <c r="O4325">
        <v>5385.89990234375</v>
      </c>
      <c r="P4325">
        <v>4.0865032969574777E-3</v>
      </c>
      <c r="Q4325">
        <v>4.0781762204013328E-3</v>
      </c>
    </row>
    <row r="4326" spans="1:17" x14ac:dyDescent="0.25">
      <c r="A4326" s="1">
        <v>42807</v>
      </c>
      <c r="B4326">
        <v>6280</v>
      </c>
      <c r="C4326">
        <v>2373.469970703125</v>
      </c>
      <c r="D4326">
        <v>3.6663281255622238E-4</v>
      </c>
      <c r="E4326">
        <v>3.6656561916963279E-4</v>
      </c>
      <c r="F4326">
        <v>20881.48046875</v>
      </c>
      <c r="G4326">
        <v>-1.0285614547715931E-3</v>
      </c>
      <c r="H4326">
        <v>-1.029090787103064E-3</v>
      </c>
      <c r="I4326">
        <v>5875.77978515625</v>
      </c>
      <c r="J4326">
        <v>2.3968699913359259E-3</v>
      </c>
      <c r="K4326">
        <v>2.3940020802174699E-3</v>
      </c>
      <c r="L4326">
        <v>1370.280029296875</v>
      </c>
      <c r="M4326">
        <v>3.6769695847984618E-3</v>
      </c>
      <c r="N4326">
        <v>3.6702260575757549E-3</v>
      </c>
      <c r="O4326">
        <v>5394.56982421875</v>
      </c>
      <c r="P4326">
        <v>1.609744338402441E-3</v>
      </c>
      <c r="Q4326">
        <v>1.608450088739483E-3</v>
      </c>
    </row>
    <row r="4327" spans="1:17" x14ac:dyDescent="0.25">
      <c r="A4327" s="1">
        <v>42808</v>
      </c>
      <c r="B4327">
        <v>6281</v>
      </c>
      <c r="C4327">
        <v>2365.449951171875</v>
      </c>
      <c r="D4327">
        <v>-3.3790271755046448E-3</v>
      </c>
      <c r="E4327">
        <v>-3.3847489808910051E-3</v>
      </c>
      <c r="F4327">
        <v>20837.369140625</v>
      </c>
      <c r="G4327">
        <v>-2.1124617189386412E-3</v>
      </c>
      <c r="H4327">
        <v>-2.114696113465468E-3</v>
      </c>
      <c r="I4327">
        <v>5856.81982421875</v>
      </c>
      <c r="J4327">
        <v>-3.2267991025459741E-3</v>
      </c>
      <c r="K4327">
        <v>-3.2320164453379782E-3</v>
      </c>
      <c r="L4327">
        <v>1362.380004882812</v>
      </c>
      <c r="M4327">
        <v>-5.7652627529839462E-3</v>
      </c>
      <c r="N4327">
        <v>-5.7819460335219262E-3</v>
      </c>
      <c r="O4327">
        <v>5382.169921875</v>
      </c>
      <c r="P4327">
        <v>-2.298589646218097E-3</v>
      </c>
      <c r="Q4327">
        <v>-2.3012354586011549E-3</v>
      </c>
    </row>
    <row r="4328" spans="1:17" x14ac:dyDescent="0.25">
      <c r="A4328" s="1">
        <v>42809</v>
      </c>
      <c r="B4328">
        <v>6282</v>
      </c>
      <c r="C4328">
        <v>2385.260009765625</v>
      </c>
      <c r="D4328">
        <v>8.3747527965813973E-3</v>
      </c>
      <c r="E4328">
        <v>8.3398791246863651E-3</v>
      </c>
      <c r="F4328">
        <v>20950.099609375</v>
      </c>
      <c r="G4328">
        <v>5.4100144787576632E-3</v>
      </c>
      <c r="H4328">
        <v>5.3954329177565846E-3</v>
      </c>
      <c r="I4328">
        <v>5900.0498046875</v>
      </c>
      <c r="J4328">
        <v>7.381135456820509E-3</v>
      </c>
      <c r="K4328">
        <v>7.3540281830857656E-3</v>
      </c>
      <c r="L4328">
        <v>1382.829956054688</v>
      </c>
      <c r="M4328">
        <v>1.501046044318222E-2</v>
      </c>
      <c r="N4328">
        <v>1.489891829599763E-2</v>
      </c>
      <c r="O4328">
        <v>5416.25</v>
      </c>
      <c r="P4328">
        <v>6.3320331055485291E-3</v>
      </c>
      <c r="Q4328">
        <v>6.3120700109231802E-3</v>
      </c>
    </row>
    <row r="4329" spans="1:17" x14ac:dyDescent="0.25">
      <c r="A4329" s="1">
        <v>42810</v>
      </c>
      <c r="B4329">
        <v>6283</v>
      </c>
      <c r="C4329">
        <v>2381.3798828125</v>
      </c>
      <c r="D4329">
        <v>-1.626710269420961E-3</v>
      </c>
      <c r="E4329">
        <v>-1.628034799183614E-3</v>
      </c>
      <c r="F4329">
        <v>20934.55078125</v>
      </c>
      <c r="G4329">
        <v>-7.42183971194188E-4</v>
      </c>
      <c r="H4329">
        <v>-7.4245952606777962E-4</v>
      </c>
      <c r="I4329">
        <v>5900.759765625</v>
      </c>
      <c r="J4329">
        <v>1.2033134651434629E-4</v>
      </c>
      <c r="K4329">
        <v>1.203241072786015E-4</v>
      </c>
      <c r="L4329">
        <v>1386.030029296875</v>
      </c>
      <c r="M4329">
        <v>2.3141480470361131E-3</v>
      </c>
      <c r="N4329">
        <v>2.3114745302589661E-3</v>
      </c>
      <c r="O4329">
        <v>5412.080078125</v>
      </c>
      <c r="P4329">
        <v>-7.6989095315027622E-4</v>
      </c>
      <c r="Q4329">
        <v>-7.7018747139105648E-4</v>
      </c>
    </row>
    <row r="4330" spans="1:17" x14ac:dyDescent="0.25">
      <c r="A4330" s="1">
        <v>42811</v>
      </c>
      <c r="B4330">
        <v>6284</v>
      </c>
      <c r="C4330">
        <v>2378.25</v>
      </c>
      <c r="D4330">
        <v>-1.3143147950017699E-3</v>
      </c>
      <c r="E4330">
        <v>-1.315179264231435E-3</v>
      </c>
      <c r="F4330">
        <v>20914.619140625</v>
      </c>
      <c r="G4330">
        <v>-9.5209306534782545E-4</v>
      </c>
      <c r="H4330">
        <v>-9.5254659384077383E-4</v>
      </c>
      <c r="I4330">
        <v>5901</v>
      </c>
      <c r="J4330">
        <v>4.0712447979984738E-5</v>
      </c>
      <c r="K4330">
        <v>4.0711619250767469E-5</v>
      </c>
      <c r="L4330">
        <v>1391.52001953125</v>
      </c>
      <c r="M4330">
        <v>3.9609460966441024E-3</v>
      </c>
      <c r="N4330">
        <v>3.9531222028631333E-3</v>
      </c>
      <c r="O4330">
        <v>5408.759765625</v>
      </c>
      <c r="P4330">
        <v>-6.1350025351991633E-4</v>
      </c>
      <c r="Q4330">
        <v>-6.1368852180614976E-4</v>
      </c>
    </row>
    <row r="4331" spans="1:17" x14ac:dyDescent="0.25">
      <c r="A4331" s="1">
        <v>42814</v>
      </c>
      <c r="B4331">
        <v>6287</v>
      </c>
      <c r="C4331">
        <v>2373.469970703125</v>
      </c>
      <c r="D4331">
        <v>-2.0098935338483952E-3</v>
      </c>
      <c r="E4331">
        <v>-2.0119160803802952E-3</v>
      </c>
      <c r="F4331">
        <v>20905.859375</v>
      </c>
      <c r="G4331">
        <v>-4.1883457528446583E-4</v>
      </c>
      <c r="H4331">
        <v>-4.1892231098387739E-4</v>
      </c>
      <c r="I4331">
        <v>5901.52978515625</v>
      </c>
      <c r="J4331">
        <v>8.9778877520707567E-5</v>
      </c>
      <c r="K4331">
        <v>8.9774847638480197E-5</v>
      </c>
      <c r="L4331">
        <v>1384.099975585938</v>
      </c>
      <c r="M4331">
        <v>-5.3323299996873566E-3</v>
      </c>
      <c r="N4331">
        <v>-5.3465976136529772E-3</v>
      </c>
      <c r="O4331">
        <v>5413.31005859375</v>
      </c>
      <c r="P4331">
        <v>8.4128213600265234E-4</v>
      </c>
      <c r="Q4331">
        <v>8.4092845653538514E-4</v>
      </c>
    </row>
    <row r="4332" spans="1:17" x14ac:dyDescent="0.25">
      <c r="A4332" s="1">
        <v>42815</v>
      </c>
      <c r="B4332">
        <v>6288</v>
      </c>
      <c r="C4332">
        <v>2344.02001953125</v>
      </c>
      <c r="D4332">
        <v>-1.2407972940626901E-2</v>
      </c>
      <c r="E4332">
        <v>-1.2485594590102121E-2</v>
      </c>
      <c r="F4332">
        <v>20668.009765625</v>
      </c>
      <c r="G4332">
        <v>-1.1377174461406179E-2</v>
      </c>
      <c r="H4332">
        <v>-1.1442389625471439E-2</v>
      </c>
      <c r="I4332">
        <v>5793.830078125</v>
      </c>
      <c r="J4332">
        <v>-1.824945581095605E-2</v>
      </c>
      <c r="K4332">
        <v>-1.8418031219059432E-2</v>
      </c>
      <c r="L4332">
        <v>1346.550048828125</v>
      </c>
      <c r="M4332">
        <v>-2.7129490224806041E-2</v>
      </c>
      <c r="N4332">
        <v>-2.7504289131255709E-2</v>
      </c>
      <c r="O4332">
        <v>5332.52978515625</v>
      </c>
      <c r="P4332">
        <v>-1.4922528464679339E-2</v>
      </c>
      <c r="Q4332">
        <v>-1.503498959800581E-2</v>
      </c>
    </row>
    <row r="4333" spans="1:17" x14ac:dyDescent="0.25">
      <c r="A4333" s="1">
        <v>42816</v>
      </c>
      <c r="B4333">
        <v>6289</v>
      </c>
      <c r="C4333">
        <v>2348.449951171875</v>
      </c>
      <c r="D4333">
        <v>1.8898864360001879E-3</v>
      </c>
      <c r="E4333">
        <v>1.888102847462668E-3</v>
      </c>
      <c r="F4333">
        <v>20661.30078125</v>
      </c>
      <c r="G4333">
        <v>-3.246071804242634E-4</v>
      </c>
      <c r="H4333">
        <v>-3.2465987673909819E-4</v>
      </c>
      <c r="I4333">
        <v>5821.64013671875</v>
      </c>
      <c r="J4333">
        <v>4.7999437710037904E-3</v>
      </c>
      <c r="K4333">
        <v>4.7884607714092564E-3</v>
      </c>
      <c r="L4333">
        <v>1345.599975585938</v>
      </c>
      <c r="M4333">
        <v>-7.0556103207142229E-4</v>
      </c>
      <c r="N4333">
        <v>-7.0581005739834537E-4</v>
      </c>
      <c r="O4333">
        <v>5367.5498046875</v>
      </c>
      <c r="P4333">
        <v>6.567243117653554E-3</v>
      </c>
      <c r="Q4333">
        <v>6.5457727261597686E-3</v>
      </c>
    </row>
    <row r="4334" spans="1:17" x14ac:dyDescent="0.25">
      <c r="A4334" s="1">
        <v>42817</v>
      </c>
      <c r="B4334">
        <v>6290</v>
      </c>
      <c r="C4334">
        <v>2345.9599609375</v>
      </c>
      <c r="D4334">
        <v>-1.060269661328106E-3</v>
      </c>
      <c r="E4334">
        <v>-1.0608321448300831E-3</v>
      </c>
      <c r="F4334">
        <v>20656.580078125</v>
      </c>
      <c r="G4334">
        <v>-2.284804415259023E-4</v>
      </c>
      <c r="H4334">
        <v>-2.285065471584756E-4</v>
      </c>
      <c r="I4334">
        <v>5817.68994140625</v>
      </c>
      <c r="J4334">
        <v>-6.7853649826021822E-4</v>
      </c>
      <c r="K4334">
        <v>-6.787668083383763E-4</v>
      </c>
      <c r="L4334">
        <v>1353.430053710938</v>
      </c>
      <c r="M4334">
        <v>5.8190236824211539E-3</v>
      </c>
      <c r="N4334">
        <v>5.8021585581896871E-3</v>
      </c>
      <c r="O4334">
        <v>5355.14013671875</v>
      </c>
      <c r="P4334">
        <v>-2.311980031915573E-3</v>
      </c>
      <c r="Q4334">
        <v>-2.3146567842774338E-3</v>
      </c>
    </row>
    <row r="4335" spans="1:17" x14ac:dyDescent="0.25">
      <c r="A4335" s="1">
        <v>42818</v>
      </c>
      <c r="B4335">
        <v>6291</v>
      </c>
      <c r="C4335">
        <v>2343.97998046875</v>
      </c>
      <c r="D4335">
        <v>-8.4399584891414747E-4</v>
      </c>
      <c r="E4335">
        <v>-8.4435221393848285E-4</v>
      </c>
      <c r="F4335">
        <v>20596.720703125</v>
      </c>
      <c r="G4335">
        <v>-2.897835690787498E-3</v>
      </c>
      <c r="H4335">
        <v>-2.9020425457815728E-3</v>
      </c>
      <c r="I4335">
        <v>5828.740234375</v>
      </c>
      <c r="J4335">
        <v>1.899429684298237E-3</v>
      </c>
      <c r="K4335">
        <v>1.897628048761374E-3</v>
      </c>
      <c r="L4335">
        <v>1354.640014648438</v>
      </c>
      <c r="M4335">
        <v>8.9399591370264986E-4</v>
      </c>
      <c r="N4335">
        <v>8.9359653736527595E-4</v>
      </c>
      <c r="O4335">
        <v>5364</v>
      </c>
      <c r="P4335">
        <v>1.6544596509249221E-3</v>
      </c>
      <c r="Q4335">
        <v>1.653092540235257E-3</v>
      </c>
    </row>
    <row r="4336" spans="1:17" x14ac:dyDescent="0.25">
      <c r="A4336" s="1">
        <v>42821</v>
      </c>
      <c r="B4336">
        <v>6294</v>
      </c>
      <c r="C4336">
        <v>2341.590087890625</v>
      </c>
      <c r="D4336">
        <v>-1.0195874529811411E-3</v>
      </c>
      <c r="E4336">
        <v>-1.02010758584563E-3</v>
      </c>
      <c r="F4336">
        <v>20550.98046875</v>
      </c>
      <c r="G4336">
        <v>-2.22075324680493E-3</v>
      </c>
      <c r="H4336">
        <v>-2.2232227761174381E-3</v>
      </c>
      <c r="I4336">
        <v>5840.3701171875</v>
      </c>
      <c r="J4336">
        <v>1.9952652451231678E-3</v>
      </c>
      <c r="K4336">
        <v>1.993277347240475E-3</v>
      </c>
      <c r="L4336">
        <v>1357.319946289062</v>
      </c>
      <c r="M4336">
        <v>1.978334916763469E-3</v>
      </c>
      <c r="N4336">
        <v>1.9763805893602969E-3</v>
      </c>
      <c r="O4336">
        <v>5374.27001953125</v>
      </c>
      <c r="P4336">
        <v>1.914619599412859E-3</v>
      </c>
      <c r="Q4336">
        <v>1.9127890514705249E-3</v>
      </c>
    </row>
    <row r="4337" spans="1:17" x14ac:dyDescent="0.25">
      <c r="A4337" s="1">
        <v>42822</v>
      </c>
      <c r="B4337">
        <v>6295</v>
      </c>
      <c r="C4337">
        <v>2358.570068359375</v>
      </c>
      <c r="D4337">
        <v>7.2514743535005977E-3</v>
      </c>
      <c r="E4337">
        <v>7.2253088296239509E-3</v>
      </c>
      <c r="F4337">
        <v>20701.5</v>
      </c>
      <c r="G4337">
        <v>7.324201951283138E-3</v>
      </c>
      <c r="H4337">
        <v>7.2975102352792944E-3</v>
      </c>
      <c r="I4337">
        <v>5875.14013671875</v>
      </c>
      <c r="J4337">
        <v>5.9533931640609614E-3</v>
      </c>
      <c r="K4337">
        <v>5.9357417415700896E-3</v>
      </c>
      <c r="L4337">
        <v>1367.260009765625</v>
      </c>
      <c r="M4337">
        <v>7.3233017047595883E-3</v>
      </c>
      <c r="N4337">
        <v>7.296616534002107E-3</v>
      </c>
      <c r="O4337">
        <v>5407.2099609375</v>
      </c>
      <c r="P4337">
        <v>6.1291935996030666E-3</v>
      </c>
      <c r="Q4337">
        <v>6.1104864932477248E-3</v>
      </c>
    </row>
    <row r="4338" spans="1:17" x14ac:dyDescent="0.25">
      <c r="A4338" s="1">
        <v>42823</v>
      </c>
      <c r="B4338">
        <v>6296</v>
      </c>
      <c r="C4338">
        <v>2361.1298828125</v>
      </c>
      <c r="D4338">
        <v>1.0853247429301049E-3</v>
      </c>
      <c r="E4338">
        <v>1.08473620383017E-3</v>
      </c>
      <c r="F4338">
        <v>20659.3203125</v>
      </c>
      <c r="G4338">
        <v>-2.0375184165398741E-3</v>
      </c>
      <c r="H4338">
        <v>-2.0395969810776782E-3</v>
      </c>
      <c r="I4338">
        <v>5897.5498046875</v>
      </c>
      <c r="J4338">
        <v>3.8143205859368918E-3</v>
      </c>
      <c r="K4338">
        <v>3.807064510649264E-3</v>
      </c>
      <c r="L4338">
        <v>1371.640014648438</v>
      </c>
      <c r="M4338">
        <v>3.2034908148623749E-3</v>
      </c>
      <c r="N4338">
        <v>3.1983705703518628E-3</v>
      </c>
      <c r="O4338">
        <v>5430.27001953125</v>
      </c>
      <c r="P4338">
        <v>4.2646871048728219E-3</v>
      </c>
      <c r="Q4338">
        <v>4.2556190991512562E-3</v>
      </c>
    </row>
    <row r="4339" spans="1:17" x14ac:dyDescent="0.25">
      <c r="A4339" s="1">
        <v>42824</v>
      </c>
      <c r="B4339">
        <v>6297</v>
      </c>
      <c r="C4339">
        <v>2368.06005859375</v>
      </c>
      <c r="D4339">
        <v>2.9351099368557509E-3</v>
      </c>
      <c r="E4339">
        <v>2.930810911705013E-3</v>
      </c>
      <c r="F4339">
        <v>20728.490234375</v>
      </c>
      <c r="G4339">
        <v>3.3481218563200521E-3</v>
      </c>
      <c r="H4339">
        <v>3.3425293757320179E-3</v>
      </c>
      <c r="I4339">
        <v>5914.33984375</v>
      </c>
      <c r="J4339">
        <v>2.846951635602224E-3</v>
      </c>
      <c r="K4339">
        <v>2.8429067440496479E-3</v>
      </c>
      <c r="L4339">
        <v>1382.349975585938</v>
      </c>
      <c r="M4339">
        <v>7.8081426781975161E-3</v>
      </c>
      <c r="N4339">
        <v>7.7778168885943126E-3</v>
      </c>
      <c r="O4339">
        <v>5439.740234375</v>
      </c>
      <c r="P4339">
        <v>1.743967576140371E-3</v>
      </c>
      <c r="Q4339">
        <v>1.742448630425359E-3</v>
      </c>
    </row>
    <row r="4340" spans="1:17" x14ac:dyDescent="0.25">
      <c r="A4340" s="1">
        <v>42825</v>
      </c>
      <c r="B4340">
        <v>6298</v>
      </c>
      <c r="C4340">
        <v>2362.719970703125</v>
      </c>
      <c r="D4340">
        <v>-2.2550474897145012E-3</v>
      </c>
      <c r="E4340">
        <v>-2.257593938266818E-3</v>
      </c>
      <c r="F4340">
        <v>20663.220703125</v>
      </c>
      <c r="G4340">
        <v>-3.148783655345988E-3</v>
      </c>
      <c r="H4340">
        <v>-3.1537515057986311E-3</v>
      </c>
      <c r="I4340">
        <v>5911.740234375</v>
      </c>
      <c r="J4340">
        <v>-4.3954345602026379E-4</v>
      </c>
      <c r="K4340">
        <v>-4.3964008356083499E-4</v>
      </c>
      <c r="L4340">
        <v>1385.920043945312</v>
      </c>
      <c r="M4340">
        <v>2.5826081834745551E-3</v>
      </c>
      <c r="N4340">
        <v>2.5792789817437041E-3</v>
      </c>
      <c r="O4340">
        <v>5436.22998046875</v>
      </c>
      <c r="P4340">
        <v>-6.4529807582869303E-4</v>
      </c>
      <c r="Q4340">
        <v>-6.4550637024483805E-4</v>
      </c>
    </row>
    <row r="4341" spans="1:17" x14ac:dyDescent="0.25">
      <c r="A4341" s="1">
        <v>42828</v>
      </c>
      <c r="B4341">
        <v>6301</v>
      </c>
      <c r="C4341">
        <v>2358.840087890625</v>
      </c>
      <c r="D4341">
        <v>-1.642125542006267E-3</v>
      </c>
      <c r="E4341">
        <v>-1.643475308013332E-3</v>
      </c>
      <c r="F4341">
        <v>20650.2109375</v>
      </c>
      <c r="G4341">
        <v>-6.296097695472902E-4</v>
      </c>
      <c r="H4341">
        <v>-6.2980805701176308E-4</v>
      </c>
      <c r="I4341">
        <v>5894.68017578125</v>
      </c>
      <c r="J4341">
        <v>-2.8857930012808901E-3</v>
      </c>
      <c r="K4341">
        <v>-2.8899649300523872E-3</v>
      </c>
      <c r="L4341">
        <v>1369.670043945312</v>
      </c>
      <c r="M4341">
        <v>-1.172506312394539E-2</v>
      </c>
      <c r="N4341">
        <v>-1.17943437555681E-2</v>
      </c>
      <c r="O4341">
        <v>5432.2001953125</v>
      </c>
      <c r="P4341">
        <v>-7.4128305291132346E-4</v>
      </c>
      <c r="Q4341">
        <v>-7.4155793904760812E-4</v>
      </c>
    </row>
    <row r="4342" spans="1:17" x14ac:dyDescent="0.25">
      <c r="A4342" s="1">
        <v>42829</v>
      </c>
      <c r="B4342">
        <v>6302</v>
      </c>
      <c r="C4342">
        <v>2360.159912109375</v>
      </c>
      <c r="D4342">
        <v>5.5952254903823828E-4</v>
      </c>
      <c r="E4342">
        <v>5.5936607466137132E-4</v>
      </c>
      <c r="F4342">
        <v>20689.240234375</v>
      </c>
      <c r="G4342">
        <v>1.890019283247391E-3</v>
      </c>
      <c r="H4342">
        <v>1.888235444108461E-3</v>
      </c>
      <c r="I4342">
        <v>5898.60986328125</v>
      </c>
      <c r="J4342">
        <v>6.6664982370800985E-4</v>
      </c>
      <c r="K4342">
        <v>6.6642771142288006E-4</v>
      </c>
      <c r="L4342">
        <v>1368.180053710938</v>
      </c>
      <c r="M4342">
        <v>-1.087846113712265E-3</v>
      </c>
      <c r="N4342">
        <v>-1.0884382477685979E-3</v>
      </c>
      <c r="O4342">
        <v>5440.41015625</v>
      </c>
      <c r="P4342">
        <v>1.511350952158264E-3</v>
      </c>
      <c r="Q4342">
        <v>1.5102100107385679E-3</v>
      </c>
    </row>
    <row r="4343" spans="1:17" x14ac:dyDescent="0.25">
      <c r="A4343" s="1">
        <v>42830</v>
      </c>
      <c r="B4343">
        <v>6303</v>
      </c>
      <c r="C4343">
        <v>2352.949951171875</v>
      </c>
      <c r="D4343">
        <v>-3.054861198390602E-3</v>
      </c>
      <c r="E4343">
        <v>-3.0595368115221228E-3</v>
      </c>
      <c r="F4343">
        <v>20648.150390625</v>
      </c>
      <c r="G4343">
        <v>-1.9860489454672781E-3</v>
      </c>
      <c r="H4343">
        <v>-1.9880237558207248E-3</v>
      </c>
      <c r="I4343">
        <v>5864.47998046875</v>
      </c>
      <c r="J4343">
        <v>-5.786089197890143E-3</v>
      </c>
      <c r="K4343">
        <v>-5.8028934639998437E-3</v>
      </c>
      <c r="L4343">
        <v>1352.140014648438</v>
      </c>
      <c r="M4343">
        <v>-1.172363170987201E-2</v>
      </c>
      <c r="N4343">
        <v>-1.1792895360001899E-2</v>
      </c>
      <c r="O4343">
        <v>5418.52001953125</v>
      </c>
      <c r="P4343">
        <v>-4.0236188246951521E-3</v>
      </c>
      <c r="Q4343">
        <v>-4.0317353581253634E-3</v>
      </c>
    </row>
    <row r="4344" spans="1:17" x14ac:dyDescent="0.25">
      <c r="A4344" s="1">
        <v>42831</v>
      </c>
      <c r="B4344">
        <v>6304</v>
      </c>
      <c r="C4344">
        <v>2357.489990234375</v>
      </c>
      <c r="D4344">
        <v>1.9295094059432749E-3</v>
      </c>
      <c r="E4344">
        <v>1.9276502937349931E-3</v>
      </c>
      <c r="F4344">
        <v>20662.94921875</v>
      </c>
      <c r="G4344">
        <v>7.1671446812593409E-4</v>
      </c>
      <c r="H4344">
        <v>7.1645775096613529E-4</v>
      </c>
      <c r="I4344">
        <v>5878.9501953125</v>
      </c>
      <c r="J4344">
        <v>2.467433581825107E-3</v>
      </c>
      <c r="K4344">
        <v>2.4643944657695058E-3</v>
      </c>
      <c r="L4344">
        <v>1364.430053710938</v>
      </c>
      <c r="M4344">
        <v>9.0893242780745176E-3</v>
      </c>
      <c r="N4344">
        <v>9.0482649834431467E-3</v>
      </c>
      <c r="O4344">
        <v>5420.8798828125</v>
      </c>
      <c r="P4344">
        <v>4.3551805156094581E-4</v>
      </c>
      <c r="Q4344">
        <v>4.3542324110110712E-4</v>
      </c>
    </row>
    <row r="4345" spans="1:17" x14ac:dyDescent="0.25">
      <c r="A4345" s="1">
        <v>42832</v>
      </c>
      <c r="B4345">
        <v>6305</v>
      </c>
      <c r="C4345">
        <v>2355.5400390625</v>
      </c>
      <c r="D4345">
        <v>-8.2713020201674592E-4</v>
      </c>
      <c r="E4345">
        <v>-8.2747246294487156E-4</v>
      </c>
      <c r="F4345">
        <v>20656.099609375</v>
      </c>
      <c r="G4345">
        <v>-3.3149233937934669E-4</v>
      </c>
      <c r="H4345">
        <v>-3.3154729511015172E-4</v>
      </c>
      <c r="I4345">
        <v>5877.81005859375</v>
      </c>
      <c r="J4345">
        <v>-1.939354273929883E-4</v>
      </c>
      <c r="K4345">
        <v>-1.9395423529970629E-4</v>
      </c>
      <c r="L4345">
        <v>1364.56005859375</v>
      </c>
      <c r="M4345">
        <v>9.5281456501616901E-5</v>
      </c>
      <c r="N4345">
        <v>9.5276917511959109E-5</v>
      </c>
      <c r="O4345">
        <v>5418.3701171875</v>
      </c>
      <c r="P4345">
        <v>-4.6298122800281233E-4</v>
      </c>
      <c r="Q4345">
        <v>-4.6308843690330299E-4</v>
      </c>
    </row>
    <row r="4346" spans="1:17" x14ac:dyDescent="0.25">
      <c r="A4346" s="1">
        <v>42835</v>
      </c>
      <c r="B4346">
        <v>6308</v>
      </c>
      <c r="C4346">
        <v>2357.159912109375</v>
      </c>
      <c r="D4346">
        <v>6.876864837839225E-4</v>
      </c>
      <c r="E4346">
        <v>6.8745013578327605E-4</v>
      </c>
      <c r="F4346">
        <v>20658.01953125</v>
      </c>
      <c r="G4346">
        <v>9.294697020778564E-5</v>
      </c>
      <c r="H4346">
        <v>9.2942650905792189E-5</v>
      </c>
      <c r="I4346">
        <v>5880.93017578125</v>
      </c>
      <c r="J4346">
        <v>5.3082987650099334E-4</v>
      </c>
      <c r="K4346">
        <v>5.3068903616140285E-4</v>
      </c>
      <c r="L4346">
        <v>1367.089965820312</v>
      </c>
      <c r="M4346">
        <v>1.8540094374219771E-3</v>
      </c>
      <c r="N4346">
        <v>1.852292883269209E-3</v>
      </c>
      <c r="O4346">
        <v>5421.68017578125</v>
      </c>
      <c r="P4346">
        <v>6.1089562399030406E-4</v>
      </c>
      <c r="Q4346">
        <v>6.1070910321788202E-4</v>
      </c>
    </row>
    <row r="4347" spans="1:17" x14ac:dyDescent="0.25">
      <c r="A4347" s="1">
        <v>42836</v>
      </c>
      <c r="B4347">
        <v>6309</v>
      </c>
      <c r="C4347">
        <v>2353.780029296875</v>
      </c>
      <c r="D4347">
        <v>-1.4338793032820929E-3</v>
      </c>
      <c r="E4347">
        <v>-1.434908291958285E-3</v>
      </c>
      <c r="F4347">
        <v>20651.30078125</v>
      </c>
      <c r="G4347">
        <v>-3.2523688874608331E-4</v>
      </c>
      <c r="H4347">
        <v>-3.2528978973352991E-4</v>
      </c>
      <c r="I4347">
        <v>5866.77001953125</v>
      </c>
      <c r="J4347">
        <v>-2.4078089395304092E-3</v>
      </c>
      <c r="K4347">
        <v>-2.4107123730201488E-3</v>
      </c>
      <c r="L4347">
        <v>1376.949951171875</v>
      </c>
      <c r="M4347">
        <v>7.2123895267175442E-3</v>
      </c>
      <c r="N4347">
        <v>7.1865046321511073E-3</v>
      </c>
      <c r="O4347">
        <v>5398.39990234375</v>
      </c>
      <c r="P4347">
        <v>-4.2939223050252329E-3</v>
      </c>
      <c r="Q4347">
        <v>-4.3031676648023652E-3</v>
      </c>
    </row>
    <row r="4348" spans="1:17" x14ac:dyDescent="0.25">
      <c r="A4348" s="1">
        <v>42837</v>
      </c>
      <c r="B4348">
        <v>6310</v>
      </c>
      <c r="C4348">
        <v>2344.929931640625</v>
      </c>
      <c r="D4348">
        <v>-3.7599510345466269E-3</v>
      </c>
      <c r="E4348">
        <v>-3.7670374189869059E-3</v>
      </c>
      <c r="F4348">
        <v>20591.859375</v>
      </c>
      <c r="G4348">
        <v>-2.8783371507508089E-3</v>
      </c>
      <c r="H4348">
        <v>-2.8824875291663188E-3</v>
      </c>
      <c r="I4348">
        <v>5836.16015625</v>
      </c>
      <c r="J4348">
        <v>-5.2174984155414217E-3</v>
      </c>
      <c r="K4348">
        <v>-5.2311570905239279E-3</v>
      </c>
      <c r="L4348">
        <v>1359.199951171875</v>
      </c>
      <c r="M4348">
        <v>-1.289080985470359E-2</v>
      </c>
      <c r="N4348">
        <v>-1.297461735414583E-2</v>
      </c>
      <c r="O4348">
        <v>5377.02978515625</v>
      </c>
      <c r="P4348">
        <v>-3.9586020995262539E-3</v>
      </c>
      <c r="Q4348">
        <v>-3.9664581042023073E-3</v>
      </c>
    </row>
    <row r="4349" spans="1:17" x14ac:dyDescent="0.25">
      <c r="A4349" s="1">
        <v>42838</v>
      </c>
      <c r="B4349">
        <v>6311</v>
      </c>
      <c r="C4349">
        <v>2328.949951171875</v>
      </c>
      <c r="D4349">
        <v>-6.8146942273749067E-3</v>
      </c>
      <c r="E4349">
        <v>-6.8380202898042164E-3</v>
      </c>
      <c r="F4349">
        <v>20453.25</v>
      </c>
      <c r="G4349">
        <v>-6.7312704732376272E-3</v>
      </c>
      <c r="H4349">
        <v>-6.7540276549847046E-3</v>
      </c>
      <c r="I4349">
        <v>5805.14990234375</v>
      </c>
      <c r="J4349">
        <v>-5.3134686293762057E-3</v>
      </c>
      <c r="K4349">
        <v>-5.3276353089023003E-3</v>
      </c>
      <c r="L4349">
        <v>1345.239990234375</v>
      </c>
      <c r="M4349">
        <v>-1.0270719128163569E-2</v>
      </c>
      <c r="N4349">
        <v>-1.0323826913583941E-2</v>
      </c>
      <c r="O4349">
        <v>5353.58984375</v>
      </c>
      <c r="P4349">
        <v>-4.3592731196985257E-3</v>
      </c>
      <c r="Q4349">
        <v>-4.3688024548315108E-3</v>
      </c>
    </row>
    <row r="4350" spans="1:17" x14ac:dyDescent="0.25">
      <c r="A4350" s="1">
        <v>42842</v>
      </c>
      <c r="B4350">
        <v>6315</v>
      </c>
      <c r="C4350">
        <v>2349.010009765625</v>
      </c>
      <c r="D4350">
        <v>8.6133489402193675E-3</v>
      </c>
      <c r="E4350">
        <v>8.5764656911072913E-3</v>
      </c>
      <c r="F4350">
        <v>20636.919921875</v>
      </c>
      <c r="G4350">
        <v>8.9799871352962413E-3</v>
      </c>
      <c r="H4350">
        <v>8.9399068192642529E-3</v>
      </c>
      <c r="I4350">
        <v>5856.7900390625</v>
      </c>
      <c r="J4350">
        <v>8.8955733421975935E-3</v>
      </c>
      <c r="K4350">
        <v>8.8562408144805746E-3</v>
      </c>
      <c r="L4350">
        <v>1361.180053710938</v>
      </c>
      <c r="M4350">
        <v>1.18492340342824E-2</v>
      </c>
      <c r="N4350">
        <v>1.177958153992177E-2</v>
      </c>
      <c r="O4350">
        <v>5399.2001953125</v>
      </c>
      <c r="P4350">
        <v>8.5195827274193725E-3</v>
      </c>
      <c r="Q4350">
        <v>8.4834959007722404E-3</v>
      </c>
    </row>
    <row r="4351" spans="1:17" x14ac:dyDescent="0.25">
      <c r="A4351" s="1">
        <v>42843</v>
      </c>
      <c r="B4351">
        <v>6316</v>
      </c>
      <c r="C4351">
        <v>2342.18994140625</v>
      </c>
      <c r="D4351">
        <v>-2.903379862589595E-3</v>
      </c>
      <c r="E4351">
        <v>-2.907602845833255E-3</v>
      </c>
      <c r="F4351">
        <v>20523.279296875</v>
      </c>
      <c r="G4351">
        <v>-5.5066659865041778E-3</v>
      </c>
      <c r="H4351">
        <v>-5.5218835627656058E-3</v>
      </c>
      <c r="I4351">
        <v>5849.47021484375</v>
      </c>
      <c r="J4351">
        <v>-1.2498013707047399E-3</v>
      </c>
      <c r="K4351">
        <v>-1.2505830237797789E-3</v>
      </c>
      <c r="L4351">
        <v>1361.890014648438</v>
      </c>
      <c r="M4351">
        <v>5.2157753528958573E-4</v>
      </c>
      <c r="N4351">
        <v>5.2144156100562649E-4</v>
      </c>
      <c r="O4351">
        <v>5391.66015625</v>
      </c>
      <c r="P4351">
        <v>-1.3965103700074311E-3</v>
      </c>
      <c r="Q4351">
        <v>-1.39748639941015E-3</v>
      </c>
    </row>
    <row r="4352" spans="1:17" x14ac:dyDescent="0.25">
      <c r="A4352" s="1">
        <v>42844</v>
      </c>
      <c r="B4352">
        <v>6317</v>
      </c>
      <c r="C4352">
        <v>2338.169921875</v>
      </c>
      <c r="D4352">
        <v>-1.716350779320863E-3</v>
      </c>
      <c r="E4352">
        <v>-1.717825396868575E-3</v>
      </c>
      <c r="F4352">
        <v>20404.490234375</v>
      </c>
      <c r="G4352">
        <v>-5.7880156860744547E-3</v>
      </c>
      <c r="H4352">
        <v>-5.8048311657658931E-3</v>
      </c>
      <c r="I4352">
        <v>5863.02978515625</v>
      </c>
      <c r="J4352">
        <v>2.3180851965176612E-3</v>
      </c>
      <c r="K4352">
        <v>2.315402581914787E-3</v>
      </c>
      <c r="L4352">
        <v>1367.130004882812</v>
      </c>
      <c r="M4352">
        <v>3.847586940217695E-3</v>
      </c>
      <c r="N4352">
        <v>3.8402039094286508E-3</v>
      </c>
      <c r="O4352">
        <v>5399.64013671875</v>
      </c>
      <c r="P4352">
        <v>1.480059988480553E-3</v>
      </c>
      <c r="Q4352">
        <v>1.4789657792263009E-3</v>
      </c>
    </row>
    <row r="4353" spans="1:17" x14ac:dyDescent="0.25">
      <c r="A4353" s="1">
        <v>42845</v>
      </c>
      <c r="B4353">
        <v>6318</v>
      </c>
      <c r="C4353">
        <v>2355.840087890625</v>
      </c>
      <c r="D4353">
        <v>7.5572634179876808E-3</v>
      </c>
      <c r="E4353">
        <v>7.5288503629738516E-3</v>
      </c>
      <c r="F4353">
        <v>20578.7109375</v>
      </c>
      <c r="G4353">
        <v>8.5383511728949202E-3</v>
      </c>
      <c r="H4353">
        <v>8.5021056245294536E-3</v>
      </c>
      <c r="I4353">
        <v>5916.77978515625</v>
      </c>
      <c r="J4353">
        <v>9.1676150334563111E-3</v>
      </c>
      <c r="K4353">
        <v>9.1258475289517187E-3</v>
      </c>
      <c r="L4353">
        <v>1384.150024414062</v>
      </c>
      <c r="M4353">
        <v>1.244945211535242E-2</v>
      </c>
      <c r="N4353">
        <v>1.237259491563197E-2</v>
      </c>
      <c r="O4353">
        <v>5443.52978515625</v>
      </c>
      <c r="P4353">
        <v>8.1282543514411554E-3</v>
      </c>
      <c r="Q4353">
        <v>8.0953980150681275E-3</v>
      </c>
    </row>
    <row r="4354" spans="1:17" x14ac:dyDescent="0.25">
      <c r="A4354" s="1">
        <v>42846</v>
      </c>
      <c r="B4354">
        <v>6319</v>
      </c>
      <c r="C4354">
        <v>2348.68994140625</v>
      </c>
      <c r="D4354">
        <v>-3.035072932635718E-3</v>
      </c>
      <c r="E4354">
        <v>-3.0396881071153778E-3</v>
      </c>
      <c r="F4354">
        <v>20547.759765625</v>
      </c>
      <c r="G4354">
        <v>-1.5040384195590391E-3</v>
      </c>
      <c r="H4354">
        <v>-1.505170620734575E-3</v>
      </c>
      <c r="I4354">
        <v>5910.52001953125</v>
      </c>
      <c r="J4354">
        <v>-1.057968329445713E-3</v>
      </c>
      <c r="K4354">
        <v>-1.058528372979161E-3</v>
      </c>
      <c r="L4354">
        <v>1379.849975585938</v>
      </c>
      <c r="M4354">
        <v>-3.10663494005603E-3</v>
      </c>
      <c r="N4354">
        <v>-3.111470547957438E-3</v>
      </c>
      <c r="O4354">
        <v>5442.0498046875</v>
      </c>
      <c r="P4354">
        <v>-2.7187882259516177E-4</v>
      </c>
      <c r="Q4354">
        <v>-2.7191578834253742E-4</v>
      </c>
    </row>
    <row r="4355" spans="1:17" x14ac:dyDescent="0.25">
      <c r="A4355" s="1">
        <v>42849</v>
      </c>
      <c r="B4355">
        <v>6322</v>
      </c>
      <c r="C4355">
        <v>2374.14990234375</v>
      </c>
      <c r="D4355">
        <v>1.084006896297951E-2</v>
      </c>
      <c r="E4355">
        <v>1.078173658811183E-2</v>
      </c>
      <c r="F4355">
        <v>20763.890625</v>
      </c>
      <c r="G4355">
        <v>1.0518463415976511E-2</v>
      </c>
      <c r="H4355">
        <v>1.0463529259164391E-2</v>
      </c>
      <c r="I4355">
        <v>5983.81982421875</v>
      </c>
      <c r="J4355">
        <v>1.2401583015586141E-2</v>
      </c>
      <c r="K4355">
        <v>1.232531331422557E-2</v>
      </c>
      <c r="L4355">
        <v>1397.93994140625</v>
      </c>
      <c r="M4355">
        <v>1.311009612666791E-2</v>
      </c>
      <c r="N4355">
        <v>1.302490260543995E-2</v>
      </c>
      <c r="O4355">
        <v>5508.02978515625</v>
      </c>
      <c r="P4355">
        <v>1.2124104489436681E-2</v>
      </c>
      <c r="Q4355">
        <v>1.205119624117534E-2</v>
      </c>
    </row>
    <row r="4356" spans="1:17" x14ac:dyDescent="0.25">
      <c r="A4356" s="1">
        <v>42850</v>
      </c>
      <c r="B4356">
        <v>6323</v>
      </c>
      <c r="C4356">
        <v>2388.610107421875</v>
      </c>
      <c r="D4356">
        <v>6.0906874767470143E-3</v>
      </c>
      <c r="E4356">
        <v>6.0722142117511767E-3</v>
      </c>
      <c r="F4356">
        <v>20996.119140625</v>
      </c>
      <c r="G4356">
        <v>1.1184248646801899E-2</v>
      </c>
      <c r="H4356">
        <v>1.112216739712726E-2</v>
      </c>
      <c r="I4356">
        <v>6025.490234375</v>
      </c>
      <c r="J4356">
        <v>6.9638477394646792E-3</v>
      </c>
      <c r="K4356">
        <v>6.939712138112261E-3</v>
      </c>
      <c r="L4356">
        <v>1411.079956054688</v>
      </c>
      <c r="M4356">
        <v>9.39955591741648E-3</v>
      </c>
      <c r="N4356">
        <v>9.3556549768472191E-3</v>
      </c>
      <c r="O4356">
        <v>5548.18994140625</v>
      </c>
      <c r="P4356">
        <v>7.2912017212087843E-3</v>
      </c>
      <c r="Q4356">
        <v>7.2647494115338296E-3</v>
      </c>
    </row>
    <row r="4357" spans="1:17" x14ac:dyDescent="0.25">
      <c r="A4357" s="1">
        <v>42851</v>
      </c>
      <c r="B4357">
        <v>6324</v>
      </c>
      <c r="C4357">
        <v>2387.449951171875</v>
      </c>
      <c r="D4357">
        <v>-4.8570348354270992E-4</v>
      </c>
      <c r="E4357">
        <v>-4.8582147568734991E-4</v>
      </c>
      <c r="F4357">
        <v>20975.08984375</v>
      </c>
      <c r="G4357">
        <v>-1.0015801841355421E-3</v>
      </c>
      <c r="H4357">
        <v>-1.00208210073597E-3</v>
      </c>
      <c r="I4357">
        <v>6025.22998046875</v>
      </c>
      <c r="J4357">
        <v>-4.319215468395754E-5</v>
      </c>
      <c r="K4357">
        <v>-4.3193087491930751E-5</v>
      </c>
      <c r="L4357">
        <v>1419.430053710938</v>
      </c>
      <c r="M4357">
        <v>5.9175226892149713E-3</v>
      </c>
      <c r="N4357">
        <v>5.9000829181663252E-3</v>
      </c>
      <c r="O4357">
        <v>5541.08984375</v>
      </c>
      <c r="P4357">
        <v>-1.2797142367571011E-3</v>
      </c>
      <c r="Q4357">
        <v>-1.2805337702747339E-3</v>
      </c>
    </row>
    <row r="4358" spans="1:17" x14ac:dyDescent="0.25">
      <c r="A4358" s="1">
        <v>42852</v>
      </c>
      <c r="B4358">
        <v>6325</v>
      </c>
      <c r="C4358">
        <v>2388.77001953125</v>
      </c>
      <c r="D4358">
        <v>5.5291980413119113E-4</v>
      </c>
      <c r="E4358">
        <v>5.5276700029920631E-4</v>
      </c>
      <c r="F4358">
        <v>20981.330078125</v>
      </c>
      <c r="G4358">
        <v>2.975069199457892E-4</v>
      </c>
      <c r="H4358">
        <v>2.9746267353760548E-4</v>
      </c>
      <c r="I4358">
        <v>6048.93994140625</v>
      </c>
      <c r="J4358">
        <v>3.9351130188154393E-3</v>
      </c>
      <c r="K4358">
        <v>3.9273907137127749E-3</v>
      </c>
      <c r="L4358">
        <v>1417.130004882812</v>
      </c>
      <c r="M4358">
        <v>-1.6204030780613281E-3</v>
      </c>
      <c r="N4358">
        <v>-1.621717351088945E-3</v>
      </c>
      <c r="O4358">
        <v>5571.27978515625</v>
      </c>
      <c r="P4358">
        <v>5.4483760880186249E-3</v>
      </c>
      <c r="Q4358">
        <v>5.4335873790011717E-3</v>
      </c>
    </row>
    <row r="4359" spans="1:17" x14ac:dyDescent="0.25">
      <c r="A4359" s="1">
        <v>42853</v>
      </c>
      <c r="B4359">
        <v>6326</v>
      </c>
      <c r="C4359">
        <v>2384.199951171875</v>
      </c>
      <c r="D4359">
        <v>-1.9131470681601479E-3</v>
      </c>
      <c r="E4359">
        <v>-1.9149794714900411E-3</v>
      </c>
      <c r="F4359">
        <v>20940.509765625</v>
      </c>
      <c r="G4359">
        <v>-1.9455540877534321E-3</v>
      </c>
      <c r="H4359">
        <v>-1.947449136453034E-3</v>
      </c>
      <c r="I4359">
        <v>6047.60986328125</v>
      </c>
      <c r="J4359">
        <v>-2.1988615160406511E-4</v>
      </c>
      <c r="K4359">
        <v>-2.199103301083092E-4</v>
      </c>
      <c r="L4359">
        <v>1400.430053710938</v>
      </c>
      <c r="M4359">
        <v>-1.178434661204919E-2</v>
      </c>
      <c r="N4359">
        <v>-1.1854332392411199E-2</v>
      </c>
      <c r="O4359">
        <v>5583.52978515625</v>
      </c>
      <c r="P4359">
        <v>2.1987766675510829E-3</v>
      </c>
      <c r="Q4359">
        <v>2.196362895716771E-3</v>
      </c>
    </row>
    <row r="4360" spans="1:17" x14ac:dyDescent="0.25">
      <c r="A4360" s="1">
        <v>42856</v>
      </c>
      <c r="B4360">
        <v>6329</v>
      </c>
      <c r="C4360">
        <v>2388.330078125</v>
      </c>
      <c r="D4360">
        <v>1.7322905115801921E-3</v>
      </c>
      <c r="E4360">
        <v>1.730791826893826E-3</v>
      </c>
      <c r="F4360">
        <v>20913.4609375</v>
      </c>
      <c r="G4360">
        <v>-1.2916986466777749E-3</v>
      </c>
      <c r="H4360">
        <v>-1.292533608464812E-3</v>
      </c>
      <c r="I4360">
        <v>6091.60009765625</v>
      </c>
      <c r="J4360">
        <v>7.2739868095810234E-3</v>
      </c>
      <c r="K4360">
        <v>7.2476589627102463E-3</v>
      </c>
      <c r="L4360">
        <v>1407.359985351562</v>
      </c>
      <c r="M4360">
        <v>4.9484311067595774E-3</v>
      </c>
      <c r="N4360">
        <v>4.9362278629338403E-3</v>
      </c>
      <c r="O4360">
        <v>5629.6298828125</v>
      </c>
      <c r="P4360">
        <v>8.2564434023091327E-3</v>
      </c>
      <c r="Q4360">
        <v>8.2225454301258563E-3</v>
      </c>
    </row>
    <row r="4361" spans="1:17" x14ac:dyDescent="0.25">
      <c r="A4361" s="1">
        <v>42857</v>
      </c>
      <c r="B4361">
        <v>6330</v>
      </c>
      <c r="C4361">
        <v>2391.169921875</v>
      </c>
      <c r="D4361">
        <v>1.189049945822251E-3</v>
      </c>
      <c r="E4361">
        <v>1.188343585811529E-3</v>
      </c>
      <c r="F4361">
        <v>20949.890625</v>
      </c>
      <c r="G4361">
        <v>1.741925337411576E-3</v>
      </c>
      <c r="H4361">
        <v>1.740409945016075E-3</v>
      </c>
      <c r="I4361">
        <v>6095.3701171875</v>
      </c>
      <c r="J4361">
        <v>6.1888821833533392E-4</v>
      </c>
      <c r="K4361">
        <v>6.1869678600134199E-4</v>
      </c>
      <c r="L4361">
        <v>1399.359985351562</v>
      </c>
      <c r="M4361">
        <v>-5.6844020600753664E-3</v>
      </c>
      <c r="N4361">
        <v>-5.7006197612900038E-3</v>
      </c>
      <c r="O4361">
        <v>5644.06982421875</v>
      </c>
      <c r="P4361">
        <v>2.5649894765435999E-3</v>
      </c>
      <c r="Q4361">
        <v>2.561705505405134E-3</v>
      </c>
    </row>
    <row r="4362" spans="1:17" x14ac:dyDescent="0.25">
      <c r="A4362" s="1">
        <v>42858</v>
      </c>
      <c r="B4362">
        <v>6331</v>
      </c>
      <c r="C4362">
        <v>2388.1298828125</v>
      </c>
      <c r="D4362">
        <v>-1.2713605313821039E-3</v>
      </c>
      <c r="E4362">
        <v>-1.2721693958273859E-3</v>
      </c>
      <c r="F4362">
        <v>20957.900390625</v>
      </c>
      <c r="G4362">
        <v>3.8232971085028211E-4</v>
      </c>
      <c r="H4362">
        <v>3.8225664147018598E-4</v>
      </c>
      <c r="I4362">
        <v>6072.5498046875</v>
      </c>
      <c r="J4362">
        <v>-3.743876427725334E-3</v>
      </c>
      <c r="K4362">
        <v>-3.750902274495092E-3</v>
      </c>
      <c r="L4362">
        <v>1390.920043945312</v>
      </c>
      <c r="M4362">
        <v>-6.0312867986785923E-3</v>
      </c>
      <c r="N4362">
        <v>-6.0495484735259217E-3</v>
      </c>
      <c r="O4362">
        <v>5625.16015625</v>
      </c>
      <c r="P4362">
        <v>-3.3503603884573741E-3</v>
      </c>
      <c r="Q4362">
        <v>-3.3559854132445498E-3</v>
      </c>
    </row>
    <row r="4363" spans="1:17" x14ac:dyDescent="0.25">
      <c r="A4363" s="1">
        <v>42859</v>
      </c>
      <c r="B4363">
        <v>6332</v>
      </c>
      <c r="C4363">
        <v>2389.52001953125</v>
      </c>
      <c r="D4363">
        <v>5.8210264389502164E-4</v>
      </c>
      <c r="E4363">
        <v>5.8193328786954653E-4</v>
      </c>
      <c r="F4363">
        <v>20951.470703125</v>
      </c>
      <c r="G4363">
        <v>-3.0679063170258042E-4</v>
      </c>
      <c r="H4363">
        <v>-3.0683770157574082E-4</v>
      </c>
      <c r="I4363">
        <v>6075.33984375</v>
      </c>
      <c r="J4363">
        <v>4.5945099706656828E-4</v>
      </c>
      <c r="K4363">
        <v>4.5934548177538228E-4</v>
      </c>
      <c r="L4363">
        <v>1388.849975585938</v>
      </c>
      <c r="M4363">
        <v>-1.488272721631323E-3</v>
      </c>
      <c r="N4363">
        <v>-1.4893812995256479E-3</v>
      </c>
      <c r="O4363">
        <v>5626.31982421875</v>
      </c>
      <c r="P4363">
        <v>2.0615732468720621E-4</v>
      </c>
      <c r="Q4363">
        <v>2.0613607718611361E-4</v>
      </c>
    </row>
    <row r="4364" spans="1:17" x14ac:dyDescent="0.25">
      <c r="A4364" s="1">
        <v>42860</v>
      </c>
      <c r="B4364">
        <v>6333</v>
      </c>
      <c r="C4364">
        <v>2399.2900390625</v>
      </c>
      <c r="D4364">
        <v>4.0886954080285856E-3</v>
      </c>
      <c r="E4364">
        <v>4.0803594074783596E-3</v>
      </c>
      <c r="F4364">
        <v>21006.939453125</v>
      </c>
      <c r="G4364">
        <v>2.6474871757677931E-3</v>
      </c>
      <c r="H4364">
        <v>2.643988754917395E-3</v>
      </c>
      <c r="I4364">
        <v>6100.759765625</v>
      </c>
      <c r="J4364">
        <v>4.184115214748152E-3</v>
      </c>
      <c r="K4364">
        <v>4.1753861451672286E-3</v>
      </c>
      <c r="L4364">
        <v>1397</v>
      </c>
      <c r="M4364">
        <v>5.86818199037209E-3</v>
      </c>
      <c r="N4364">
        <v>5.851031273413106E-3</v>
      </c>
      <c r="O4364">
        <v>5646.08984375</v>
      </c>
      <c r="P4364">
        <v>3.513845666246906E-3</v>
      </c>
      <c r="Q4364">
        <v>3.507686534505762E-3</v>
      </c>
    </row>
    <row r="4365" spans="1:17" x14ac:dyDescent="0.25">
      <c r="A4365" s="1">
        <v>42863</v>
      </c>
      <c r="B4365">
        <v>6336</v>
      </c>
      <c r="C4365">
        <v>2399.3798828125</v>
      </c>
      <c r="D4365">
        <v>3.7445972990823861E-5</v>
      </c>
      <c r="E4365">
        <v>3.7445271907879023E-5</v>
      </c>
      <c r="F4365">
        <v>21012.279296875</v>
      </c>
      <c r="G4365">
        <v>2.541942752734005E-4</v>
      </c>
      <c r="H4365">
        <v>2.5416197338246418E-4</v>
      </c>
      <c r="I4365">
        <v>6102.66015625</v>
      </c>
      <c r="J4365">
        <v>3.1150064877283329E-4</v>
      </c>
      <c r="K4365">
        <v>3.1145214251863208E-4</v>
      </c>
      <c r="L4365">
        <v>1391.640014648438</v>
      </c>
      <c r="M4365">
        <v>-3.8367826424925422E-3</v>
      </c>
      <c r="N4365">
        <v>-3.8441619743243352E-3</v>
      </c>
      <c r="O4365">
        <v>5659.06982421875</v>
      </c>
      <c r="P4365">
        <v>2.2989326822560048E-3</v>
      </c>
      <c r="Q4365">
        <v>2.296294179570179E-3</v>
      </c>
    </row>
    <row r="4366" spans="1:17" x14ac:dyDescent="0.25">
      <c r="A4366" s="1">
        <v>42864</v>
      </c>
      <c r="B4366">
        <v>6337</v>
      </c>
      <c r="C4366">
        <v>2396.919921875</v>
      </c>
      <c r="D4366">
        <v>-1.025248629915376E-3</v>
      </c>
      <c r="E4366">
        <v>-1.025774556793218E-3</v>
      </c>
      <c r="F4366">
        <v>20975.779296875</v>
      </c>
      <c r="G4366">
        <v>-1.737079518328577E-3</v>
      </c>
      <c r="H4366">
        <v>-1.7385899904152689E-3</v>
      </c>
      <c r="I4366">
        <v>6120.58984375</v>
      </c>
      <c r="J4366">
        <v>2.938011791732809E-3</v>
      </c>
      <c r="K4366">
        <v>2.9337042700591639E-3</v>
      </c>
      <c r="L4366">
        <v>1391.859985351562</v>
      </c>
      <c r="M4366">
        <v>1.5806580783017671E-4</v>
      </c>
      <c r="N4366">
        <v>1.580533167466323E-4</v>
      </c>
      <c r="O4366">
        <v>5678.31005859375</v>
      </c>
      <c r="P4366">
        <v>3.3998934405543579E-3</v>
      </c>
      <c r="Q4366">
        <v>3.394126869638729E-3</v>
      </c>
    </row>
    <row r="4367" spans="1:17" x14ac:dyDescent="0.25">
      <c r="A4367" s="1">
        <v>42865</v>
      </c>
      <c r="B4367">
        <v>6338</v>
      </c>
      <c r="C4367">
        <v>2399.6298828125</v>
      </c>
      <c r="D4367">
        <v>1.1306013658478611E-3</v>
      </c>
      <c r="E4367">
        <v>1.1299627174494739E-3</v>
      </c>
      <c r="F4367">
        <v>20943.109375</v>
      </c>
      <c r="G4367">
        <v>-1.557506942298281E-3</v>
      </c>
      <c r="H4367">
        <v>-1.5587211171235161E-3</v>
      </c>
      <c r="I4367">
        <v>6129.14013671875</v>
      </c>
      <c r="J4367">
        <v>1.3969720544959601E-3</v>
      </c>
      <c r="K4367">
        <v>1.3959971968291031E-3</v>
      </c>
      <c r="L4367">
        <v>1399.589965820312</v>
      </c>
      <c r="M4367">
        <v>5.5537055092489407E-3</v>
      </c>
      <c r="N4367">
        <v>5.5383405488665886E-3</v>
      </c>
      <c r="O4367">
        <v>5681.68017578125</v>
      </c>
      <c r="P4367">
        <v>5.9350707388716728E-4</v>
      </c>
      <c r="Q4367">
        <v>5.93331018220535E-4</v>
      </c>
    </row>
    <row r="4368" spans="1:17" x14ac:dyDescent="0.25">
      <c r="A4368" s="1">
        <v>42866</v>
      </c>
      <c r="B4368">
        <v>6339</v>
      </c>
      <c r="C4368">
        <v>2394.43994140625</v>
      </c>
      <c r="D4368">
        <v>-2.1628091246167491E-3</v>
      </c>
      <c r="E4368">
        <v>-2.1651513741066191E-3</v>
      </c>
      <c r="F4368">
        <v>20919.419921875</v>
      </c>
      <c r="G4368">
        <v>-1.131133524675088E-3</v>
      </c>
      <c r="H4368">
        <v>-1.1317737390245529E-3</v>
      </c>
      <c r="I4368">
        <v>6115.9599609375</v>
      </c>
      <c r="J4368">
        <v>-2.1504118827843088E-3</v>
      </c>
      <c r="K4368">
        <v>-2.1527273384682631E-3</v>
      </c>
      <c r="L4368">
        <v>1390.199951171875</v>
      </c>
      <c r="M4368">
        <v>-6.7091182973246788E-3</v>
      </c>
      <c r="N4368">
        <v>-6.7317256049594784E-3</v>
      </c>
      <c r="O4368">
        <v>5674.22021484375</v>
      </c>
      <c r="P4368">
        <v>-1.3129850161751611E-3</v>
      </c>
      <c r="Q4368">
        <v>-1.31384773624321E-3</v>
      </c>
    </row>
    <row r="4369" spans="1:17" x14ac:dyDescent="0.25">
      <c r="A4369" s="1">
        <v>42867</v>
      </c>
      <c r="B4369">
        <v>6340</v>
      </c>
      <c r="C4369">
        <v>2390.89990234375</v>
      </c>
      <c r="D4369">
        <v>-1.478441367972261E-3</v>
      </c>
      <c r="E4369">
        <v>-1.4795353407942591E-3</v>
      </c>
      <c r="F4369">
        <v>20896.609375</v>
      </c>
      <c r="G4369">
        <v>-1.090400544574766E-3</v>
      </c>
      <c r="H4369">
        <v>-1.0909954637546881E-3</v>
      </c>
      <c r="I4369">
        <v>6121.22998046875</v>
      </c>
      <c r="J4369">
        <v>8.6168313149692644E-4</v>
      </c>
      <c r="K4369">
        <v>8.6131209571559109E-4</v>
      </c>
      <c r="L4369">
        <v>1382.77001953125</v>
      </c>
      <c r="M4369">
        <v>-5.3445057557094389E-3</v>
      </c>
      <c r="N4369">
        <v>-5.3588387178044551E-3</v>
      </c>
      <c r="O4369">
        <v>5686.81005859375</v>
      </c>
      <c r="P4369">
        <v>2.2187795456132249E-3</v>
      </c>
      <c r="Q4369">
        <v>2.2163216892334241E-3</v>
      </c>
    </row>
    <row r="4370" spans="1:17" x14ac:dyDescent="0.25">
      <c r="A4370" s="1">
        <v>42870</v>
      </c>
      <c r="B4370">
        <v>6343</v>
      </c>
      <c r="C4370">
        <v>2402.320068359375</v>
      </c>
      <c r="D4370">
        <v>4.7765136484509974E-3</v>
      </c>
      <c r="E4370">
        <v>4.7651423030152344E-3</v>
      </c>
      <c r="F4370">
        <v>20981.939453125</v>
      </c>
      <c r="G4370">
        <v>4.083441317857428E-3</v>
      </c>
      <c r="H4370">
        <v>4.0751266985137426E-3</v>
      </c>
      <c r="I4370">
        <v>6149.669921875</v>
      </c>
      <c r="J4370">
        <v>4.6461154861023868E-3</v>
      </c>
      <c r="K4370">
        <v>4.6353556064378052E-3</v>
      </c>
      <c r="L4370">
        <v>1393.920043945312</v>
      </c>
      <c r="M4370">
        <v>8.0635422062751427E-3</v>
      </c>
      <c r="N4370">
        <v>8.0312055654224949E-3</v>
      </c>
      <c r="O4370">
        <v>5704.47998046875</v>
      </c>
      <c r="P4370">
        <v>3.107176377079357E-3</v>
      </c>
      <c r="Q4370">
        <v>3.1023590807735231E-3</v>
      </c>
    </row>
    <row r="4371" spans="1:17" x14ac:dyDescent="0.25">
      <c r="A4371" s="1">
        <v>42871</v>
      </c>
      <c r="B4371">
        <v>6344</v>
      </c>
      <c r="C4371">
        <v>2400.669921875</v>
      </c>
      <c r="D4371">
        <v>-6.8689701514335066E-4</v>
      </c>
      <c r="E4371">
        <v>-6.8713303698604566E-4</v>
      </c>
      <c r="F4371">
        <v>20979.75</v>
      </c>
      <c r="G4371">
        <v>-1.043494158341485E-4</v>
      </c>
      <c r="H4371">
        <v>-1.043548606132172E-4</v>
      </c>
      <c r="I4371">
        <v>6169.8701171875</v>
      </c>
      <c r="J4371">
        <v>3.284760900848616E-3</v>
      </c>
      <c r="K4371">
        <v>3.2793778585442461E-3</v>
      </c>
      <c r="L4371">
        <v>1394.680053710938</v>
      </c>
      <c r="M4371">
        <v>5.4523196572642263E-4</v>
      </c>
      <c r="N4371">
        <v>5.4508338078458445E-4</v>
      </c>
      <c r="O4371">
        <v>5724.43994140625</v>
      </c>
      <c r="P4371">
        <v>3.4989974556558501E-3</v>
      </c>
      <c r="Q4371">
        <v>3.4928902060794519E-3</v>
      </c>
    </row>
    <row r="4372" spans="1:17" x14ac:dyDescent="0.25">
      <c r="A4372" s="1">
        <v>42872</v>
      </c>
      <c r="B4372">
        <v>6345</v>
      </c>
      <c r="C4372">
        <v>2357.030029296875</v>
      </c>
      <c r="D4372">
        <v>-1.8178214414433461E-2</v>
      </c>
      <c r="E4372">
        <v>-1.8345468171115039E-2</v>
      </c>
      <c r="F4372">
        <v>20606.9296875</v>
      </c>
      <c r="G4372">
        <v>-1.7770484038179709E-2</v>
      </c>
      <c r="H4372">
        <v>-1.7930274961253628E-2</v>
      </c>
      <c r="I4372">
        <v>6011.240234375</v>
      </c>
      <c r="J4372">
        <v>-2.571040877677511E-2</v>
      </c>
      <c r="K4372">
        <v>-2.604669794648529E-2</v>
      </c>
      <c r="L4372">
        <v>1355.890014648438</v>
      </c>
      <c r="M4372">
        <v>-2.7812858554396191E-2</v>
      </c>
      <c r="N4372">
        <v>-2.8206960702228279E-2</v>
      </c>
      <c r="O4372">
        <v>5580.5498046875</v>
      </c>
      <c r="P4372">
        <v>-2.51361073208155E-2</v>
      </c>
      <c r="Q4372">
        <v>-2.5457414981011631E-2</v>
      </c>
    </row>
    <row r="4373" spans="1:17" x14ac:dyDescent="0.25">
      <c r="A4373" s="1">
        <v>42873</v>
      </c>
      <c r="B4373">
        <v>6346</v>
      </c>
      <c r="C4373">
        <v>2365.719970703125</v>
      </c>
      <c r="D4373">
        <v>3.686818283279214E-3</v>
      </c>
      <c r="E4373">
        <v>3.6800386272159511E-3</v>
      </c>
      <c r="F4373">
        <v>20663.01953125</v>
      </c>
      <c r="G4373">
        <v>2.7218923246010722E-3</v>
      </c>
      <c r="H4373">
        <v>2.7181946838879061E-3</v>
      </c>
      <c r="I4373">
        <v>6055.1298828125</v>
      </c>
      <c r="J4373">
        <v>7.3012634209026483E-3</v>
      </c>
      <c r="K4373">
        <v>7.2747382304816253E-3</v>
      </c>
      <c r="L4373">
        <v>1361.079956054688</v>
      </c>
      <c r="M4373">
        <v>3.827700882947926E-3</v>
      </c>
      <c r="N4373">
        <v>3.8203938760123599E-3</v>
      </c>
      <c r="O4373">
        <v>5626.31005859375</v>
      </c>
      <c r="P4373">
        <v>8.1999543965745048E-3</v>
      </c>
      <c r="Q4373">
        <v>8.1665174338735515E-3</v>
      </c>
    </row>
    <row r="4374" spans="1:17" x14ac:dyDescent="0.25">
      <c r="A4374" s="1">
        <v>42874</v>
      </c>
      <c r="B4374">
        <v>6347</v>
      </c>
      <c r="C4374">
        <v>2381.72998046875</v>
      </c>
      <c r="D4374">
        <v>6.7674999424665039E-3</v>
      </c>
      <c r="E4374">
        <v>6.7447032082007001E-3</v>
      </c>
      <c r="F4374">
        <v>20804.83984375</v>
      </c>
      <c r="G4374">
        <v>6.8634844140527118E-3</v>
      </c>
      <c r="H4374">
        <v>6.8400379268304676E-3</v>
      </c>
      <c r="I4374">
        <v>6083.7001953125</v>
      </c>
      <c r="J4374">
        <v>4.7183649323685461E-3</v>
      </c>
      <c r="K4374">
        <v>4.7072683400422614E-3</v>
      </c>
      <c r="L4374">
        <v>1367.329956054688</v>
      </c>
      <c r="M4374">
        <v>4.591941841621594E-3</v>
      </c>
      <c r="N4374">
        <v>4.5814310410570644E-3</v>
      </c>
      <c r="O4374">
        <v>5651.56005859375</v>
      </c>
      <c r="P4374">
        <v>4.4878436732138649E-3</v>
      </c>
      <c r="Q4374">
        <v>4.4778033312454207E-3</v>
      </c>
    </row>
    <row r="4375" spans="1:17" x14ac:dyDescent="0.25">
      <c r="A4375" s="1">
        <v>42877</v>
      </c>
      <c r="B4375">
        <v>6350</v>
      </c>
      <c r="C4375">
        <v>2394.02001953125</v>
      </c>
      <c r="D4375">
        <v>5.1601311497457836E-3</v>
      </c>
      <c r="E4375">
        <v>5.1468632960084302E-3</v>
      </c>
      <c r="F4375">
        <v>20894.830078125</v>
      </c>
      <c r="G4375">
        <v>4.3254471099440917E-3</v>
      </c>
      <c r="H4375">
        <v>4.3161192520244614E-3</v>
      </c>
      <c r="I4375">
        <v>6133.6201171875</v>
      </c>
      <c r="J4375">
        <v>8.2055197120765033E-3</v>
      </c>
      <c r="K4375">
        <v>8.1720374699709285E-3</v>
      </c>
      <c r="L4375">
        <v>1377.140014648438</v>
      </c>
      <c r="M4375">
        <v>7.1746095741631599E-3</v>
      </c>
      <c r="N4375">
        <v>7.1489945086488441E-3</v>
      </c>
      <c r="O4375">
        <v>5699.39990234375</v>
      </c>
      <c r="P4375">
        <v>8.4648916854832557E-3</v>
      </c>
      <c r="Q4375">
        <v>8.4292653971235303E-3</v>
      </c>
    </row>
    <row r="4376" spans="1:17" x14ac:dyDescent="0.25">
      <c r="A4376" s="1">
        <v>42878</v>
      </c>
      <c r="B4376">
        <v>6351</v>
      </c>
      <c r="C4376">
        <v>2398.419921875</v>
      </c>
      <c r="D4376">
        <v>1.837871992654172E-3</v>
      </c>
      <c r="E4376">
        <v>1.83618517238041E-3</v>
      </c>
      <c r="F4376">
        <v>20937.91015625</v>
      </c>
      <c r="G4376">
        <v>2.0617577632326971E-3</v>
      </c>
      <c r="H4376">
        <v>2.0596352575898659E-3</v>
      </c>
      <c r="I4376">
        <v>6138.7099609375</v>
      </c>
      <c r="J4376">
        <v>8.2982702755551863E-4</v>
      </c>
      <c r="K4376">
        <v>8.294829114657503E-4</v>
      </c>
      <c r="L4376">
        <v>1380.97998046875</v>
      </c>
      <c r="M4376">
        <v>2.78836267878857E-3</v>
      </c>
      <c r="N4376">
        <v>2.784482406970852E-3</v>
      </c>
      <c r="O4376">
        <v>5703.35009765625</v>
      </c>
      <c r="P4376">
        <v>6.9308969017511934E-4</v>
      </c>
      <c r="Q4376">
        <v>6.9284961443874635E-4</v>
      </c>
    </row>
    <row r="4377" spans="1:17" x14ac:dyDescent="0.25">
      <c r="A4377" s="1">
        <v>42879</v>
      </c>
      <c r="B4377">
        <v>6352</v>
      </c>
      <c r="C4377">
        <v>2404.389892578125</v>
      </c>
      <c r="D4377">
        <v>2.4891265489730419E-3</v>
      </c>
      <c r="E4377">
        <v>2.4860338045762939E-3</v>
      </c>
      <c r="F4377">
        <v>21012.419921875</v>
      </c>
      <c r="G4377">
        <v>3.558605661642789E-3</v>
      </c>
      <c r="H4377">
        <v>3.5522888062111901E-3</v>
      </c>
      <c r="I4377">
        <v>6163.02001953125</v>
      </c>
      <c r="J4377">
        <v>3.9601249689986684E-3</v>
      </c>
      <c r="K4377">
        <v>3.9523043144936484E-3</v>
      </c>
      <c r="L4377">
        <v>1382.510009765625</v>
      </c>
      <c r="M4377">
        <v>1.107930106528876E-3</v>
      </c>
      <c r="N4377">
        <v>1.107316804923475E-3</v>
      </c>
      <c r="O4377">
        <v>5730.2998046875</v>
      </c>
      <c r="P4377">
        <v>4.7252415807903514E-3</v>
      </c>
      <c r="Q4377">
        <v>4.7141126708804531E-3</v>
      </c>
    </row>
    <row r="4378" spans="1:17" x14ac:dyDescent="0.25">
      <c r="A4378" s="1">
        <v>42880</v>
      </c>
      <c r="B4378">
        <v>6353</v>
      </c>
      <c r="C4378">
        <v>2415.070068359375</v>
      </c>
      <c r="D4378">
        <v>4.44194837709877E-3</v>
      </c>
      <c r="E4378">
        <v>4.4321120419781746E-3</v>
      </c>
      <c r="F4378">
        <v>21082.94921875</v>
      </c>
      <c r="G4378">
        <v>3.3565527976897598E-3</v>
      </c>
      <c r="H4378">
        <v>3.3509321481740681E-3</v>
      </c>
      <c r="I4378">
        <v>6205.259765625</v>
      </c>
      <c r="J4378">
        <v>6.8537415033356197E-3</v>
      </c>
      <c r="K4378">
        <v>6.8303613837768827E-3</v>
      </c>
      <c r="L4378">
        <v>1383.390014648438</v>
      </c>
      <c r="M4378">
        <v>6.3652695213556321E-4</v>
      </c>
      <c r="N4378">
        <v>6.3632445478062534E-4</v>
      </c>
      <c r="O4378">
        <v>5778.3701171875</v>
      </c>
      <c r="P4378">
        <v>8.3887953751875521E-3</v>
      </c>
      <c r="Q4378">
        <v>8.3538049799202242E-3</v>
      </c>
    </row>
    <row r="4379" spans="1:17" x14ac:dyDescent="0.25">
      <c r="A4379" s="1">
        <v>42881</v>
      </c>
      <c r="B4379">
        <v>6354</v>
      </c>
      <c r="C4379">
        <v>2415.820068359375</v>
      </c>
      <c r="D4379">
        <v>3.1054999597146532E-4</v>
      </c>
      <c r="E4379">
        <v>3.1050178530242338E-4</v>
      </c>
      <c r="F4379">
        <v>21080.279296875</v>
      </c>
      <c r="G4379">
        <v>-1.2663891789033149E-4</v>
      </c>
      <c r="H4379">
        <v>-1.2664693727514509E-4</v>
      </c>
      <c r="I4379">
        <v>6210.18994140625</v>
      </c>
      <c r="J4379">
        <v>7.9451561537546844E-4</v>
      </c>
      <c r="K4379">
        <v>7.9420015492504155E-4</v>
      </c>
      <c r="L4379">
        <v>1382.239990234375</v>
      </c>
      <c r="M4379">
        <v>-8.313088875050445E-4</v>
      </c>
      <c r="N4379">
        <v>-8.3165461635652433E-4</v>
      </c>
      <c r="O4379">
        <v>5788.35986328125</v>
      </c>
      <c r="P4379">
        <v>1.728817277390382E-3</v>
      </c>
      <c r="Q4379">
        <v>1.727324592939235E-3</v>
      </c>
    </row>
    <row r="4380" spans="1:17" x14ac:dyDescent="0.25">
      <c r="A4380" s="1">
        <v>42885</v>
      </c>
      <c r="B4380">
        <v>6358</v>
      </c>
      <c r="C4380">
        <v>2412.909912109375</v>
      </c>
      <c r="D4380">
        <v>-1.2046245861250251E-3</v>
      </c>
      <c r="E4380">
        <v>-1.2053507295338201E-3</v>
      </c>
      <c r="F4380">
        <v>21029.470703125</v>
      </c>
      <c r="G4380">
        <v>-2.410242911607519E-3</v>
      </c>
      <c r="H4380">
        <v>-2.4131522227585338E-3</v>
      </c>
      <c r="I4380">
        <v>6203.18994140625</v>
      </c>
      <c r="J4380">
        <v>-1.1271796943483901E-3</v>
      </c>
      <c r="K4380">
        <v>-1.1278154391573939E-3</v>
      </c>
      <c r="L4380">
        <v>1371.18994140625</v>
      </c>
      <c r="M4380">
        <v>-7.9943055519985373E-3</v>
      </c>
      <c r="N4380">
        <v>-8.0264313427709094E-3</v>
      </c>
      <c r="O4380">
        <v>5794.6298828125</v>
      </c>
      <c r="P4380">
        <v>1.083211769714598E-3</v>
      </c>
      <c r="Q4380">
        <v>1.0826255191630459E-3</v>
      </c>
    </row>
    <row r="4381" spans="1:17" x14ac:dyDescent="0.25">
      <c r="A4381" s="1">
        <v>42886</v>
      </c>
      <c r="B4381">
        <v>6359</v>
      </c>
      <c r="C4381">
        <v>2411.800048828125</v>
      </c>
      <c r="D4381">
        <v>-4.5996880185206201E-4</v>
      </c>
      <c r="E4381">
        <v>-4.6007461995132762E-4</v>
      </c>
      <c r="F4381">
        <v>21008.650390625</v>
      </c>
      <c r="G4381">
        <v>-9.9005404339091996E-4</v>
      </c>
      <c r="H4381">
        <v>-9.9054447062169992E-4</v>
      </c>
      <c r="I4381">
        <v>6198.52001953125</v>
      </c>
      <c r="J4381">
        <v>-7.5282587170644177E-4</v>
      </c>
      <c r="K4381">
        <v>-7.5310938740389549E-4</v>
      </c>
      <c r="L4381">
        <v>1370.2099609375</v>
      </c>
      <c r="M4381">
        <v>-7.1469344921315514E-4</v>
      </c>
      <c r="N4381">
        <v>-7.149489643269014E-4</v>
      </c>
      <c r="O4381">
        <v>5788.7998046875</v>
      </c>
      <c r="P4381">
        <v>-1.006117429914299E-3</v>
      </c>
      <c r="Q4381">
        <v>-1.0066239058003309E-3</v>
      </c>
    </row>
    <row r="4382" spans="1:17" x14ac:dyDescent="0.25">
      <c r="A4382" s="1">
        <v>42887</v>
      </c>
      <c r="B4382">
        <v>6360</v>
      </c>
      <c r="C4382">
        <v>2430.06005859375</v>
      </c>
      <c r="D4382">
        <v>7.5711126113033878E-3</v>
      </c>
      <c r="E4382">
        <v>7.5425955848472236E-3</v>
      </c>
      <c r="F4382">
        <v>21144.1796875</v>
      </c>
      <c r="G4382">
        <v>6.4511186751663452E-3</v>
      </c>
      <c r="H4382">
        <v>6.4303992702389812E-3</v>
      </c>
      <c r="I4382">
        <v>6246.830078125</v>
      </c>
      <c r="J4382">
        <v>7.7938053666886109E-3</v>
      </c>
      <c r="K4382">
        <v>7.7635905563335659E-3</v>
      </c>
      <c r="L4382">
        <v>1396.06005859375</v>
      </c>
      <c r="M4382">
        <v>1.8865793121634718E-2</v>
      </c>
      <c r="N4382">
        <v>1.869004107379112E-2</v>
      </c>
      <c r="O4382">
        <v>5816.509765625</v>
      </c>
      <c r="P4382">
        <v>4.7868231537497863E-3</v>
      </c>
      <c r="Q4382">
        <v>4.7754027462767884E-3</v>
      </c>
    </row>
    <row r="4383" spans="1:17" x14ac:dyDescent="0.25">
      <c r="A4383" s="1">
        <v>42888</v>
      </c>
      <c r="B4383">
        <v>6361</v>
      </c>
      <c r="C4383">
        <v>2439.070068359375</v>
      </c>
      <c r="D4383">
        <v>3.70773131049229E-3</v>
      </c>
      <c r="E4383">
        <v>3.70087461804602E-3</v>
      </c>
      <c r="F4383">
        <v>21206.2890625</v>
      </c>
      <c r="G4383">
        <v>2.937421830401687E-3</v>
      </c>
      <c r="H4383">
        <v>2.9331160367908038E-3</v>
      </c>
      <c r="I4383">
        <v>6305.7998046875</v>
      </c>
      <c r="J4383">
        <v>9.4399440716337324E-3</v>
      </c>
      <c r="K4383">
        <v>9.3956662350208973E-3</v>
      </c>
      <c r="L4383">
        <v>1405.390014648438</v>
      </c>
      <c r="M4383">
        <v>6.6830620912441407E-3</v>
      </c>
      <c r="N4383">
        <v>6.6608294316461113E-3</v>
      </c>
      <c r="O4383">
        <v>5881.4599609375</v>
      </c>
      <c r="P4383">
        <v>1.116652390001116E-2</v>
      </c>
      <c r="Q4383">
        <v>1.110463854206236E-2</v>
      </c>
    </row>
    <row r="4384" spans="1:17" x14ac:dyDescent="0.25">
      <c r="A4384" s="1">
        <v>42891</v>
      </c>
      <c r="B4384">
        <v>6364</v>
      </c>
      <c r="C4384">
        <v>2436.10009765625</v>
      </c>
      <c r="D4384">
        <v>-1.217665183814387E-3</v>
      </c>
      <c r="E4384">
        <v>-1.2184071404286389E-3</v>
      </c>
      <c r="F4384">
        <v>21184.0390625</v>
      </c>
      <c r="G4384">
        <v>-1.049217047566553E-3</v>
      </c>
      <c r="H4384">
        <v>-1.049767861088669E-3</v>
      </c>
      <c r="I4384">
        <v>6295.68017578125</v>
      </c>
      <c r="J4384">
        <v>-1.604812905529829E-3</v>
      </c>
      <c r="K4384">
        <v>-1.6061019971125121E-3</v>
      </c>
      <c r="L4384">
        <v>1396.449951171875</v>
      </c>
      <c r="M4384">
        <v>-6.3612686751579606E-3</v>
      </c>
      <c r="N4384">
        <v>-6.3815877606797737E-3</v>
      </c>
      <c r="O4384">
        <v>5878.1201171875</v>
      </c>
      <c r="P4384">
        <v>-5.6785964236460984E-4</v>
      </c>
      <c r="Q4384">
        <v>-5.6802093571553655E-4</v>
      </c>
    </row>
    <row r="4385" spans="1:17" x14ac:dyDescent="0.25">
      <c r="A4385" s="1">
        <v>42892</v>
      </c>
      <c r="B4385">
        <v>6365</v>
      </c>
      <c r="C4385">
        <v>2429.330078125</v>
      </c>
      <c r="D4385">
        <v>-2.779039965460917E-3</v>
      </c>
      <c r="E4385">
        <v>-2.782908666204083E-3</v>
      </c>
      <c r="F4385">
        <v>21136.23046875</v>
      </c>
      <c r="G4385">
        <v>-2.2568214498164259E-3</v>
      </c>
      <c r="H4385">
        <v>-2.2593719093550071E-3</v>
      </c>
      <c r="I4385">
        <v>6275.06005859375</v>
      </c>
      <c r="J4385">
        <v>-3.2752802893042392E-3</v>
      </c>
      <c r="K4385">
        <v>-3.2806557604500119E-3</v>
      </c>
      <c r="L4385">
        <v>1394.900024414062</v>
      </c>
      <c r="M4385">
        <v>-1.10990498192387E-3</v>
      </c>
      <c r="N4385">
        <v>-1.110521382597983E-3</v>
      </c>
      <c r="O4385">
        <v>5856.77001953125</v>
      </c>
      <c r="P4385">
        <v>-3.6321302101028912E-3</v>
      </c>
      <c r="Q4385">
        <v>-3.6387424108059682E-3</v>
      </c>
    </row>
    <row r="4386" spans="1:17" x14ac:dyDescent="0.25">
      <c r="A4386" s="1">
        <v>42893</v>
      </c>
      <c r="B4386">
        <v>6366</v>
      </c>
      <c r="C4386">
        <v>2433.139892578125</v>
      </c>
      <c r="D4386">
        <v>1.568257227550385E-3</v>
      </c>
      <c r="E4386">
        <v>1.5670287963475381E-3</v>
      </c>
      <c r="F4386">
        <v>21173.689453125</v>
      </c>
      <c r="G4386">
        <v>1.772264190172512E-3</v>
      </c>
      <c r="H4386">
        <v>1.770695583043334E-3</v>
      </c>
      <c r="I4386">
        <v>6297.3798828125</v>
      </c>
      <c r="J4386">
        <v>3.5569100550969508E-3</v>
      </c>
      <c r="K4386">
        <v>3.5505992108365741E-3</v>
      </c>
      <c r="L4386">
        <v>1396.670043945312</v>
      </c>
      <c r="M4386">
        <v>1.268922145150508E-3</v>
      </c>
      <c r="N4386">
        <v>1.268117743855119E-3</v>
      </c>
      <c r="O4386">
        <v>5877.58984375</v>
      </c>
      <c r="P4386">
        <v>3.554830418356802E-3</v>
      </c>
      <c r="Q4386">
        <v>3.5485269428126129E-3</v>
      </c>
    </row>
    <row r="4387" spans="1:17" x14ac:dyDescent="0.25">
      <c r="A4387" s="1">
        <v>42894</v>
      </c>
      <c r="B4387">
        <v>6367</v>
      </c>
      <c r="C4387">
        <v>2433.7900390625</v>
      </c>
      <c r="D4387">
        <v>2.6720472849017801E-4</v>
      </c>
      <c r="E4387">
        <v>2.6716903566476708E-4</v>
      </c>
      <c r="F4387">
        <v>21182.529296875</v>
      </c>
      <c r="G4387">
        <v>4.174918957591256E-4</v>
      </c>
      <c r="H4387">
        <v>4.1740477026622799E-4</v>
      </c>
      <c r="I4387">
        <v>6321.759765625</v>
      </c>
      <c r="J4387">
        <v>3.871432765083727E-3</v>
      </c>
      <c r="K4387">
        <v>3.8639580549371718E-3</v>
      </c>
      <c r="L4387">
        <v>1415.609985351562</v>
      </c>
      <c r="M4387">
        <v>1.356078444465547E-2</v>
      </c>
      <c r="N4387">
        <v>1.346965989655936E-2</v>
      </c>
      <c r="O4387">
        <v>5885.2998046875</v>
      </c>
      <c r="P4387">
        <v>1.3117555226651589E-3</v>
      </c>
      <c r="Q4387">
        <v>1.310895923030467E-3</v>
      </c>
    </row>
    <row r="4388" spans="1:17" x14ac:dyDescent="0.25">
      <c r="A4388" s="1">
        <v>42895</v>
      </c>
      <c r="B4388">
        <v>6368</v>
      </c>
      <c r="C4388">
        <v>2431.77001953125</v>
      </c>
      <c r="D4388">
        <v>-8.2998923441568451E-4</v>
      </c>
      <c r="E4388">
        <v>-8.3033386618727625E-4</v>
      </c>
      <c r="F4388">
        <v>21271.970703125</v>
      </c>
      <c r="G4388">
        <v>4.2224139051796339E-3</v>
      </c>
      <c r="H4388">
        <v>4.2135245298825057E-3</v>
      </c>
      <c r="I4388">
        <v>6207.919921875</v>
      </c>
      <c r="J4388">
        <v>-1.8007619392469199E-2</v>
      </c>
      <c r="K4388">
        <v>-1.8171729713240409E-2</v>
      </c>
      <c r="L4388">
        <v>1421.7099609375</v>
      </c>
      <c r="M4388">
        <v>4.309079230196966E-3</v>
      </c>
      <c r="N4388">
        <v>4.2998217329558112E-3</v>
      </c>
      <c r="O4388">
        <v>5741.93994140625</v>
      </c>
      <c r="P4388">
        <v>-2.4358973720772451E-2</v>
      </c>
      <c r="Q4388">
        <v>-2.4660561167815589E-2</v>
      </c>
    </row>
    <row r="4389" spans="1:17" x14ac:dyDescent="0.25">
      <c r="A4389" s="1">
        <v>42898</v>
      </c>
      <c r="B4389">
        <v>6371</v>
      </c>
      <c r="C4389">
        <v>2429.389892578125</v>
      </c>
      <c r="D4389">
        <v>-9.7876317826461889E-4</v>
      </c>
      <c r="E4389">
        <v>-9.7924247971811372E-4</v>
      </c>
      <c r="F4389">
        <v>21235.669921875</v>
      </c>
      <c r="G4389">
        <v>-1.7065076741886731E-3</v>
      </c>
      <c r="H4389">
        <v>-1.7079654170787169E-3</v>
      </c>
      <c r="I4389">
        <v>6175.4599609375</v>
      </c>
      <c r="J4389">
        <v>-5.2287982683411061E-3</v>
      </c>
      <c r="K4389">
        <v>-5.2425162740241992E-3</v>
      </c>
      <c r="L4389">
        <v>1419.2099609375</v>
      </c>
      <c r="M4389">
        <v>-1.7584458635652169E-3</v>
      </c>
      <c r="N4389">
        <v>-1.7599937443352721E-3</v>
      </c>
      <c r="O4389">
        <v>5708.18017578125</v>
      </c>
      <c r="P4389">
        <v>-5.8795051793474329E-3</v>
      </c>
      <c r="Q4389">
        <v>-5.8968575188005391E-3</v>
      </c>
    </row>
    <row r="4390" spans="1:17" x14ac:dyDescent="0.25">
      <c r="A4390" s="1">
        <v>42899</v>
      </c>
      <c r="B4390">
        <v>6372</v>
      </c>
      <c r="C4390">
        <v>2440.35009765625</v>
      </c>
      <c r="D4390">
        <v>4.5115051773323422E-3</v>
      </c>
      <c r="E4390">
        <v>4.5013588432301398E-3</v>
      </c>
      <c r="F4390">
        <v>21328.470703125</v>
      </c>
      <c r="G4390">
        <v>4.370042555351894E-3</v>
      </c>
      <c r="H4390">
        <v>4.3605216471556017E-3</v>
      </c>
      <c r="I4390">
        <v>6220.3701171875</v>
      </c>
      <c r="J4390">
        <v>7.2723580970610602E-3</v>
      </c>
      <c r="K4390">
        <v>7.2460420105621053E-3</v>
      </c>
      <c r="L4390">
        <v>1425.989990234375</v>
      </c>
      <c r="M4390">
        <v>4.7773264587265274E-3</v>
      </c>
      <c r="N4390">
        <v>4.7659512490203686E-3</v>
      </c>
      <c r="O4390">
        <v>5751.81982421875</v>
      </c>
      <c r="P4390">
        <v>7.6451070382561603E-3</v>
      </c>
      <c r="Q4390">
        <v>7.6160313048107059E-3</v>
      </c>
    </row>
    <row r="4391" spans="1:17" x14ac:dyDescent="0.25">
      <c r="A4391" s="1">
        <v>42900</v>
      </c>
      <c r="B4391">
        <v>6373</v>
      </c>
      <c r="C4391">
        <v>2437.919921875</v>
      </c>
      <c r="D4391">
        <v>-9.9583079640253036E-4</v>
      </c>
      <c r="E4391">
        <v>-9.9632696531760283E-4</v>
      </c>
      <c r="F4391">
        <v>21374.560546875</v>
      </c>
      <c r="G4391">
        <v>2.160953984537084E-3</v>
      </c>
      <c r="H4391">
        <v>2.1586224817181478E-3</v>
      </c>
      <c r="I4391">
        <v>6194.89013671875</v>
      </c>
      <c r="J4391">
        <v>-4.0962161396709273E-3</v>
      </c>
      <c r="K4391">
        <v>-4.1046286137360697E-3</v>
      </c>
      <c r="L4391">
        <v>1417.569946289062</v>
      </c>
      <c r="M4391">
        <v>-5.9047005960602972E-3</v>
      </c>
      <c r="N4391">
        <v>-5.9222022693929052E-3</v>
      </c>
      <c r="O4391">
        <v>5727.06982421875</v>
      </c>
      <c r="P4391">
        <v>-4.3029859690296712E-3</v>
      </c>
      <c r="Q4391">
        <v>-4.3122704567405317E-3</v>
      </c>
    </row>
    <row r="4392" spans="1:17" x14ac:dyDescent="0.25">
      <c r="A4392" s="1">
        <v>42901</v>
      </c>
      <c r="B4392">
        <v>6374</v>
      </c>
      <c r="C4392">
        <v>2432.4599609375</v>
      </c>
      <c r="D4392">
        <v>-2.2395981461527099E-3</v>
      </c>
      <c r="E4392">
        <v>-2.242109796840374E-3</v>
      </c>
      <c r="F4392">
        <v>21359.900390625</v>
      </c>
      <c r="G4392">
        <v>-6.8586936409054111E-4</v>
      </c>
      <c r="H4392">
        <v>-6.8610468008634714E-4</v>
      </c>
      <c r="I4392">
        <v>6165.5</v>
      </c>
      <c r="J4392">
        <v>-4.7442547115641442E-3</v>
      </c>
      <c r="K4392">
        <v>-4.7555444095698212E-3</v>
      </c>
      <c r="L4392">
        <v>1410.079956054688</v>
      </c>
      <c r="M4392">
        <v>-5.2836830055416062E-3</v>
      </c>
      <c r="N4392">
        <v>-5.297691022996303E-3</v>
      </c>
      <c r="O4392">
        <v>5700.89013671875</v>
      </c>
      <c r="P4392">
        <v>-4.5712184945416734E-3</v>
      </c>
      <c r="Q4392">
        <v>-4.581698463485182E-3</v>
      </c>
    </row>
    <row r="4393" spans="1:17" x14ac:dyDescent="0.25">
      <c r="A4393" s="1">
        <v>42902</v>
      </c>
      <c r="B4393">
        <v>6375</v>
      </c>
      <c r="C4393">
        <v>2433.14990234375</v>
      </c>
      <c r="D4393">
        <v>2.8363936810049672E-4</v>
      </c>
      <c r="E4393">
        <v>2.8359915005969519E-4</v>
      </c>
      <c r="F4393">
        <v>21384.279296875</v>
      </c>
      <c r="G4393">
        <v>1.141339884745074E-3</v>
      </c>
      <c r="H4393">
        <v>1.1406890515463391E-3</v>
      </c>
      <c r="I4393">
        <v>6151.759765625</v>
      </c>
      <c r="J4393">
        <v>-2.2285677357878342E-3</v>
      </c>
      <c r="K4393">
        <v>-2.2310546884463118E-3</v>
      </c>
      <c r="L4393">
        <v>1406.72998046875</v>
      </c>
      <c r="M4393">
        <v>-2.3757344904830062E-3</v>
      </c>
      <c r="N4393">
        <v>-2.3785610252858732E-3</v>
      </c>
      <c r="O4393">
        <v>5681.47998046875</v>
      </c>
      <c r="P4393">
        <v>-3.4047588682654122E-3</v>
      </c>
      <c r="Q4393">
        <v>-3.4105682498514179E-3</v>
      </c>
    </row>
    <row r="4394" spans="1:17" x14ac:dyDescent="0.25">
      <c r="A4394" s="1">
        <v>42905</v>
      </c>
      <c r="B4394">
        <v>6378</v>
      </c>
      <c r="C4394">
        <v>2453.4599609375</v>
      </c>
      <c r="D4394">
        <v>8.3472286578751831E-3</v>
      </c>
      <c r="E4394">
        <v>8.3125832068939951E-3</v>
      </c>
      <c r="F4394">
        <v>21528.990234375</v>
      </c>
      <c r="G4394">
        <v>6.7671645834306293E-3</v>
      </c>
      <c r="H4394">
        <v>6.7443701033957186E-3</v>
      </c>
      <c r="I4394">
        <v>6239.009765625</v>
      </c>
      <c r="J4394">
        <v>1.4182933554645279E-2</v>
      </c>
      <c r="K4394">
        <v>1.4083296742271E-2</v>
      </c>
      <c r="L4394">
        <v>1418.079956054688</v>
      </c>
      <c r="M4394">
        <v>8.068339868718688E-3</v>
      </c>
      <c r="N4394">
        <v>8.0359648398392238E-3</v>
      </c>
      <c r="O4394">
        <v>5772.22021484375</v>
      </c>
      <c r="P4394">
        <v>1.5971231912624621E-2</v>
      </c>
      <c r="Q4394">
        <v>1.584503370878234E-2</v>
      </c>
    </row>
    <row r="4395" spans="1:17" x14ac:dyDescent="0.25">
      <c r="A4395" s="1">
        <v>42906</v>
      </c>
      <c r="B4395">
        <v>6379</v>
      </c>
      <c r="C4395">
        <v>2437.030029296875</v>
      </c>
      <c r="D4395">
        <v>-6.6966373620162001E-3</v>
      </c>
      <c r="E4395">
        <v>-6.7191604469316636E-3</v>
      </c>
      <c r="F4395">
        <v>21467.140625</v>
      </c>
      <c r="G4395">
        <v>-2.8728523122392162E-3</v>
      </c>
      <c r="H4395">
        <v>-2.87698687299681E-3</v>
      </c>
      <c r="I4395">
        <v>6188.02978515625</v>
      </c>
      <c r="J4395">
        <v>-8.1711653585851973E-3</v>
      </c>
      <c r="K4395">
        <v>-8.2047323093705667E-3</v>
      </c>
      <c r="L4395">
        <v>1402.969970703125</v>
      </c>
      <c r="M4395">
        <v>-1.0655242172381559E-2</v>
      </c>
      <c r="N4395">
        <v>-1.071241576022385E-2</v>
      </c>
      <c r="O4395">
        <v>5726.31005859375</v>
      </c>
      <c r="P4395">
        <v>-7.9536390749503916E-3</v>
      </c>
      <c r="Q4395">
        <v>-7.9854379858237349E-3</v>
      </c>
    </row>
    <row r="4396" spans="1:17" x14ac:dyDescent="0.25">
      <c r="A4396" s="1">
        <v>42907</v>
      </c>
      <c r="B4396">
        <v>6380</v>
      </c>
      <c r="C4396">
        <v>2435.610107421875</v>
      </c>
      <c r="D4396">
        <v>-5.8264439006916469E-4</v>
      </c>
      <c r="E4396">
        <v>-5.828141932715965E-4</v>
      </c>
      <c r="F4396">
        <v>21410.029296875</v>
      </c>
      <c r="G4396">
        <v>-2.6604068572826378E-3</v>
      </c>
      <c r="H4396">
        <v>-2.663952028734044E-3</v>
      </c>
      <c r="I4396">
        <v>6233.9501953125</v>
      </c>
      <c r="J4396">
        <v>7.4208450428605577E-3</v>
      </c>
      <c r="K4396">
        <v>7.3934460379712786E-3</v>
      </c>
      <c r="L4396">
        <v>1399.25</v>
      </c>
      <c r="M4396">
        <v>-2.6514970247443199E-3</v>
      </c>
      <c r="N4396">
        <v>-2.6550184690905922E-3</v>
      </c>
      <c r="O4396">
        <v>5782.39013671875</v>
      </c>
      <c r="P4396">
        <v>9.7934057973052546E-3</v>
      </c>
      <c r="Q4396">
        <v>9.7457612146869942E-3</v>
      </c>
    </row>
    <row r="4397" spans="1:17" x14ac:dyDescent="0.25">
      <c r="A4397" s="1">
        <v>42908</v>
      </c>
      <c r="B4397">
        <v>6381</v>
      </c>
      <c r="C4397">
        <v>2434.5</v>
      </c>
      <c r="D4397">
        <v>-4.5578207221763639E-4</v>
      </c>
      <c r="E4397">
        <v>-4.5588597243808519E-4</v>
      </c>
      <c r="F4397">
        <v>21397.2890625</v>
      </c>
      <c r="G4397">
        <v>-5.9505917522773011E-4</v>
      </c>
      <c r="H4397">
        <v>-5.9523629320601217E-4</v>
      </c>
      <c r="I4397">
        <v>6236.68994140625</v>
      </c>
      <c r="J4397">
        <v>4.3948796636361642E-4</v>
      </c>
      <c r="K4397">
        <v>4.3939141981365608E-4</v>
      </c>
      <c r="L4397">
        <v>1404.5400390625</v>
      </c>
      <c r="M4397">
        <v>3.780624664999177E-3</v>
      </c>
      <c r="N4397">
        <v>3.773496064961961E-3</v>
      </c>
      <c r="O4397">
        <v>5779.8701171875</v>
      </c>
      <c r="P4397">
        <v>-4.358093230769633E-4</v>
      </c>
      <c r="Q4397">
        <v>-4.3590431556007951E-4</v>
      </c>
    </row>
    <row r="4398" spans="1:17" x14ac:dyDescent="0.25">
      <c r="A4398" s="1">
        <v>42909</v>
      </c>
      <c r="B4398">
        <v>6382</v>
      </c>
      <c r="C4398">
        <v>2438.300048828125</v>
      </c>
      <c r="D4398">
        <v>1.560915517816897E-3</v>
      </c>
      <c r="E4398">
        <v>1.559698555409098E-3</v>
      </c>
      <c r="F4398">
        <v>21394.759765625</v>
      </c>
      <c r="G4398">
        <v>-1.182064170658359E-4</v>
      </c>
      <c r="H4398">
        <v>-1.18213403994959E-4</v>
      </c>
      <c r="I4398">
        <v>6265.25</v>
      </c>
      <c r="J4398">
        <v>4.5793616264511172E-3</v>
      </c>
      <c r="K4398">
        <v>4.5689082510401791E-3</v>
      </c>
      <c r="L4398">
        <v>1414.780029296875</v>
      </c>
      <c r="M4398">
        <v>7.2906360442455131E-3</v>
      </c>
      <c r="N4398">
        <v>7.2641878290230916E-3</v>
      </c>
      <c r="O4398">
        <v>5803.10986328125</v>
      </c>
      <c r="P4398">
        <v>4.0208076691277128E-3</v>
      </c>
      <c r="Q4398">
        <v>4.0127458248298961E-3</v>
      </c>
    </row>
    <row r="4399" spans="1:17" x14ac:dyDescent="0.25">
      <c r="A4399" s="1">
        <v>42912</v>
      </c>
      <c r="B4399">
        <v>6385</v>
      </c>
      <c r="C4399">
        <v>2439.070068359375</v>
      </c>
      <c r="D4399">
        <v>3.1580179462320501E-4</v>
      </c>
      <c r="E4399">
        <v>3.1575193973236117E-4</v>
      </c>
      <c r="F4399">
        <v>21409.55078125</v>
      </c>
      <c r="G4399">
        <v>6.9133824296385704E-4</v>
      </c>
      <c r="H4399">
        <v>6.9109937876506166E-4</v>
      </c>
      <c r="I4399">
        <v>6247.14990234375</v>
      </c>
      <c r="J4399">
        <v>-2.888966546626182E-3</v>
      </c>
      <c r="K4399">
        <v>-2.893147665162665E-3</v>
      </c>
      <c r="L4399">
        <v>1416.640014648438</v>
      </c>
      <c r="M4399">
        <v>1.314681655838257E-3</v>
      </c>
      <c r="N4399">
        <v>1.3138182185907139E-3</v>
      </c>
      <c r="O4399">
        <v>5777.58984375</v>
      </c>
      <c r="P4399">
        <v>-4.3976454233144446E-3</v>
      </c>
      <c r="Q4399">
        <v>-4.4073435088876449E-3</v>
      </c>
    </row>
    <row r="4400" spans="1:17" x14ac:dyDescent="0.25">
      <c r="A4400" s="1">
        <v>42913</v>
      </c>
      <c r="B4400">
        <v>6386</v>
      </c>
      <c r="C4400">
        <v>2419.3798828125</v>
      </c>
      <c r="D4400">
        <v>-8.0728248861335894E-3</v>
      </c>
      <c r="E4400">
        <v>-8.1055865756729066E-3</v>
      </c>
      <c r="F4400">
        <v>21310.66015625</v>
      </c>
      <c r="G4400">
        <v>-4.618995793531866E-3</v>
      </c>
      <c r="H4400">
        <v>-4.6296963177676594E-3</v>
      </c>
      <c r="I4400">
        <v>6146.6201171875</v>
      </c>
      <c r="J4400">
        <v>-1.6092103875806511E-2</v>
      </c>
      <c r="K4400">
        <v>-1.622298781058075E-2</v>
      </c>
      <c r="L4400">
        <v>1403.52001953125</v>
      </c>
      <c r="M4400">
        <v>-9.2613472593768842E-3</v>
      </c>
      <c r="N4400">
        <v>-9.3045001786717461E-3</v>
      </c>
      <c r="O4400">
        <v>5671.60009765625</v>
      </c>
      <c r="P4400">
        <v>-1.8344975839433508E-2</v>
      </c>
      <c r="Q4400">
        <v>-1.8515331573191671E-2</v>
      </c>
    </row>
    <row r="4401" spans="1:17" x14ac:dyDescent="0.25">
      <c r="A4401" s="1">
        <v>42914</v>
      </c>
      <c r="B4401">
        <v>6387</v>
      </c>
      <c r="C4401">
        <v>2440.68994140625</v>
      </c>
      <c r="D4401">
        <v>8.8080663748337784E-3</v>
      </c>
      <c r="E4401">
        <v>8.7695016465510842E-3</v>
      </c>
      <c r="F4401">
        <v>21454.609375</v>
      </c>
      <c r="G4401">
        <v>6.7547986638876178E-3</v>
      </c>
      <c r="H4401">
        <v>6.7320872281463988E-3</v>
      </c>
      <c r="I4401">
        <v>6234.41015625</v>
      </c>
      <c r="J4401">
        <v>1.428265248034721E-2</v>
      </c>
      <c r="K4401">
        <v>1.4181616306052389E-2</v>
      </c>
      <c r="L4401">
        <v>1425.27001953125</v>
      </c>
      <c r="M4401">
        <v>1.549675081034052E-2</v>
      </c>
      <c r="N4401">
        <v>1.5377902437260929E-2</v>
      </c>
      <c r="O4401">
        <v>5753.02978515625</v>
      </c>
      <c r="P4401">
        <v>1.435744518264781E-2</v>
      </c>
      <c r="Q4401">
        <v>1.425535309398303E-2</v>
      </c>
    </row>
    <row r="4402" spans="1:17" x14ac:dyDescent="0.25">
      <c r="A4402" s="1">
        <v>42915</v>
      </c>
      <c r="B4402">
        <v>6388</v>
      </c>
      <c r="C4402">
        <v>2419.699951171875</v>
      </c>
      <c r="D4402">
        <v>-8.6000232468206317E-3</v>
      </c>
      <c r="E4402">
        <v>-8.6372168441413485E-3</v>
      </c>
      <c r="F4402">
        <v>21287.029296875</v>
      </c>
      <c r="G4402">
        <v>-7.8109125734199258E-3</v>
      </c>
      <c r="H4402">
        <v>-7.8415775363038093E-3</v>
      </c>
      <c r="I4402">
        <v>6144.35009765625</v>
      </c>
      <c r="J4402">
        <v>-1.4445642223822049E-2</v>
      </c>
      <c r="K4402">
        <v>-1.4550996349674789E-2</v>
      </c>
      <c r="L4402">
        <v>1416.199951171875</v>
      </c>
      <c r="M4402">
        <v>-6.3637544009786939E-3</v>
      </c>
      <c r="N4402">
        <v>-6.3840894032300994E-3</v>
      </c>
      <c r="O4402">
        <v>5653.02001953125</v>
      </c>
      <c r="P4402">
        <v>-1.7383842837567332E-2</v>
      </c>
      <c r="Q4402">
        <v>-1.753671610735329E-2</v>
      </c>
    </row>
    <row r="4403" spans="1:17" x14ac:dyDescent="0.25">
      <c r="A4403" s="1">
        <v>42916</v>
      </c>
      <c r="B4403">
        <v>6389</v>
      </c>
      <c r="C4403">
        <v>2423.409912109375</v>
      </c>
      <c r="D4403">
        <v>1.533231810705749E-3</v>
      </c>
      <c r="E4403">
        <v>1.532057610873533E-3</v>
      </c>
      <c r="F4403">
        <v>21349.630859375</v>
      </c>
      <c r="G4403">
        <v>2.9408313215968369E-3</v>
      </c>
      <c r="H4403">
        <v>2.9365155364262339E-3</v>
      </c>
      <c r="I4403">
        <v>6140.419921875</v>
      </c>
      <c r="J4403">
        <v>-6.3964059970300635E-4</v>
      </c>
      <c r="K4403">
        <v>-6.3984525702747656E-4</v>
      </c>
      <c r="L4403">
        <v>1415.359985351562</v>
      </c>
      <c r="M4403">
        <v>-5.9311244829374221E-4</v>
      </c>
      <c r="N4403">
        <v>-5.9328840906169064E-4</v>
      </c>
      <c r="O4403">
        <v>5646.919921875</v>
      </c>
      <c r="P4403">
        <v>-1.0790865121960149E-3</v>
      </c>
      <c r="Q4403">
        <v>-1.079669145225091E-3</v>
      </c>
    </row>
    <row r="4404" spans="1:17" x14ac:dyDescent="0.25">
      <c r="A4404" s="1">
        <v>42919</v>
      </c>
      <c r="B4404">
        <v>6392</v>
      </c>
      <c r="C4404">
        <v>2429.010009765625</v>
      </c>
      <c r="D4404">
        <v>2.3108338495552161E-3</v>
      </c>
      <c r="E4404">
        <v>2.308167979147581E-3</v>
      </c>
      <c r="F4404">
        <v>21479.26953125</v>
      </c>
      <c r="G4404">
        <v>6.0721739279194784E-3</v>
      </c>
      <c r="H4404">
        <v>6.0538125712247884E-3</v>
      </c>
      <c r="I4404">
        <v>6110.06005859375</v>
      </c>
      <c r="J4404">
        <v>-4.9442649961274343E-3</v>
      </c>
      <c r="K4404">
        <v>-4.9565283130613407E-3</v>
      </c>
      <c r="L4404">
        <v>1426.680053710938</v>
      </c>
      <c r="M4404">
        <v>7.9980135630046689E-3</v>
      </c>
      <c r="N4404">
        <v>7.9661989756127458E-3</v>
      </c>
      <c r="O4404">
        <v>5596.9599609375</v>
      </c>
      <c r="P4404">
        <v>-8.847294034393105E-3</v>
      </c>
      <c r="Q4404">
        <v>-8.8866637224109882E-3</v>
      </c>
    </row>
    <row r="4405" spans="1:17" x14ac:dyDescent="0.25">
      <c r="A4405" s="1">
        <v>42921</v>
      </c>
      <c r="B4405">
        <v>6394</v>
      </c>
      <c r="C4405">
        <v>2432.5400390625</v>
      </c>
      <c r="D4405">
        <v>1.453279024245635E-3</v>
      </c>
      <c r="E4405">
        <v>1.452224036288701E-3</v>
      </c>
      <c r="F4405">
        <v>21478.169921875</v>
      </c>
      <c r="G4405">
        <v>-5.1193983733988091E-5</v>
      </c>
      <c r="H4405">
        <v>-5.1195294190698563E-5</v>
      </c>
      <c r="I4405">
        <v>6150.85986328125</v>
      </c>
      <c r="J4405">
        <v>6.6774801386961791E-3</v>
      </c>
      <c r="K4405">
        <v>6.6552845206071841E-3</v>
      </c>
      <c r="L4405">
        <v>1420.150024414062</v>
      </c>
      <c r="M4405">
        <v>-4.577080390162247E-3</v>
      </c>
      <c r="N4405">
        <v>-4.5875872955034652E-3</v>
      </c>
      <c r="O4405">
        <v>5648.81982421875</v>
      </c>
      <c r="P4405">
        <v>9.2657198985148792E-3</v>
      </c>
      <c r="Q4405">
        <v>9.2230564517711867E-3</v>
      </c>
    </row>
    <row r="4406" spans="1:17" x14ac:dyDescent="0.25">
      <c r="A4406" s="1">
        <v>42922</v>
      </c>
      <c r="B4406">
        <v>6395</v>
      </c>
      <c r="C4406">
        <v>2409.75</v>
      </c>
      <c r="D4406">
        <v>-9.3688238205867913E-3</v>
      </c>
      <c r="E4406">
        <v>-9.4129873068661829E-3</v>
      </c>
      <c r="F4406">
        <v>21320.0390625</v>
      </c>
      <c r="G4406">
        <v>-7.3623991220009843E-3</v>
      </c>
      <c r="H4406">
        <v>-7.3896353474004594E-3</v>
      </c>
      <c r="I4406">
        <v>6089.4599609375</v>
      </c>
      <c r="J4406">
        <v>-9.9823282774313959E-3</v>
      </c>
      <c r="K4406">
        <v>-1.0032485787998041E-2</v>
      </c>
      <c r="L4406">
        <v>1400.81005859375</v>
      </c>
      <c r="M4406">
        <v>-1.3618255457406031E-2</v>
      </c>
      <c r="N4406">
        <v>-1.371183445797209E-2</v>
      </c>
      <c r="O4406">
        <v>5597.89990234375</v>
      </c>
      <c r="P4406">
        <v>-9.0142584574367524E-3</v>
      </c>
      <c r="Q4406">
        <v>-9.0551327046341432E-3</v>
      </c>
    </row>
    <row r="4407" spans="1:17" x14ac:dyDescent="0.25">
      <c r="A4407" s="1">
        <v>42923</v>
      </c>
      <c r="B4407">
        <v>6396</v>
      </c>
      <c r="C4407">
        <v>2425.179931640625</v>
      </c>
      <c r="D4407">
        <v>6.4031254863057274E-3</v>
      </c>
      <c r="E4407">
        <v>6.3827125696158012E-3</v>
      </c>
      <c r="F4407">
        <v>21414.33984375</v>
      </c>
      <c r="G4407">
        <v>4.4231054630601294E-3</v>
      </c>
      <c r="H4407">
        <v>4.4133522810841574E-3</v>
      </c>
      <c r="I4407">
        <v>6153.080078125</v>
      </c>
      <c r="J4407">
        <v>1.044757952192943E-2</v>
      </c>
      <c r="K4407">
        <v>1.039338073358788E-2</v>
      </c>
      <c r="L4407">
        <v>1415.839965820312</v>
      </c>
      <c r="M4407">
        <v>1.0729439822591219E-2</v>
      </c>
      <c r="N4407">
        <v>1.0672287825635011E-2</v>
      </c>
      <c r="O4407">
        <v>5656.47021484375</v>
      </c>
      <c r="P4407">
        <v>1.046290814801409E-2</v>
      </c>
      <c r="Q4407">
        <v>1.040855075341655E-2</v>
      </c>
    </row>
    <row r="4408" spans="1:17" x14ac:dyDescent="0.25">
      <c r="A4408" s="1">
        <v>42926</v>
      </c>
      <c r="B4408">
        <v>6399</v>
      </c>
      <c r="C4408">
        <v>2427.429931640625</v>
      </c>
      <c r="D4408">
        <v>9.2776621257861791E-4</v>
      </c>
      <c r="E4408">
        <v>9.2733610351256545E-4</v>
      </c>
      <c r="F4408">
        <v>21408.51953125</v>
      </c>
      <c r="G4408">
        <v>-2.7179509349661851E-4</v>
      </c>
      <c r="H4408">
        <v>-2.7183203647714168E-4</v>
      </c>
      <c r="I4408">
        <v>6176.39013671875</v>
      </c>
      <c r="J4408">
        <v>3.788356123727521E-3</v>
      </c>
      <c r="K4408">
        <v>3.7811983743743578E-3</v>
      </c>
      <c r="L4408">
        <v>1408.469970703125</v>
      </c>
      <c r="M4408">
        <v>-5.2053871165566026E-3</v>
      </c>
      <c r="N4408">
        <v>-5.2189823435418716E-3</v>
      </c>
      <c r="O4408">
        <v>5694.14990234375</v>
      </c>
      <c r="P4408">
        <v>6.6613428638093719E-3</v>
      </c>
      <c r="Q4408">
        <v>6.6392541587994404E-3</v>
      </c>
    </row>
    <row r="4409" spans="1:17" x14ac:dyDescent="0.25">
      <c r="A4409" s="1">
        <v>42927</v>
      </c>
      <c r="B4409">
        <v>6400</v>
      </c>
      <c r="C4409">
        <v>2425.530029296875</v>
      </c>
      <c r="D4409">
        <v>-7.8268061169783909E-4</v>
      </c>
      <c r="E4409">
        <v>-7.8298706608217344E-4</v>
      </c>
      <c r="F4409">
        <v>21409.0703125</v>
      </c>
      <c r="G4409">
        <v>2.5727199360892069E-5</v>
      </c>
      <c r="H4409">
        <v>2.572686842217467E-5</v>
      </c>
      <c r="I4409">
        <v>6193.2998046875</v>
      </c>
      <c r="J4409">
        <v>2.737791427426473E-3</v>
      </c>
      <c r="K4409">
        <v>2.7340505028350991E-3</v>
      </c>
      <c r="L4409">
        <v>1413.050048828125</v>
      </c>
      <c r="M4409">
        <v>3.251810986579784E-3</v>
      </c>
      <c r="N4409">
        <v>3.2465352831998061E-3</v>
      </c>
      <c r="O4409">
        <v>5709.7998046875</v>
      </c>
      <c r="P4409">
        <v>2.7484176939753802E-3</v>
      </c>
      <c r="Q4409">
        <v>2.7446477001637831E-3</v>
      </c>
    </row>
    <row r="4410" spans="1:17" x14ac:dyDescent="0.25">
      <c r="A4410" s="1">
        <v>42928</v>
      </c>
      <c r="B4410">
        <v>6401</v>
      </c>
      <c r="C4410">
        <v>2443.25</v>
      </c>
      <c r="D4410">
        <v>7.3056076358954947E-3</v>
      </c>
      <c r="E4410">
        <v>7.2790509478214346E-3</v>
      </c>
      <c r="F4410">
        <v>21532.140625</v>
      </c>
      <c r="G4410">
        <v>5.7485126959551103E-3</v>
      </c>
      <c r="H4410">
        <v>5.7320530457276291E-3</v>
      </c>
      <c r="I4410">
        <v>6261.169921875</v>
      </c>
      <c r="J4410">
        <v>1.095863583676859E-2</v>
      </c>
      <c r="K4410">
        <v>1.0899025093286481E-2</v>
      </c>
      <c r="L4410">
        <v>1424.319946289062</v>
      </c>
      <c r="M4410">
        <v>7.9755826556062726E-3</v>
      </c>
      <c r="N4410">
        <v>7.9439457998356465E-3</v>
      </c>
      <c r="O4410">
        <v>5778.9501953125</v>
      </c>
      <c r="P4410">
        <v>1.211082577154987E-2</v>
      </c>
      <c r="Q4410">
        <v>1.203807650127906E-2</v>
      </c>
    </row>
    <row r="4411" spans="1:17" x14ac:dyDescent="0.25">
      <c r="A4411" s="1">
        <v>42929</v>
      </c>
      <c r="B4411">
        <v>6402</v>
      </c>
      <c r="C4411">
        <v>2447.830078125</v>
      </c>
      <c r="D4411">
        <v>1.8745843139260641E-3</v>
      </c>
      <c r="E4411">
        <v>1.8728294734730649E-3</v>
      </c>
      <c r="F4411">
        <v>21553.08984375</v>
      </c>
      <c r="G4411">
        <v>9.7292782519153853E-4</v>
      </c>
      <c r="H4411">
        <v>9.7245483767863673E-4</v>
      </c>
      <c r="I4411">
        <v>6274.43994140625</v>
      </c>
      <c r="J4411">
        <v>2.1194153324106679E-3</v>
      </c>
      <c r="K4411">
        <v>2.1171725401148991E-3</v>
      </c>
      <c r="L4411">
        <v>1425.660034179688</v>
      </c>
      <c r="M4411">
        <v>9.4086156282324751E-4</v>
      </c>
      <c r="N4411">
        <v>9.4041923001060015E-4</v>
      </c>
      <c r="O4411">
        <v>5793.35986328125</v>
      </c>
      <c r="P4411">
        <v>2.4934750225806819E-3</v>
      </c>
      <c r="Q4411">
        <v>2.4903714717503028E-3</v>
      </c>
    </row>
    <row r="4412" spans="1:17" x14ac:dyDescent="0.25">
      <c r="A4412" s="1">
        <v>42930</v>
      </c>
      <c r="B4412">
        <v>6403</v>
      </c>
      <c r="C4412">
        <v>2459.27001953125</v>
      </c>
      <c r="D4412">
        <v>4.6735030786992926E-3</v>
      </c>
      <c r="E4412">
        <v>4.6626161700092329E-3</v>
      </c>
      <c r="F4412">
        <v>21637.740234375</v>
      </c>
      <c r="G4412">
        <v>3.9275292423812669E-3</v>
      </c>
      <c r="H4412">
        <v>3.9198366347886629E-3</v>
      </c>
      <c r="I4412">
        <v>6312.47021484375</v>
      </c>
      <c r="J4412">
        <v>6.0611423159111499E-3</v>
      </c>
      <c r="K4412">
        <v>6.0428474806720096E-3</v>
      </c>
      <c r="L4412">
        <v>1428.819946289062</v>
      </c>
      <c r="M4412">
        <v>2.2164555599626379E-3</v>
      </c>
      <c r="N4412">
        <v>2.2140028458905339E-3</v>
      </c>
      <c r="O4412">
        <v>5838.080078125</v>
      </c>
      <c r="P4412">
        <v>7.7192192266857251E-3</v>
      </c>
      <c r="Q4412">
        <v>7.6895784917854039E-3</v>
      </c>
    </row>
    <row r="4413" spans="1:17" x14ac:dyDescent="0.25">
      <c r="A4413" s="1">
        <v>42933</v>
      </c>
      <c r="B4413">
        <v>6406</v>
      </c>
      <c r="C4413">
        <v>2459.139892578125</v>
      </c>
      <c r="D4413">
        <v>-5.291283677333336E-5</v>
      </c>
      <c r="E4413">
        <v>-5.2914236706864249E-5</v>
      </c>
      <c r="F4413">
        <v>21629.720703125</v>
      </c>
      <c r="G4413">
        <v>-3.7062702311485562E-4</v>
      </c>
      <c r="H4413">
        <v>-3.706957222850241E-4</v>
      </c>
      <c r="I4413">
        <v>6314.43017578125</v>
      </c>
      <c r="J4413">
        <v>3.1049032641639052E-4</v>
      </c>
      <c r="K4413">
        <v>3.1044213427019682E-4</v>
      </c>
      <c r="L4413">
        <v>1431.599975585938</v>
      </c>
      <c r="M4413">
        <v>1.9456820322925059E-3</v>
      </c>
      <c r="N4413">
        <v>1.943791644672099E-3</v>
      </c>
      <c r="O4413">
        <v>5839.740234375</v>
      </c>
      <c r="P4413">
        <v>2.8436681713572831E-4</v>
      </c>
      <c r="Q4413">
        <v>2.8432639255580888E-4</v>
      </c>
    </row>
    <row r="4414" spans="1:17" x14ac:dyDescent="0.25">
      <c r="A4414" s="1">
        <v>42934</v>
      </c>
      <c r="B4414">
        <v>6407</v>
      </c>
      <c r="C4414">
        <v>2460.610107421875</v>
      </c>
      <c r="D4414">
        <v>5.9785734361317289E-4</v>
      </c>
      <c r="E4414">
        <v>5.9767869811098745E-4</v>
      </c>
      <c r="F4414">
        <v>21574.73046875</v>
      </c>
      <c r="G4414">
        <v>-2.5423460214655251E-3</v>
      </c>
      <c r="H4414">
        <v>-2.5455832710817691E-3</v>
      </c>
      <c r="I4414">
        <v>6344.31005859375</v>
      </c>
      <c r="J4414">
        <v>4.7319998765846796E-3</v>
      </c>
      <c r="K4414">
        <v>4.7208391596605306E-3</v>
      </c>
      <c r="L4414">
        <v>1427.609985351562</v>
      </c>
      <c r="M4414">
        <v>-2.7870845923582128E-3</v>
      </c>
      <c r="N4414">
        <v>-2.790975744282124E-3</v>
      </c>
      <c r="O4414">
        <v>5880.10009765625</v>
      </c>
      <c r="P4414">
        <v>6.9112429083191262E-3</v>
      </c>
      <c r="Q4414">
        <v>6.8874697409528661E-3</v>
      </c>
    </row>
    <row r="4415" spans="1:17" x14ac:dyDescent="0.25">
      <c r="A4415" s="1">
        <v>42935</v>
      </c>
      <c r="B4415">
        <v>6408</v>
      </c>
      <c r="C4415">
        <v>2473.830078125</v>
      </c>
      <c r="D4415">
        <v>5.372639356088893E-3</v>
      </c>
      <c r="E4415">
        <v>5.3582582160534497E-3</v>
      </c>
      <c r="F4415">
        <v>21640.75</v>
      </c>
      <c r="G4415">
        <v>3.0600396767703759E-3</v>
      </c>
      <c r="H4415">
        <v>3.055367284735331E-3</v>
      </c>
      <c r="I4415">
        <v>6385.0400390625</v>
      </c>
      <c r="J4415">
        <v>6.419922748507334E-3</v>
      </c>
      <c r="K4415">
        <v>6.3994028218629893E-3</v>
      </c>
      <c r="L4415">
        <v>1441.77001953125</v>
      </c>
      <c r="M4415">
        <v>9.9186993121240796E-3</v>
      </c>
      <c r="N4415">
        <v>9.869831882642675E-3</v>
      </c>
      <c r="O4415">
        <v>5916.16015625</v>
      </c>
      <c r="P4415">
        <v>6.1325586290823519E-3</v>
      </c>
      <c r="Q4415">
        <v>6.1138310178609481E-3</v>
      </c>
    </row>
    <row r="4416" spans="1:17" x14ac:dyDescent="0.25">
      <c r="A4416" s="1">
        <v>42936</v>
      </c>
      <c r="B4416">
        <v>6409</v>
      </c>
      <c r="C4416">
        <v>2473.449951171875</v>
      </c>
      <c r="D4416">
        <v>-1.5365928181010349E-4</v>
      </c>
      <c r="E4416">
        <v>-1.536710886070448E-4</v>
      </c>
      <c r="F4416">
        <v>21611.779296875</v>
      </c>
      <c r="G4416">
        <v>-1.338710678927435E-3</v>
      </c>
      <c r="H4416">
        <v>-1.3396075525939691E-3</v>
      </c>
      <c r="I4416">
        <v>6390</v>
      </c>
      <c r="J4416">
        <v>7.7680968438031961E-4</v>
      </c>
      <c r="K4416">
        <v>7.7650812389740977E-4</v>
      </c>
      <c r="L4416">
        <v>1442.349975585938</v>
      </c>
      <c r="M4416">
        <v>4.0225281898731419E-4</v>
      </c>
      <c r="N4416">
        <v>4.0217193701139761E-4</v>
      </c>
      <c r="O4416">
        <v>5921.22021484375</v>
      </c>
      <c r="P4416">
        <v>8.5529439029885523E-4</v>
      </c>
      <c r="Q4416">
        <v>8.5492883447553069E-4</v>
      </c>
    </row>
    <row r="4417" spans="1:17" x14ac:dyDescent="0.25">
      <c r="A4417" s="1">
        <v>42937</v>
      </c>
      <c r="B4417">
        <v>6410</v>
      </c>
      <c r="C4417">
        <v>2472.5400390625</v>
      </c>
      <c r="D4417">
        <v>-3.6787164783502751E-4</v>
      </c>
      <c r="E4417">
        <v>-3.679393292088825E-4</v>
      </c>
      <c r="F4417">
        <v>21580.0703125</v>
      </c>
      <c r="G4417">
        <v>-1.4672084116454931E-3</v>
      </c>
      <c r="H4417">
        <v>-1.4682858158870909E-3</v>
      </c>
      <c r="I4417">
        <v>6387.75</v>
      </c>
      <c r="J4417">
        <v>-3.5211267605639312E-4</v>
      </c>
      <c r="K4417">
        <v>-3.5217468228059169E-4</v>
      </c>
      <c r="L4417">
        <v>1435.839965820312</v>
      </c>
      <c r="M4417">
        <v>-4.5134744519833569E-3</v>
      </c>
      <c r="N4417">
        <v>-4.523690930598242E-3</v>
      </c>
      <c r="O4417">
        <v>5921.52978515625</v>
      </c>
      <c r="P4417">
        <v>5.2281506390139398E-5</v>
      </c>
      <c r="Q4417">
        <v>5.2280139759816968E-5</v>
      </c>
    </row>
    <row r="4418" spans="1:17" x14ac:dyDescent="0.25">
      <c r="A4418" s="1">
        <v>42940</v>
      </c>
      <c r="B4418">
        <v>6413</v>
      </c>
      <c r="C4418">
        <v>2469.909912109375</v>
      </c>
      <c r="D4418">
        <v>-1.063734827979723E-3</v>
      </c>
      <c r="E4418">
        <v>-1.0643009954088051E-3</v>
      </c>
      <c r="F4418">
        <v>21513.169921875</v>
      </c>
      <c r="G4418">
        <v>-3.10010067883093E-3</v>
      </c>
      <c r="H4418">
        <v>-3.1049159453897029E-3</v>
      </c>
      <c r="I4418">
        <v>6410.81005859375</v>
      </c>
      <c r="J4418">
        <v>3.6100440051269889E-3</v>
      </c>
      <c r="K4418">
        <v>3.603543436462615E-3</v>
      </c>
      <c r="L4418">
        <v>1438.050048828125</v>
      </c>
      <c r="M4418">
        <v>1.5392265575713271E-3</v>
      </c>
      <c r="N4418">
        <v>1.538043162559946E-3</v>
      </c>
      <c r="O4418">
        <v>5941.3701171875</v>
      </c>
      <c r="P4418">
        <v>3.350541625406489E-3</v>
      </c>
      <c r="Q4418">
        <v>3.344941067263461E-3</v>
      </c>
    </row>
    <row r="4419" spans="1:17" x14ac:dyDescent="0.25">
      <c r="A4419" s="1">
        <v>42941</v>
      </c>
      <c r="B4419">
        <v>6414</v>
      </c>
      <c r="C4419">
        <v>2477.1298828125</v>
      </c>
      <c r="D4419">
        <v>2.9231716783382211E-3</v>
      </c>
      <c r="E4419">
        <v>2.9189075198980331E-3</v>
      </c>
      <c r="F4419">
        <v>21613.4296875</v>
      </c>
      <c r="G4419">
        <v>4.6603901697932493E-3</v>
      </c>
      <c r="H4419">
        <v>4.649564174071385E-3</v>
      </c>
      <c r="I4419">
        <v>6412.169921875</v>
      </c>
      <c r="J4419">
        <v>2.1212035122264439E-4</v>
      </c>
      <c r="K4419">
        <v>2.1209785688189171E-4</v>
      </c>
      <c r="L4419">
        <v>1450.390014648438</v>
      </c>
      <c r="M4419">
        <v>8.5810405766955089E-3</v>
      </c>
      <c r="N4419">
        <v>8.5444327212611301E-3</v>
      </c>
      <c r="O4419">
        <v>5930.64990234375</v>
      </c>
      <c r="P4419">
        <v>-1.8043337870398139E-3</v>
      </c>
      <c r="Q4419">
        <v>-1.805963557976241E-3</v>
      </c>
    </row>
    <row r="4420" spans="1:17" x14ac:dyDescent="0.25">
      <c r="A4420" s="1">
        <v>42942</v>
      </c>
      <c r="B4420">
        <v>6415</v>
      </c>
      <c r="C4420">
        <v>2477.830078125</v>
      </c>
      <c r="D4420">
        <v>2.8266394804665751E-4</v>
      </c>
      <c r="E4420">
        <v>2.8262400611947953E-4</v>
      </c>
      <c r="F4420">
        <v>21711.009765625</v>
      </c>
      <c r="G4420">
        <v>4.5147891628432024E-3</v>
      </c>
      <c r="H4420">
        <v>4.5046280742204112E-3</v>
      </c>
      <c r="I4420">
        <v>6422.75</v>
      </c>
      <c r="J4420">
        <v>1.6499996497139071E-3</v>
      </c>
      <c r="K4420">
        <v>1.648639895815368E-3</v>
      </c>
      <c r="L4420">
        <v>1442.280029296875</v>
      </c>
      <c r="M4420">
        <v>-5.5915893446968354E-3</v>
      </c>
      <c r="N4420">
        <v>-5.6072808011881697E-3</v>
      </c>
      <c r="O4420">
        <v>5950.72998046875</v>
      </c>
      <c r="P4420">
        <v>3.385814110703933E-3</v>
      </c>
      <c r="Q4420">
        <v>3.3800951473699509E-3</v>
      </c>
    </row>
    <row r="4421" spans="1:17" x14ac:dyDescent="0.25">
      <c r="A4421" s="1">
        <v>42943</v>
      </c>
      <c r="B4421">
        <v>6416</v>
      </c>
      <c r="C4421">
        <v>2475.419921875</v>
      </c>
      <c r="D4421">
        <v>-9.7268826917451534E-4</v>
      </c>
      <c r="E4421">
        <v>-9.7316163739371371E-4</v>
      </c>
      <c r="F4421">
        <v>21796.55078125</v>
      </c>
      <c r="G4421">
        <v>3.9399832872093477E-3</v>
      </c>
      <c r="H4421">
        <v>3.9322418804042464E-3</v>
      </c>
      <c r="I4421">
        <v>6382.18994140625</v>
      </c>
      <c r="J4421">
        <v>-6.3150610865673196E-3</v>
      </c>
      <c r="K4421">
        <v>-6.3350854326584636E-3</v>
      </c>
      <c r="L4421">
        <v>1433.619995117188</v>
      </c>
      <c r="M4421">
        <v>-6.0044055272046037E-3</v>
      </c>
      <c r="N4421">
        <v>-6.0225044553090376E-3</v>
      </c>
      <c r="O4421">
        <v>5917.02978515625</v>
      </c>
      <c r="P4421">
        <v>-5.6632035772266054E-3</v>
      </c>
      <c r="Q4421">
        <v>-5.6793003161122986E-3</v>
      </c>
    </row>
    <row r="4422" spans="1:17" x14ac:dyDescent="0.25">
      <c r="A4422" s="1">
        <v>42944</v>
      </c>
      <c r="B4422">
        <v>6417</v>
      </c>
      <c r="C4422">
        <v>2472.10009765625</v>
      </c>
      <c r="D4422">
        <v>-1.3411155777705019E-3</v>
      </c>
      <c r="E4422">
        <v>-1.342015678116039E-3</v>
      </c>
      <c r="F4422">
        <v>21830.310546875</v>
      </c>
      <c r="G4422">
        <v>1.548858164019284E-3</v>
      </c>
      <c r="H4422">
        <v>1.5476599203266121E-3</v>
      </c>
      <c r="I4422">
        <v>6374.68017578125</v>
      </c>
      <c r="J4422">
        <v>-1.1766753565697341E-3</v>
      </c>
      <c r="K4422">
        <v>-1.1773681825579499E-3</v>
      </c>
      <c r="L4422">
        <v>1429.260009765625</v>
      </c>
      <c r="M4422">
        <v>-3.041242007235323E-3</v>
      </c>
      <c r="N4422">
        <v>-3.04587598145164E-3</v>
      </c>
      <c r="O4422">
        <v>5908.919921875</v>
      </c>
      <c r="P4422">
        <v>-1.3705970014878941E-3</v>
      </c>
      <c r="Q4422">
        <v>-1.371537128679998E-3</v>
      </c>
    </row>
    <row r="4423" spans="1:17" x14ac:dyDescent="0.25">
      <c r="A4423" s="1">
        <v>42947</v>
      </c>
      <c r="B4423">
        <v>6420</v>
      </c>
      <c r="C4423">
        <v>2470.300048828125</v>
      </c>
      <c r="D4423">
        <v>-7.2814560778977633E-4</v>
      </c>
      <c r="E4423">
        <v>-7.2841083455980188E-4</v>
      </c>
      <c r="F4423">
        <v>21891.119140625</v>
      </c>
      <c r="G4423">
        <v>2.7855120805280191E-3</v>
      </c>
      <c r="H4423">
        <v>2.7816397310700259E-3</v>
      </c>
      <c r="I4423">
        <v>6348.1201171875</v>
      </c>
      <c r="J4423">
        <v>-4.1664927276912067E-3</v>
      </c>
      <c r="K4423">
        <v>-4.1751967437422908E-3</v>
      </c>
      <c r="L4423">
        <v>1425.140014648438</v>
      </c>
      <c r="M4423">
        <v>-2.8826071456813369E-3</v>
      </c>
      <c r="N4423">
        <v>-2.8867698592293291E-3</v>
      </c>
      <c r="O4423">
        <v>5880.330078125</v>
      </c>
      <c r="P4423">
        <v>-4.8384212559996484E-3</v>
      </c>
      <c r="Q4423">
        <v>-4.8501643099985257E-3</v>
      </c>
    </row>
    <row r="4424" spans="1:17" x14ac:dyDescent="0.25">
      <c r="A4424" s="1">
        <v>42948</v>
      </c>
      <c r="B4424">
        <v>6421</v>
      </c>
      <c r="C4424">
        <v>2476.35009765625</v>
      </c>
      <c r="D4424">
        <v>2.4491149692504881E-3</v>
      </c>
      <c r="E4424">
        <v>2.4461207749384658E-3</v>
      </c>
      <c r="F4424">
        <v>21963.919921875</v>
      </c>
      <c r="G4424">
        <v>3.3255851737108428E-3</v>
      </c>
      <c r="H4424">
        <v>3.3200676446282491E-3</v>
      </c>
      <c r="I4424">
        <v>6362.93994140625</v>
      </c>
      <c r="J4424">
        <v>2.3345217080290581E-3</v>
      </c>
      <c r="K4424">
        <v>2.3318009458559051E-3</v>
      </c>
      <c r="L4424">
        <v>1428.329956054688</v>
      </c>
      <c r="M4424">
        <v>2.238335443157879E-3</v>
      </c>
      <c r="N4424">
        <v>2.2358341022444489E-3</v>
      </c>
      <c r="O4424">
        <v>5895.169921875</v>
      </c>
      <c r="P4424">
        <v>2.5236412842204459E-3</v>
      </c>
      <c r="Q4424">
        <v>2.5204622489279111E-3</v>
      </c>
    </row>
    <row r="4425" spans="1:17" x14ac:dyDescent="0.25">
      <c r="A4425" s="1">
        <v>42949</v>
      </c>
      <c r="B4425">
        <v>6422</v>
      </c>
      <c r="C4425">
        <v>2477.570068359375</v>
      </c>
      <c r="D4425">
        <v>4.9264871888654582E-4</v>
      </c>
      <c r="E4425">
        <v>4.9252740734744981E-4</v>
      </c>
      <c r="F4425">
        <v>22016.240234375</v>
      </c>
      <c r="G4425">
        <v>2.3821026795809441E-3</v>
      </c>
      <c r="H4425">
        <v>2.379269970636757E-3</v>
      </c>
      <c r="I4425">
        <v>6362.64990234375</v>
      </c>
      <c r="J4425">
        <v>-4.5582555417866821E-5</v>
      </c>
      <c r="K4425">
        <v>-4.5583594334117132E-5</v>
      </c>
      <c r="L4425">
        <v>1412.900024414062</v>
      </c>
      <c r="M4425">
        <v>-1.080277815025754E-2</v>
      </c>
      <c r="N4425">
        <v>-1.086155182068135E-2</v>
      </c>
      <c r="O4425">
        <v>5914.22998046875</v>
      </c>
      <c r="P4425">
        <v>3.2331652600927629E-3</v>
      </c>
      <c r="Q4425">
        <v>3.2279498198564062E-3</v>
      </c>
    </row>
    <row r="4426" spans="1:17" x14ac:dyDescent="0.25">
      <c r="A4426" s="1">
        <v>42950</v>
      </c>
      <c r="B4426">
        <v>6423</v>
      </c>
      <c r="C4426">
        <v>2472.159912109375</v>
      </c>
      <c r="D4426">
        <v>-2.1836541856442571E-3</v>
      </c>
      <c r="E4426">
        <v>-2.18604183494567E-3</v>
      </c>
      <c r="F4426">
        <v>22026.099609375</v>
      </c>
      <c r="G4426">
        <v>4.4782282964939141E-4</v>
      </c>
      <c r="H4426">
        <v>4.4772258693221529E-4</v>
      </c>
      <c r="I4426">
        <v>6340.33984375</v>
      </c>
      <c r="J4426">
        <v>-3.506409897789942E-3</v>
      </c>
      <c r="K4426">
        <v>-3.5125717612049319E-3</v>
      </c>
      <c r="L4426">
        <v>1405.22998046875</v>
      </c>
      <c r="M4426">
        <v>-5.4285822158527397E-3</v>
      </c>
      <c r="N4426">
        <v>-5.4433705122266729E-3</v>
      </c>
      <c r="O4426">
        <v>5891.2001953125</v>
      </c>
      <c r="P4426">
        <v>-3.8939617215265621E-3</v>
      </c>
      <c r="Q4426">
        <v>-3.9015629294291369E-3</v>
      </c>
    </row>
    <row r="4427" spans="1:17" x14ac:dyDescent="0.25">
      <c r="A4427" s="1">
        <v>42951</v>
      </c>
      <c r="B4427">
        <v>6424</v>
      </c>
      <c r="C4427">
        <v>2476.830078125</v>
      </c>
      <c r="D4427">
        <v>1.8891035295691689E-3</v>
      </c>
      <c r="E4427">
        <v>1.887321417539568E-3</v>
      </c>
      <c r="F4427">
        <v>22092.810546875</v>
      </c>
      <c r="G4427">
        <v>3.028722228769265E-3</v>
      </c>
      <c r="H4427">
        <v>3.024144889596736E-3</v>
      </c>
      <c r="I4427">
        <v>6351.56005859375</v>
      </c>
      <c r="J4427">
        <v>1.7696551163279841E-3</v>
      </c>
      <c r="K4427">
        <v>1.7680911215949479E-3</v>
      </c>
      <c r="L4427">
        <v>1412.319946289062</v>
      </c>
      <c r="M4427">
        <v>5.0454131486341591E-3</v>
      </c>
      <c r="N4427">
        <v>5.0327277026990412E-3</v>
      </c>
      <c r="O4427">
        <v>5899.91015625</v>
      </c>
      <c r="P4427">
        <v>1.4784696918686E-3</v>
      </c>
      <c r="Q4427">
        <v>1.4773778316094261E-3</v>
      </c>
    </row>
    <row r="4428" spans="1:17" x14ac:dyDescent="0.25">
      <c r="A4428" s="1">
        <v>42954</v>
      </c>
      <c r="B4428">
        <v>6427</v>
      </c>
      <c r="C4428">
        <v>2480.909912109375</v>
      </c>
      <c r="D4428">
        <v>1.647199789928111E-3</v>
      </c>
      <c r="E4428">
        <v>1.6458446442804669E-3</v>
      </c>
      <c r="F4428">
        <v>22118.419921875</v>
      </c>
      <c r="G4428">
        <v>1.1591723445807389E-3</v>
      </c>
      <c r="H4428">
        <v>1.158501023053335E-3</v>
      </c>
      <c r="I4428">
        <v>6383.77001953125</v>
      </c>
      <c r="J4428">
        <v>5.0711889111274564E-3</v>
      </c>
      <c r="K4428">
        <v>5.0583737398177796E-3</v>
      </c>
      <c r="L4428">
        <v>1414.170043945312</v>
      </c>
      <c r="M4428">
        <v>1.3099706345656159E-3</v>
      </c>
      <c r="N4428">
        <v>1.3091133716117639E-3</v>
      </c>
      <c r="O4428">
        <v>5934.72998046875</v>
      </c>
      <c r="P4428">
        <v>5.901754992296615E-3</v>
      </c>
      <c r="Q4428">
        <v>5.8844078552085328E-3</v>
      </c>
    </row>
    <row r="4429" spans="1:17" x14ac:dyDescent="0.25">
      <c r="A4429" s="1">
        <v>42955</v>
      </c>
      <c r="B4429">
        <v>6428</v>
      </c>
      <c r="C4429">
        <v>2474.919921875</v>
      </c>
      <c r="D4429">
        <v>-2.4144327873969469E-3</v>
      </c>
      <c r="E4429">
        <v>-2.4173522303853352E-3</v>
      </c>
      <c r="F4429">
        <v>22085.33984375</v>
      </c>
      <c r="G4429">
        <v>-1.495589569320166E-3</v>
      </c>
      <c r="H4429">
        <v>-1.4967090797580801E-3</v>
      </c>
      <c r="I4429">
        <v>6370.4599609375</v>
      </c>
      <c r="J4429">
        <v>-2.084984038119742E-3</v>
      </c>
      <c r="K4429">
        <v>-2.0871606433236749E-3</v>
      </c>
      <c r="L4429">
        <v>1410.150024414062</v>
      </c>
      <c r="M4429">
        <v>-2.842670546205905E-3</v>
      </c>
      <c r="N4429">
        <v>-2.8467186074794711E-3</v>
      </c>
      <c r="O4429">
        <v>5926.35009765625</v>
      </c>
      <c r="P4429">
        <v>-1.4120074274782679E-3</v>
      </c>
      <c r="Q4429">
        <v>-1.4130052493644451E-3</v>
      </c>
    </row>
    <row r="4430" spans="1:17" x14ac:dyDescent="0.25">
      <c r="A4430" s="1">
        <v>42956</v>
      </c>
      <c r="B4430">
        <v>6429</v>
      </c>
      <c r="C4430">
        <v>2474.02001953125</v>
      </c>
      <c r="D4430">
        <v>-3.6360867105078581E-4</v>
      </c>
      <c r="E4430">
        <v>-3.6367479271237618E-4</v>
      </c>
      <c r="F4430">
        <v>22048.69921875</v>
      </c>
      <c r="G4430">
        <v>-1.6590473707548401E-3</v>
      </c>
      <c r="H4430">
        <v>-1.6604251138823149E-3</v>
      </c>
      <c r="I4430">
        <v>6352.330078125</v>
      </c>
      <c r="J4430">
        <v>-2.8459299522591852E-3</v>
      </c>
      <c r="K4430">
        <v>-2.8499873107061561E-3</v>
      </c>
      <c r="L4430">
        <v>1396.949951171875</v>
      </c>
      <c r="M4430">
        <v>-9.3607580850639804E-3</v>
      </c>
      <c r="N4430">
        <v>-9.4048453233699439E-3</v>
      </c>
      <c r="O4430">
        <v>5919.39013671875</v>
      </c>
      <c r="P4430">
        <v>-1.174409345180649E-3</v>
      </c>
      <c r="Q4430">
        <v>-1.1750995042414229E-3</v>
      </c>
    </row>
    <row r="4431" spans="1:17" x14ac:dyDescent="0.25">
      <c r="A4431" s="1">
        <v>42957</v>
      </c>
      <c r="B4431">
        <v>6430</v>
      </c>
      <c r="C4431">
        <v>2438.2099609375</v>
      </c>
      <c r="D4431">
        <v>-1.4474441722801769E-2</v>
      </c>
      <c r="E4431">
        <v>-1.4580218400741529E-2</v>
      </c>
      <c r="F4431">
        <v>21844.009765625</v>
      </c>
      <c r="G4431">
        <v>-9.2835160520913229E-3</v>
      </c>
      <c r="H4431">
        <v>-9.3268764538695925E-3</v>
      </c>
      <c r="I4431">
        <v>6216.8701171875</v>
      </c>
      <c r="J4431">
        <v>-2.1324452487752828E-2</v>
      </c>
      <c r="K4431">
        <v>-2.1555103523517902E-2</v>
      </c>
      <c r="L4431">
        <v>1372.5400390625</v>
      </c>
      <c r="M4431">
        <v>-1.7473719862975749E-2</v>
      </c>
      <c r="N4431">
        <v>-1.7628187365380361E-2</v>
      </c>
      <c r="O4431">
        <v>5788.18994140625</v>
      </c>
      <c r="P4431">
        <v>-2.2164478482107119E-2</v>
      </c>
      <c r="Q4431">
        <v>-2.2413801497956298E-2</v>
      </c>
    </row>
    <row r="4432" spans="1:17" x14ac:dyDescent="0.25">
      <c r="A4432" s="1">
        <v>42958</v>
      </c>
      <c r="B4432">
        <v>6431</v>
      </c>
      <c r="C4432">
        <v>2441.320068359375</v>
      </c>
      <c r="D4432">
        <v>1.275569976212809E-3</v>
      </c>
      <c r="E4432">
        <v>1.274757127987137E-3</v>
      </c>
      <c r="F4432">
        <v>21858.3203125</v>
      </c>
      <c r="G4432">
        <v>6.5512454116922747E-4</v>
      </c>
      <c r="H4432">
        <v>6.5491004076487962E-4</v>
      </c>
      <c r="I4432">
        <v>6256.56005859375</v>
      </c>
      <c r="J4432">
        <v>6.384232042506488E-3</v>
      </c>
      <c r="K4432">
        <v>6.3639391569856752E-3</v>
      </c>
      <c r="L4432">
        <v>1374.22998046875</v>
      </c>
      <c r="M4432">
        <v>1.2312510805909671E-3</v>
      </c>
      <c r="N4432">
        <v>1.2304937125889421E-3</v>
      </c>
      <c r="O4432">
        <v>5831.52978515625</v>
      </c>
      <c r="P4432">
        <v>7.487633299654739E-3</v>
      </c>
      <c r="Q4432">
        <v>7.4597401228257768E-3</v>
      </c>
    </row>
    <row r="4433" spans="1:17" x14ac:dyDescent="0.25">
      <c r="A4433" s="1">
        <v>42961</v>
      </c>
      <c r="B4433">
        <v>6434</v>
      </c>
      <c r="C4433">
        <v>2465.840087890625</v>
      </c>
      <c r="D4433">
        <v>1.004375454453532E-2</v>
      </c>
      <c r="E4433">
        <v>9.993651246049404E-3</v>
      </c>
      <c r="F4433">
        <v>21993.7109375</v>
      </c>
      <c r="G4433">
        <v>6.1940086458782684E-3</v>
      </c>
      <c r="H4433">
        <v>6.1749046207386672E-3</v>
      </c>
      <c r="I4433">
        <v>6340.22998046875</v>
      </c>
      <c r="J4433">
        <v>1.3373150915425789E-2</v>
      </c>
      <c r="K4433">
        <v>1.328451964458336E-2</v>
      </c>
      <c r="L4433">
        <v>1394.31005859375</v>
      </c>
      <c r="M4433">
        <v>1.461187603995562E-2</v>
      </c>
      <c r="N4433">
        <v>1.4506151226788829E-2</v>
      </c>
      <c r="O4433">
        <v>5908.169921875</v>
      </c>
      <c r="P4433">
        <v>1.3142372506410149E-2</v>
      </c>
      <c r="Q4433">
        <v>1.305676080696677E-2</v>
      </c>
    </row>
    <row r="4434" spans="1:17" x14ac:dyDescent="0.25">
      <c r="A4434" s="1">
        <v>42962</v>
      </c>
      <c r="B4434">
        <v>6435</v>
      </c>
      <c r="C4434">
        <v>2464.610107421875</v>
      </c>
      <c r="D4434">
        <v>-4.9880788084766259E-4</v>
      </c>
      <c r="E4434">
        <v>-4.9893232688349E-4</v>
      </c>
      <c r="F4434">
        <v>21998.990234375</v>
      </c>
      <c r="G4434">
        <v>2.4003665820671041E-4</v>
      </c>
      <c r="H4434">
        <v>2.400078540173509E-4</v>
      </c>
      <c r="I4434">
        <v>6333.009765625</v>
      </c>
      <c r="J4434">
        <v>-1.1387938396544279E-3</v>
      </c>
      <c r="K4434">
        <v>-1.1394427580620171E-3</v>
      </c>
      <c r="L4434">
        <v>1383.239990234375</v>
      </c>
      <c r="M4434">
        <v>-7.9394595851512983E-3</v>
      </c>
      <c r="N4434">
        <v>-7.9711449154354821E-3</v>
      </c>
      <c r="O4434">
        <v>5907.72998046875</v>
      </c>
      <c r="P4434">
        <v>-7.4463228388443881E-5</v>
      </c>
      <c r="Q4434">
        <v>-7.44660009122698E-5</v>
      </c>
    </row>
    <row r="4435" spans="1:17" x14ac:dyDescent="0.25">
      <c r="A4435" s="1">
        <v>42963</v>
      </c>
      <c r="B4435">
        <v>6436</v>
      </c>
      <c r="C4435">
        <v>2468.110107421875</v>
      </c>
      <c r="D4435">
        <v>1.4201029158569241E-3</v>
      </c>
      <c r="E4435">
        <v>1.419095523332372E-3</v>
      </c>
      <c r="F4435">
        <v>22024.869140625</v>
      </c>
      <c r="G4435">
        <v>1.1763679139036309E-3</v>
      </c>
      <c r="H4435">
        <v>1.1756765353264629E-3</v>
      </c>
      <c r="I4435">
        <v>6345.10986328125</v>
      </c>
      <c r="J4435">
        <v>1.910639349070431E-3</v>
      </c>
      <c r="K4435">
        <v>1.908816399339648E-3</v>
      </c>
      <c r="L4435">
        <v>1383.530029296875</v>
      </c>
      <c r="M4435">
        <v>2.0968094079676369E-4</v>
      </c>
      <c r="N4435">
        <v>2.0965896082076471E-4</v>
      </c>
      <c r="O4435">
        <v>5917.419921875</v>
      </c>
      <c r="P4435">
        <v>1.6402139973028531E-3</v>
      </c>
      <c r="Q4435">
        <v>1.6388703154076271E-3</v>
      </c>
    </row>
    <row r="4436" spans="1:17" x14ac:dyDescent="0.25">
      <c r="A4436" s="1">
        <v>42964</v>
      </c>
      <c r="B4436">
        <v>6437</v>
      </c>
      <c r="C4436">
        <v>2430.010009765625</v>
      </c>
      <c r="D4436">
        <v>-1.5436952160958641E-2</v>
      </c>
      <c r="E4436">
        <v>-1.5557342487191419E-2</v>
      </c>
      <c r="F4436">
        <v>21750.73046875</v>
      </c>
      <c r="G4436">
        <v>-1.244677869024657E-2</v>
      </c>
      <c r="H4436">
        <v>-1.252488866192464E-2</v>
      </c>
      <c r="I4436">
        <v>6221.91015625</v>
      </c>
      <c r="J4436">
        <v>-1.94164813038461E-2</v>
      </c>
      <c r="K4436">
        <v>-1.9607457273010821E-2</v>
      </c>
      <c r="L4436">
        <v>1358.93994140625</v>
      </c>
      <c r="M4436">
        <v>-1.777343994703318E-2</v>
      </c>
      <c r="N4436">
        <v>-1.793328435290107E-2</v>
      </c>
      <c r="O4436">
        <v>5796.31982421875</v>
      </c>
      <c r="P4436">
        <v>-2.046501672267298E-2</v>
      </c>
      <c r="Q4436">
        <v>-2.0677326791395351E-2</v>
      </c>
    </row>
    <row r="4437" spans="1:17" x14ac:dyDescent="0.25">
      <c r="A4437" s="1">
        <v>42965</v>
      </c>
      <c r="B4437">
        <v>6438</v>
      </c>
      <c r="C4437">
        <v>2425.550048828125</v>
      </c>
      <c r="D4437">
        <v>-1.835367311071368E-3</v>
      </c>
      <c r="E4437">
        <v>-1.837053661351994E-3</v>
      </c>
      <c r="F4437">
        <v>21674.509765625</v>
      </c>
      <c r="G4437">
        <v>-3.5042824531575918E-3</v>
      </c>
      <c r="H4437">
        <v>-3.5104368329098479E-3</v>
      </c>
      <c r="I4437">
        <v>6216.52978515625</v>
      </c>
      <c r="J4437">
        <v>-8.64745867206973E-4</v>
      </c>
      <c r="K4437">
        <v>-8.6511997560240693E-4</v>
      </c>
      <c r="L4437">
        <v>1357.7900390625</v>
      </c>
      <c r="M4437">
        <v>-8.4617598520220216E-4</v>
      </c>
      <c r="N4437">
        <v>-8.4653419418731805E-4</v>
      </c>
      <c r="O4437">
        <v>5790.91015625</v>
      </c>
      <c r="P4437">
        <v>-9.3329356088101001E-4</v>
      </c>
      <c r="Q4437">
        <v>-9.3372935048391999E-4</v>
      </c>
    </row>
    <row r="4438" spans="1:17" x14ac:dyDescent="0.25">
      <c r="A4438" s="1">
        <v>42968</v>
      </c>
      <c r="B4438">
        <v>6441</v>
      </c>
      <c r="C4438">
        <v>2428.3701171875</v>
      </c>
      <c r="D4438">
        <v>1.162651069903653E-3</v>
      </c>
      <c r="E4438">
        <v>1.161975714566197E-3</v>
      </c>
      <c r="F4438">
        <v>21703.75</v>
      </c>
      <c r="G4438">
        <v>1.349060933381496E-3</v>
      </c>
      <c r="H4438">
        <v>1.3481517682680741E-3</v>
      </c>
      <c r="I4438">
        <v>6213.1298828125</v>
      </c>
      <c r="J4438">
        <v>-5.4691322349464944E-4</v>
      </c>
      <c r="K4438">
        <v>-5.4706283508385728E-4</v>
      </c>
      <c r="L4438">
        <v>1356.900024414062</v>
      </c>
      <c r="M4438">
        <v>-6.5548768427592385E-4</v>
      </c>
      <c r="N4438">
        <v>-6.5570261025406254E-4</v>
      </c>
      <c r="O4438">
        <v>5786.5400390625</v>
      </c>
      <c r="P4438">
        <v>-7.5465118083095639E-4</v>
      </c>
      <c r="Q4438">
        <v>-7.549360733720001E-4</v>
      </c>
    </row>
    <row r="4439" spans="1:17" x14ac:dyDescent="0.25">
      <c r="A4439" s="1">
        <v>42969</v>
      </c>
      <c r="B4439">
        <v>6442</v>
      </c>
      <c r="C4439">
        <v>2452.510009765625</v>
      </c>
      <c r="D4439">
        <v>9.94077978775465E-3</v>
      </c>
      <c r="E4439">
        <v>9.8916952606250778E-3</v>
      </c>
      <c r="F4439">
        <v>21899.890625</v>
      </c>
      <c r="G4439">
        <v>9.0371767551691295E-3</v>
      </c>
      <c r="H4439">
        <v>8.9965858415357435E-3</v>
      </c>
      <c r="I4439">
        <v>6297.47998046875</v>
      </c>
      <c r="J4439">
        <v>1.3576104032460229E-2</v>
      </c>
      <c r="K4439">
        <v>1.348477440401284E-2</v>
      </c>
      <c r="L4439">
        <v>1371.5400390625</v>
      </c>
      <c r="M4439">
        <v>1.078930973913117E-2</v>
      </c>
      <c r="N4439">
        <v>1.0731520436334701E-2</v>
      </c>
      <c r="O4439">
        <v>5873.330078125</v>
      </c>
      <c r="P4439">
        <v>1.499860684910437E-2</v>
      </c>
      <c r="Q4439">
        <v>1.4887239930349939E-2</v>
      </c>
    </row>
    <row r="4440" spans="1:17" x14ac:dyDescent="0.25">
      <c r="A4440" s="1">
        <v>42970</v>
      </c>
      <c r="B4440">
        <v>6443</v>
      </c>
      <c r="C4440">
        <v>2444.0400390625</v>
      </c>
      <c r="D4440">
        <v>-3.453592714973031E-3</v>
      </c>
      <c r="E4440">
        <v>-3.4595701326390069E-3</v>
      </c>
      <c r="F4440">
        <v>21812.08984375</v>
      </c>
      <c r="G4440">
        <v>-4.0091881166643972E-3</v>
      </c>
      <c r="H4440">
        <v>-4.0172464568208697E-3</v>
      </c>
      <c r="I4440">
        <v>6278.41015625</v>
      </c>
      <c r="J4440">
        <v>-3.0281675015869651E-3</v>
      </c>
      <c r="K4440">
        <v>-3.0327616777633408E-3</v>
      </c>
      <c r="L4440">
        <v>1369.739990234375</v>
      </c>
      <c r="M4440">
        <v>-1.3124289316084341E-3</v>
      </c>
      <c r="N4440">
        <v>-1.3132909207408899E-3</v>
      </c>
      <c r="O4440">
        <v>5851.77978515625</v>
      </c>
      <c r="P4440">
        <v>-3.6691779079491842E-3</v>
      </c>
      <c r="Q4440">
        <v>-3.6759258525390212E-3</v>
      </c>
    </row>
    <row r="4441" spans="1:17" x14ac:dyDescent="0.25">
      <c r="A4441" s="1">
        <v>42971</v>
      </c>
      <c r="B4441">
        <v>6444</v>
      </c>
      <c r="C4441">
        <v>2438.969970703125</v>
      </c>
      <c r="D4441">
        <v>-2.074462070318583E-3</v>
      </c>
      <c r="E4441">
        <v>-2.0766167471384421E-3</v>
      </c>
      <c r="F4441">
        <v>21783.400390625</v>
      </c>
      <c r="G4441">
        <v>-1.3153005205147621E-3</v>
      </c>
      <c r="H4441">
        <v>-1.3161662874901659E-3</v>
      </c>
      <c r="I4441">
        <v>6271.330078125</v>
      </c>
      <c r="J4441">
        <v>-1.1276864602342009E-3</v>
      </c>
      <c r="K4441">
        <v>-1.1283227770327059E-3</v>
      </c>
      <c r="L4441">
        <v>1373.880004882812</v>
      </c>
      <c r="M4441">
        <v>3.022482133801629E-3</v>
      </c>
      <c r="N4441">
        <v>3.0179236177228321E-3</v>
      </c>
      <c r="O4441">
        <v>5834.43994140625</v>
      </c>
      <c r="P4441">
        <v>-2.9631743480820209E-3</v>
      </c>
      <c r="Q4441">
        <v>-2.9675732411311262E-3</v>
      </c>
    </row>
    <row r="4442" spans="1:17" x14ac:dyDescent="0.25">
      <c r="A4442" s="1">
        <v>42972</v>
      </c>
      <c r="B4442">
        <v>6445</v>
      </c>
      <c r="C4442">
        <v>2443.050048828125</v>
      </c>
      <c r="D4442">
        <v>1.672869356330597E-3</v>
      </c>
      <c r="E4442">
        <v>1.6714716689374221E-3</v>
      </c>
      <c r="F4442">
        <v>21813.669921875</v>
      </c>
      <c r="G4442">
        <v>1.389568694841081E-3</v>
      </c>
      <c r="H4442">
        <v>1.3886041377044469E-3</v>
      </c>
      <c r="I4442">
        <v>6265.64013671875</v>
      </c>
      <c r="J4442">
        <v>-9.0729420001300909E-4</v>
      </c>
      <c r="K4442">
        <v>-9.0770604052154444E-4</v>
      </c>
      <c r="L4442">
        <v>1377.449951171875</v>
      </c>
      <c r="M4442">
        <v>2.598441113033978E-3</v>
      </c>
      <c r="N4442">
        <v>2.595071001686548E-3</v>
      </c>
      <c r="O4442">
        <v>5822.52978515625</v>
      </c>
      <c r="P4442">
        <v>-2.041353817951785E-3</v>
      </c>
      <c r="Q4442">
        <v>-2.043440220530943E-3</v>
      </c>
    </row>
    <row r="4443" spans="1:17" x14ac:dyDescent="0.25">
      <c r="A4443" s="1">
        <v>42975</v>
      </c>
      <c r="B4443">
        <v>6448</v>
      </c>
      <c r="C4443">
        <v>2444.239990234375</v>
      </c>
      <c r="D4443">
        <v>4.8707205438569551E-4</v>
      </c>
      <c r="E4443">
        <v>4.8695347329607452E-4</v>
      </c>
      <c r="F4443">
        <v>21808.400390625</v>
      </c>
      <c r="G4443">
        <v>-2.4157013784809059E-4</v>
      </c>
      <c r="H4443">
        <v>-2.41599320613725E-4</v>
      </c>
      <c r="I4443">
        <v>6283.02001953125</v>
      </c>
      <c r="J4443">
        <v>2.7738399322756462E-3</v>
      </c>
      <c r="K4443">
        <v>2.7699999376719492E-3</v>
      </c>
      <c r="L4443">
        <v>1382.22998046875</v>
      </c>
      <c r="M4443">
        <v>3.4702017977557009E-3</v>
      </c>
      <c r="N4443">
        <v>3.4641945410808692E-3</v>
      </c>
      <c r="O4443">
        <v>5838.080078125</v>
      </c>
      <c r="P4443">
        <v>2.6707107636261269E-3</v>
      </c>
      <c r="Q4443">
        <v>2.6671507527322412E-3</v>
      </c>
    </row>
    <row r="4444" spans="1:17" x14ac:dyDescent="0.25">
      <c r="A4444" s="1">
        <v>42976</v>
      </c>
      <c r="B4444">
        <v>6449</v>
      </c>
      <c r="C4444">
        <v>2446.300048828125</v>
      </c>
      <c r="D4444">
        <v>8.4282173681016204E-4</v>
      </c>
      <c r="E4444">
        <v>8.4246676200979169E-4</v>
      </c>
      <c r="F4444">
        <v>21865.369140625</v>
      </c>
      <c r="G4444">
        <v>2.6122388153002611E-3</v>
      </c>
      <c r="H4444">
        <v>2.6088328496605409E-3</v>
      </c>
      <c r="I4444">
        <v>6301.89013671875</v>
      </c>
      <c r="J4444">
        <v>3.0033514343168481E-3</v>
      </c>
      <c r="K4444">
        <v>2.998850384302568E-3</v>
      </c>
      <c r="L4444">
        <v>1383.680053710938</v>
      </c>
      <c r="M4444">
        <v>1.049082470122809E-3</v>
      </c>
      <c r="N4444">
        <v>1.0485325676699939E-3</v>
      </c>
      <c r="O4444">
        <v>5862.14013671875</v>
      </c>
      <c r="P4444">
        <v>4.121227915989234E-3</v>
      </c>
      <c r="Q4444">
        <v>4.1127589166986356E-3</v>
      </c>
    </row>
    <row r="4445" spans="1:17" x14ac:dyDescent="0.25">
      <c r="A4445" s="1">
        <v>42977</v>
      </c>
      <c r="B4445">
        <v>6450</v>
      </c>
      <c r="C4445">
        <v>2457.590087890625</v>
      </c>
      <c r="D4445">
        <v>4.6151489339618657E-3</v>
      </c>
      <c r="E4445">
        <v>4.6045317880610438E-3</v>
      </c>
      <c r="F4445">
        <v>21892.4296875</v>
      </c>
      <c r="G4445">
        <v>1.237598446244492E-3</v>
      </c>
      <c r="H4445">
        <v>1.2368332525573621E-3</v>
      </c>
      <c r="I4445">
        <v>6368.31005859375</v>
      </c>
      <c r="J4445">
        <v>1.053968260855509E-2</v>
      </c>
      <c r="K4445">
        <v>1.048452736119436E-2</v>
      </c>
      <c r="L4445">
        <v>1391.319946289062</v>
      </c>
      <c r="M4445">
        <v>5.5214300138493044E-3</v>
      </c>
      <c r="N4445">
        <v>5.5062427969404656E-3</v>
      </c>
      <c r="O4445">
        <v>5932.89990234375</v>
      </c>
      <c r="P4445">
        <v>1.207063699855637E-2</v>
      </c>
      <c r="Q4445">
        <v>1.199836783509675E-2</v>
      </c>
    </row>
    <row r="4446" spans="1:17" x14ac:dyDescent="0.25">
      <c r="A4446" s="1">
        <v>42978</v>
      </c>
      <c r="B4446">
        <v>6451</v>
      </c>
      <c r="C4446">
        <v>2471.64990234375</v>
      </c>
      <c r="D4446">
        <v>5.7209762207304227E-3</v>
      </c>
      <c r="E4446">
        <v>5.7046735847135436E-3</v>
      </c>
      <c r="F4446">
        <v>21948.099609375</v>
      </c>
      <c r="G4446">
        <v>2.54288458017915E-3</v>
      </c>
      <c r="H4446">
        <v>2.539656919739145E-3</v>
      </c>
      <c r="I4446">
        <v>6428.66015625</v>
      </c>
      <c r="J4446">
        <v>9.4766267818273686E-3</v>
      </c>
      <c r="K4446">
        <v>9.4320052405323183E-3</v>
      </c>
      <c r="L4446">
        <v>1405.280029296875</v>
      </c>
      <c r="M4446">
        <v>1.00336971701207E-2</v>
      </c>
      <c r="N4446">
        <v>9.9836938313907098E-3</v>
      </c>
      <c r="O4446">
        <v>5988.60009765625</v>
      </c>
      <c r="P4446">
        <v>9.3883591884798001E-3</v>
      </c>
      <c r="Q4446">
        <v>9.3445624506308545E-3</v>
      </c>
    </row>
    <row r="4447" spans="1:17" x14ac:dyDescent="0.25">
      <c r="A4447" s="1">
        <v>42979</v>
      </c>
      <c r="B4447">
        <v>6452</v>
      </c>
      <c r="C4447">
        <v>2476.550048828125</v>
      </c>
      <c r="D4447">
        <v>1.9825406825328962E-3</v>
      </c>
      <c r="E4447">
        <v>1.9805780423351972E-3</v>
      </c>
      <c r="F4447">
        <v>21987.560546875</v>
      </c>
      <c r="G4447">
        <v>1.7979204670250941E-3</v>
      </c>
      <c r="H4447">
        <v>1.796306142683772E-3</v>
      </c>
      <c r="I4447">
        <v>6435.330078125</v>
      </c>
      <c r="J4447">
        <v>1.0375290827149271E-3</v>
      </c>
      <c r="K4447">
        <v>1.0369912214152001E-3</v>
      </c>
      <c r="L4447">
        <v>1413.569946289062</v>
      </c>
      <c r="M4447">
        <v>5.8991210430385799E-3</v>
      </c>
      <c r="N4447">
        <v>5.8817893562413516E-3</v>
      </c>
      <c r="O4447">
        <v>5987.89990234375</v>
      </c>
      <c r="P4447">
        <v>-1.169213674451219E-4</v>
      </c>
      <c r="Q4447">
        <v>-1.1692820328104659E-4</v>
      </c>
    </row>
    <row r="4448" spans="1:17" x14ac:dyDescent="0.25">
      <c r="A4448" s="1">
        <v>42983</v>
      </c>
      <c r="B4448">
        <v>6456</v>
      </c>
      <c r="C4448">
        <v>2457.85009765625</v>
      </c>
      <c r="D4448">
        <v>-7.5508068899006187E-3</v>
      </c>
      <c r="E4448">
        <v>-7.5794585521449286E-3</v>
      </c>
      <c r="F4448">
        <v>21753.310546875</v>
      </c>
      <c r="G4448">
        <v>-1.0653751219950269E-2</v>
      </c>
      <c r="H4448">
        <v>-1.071090875137172E-2</v>
      </c>
      <c r="I4448">
        <v>6375.56982421875</v>
      </c>
      <c r="J4448">
        <v>-9.2862764117395136E-3</v>
      </c>
      <c r="K4448">
        <v>-9.32966268336957E-3</v>
      </c>
      <c r="L4448">
        <v>1399.660034179688</v>
      </c>
      <c r="M4448">
        <v>-9.8402715379530825E-3</v>
      </c>
      <c r="N4448">
        <v>-9.8890069868474238E-3</v>
      </c>
      <c r="O4448">
        <v>5932.72998046875</v>
      </c>
      <c r="P4448">
        <v>-9.2135678242393215E-3</v>
      </c>
      <c r="Q4448">
        <v>-9.2562752679597651E-3</v>
      </c>
    </row>
    <row r="4449" spans="1:17" x14ac:dyDescent="0.25">
      <c r="A4449" s="1">
        <v>42984</v>
      </c>
      <c r="B4449">
        <v>6457</v>
      </c>
      <c r="C4449">
        <v>2465.5400390625</v>
      </c>
      <c r="D4449">
        <v>3.1287267736885842E-3</v>
      </c>
      <c r="E4449">
        <v>3.1238424931441331E-3</v>
      </c>
      <c r="F4449">
        <v>21807.640625</v>
      </c>
      <c r="G4449">
        <v>2.4975544760383879E-3</v>
      </c>
      <c r="H4449">
        <v>2.494440770213679E-3</v>
      </c>
      <c r="I4449">
        <v>6393.31005859375</v>
      </c>
      <c r="J4449">
        <v>2.7825331482702609E-3</v>
      </c>
      <c r="K4449">
        <v>2.778669069202086E-3</v>
      </c>
      <c r="L4449">
        <v>1402.199951171875</v>
      </c>
      <c r="M4449">
        <v>1.8146670835506029E-3</v>
      </c>
      <c r="N4449">
        <v>1.8130225644411059E-3</v>
      </c>
      <c r="O4449">
        <v>5951.1298828125</v>
      </c>
      <c r="P4449">
        <v>3.1014225161645199E-3</v>
      </c>
      <c r="Q4449">
        <v>3.0966230262894309E-3</v>
      </c>
    </row>
    <row r="4450" spans="1:17" x14ac:dyDescent="0.25">
      <c r="A4450" s="1">
        <v>42985</v>
      </c>
      <c r="B4450">
        <v>6458</v>
      </c>
      <c r="C4450">
        <v>2465.10009765625</v>
      </c>
      <c r="D4450">
        <v>-1.7843612323464869E-4</v>
      </c>
      <c r="E4450">
        <v>-1.784520448537091E-4</v>
      </c>
      <c r="F4450">
        <v>21784.779296875</v>
      </c>
      <c r="G4450">
        <v>-1.0483173543676121E-3</v>
      </c>
      <c r="H4450">
        <v>-1.0488672233303869E-3</v>
      </c>
      <c r="I4450">
        <v>6397.8701171875</v>
      </c>
      <c r="J4450">
        <v>7.1325472282079971E-4</v>
      </c>
      <c r="K4450">
        <v>7.1300047755822645E-4</v>
      </c>
      <c r="L4450">
        <v>1398.670043945312</v>
      </c>
      <c r="M4450">
        <v>-2.5174064680382191E-3</v>
      </c>
      <c r="N4450">
        <v>-2.5205804636445769E-3</v>
      </c>
      <c r="O4450">
        <v>5964.31005859375</v>
      </c>
      <c r="P4450">
        <v>2.214735023565062E-3</v>
      </c>
      <c r="Q4450">
        <v>2.212286113078095E-3</v>
      </c>
    </row>
    <row r="4451" spans="1:17" x14ac:dyDescent="0.25">
      <c r="A4451" s="1">
        <v>42986</v>
      </c>
      <c r="B4451">
        <v>6459</v>
      </c>
      <c r="C4451">
        <v>2461.429931640625</v>
      </c>
      <c r="D4451">
        <v>-1.4888507039184651E-3</v>
      </c>
      <c r="E4451">
        <v>-1.4899601434577049E-3</v>
      </c>
      <c r="F4451">
        <v>21797.7890625</v>
      </c>
      <c r="G4451">
        <v>5.9719519980938607E-4</v>
      </c>
      <c r="H4451">
        <v>5.9701694971924988E-4</v>
      </c>
      <c r="I4451">
        <v>6360.18994140625</v>
      </c>
      <c r="J4451">
        <v>-5.8894874530235342E-3</v>
      </c>
      <c r="K4451">
        <v>-5.906898880834623E-3</v>
      </c>
      <c r="L4451">
        <v>1399.430053710938</v>
      </c>
      <c r="M4451">
        <v>5.4338031254475005E-4</v>
      </c>
      <c r="N4451">
        <v>5.4323273492081631E-4</v>
      </c>
      <c r="O4451">
        <v>5913.3701171875</v>
      </c>
      <c r="P4451">
        <v>-8.5407936384616079E-3</v>
      </c>
      <c r="Q4451">
        <v>-8.5774752256935882E-3</v>
      </c>
    </row>
    <row r="4452" spans="1:17" x14ac:dyDescent="0.25">
      <c r="A4452" s="1">
        <v>42989</v>
      </c>
      <c r="B4452">
        <v>6462</v>
      </c>
      <c r="C4452">
        <v>2488.110107421875</v>
      </c>
      <c r="D4452">
        <v>1.083929931877714E-2</v>
      </c>
      <c r="E4452">
        <v>1.0780975197147021E-2</v>
      </c>
      <c r="F4452">
        <v>22057.369140625</v>
      </c>
      <c r="G4452">
        <v>1.190855078837205E-2</v>
      </c>
      <c r="H4452">
        <v>1.1838201948501791E-2</v>
      </c>
      <c r="I4452">
        <v>6432.259765625</v>
      </c>
      <c r="J4452">
        <v>1.133139495560642E-2</v>
      </c>
      <c r="K4452">
        <v>1.126767560076425E-2</v>
      </c>
      <c r="L4452">
        <v>1414.829956054688</v>
      </c>
      <c r="M4452">
        <v>1.100441019035814E-2</v>
      </c>
      <c r="N4452">
        <v>1.0944302234911109E-2</v>
      </c>
      <c r="O4452">
        <v>5980.52978515625</v>
      </c>
      <c r="P4452">
        <v>1.1357257644595499E-2</v>
      </c>
      <c r="Q4452">
        <v>1.1293248186003449E-2</v>
      </c>
    </row>
    <row r="4453" spans="1:17" x14ac:dyDescent="0.25">
      <c r="A4453" s="1">
        <v>42990</v>
      </c>
      <c r="B4453">
        <v>6463</v>
      </c>
      <c r="C4453">
        <v>2496.47998046875</v>
      </c>
      <c r="D4453">
        <v>3.3639480109453061E-3</v>
      </c>
      <c r="E4453">
        <v>3.3583025948831129E-3</v>
      </c>
      <c r="F4453">
        <v>22118.859375</v>
      </c>
      <c r="G4453">
        <v>2.7877410938255132E-3</v>
      </c>
      <c r="H4453">
        <v>2.783862550200634E-3</v>
      </c>
      <c r="I4453">
        <v>6454.27978515625</v>
      </c>
      <c r="J4453">
        <v>3.423372241420974E-3</v>
      </c>
      <c r="K4453">
        <v>3.41752584180453E-3</v>
      </c>
      <c r="L4453">
        <v>1423.4599609375</v>
      </c>
      <c r="M4453">
        <v>6.0996763928276021E-3</v>
      </c>
      <c r="N4453">
        <v>6.0811486706791691E-3</v>
      </c>
      <c r="O4453">
        <v>5995.64013671875</v>
      </c>
      <c r="P4453">
        <v>2.526590804714957E-3</v>
      </c>
      <c r="Q4453">
        <v>2.5234043403002961E-3</v>
      </c>
    </row>
    <row r="4454" spans="1:17" x14ac:dyDescent="0.25">
      <c r="A4454" s="1">
        <v>42991</v>
      </c>
      <c r="B4454">
        <v>6464</v>
      </c>
      <c r="C4454">
        <v>2498.3701171875</v>
      </c>
      <c r="D4454">
        <v>7.5712071938793812E-4</v>
      </c>
      <c r="E4454">
        <v>7.5683424808252941E-4</v>
      </c>
      <c r="F4454">
        <v>22158.1796875</v>
      </c>
      <c r="G4454">
        <v>1.777682647797096E-3</v>
      </c>
      <c r="H4454">
        <v>1.776104440090446E-3</v>
      </c>
      <c r="I4454">
        <v>6460.18994140625</v>
      </c>
      <c r="J4454">
        <v>9.1569570064065076E-4</v>
      </c>
      <c r="K4454">
        <v>9.1527670709344946E-4</v>
      </c>
      <c r="L4454">
        <v>1426.890014648438</v>
      </c>
      <c r="M4454">
        <v>2.4096594249682908E-3</v>
      </c>
      <c r="N4454">
        <v>2.4067608511461171E-3</v>
      </c>
      <c r="O4454">
        <v>6004.3798828125</v>
      </c>
      <c r="P4454">
        <v>1.4576835658006711E-3</v>
      </c>
      <c r="Q4454">
        <v>1.456622176433031E-3</v>
      </c>
    </row>
    <row r="4455" spans="1:17" x14ac:dyDescent="0.25">
      <c r="A4455" s="1">
        <v>42992</v>
      </c>
      <c r="B4455">
        <v>6465</v>
      </c>
      <c r="C4455">
        <v>2495.6201171875</v>
      </c>
      <c r="D4455">
        <v>-1.100717616289715E-3</v>
      </c>
      <c r="E4455">
        <v>-1.101323850827974E-3</v>
      </c>
      <c r="F4455">
        <v>22203.48046875</v>
      </c>
      <c r="G4455">
        <v>2.0444270192263581E-3</v>
      </c>
      <c r="H4455">
        <v>2.042340022299075E-3</v>
      </c>
      <c r="I4455">
        <v>6429.080078125</v>
      </c>
      <c r="J4455">
        <v>-4.815626717389998E-3</v>
      </c>
      <c r="K4455">
        <v>-4.8272592079106839E-3</v>
      </c>
      <c r="L4455">
        <v>1425.02001953125</v>
      </c>
      <c r="M4455">
        <v>-1.310539073082428E-3</v>
      </c>
      <c r="N4455">
        <v>-1.311398580440853E-3</v>
      </c>
      <c r="O4455">
        <v>5968.81982421875</v>
      </c>
      <c r="P4455">
        <v>-5.9223532301047044E-3</v>
      </c>
      <c r="Q4455">
        <v>-5.9399599137455687E-3</v>
      </c>
    </row>
    <row r="4456" spans="1:17" x14ac:dyDescent="0.25">
      <c r="A4456" s="1">
        <v>42993</v>
      </c>
      <c r="B4456">
        <v>6466</v>
      </c>
      <c r="C4456">
        <v>2500.22998046875</v>
      </c>
      <c r="D4456">
        <v>1.847181487880212E-3</v>
      </c>
      <c r="E4456">
        <v>1.845477546159349E-3</v>
      </c>
      <c r="F4456">
        <v>22268.33984375</v>
      </c>
      <c r="G4456">
        <v>2.9211354990621441E-3</v>
      </c>
      <c r="H4456">
        <v>2.9168772733142961E-3</v>
      </c>
      <c r="I4456">
        <v>6448.47021484375</v>
      </c>
      <c r="J4456">
        <v>3.016004853435339E-3</v>
      </c>
      <c r="K4456">
        <v>3.011465834975064E-3</v>
      </c>
      <c r="L4456">
        <v>1431.7099609375</v>
      </c>
      <c r="M4456">
        <v>4.6946297697982864E-3</v>
      </c>
      <c r="N4456">
        <v>4.6836443636531951E-3</v>
      </c>
      <c r="O4456">
        <v>5988</v>
      </c>
      <c r="P4456">
        <v>3.2133950003694341E-3</v>
      </c>
      <c r="Q4456">
        <v>3.2082430804739209E-3</v>
      </c>
    </row>
    <row r="4457" spans="1:17" x14ac:dyDescent="0.25">
      <c r="A4457" s="1">
        <v>42996</v>
      </c>
      <c r="B4457">
        <v>6469</v>
      </c>
      <c r="C4457">
        <v>2503.8701171875</v>
      </c>
      <c r="D4457">
        <v>1.4559207541648971E-3</v>
      </c>
      <c r="E4457">
        <v>1.4548619291293299E-3</v>
      </c>
      <c r="F4457">
        <v>22331.349609375</v>
      </c>
      <c r="G4457">
        <v>2.8295672720606291E-3</v>
      </c>
      <c r="H4457">
        <v>2.8255715821946361E-3</v>
      </c>
      <c r="I4457">
        <v>6454.64013671875</v>
      </c>
      <c r="J4457">
        <v>9.5680396581454552E-4</v>
      </c>
      <c r="K4457">
        <v>9.5634652066701358E-4</v>
      </c>
      <c r="L4457">
        <v>1441.079956054688</v>
      </c>
      <c r="M4457">
        <v>6.5446182347241866E-3</v>
      </c>
      <c r="N4457">
        <v>6.523295204304504E-3</v>
      </c>
      <c r="O4457">
        <v>5981.1201171875</v>
      </c>
      <c r="P4457">
        <v>-1.148945025467585E-3</v>
      </c>
      <c r="Q4457">
        <v>-1.1496055688038169E-3</v>
      </c>
    </row>
    <row r="4458" spans="1:17" x14ac:dyDescent="0.25">
      <c r="A4458" s="1">
        <v>42997</v>
      </c>
      <c r="B4458">
        <v>6470</v>
      </c>
      <c r="C4458">
        <v>2506.64990234375</v>
      </c>
      <c r="D4458">
        <v>1.1101954279371109E-3</v>
      </c>
      <c r="E4458">
        <v>1.1095796167313861E-3</v>
      </c>
      <c r="F4458">
        <v>22370.80078125</v>
      </c>
      <c r="G4458">
        <v>1.766627300413548E-3</v>
      </c>
      <c r="H4458">
        <v>1.7650686498373749E-3</v>
      </c>
      <c r="I4458">
        <v>6461.31982421875</v>
      </c>
      <c r="J4458">
        <v>1.034865981451194E-3</v>
      </c>
      <c r="K4458">
        <v>1.0343308767939961E-3</v>
      </c>
      <c r="L4458">
        <v>1440.400024414062</v>
      </c>
      <c r="M4458">
        <v>-4.718208991590922E-4</v>
      </c>
      <c r="N4458">
        <v>-4.7193224166339149E-4</v>
      </c>
      <c r="O4458">
        <v>5991.080078125</v>
      </c>
      <c r="P4458">
        <v>1.6652333914644051E-3</v>
      </c>
      <c r="Q4458">
        <v>1.663848427652532E-3</v>
      </c>
    </row>
    <row r="4459" spans="1:17" x14ac:dyDescent="0.25">
      <c r="A4459" s="1">
        <v>42998</v>
      </c>
      <c r="B4459">
        <v>6471</v>
      </c>
      <c r="C4459">
        <v>2508.239990234375</v>
      </c>
      <c r="D4459">
        <v>6.3434781583904254E-4</v>
      </c>
      <c r="E4459">
        <v>6.3414670230943699E-4</v>
      </c>
      <c r="F4459">
        <v>22412.58984375</v>
      </c>
      <c r="G4459">
        <v>1.8680181772940949E-3</v>
      </c>
      <c r="H4459">
        <v>1.8662756011105881E-3</v>
      </c>
      <c r="I4459">
        <v>6456.0400390625</v>
      </c>
      <c r="J4459">
        <v>-8.1713725676602067E-4</v>
      </c>
      <c r="K4459">
        <v>-8.1747129539688854E-4</v>
      </c>
      <c r="L4459">
        <v>1445.420043945312</v>
      </c>
      <c r="M4459">
        <v>3.4851565163587228E-3</v>
      </c>
      <c r="N4459">
        <v>3.479097432210307E-3</v>
      </c>
      <c r="O4459">
        <v>5973.60986328125</v>
      </c>
      <c r="P4459">
        <v>-2.9160376119055091E-3</v>
      </c>
      <c r="Q4459">
        <v>-2.92029753299148E-3</v>
      </c>
    </row>
    <row r="4460" spans="1:17" x14ac:dyDescent="0.25">
      <c r="A4460" s="1">
        <v>42999</v>
      </c>
      <c r="B4460">
        <v>6472</v>
      </c>
      <c r="C4460">
        <v>2500.60009765625</v>
      </c>
      <c r="D4460">
        <v>-3.045917698414113E-3</v>
      </c>
      <c r="E4460">
        <v>-3.0505659469148342E-3</v>
      </c>
      <c r="F4460">
        <v>22359.23046875</v>
      </c>
      <c r="G4460">
        <v>-2.380776847833999E-3</v>
      </c>
      <c r="H4460">
        <v>-2.3836154032398989E-3</v>
      </c>
      <c r="I4460">
        <v>6422.68994140625</v>
      </c>
      <c r="J4460">
        <v>-5.1657203881115832E-3</v>
      </c>
      <c r="K4460">
        <v>-5.1791088489420564E-3</v>
      </c>
      <c r="L4460">
        <v>1444.180053710938</v>
      </c>
      <c r="M4460">
        <v>-8.5787535572667828E-4</v>
      </c>
      <c r="N4460">
        <v>-8.5824354137631722E-4</v>
      </c>
      <c r="O4460">
        <v>5934.91015625</v>
      </c>
      <c r="P4460">
        <v>-6.4784456830919712E-3</v>
      </c>
      <c r="Q4460">
        <v>-6.4995218890100221E-3</v>
      </c>
    </row>
    <row r="4461" spans="1:17" x14ac:dyDescent="0.25">
      <c r="A4461" s="1">
        <v>43000</v>
      </c>
      <c r="B4461">
        <v>6473</v>
      </c>
      <c r="C4461">
        <v>2502.219970703125</v>
      </c>
      <c r="D4461">
        <v>6.477937229520947E-4</v>
      </c>
      <c r="E4461">
        <v>6.475839951670207E-4</v>
      </c>
      <c r="F4461">
        <v>22349.58984375</v>
      </c>
      <c r="G4461">
        <v>-4.3116980315915931E-4</v>
      </c>
      <c r="H4461">
        <v>-4.3126278358659981E-4</v>
      </c>
      <c r="I4461">
        <v>6426.919921875</v>
      </c>
      <c r="J4461">
        <v>6.5859951318536503E-4</v>
      </c>
      <c r="K4461">
        <v>6.5838273170221184E-4</v>
      </c>
      <c r="L4461">
        <v>1450.780029296875</v>
      </c>
      <c r="M4461">
        <v>4.5700503680119464E-3</v>
      </c>
      <c r="N4461">
        <v>4.5596393948927469E-3</v>
      </c>
      <c r="O4461">
        <v>5932.31982421875</v>
      </c>
      <c r="P4461">
        <v>-4.3645682294313198E-4</v>
      </c>
      <c r="Q4461">
        <v>-4.3655209794557059E-4</v>
      </c>
    </row>
    <row r="4462" spans="1:17" x14ac:dyDescent="0.25">
      <c r="A4462" s="1">
        <v>43003</v>
      </c>
      <c r="B4462">
        <v>6476</v>
      </c>
      <c r="C4462">
        <v>2496.659912109375</v>
      </c>
      <c r="D4462">
        <v>-2.2220502828884658E-3</v>
      </c>
      <c r="E4462">
        <v>-2.2245226998538572E-3</v>
      </c>
      <c r="F4462">
        <v>22296.08984375</v>
      </c>
      <c r="G4462">
        <v>-2.3937799473738859E-3</v>
      </c>
      <c r="H4462">
        <v>-2.3966496190818811E-3</v>
      </c>
      <c r="I4462">
        <v>6370.58984375</v>
      </c>
      <c r="J4462">
        <v>-8.7647082599040527E-3</v>
      </c>
      <c r="K4462">
        <v>-8.8033442363846318E-3</v>
      </c>
      <c r="L4462">
        <v>1451.9599609375</v>
      </c>
      <c r="M4462">
        <v>8.1330843876914471E-4</v>
      </c>
      <c r="N4462">
        <v>8.1297788267808827E-4</v>
      </c>
      <c r="O4462">
        <v>5867.35009765625</v>
      </c>
      <c r="P4462">
        <v>-1.095182466347489E-2</v>
      </c>
      <c r="Q4462">
        <v>-1.1012237386497771E-2</v>
      </c>
    </row>
    <row r="4463" spans="1:17" x14ac:dyDescent="0.25">
      <c r="A4463" s="1">
        <v>43004</v>
      </c>
      <c r="B4463">
        <v>6477</v>
      </c>
      <c r="C4463">
        <v>2496.840087890625</v>
      </c>
      <c r="D4463">
        <v>7.2166729788047945E-5</v>
      </c>
      <c r="E4463">
        <v>7.2164125894879342E-5</v>
      </c>
      <c r="F4463">
        <v>22284.3203125</v>
      </c>
      <c r="G4463">
        <v>-5.2787422962863317E-4</v>
      </c>
      <c r="H4463">
        <v>-5.2801360428013562E-4</v>
      </c>
      <c r="I4463">
        <v>6380.16015625</v>
      </c>
      <c r="J4463">
        <v>1.502264740742776E-3</v>
      </c>
      <c r="K4463">
        <v>1.501137469898743E-3</v>
      </c>
      <c r="L4463">
        <v>1456.859985351562</v>
      </c>
      <c r="M4463">
        <v>3.3747655210121241E-3</v>
      </c>
      <c r="N4463">
        <v>3.3690837792933982E-3</v>
      </c>
      <c r="O4463">
        <v>5881.33984375</v>
      </c>
      <c r="P4463">
        <v>2.3843380505517149E-3</v>
      </c>
      <c r="Q4463">
        <v>2.3815000268920458E-3</v>
      </c>
    </row>
    <row r="4464" spans="1:17" x14ac:dyDescent="0.25">
      <c r="A4464" s="1">
        <v>43005</v>
      </c>
      <c r="B4464">
        <v>6478</v>
      </c>
      <c r="C4464">
        <v>2507.0400390625</v>
      </c>
      <c r="D4464">
        <v>4.085143947080816E-3</v>
      </c>
      <c r="E4464">
        <v>4.0768224019879246E-3</v>
      </c>
      <c r="F4464">
        <v>22340.7109375</v>
      </c>
      <c r="G4464">
        <v>2.530506841097901E-3</v>
      </c>
      <c r="H4464">
        <v>2.527310499768321E-3</v>
      </c>
      <c r="I4464">
        <v>6453.259765625</v>
      </c>
      <c r="J4464">
        <v>1.1457331412502599E-2</v>
      </c>
      <c r="K4464">
        <v>1.1392193258409121E-2</v>
      </c>
      <c r="L4464">
        <v>1484.81005859375</v>
      </c>
      <c r="M4464">
        <v>1.9185147181761009E-2</v>
      </c>
      <c r="N4464">
        <v>1.900343271324887E-2</v>
      </c>
      <c r="O4464">
        <v>5937.7900390625</v>
      </c>
      <c r="P4464">
        <v>9.598186265751707E-3</v>
      </c>
      <c r="Q4464">
        <v>9.5524163152341315E-3</v>
      </c>
    </row>
    <row r="4465" spans="1:17" x14ac:dyDescent="0.25">
      <c r="A4465" s="1">
        <v>43006</v>
      </c>
      <c r="B4465">
        <v>6479</v>
      </c>
      <c r="C4465">
        <v>2510.06005859375</v>
      </c>
      <c r="D4465">
        <v>1.204615596159142E-3</v>
      </c>
      <c r="E4465">
        <v>1.203890628938028E-3</v>
      </c>
      <c r="F4465">
        <v>22381.19921875</v>
      </c>
      <c r="G4465">
        <v>1.812309436493242E-3</v>
      </c>
      <c r="H4465">
        <v>1.8106691852093531E-3</v>
      </c>
      <c r="I4465">
        <v>6453.4501953125</v>
      </c>
      <c r="J4465">
        <v>2.9509068969257871E-5</v>
      </c>
      <c r="K4465">
        <v>2.9508633585247319E-5</v>
      </c>
      <c r="L4465">
        <v>1488.7900390625</v>
      </c>
      <c r="M4465">
        <v>2.6804643770526049E-3</v>
      </c>
      <c r="N4465">
        <v>2.6768783391494882E-3</v>
      </c>
      <c r="O4465">
        <v>5933.06982421875</v>
      </c>
      <c r="P4465">
        <v>-7.9494472062791033E-4</v>
      </c>
      <c r="Q4465">
        <v>-7.9526085673392653E-4</v>
      </c>
    </row>
    <row r="4466" spans="1:17" x14ac:dyDescent="0.25">
      <c r="A4466" s="1">
        <v>43007</v>
      </c>
      <c r="B4466">
        <v>6480</v>
      </c>
      <c r="C4466">
        <v>2519.360107421875</v>
      </c>
      <c r="D4466">
        <v>3.705110081443808E-3</v>
      </c>
      <c r="E4466">
        <v>3.6982630684988262E-3</v>
      </c>
      <c r="F4466">
        <v>22405.08984375</v>
      </c>
      <c r="G4466">
        <v>1.0674416847147321E-3</v>
      </c>
      <c r="H4466">
        <v>1.066872373940948E-3</v>
      </c>
      <c r="I4466">
        <v>6495.9599609375</v>
      </c>
      <c r="J4466">
        <v>6.5871377849753276E-3</v>
      </c>
      <c r="K4466">
        <v>6.5655373974747439E-3</v>
      </c>
      <c r="L4466">
        <v>1490.859985351562</v>
      </c>
      <c r="M4466">
        <v>1.3903547409315209E-3</v>
      </c>
      <c r="N4466">
        <v>1.389389092737441E-3</v>
      </c>
      <c r="O4466">
        <v>5979.2998046875</v>
      </c>
      <c r="P4466">
        <v>7.7919157937498262E-3</v>
      </c>
      <c r="Q4466">
        <v>7.7617155947093119E-3</v>
      </c>
    </row>
    <row r="4467" spans="1:17" x14ac:dyDescent="0.25">
      <c r="A4467" s="1">
        <v>43010</v>
      </c>
      <c r="B4467">
        <v>6483</v>
      </c>
      <c r="C4467">
        <v>2529.1201171875</v>
      </c>
      <c r="D4467">
        <v>3.8740034570177162E-3</v>
      </c>
      <c r="E4467">
        <v>3.866518829712313E-3</v>
      </c>
      <c r="F4467">
        <v>22557.599609375</v>
      </c>
      <c r="G4467">
        <v>6.8069249750204452E-3</v>
      </c>
      <c r="H4467">
        <v>6.7838624586074444E-3</v>
      </c>
      <c r="I4467">
        <v>6516.72021484375</v>
      </c>
      <c r="J4467">
        <v>3.195871592664989E-3</v>
      </c>
      <c r="K4467">
        <v>3.1907756494799979E-3</v>
      </c>
      <c r="L4467">
        <v>1509.469970703125</v>
      </c>
      <c r="M4467">
        <v>1.248271838698156E-2</v>
      </c>
      <c r="N4467">
        <v>1.2405451593121449E-2</v>
      </c>
      <c r="O4467">
        <v>5981.919921875</v>
      </c>
      <c r="P4467">
        <v>4.3819799526456649E-4</v>
      </c>
      <c r="Q4467">
        <v>4.3810201456105039E-4</v>
      </c>
    </row>
    <row r="4468" spans="1:17" x14ac:dyDescent="0.25">
      <c r="A4468" s="1">
        <v>43011</v>
      </c>
      <c r="B4468">
        <v>6484</v>
      </c>
      <c r="C4468">
        <v>2534.580078125</v>
      </c>
      <c r="D4468">
        <v>2.1588381272976691E-3</v>
      </c>
      <c r="E4468">
        <v>2.1565111846609192E-3</v>
      </c>
      <c r="F4468">
        <v>22641.669921875</v>
      </c>
      <c r="G4468">
        <v>3.7269174892642361E-3</v>
      </c>
      <c r="H4468">
        <v>3.719989739710381E-3</v>
      </c>
      <c r="I4468">
        <v>6531.7099609375</v>
      </c>
      <c r="J4468">
        <v>2.3001978908971932E-3</v>
      </c>
      <c r="K4468">
        <v>2.29755648545657E-3</v>
      </c>
      <c r="L4468">
        <v>1511.969970703125</v>
      </c>
      <c r="M4468">
        <v>1.6562104901203249E-3</v>
      </c>
      <c r="N4468">
        <v>1.654840485994743E-3</v>
      </c>
      <c r="O4468">
        <v>5995.06005859375</v>
      </c>
      <c r="P4468">
        <v>2.196642029709928E-3</v>
      </c>
      <c r="Q4468">
        <v>2.1942329389016192E-3</v>
      </c>
    </row>
    <row r="4469" spans="1:17" x14ac:dyDescent="0.25">
      <c r="A4469" s="1">
        <v>43012</v>
      </c>
      <c r="B4469">
        <v>6485</v>
      </c>
      <c r="C4469">
        <v>2537.739990234375</v>
      </c>
      <c r="D4469">
        <v>1.2467201713795011E-3</v>
      </c>
      <c r="E4469">
        <v>1.2459436611136391E-3</v>
      </c>
      <c r="F4469">
        <v>22661.640625</v>
      </c>
      <c r="G4469">
        <v>8.8203313597934319E-4</v>
      </c>
      <c r="H4469">
        <v>8.8164437333708716E-4</v>
      </c>
      <c r="I4469">
        <v>6534.6298828125</v>
      </c>
      <c r="J4469">
        <v>4.4703789550704093E-4</v>
      </c>
      <c r="K4469">
        <v>4.4693800383616399E-4</v>
      </c>
      <c r="L4469">
        <v>1507.760009765625</v>
      </c>
      <c r="M4469">
        <v>-2.7844209998048042E-3</v>
      </c>
      <c r="N4469">
        <v>-2.788304710889972E-3</v>
      </c>
      <c r="O4469">
        <v>5998.83984375</v>
      </c>
      <c r="P4469">
        <v>6.3048328445547419E-4</v>
      </c>
      <c r="Q4469">
        <v>6.3028461337096464E-4</v>
      </c>
    </row>
    <row r="4470" spans="1:17" x14ac:dyDescent="0.25">
      <c r="A4470" s="1">
        <v>43013</v>
      </c>
      <c r="B4470">
        <v>6486</v>
      </c>
      <c r="C4470">
        <v>2552.070068359375</v>
      </c>
      <c r="D4470">
        <v>5.6467873699215243E-3</v>
      </c>
      <c r="E4470">
        <v>5.63090403129274E-3</v>
      </c>
      <c r="F4470">
        <v>22775.390625</v>
      </c>
      <c r="G4470">
        <v>5.0194953614484117E-3</v>
      </c>
      <c r="H4470">
        <v>5.0069396924935436E-3</v>
      </c>
      <c r="I4470">
        <v>6585.35986328125</v>
      </c>
      <c r="J4470">
        <v>7.7632523002075793E-3</v>
      </c>
      <c r="K4470">
        <v>7.7332733133985152E-3</v>
      </c>
      <c r="L4470">
        <v>1512.089965820312</v>
      </c>
      <c r="M4470">
        <v>2.8717806724163348E-3</v>
      </c>
      <c r="N4470">
        <v>2.8676649879802998E-3</v>
      </c>
      <c r="O4470">
        <v>6057.14013671875</v>
      </c>
      <c r="P4470">
        <v>9.718594676184189E-3</v>
      </c>
      <c r="Q4470">
        <v>9.6716728991555721E-3</v>
      </c>
    </row>
    <row r="4471" spans="1:17" x14ac:dyDescent="0.25">
      <c r="A4471" s="1">
        <v>43014</v>
      </c>
      <c r="B4471">
        <v>6487</v>
      </c>
      <c r="C4471">
        <v>2549.330078125</v>
      </c>
      <c r="D4471">
        <v>-1.0736344069645081E-3</v>
      </c>
      <c r="E4471">
        <v>-1.0742111652397249E-3</v>
      </c>
      <c r="F4471">
        <v>22773.669921875</v>
      </c>
      <c r="G4471">
        <v>-7.5550981905481152E-5</v>
      </c>
      <c r="H4471">
        <v>-7.5553836024669835E-5</v>
      </c>
      <c r="I4471">
        <v>6590.18017578125</v>
      </c>
      <c r="J4471">
        <v>7.3197404546965217E-4</v>
      </c>
      <c r="K4471">
        <v>7.3170628312345636E-4</v>
      </c>
      <c r="L4471">
        <v>1510.219970703125</v>
      </c>
      <c r="M4471">
        <v>-1.236695672517496E-3</v>
      </c>
      <c r="N4471">
        <v>-1.237461011670192E-3</v>
      </c>
      <c r="O4471">
        <v>6064.56982421875</v>
      </c>
      <c r="P4471">
        <v>1.2265999023137739E-3</v>
      </c>
      <c r="Q4471">
        <v>1.225848243247434E-3</v>
      </c>
    </row>
    <row r="4472" spans="1:17" x14ac:dyDescent="0.25">
      <c r="A4472" s="1">
        <v>43017</v>
      </c>
      <c r="B4472">
        <v>6490</v>
      </c>
      <c r="C4472">
        <v>2544.72998046875</v>
      </c>
      <c r="D4472">
        <v>-1.8044339160793179E-3</v>
      </c>
      <c r="E4472">
        <v>-1.806063868013557E-3</v>
      </c>
      <c r="F4472">
        <v>22761.0703125</v>
      </c>
      <c r="G4472">
        <v>-5.5325335873501746E-4</v>
      </c>
      <c r="H4472">
        <v>-5.5340645984623346E-4</v>
      </c>
      <c r="I4472">
        <v>6579.72998046875</v>
      </c>
      <c r="J4472">
        <v>-1.585722246396859E-3</v>
      </c>
      <c r="K4472">
        <v>-1.586980834608403E-3</v>
      </c>
      <c r="L4472">
        <v>1503.56005859375</v>
      </c>
      <c r="M4472">
        <v>-4.4098954050212358E-3</v>
      </c>
      <c r="N4472">
        <v>-4.4196476753186904E-3</v>
      </c>
      <c r="O4472">
        <v>6058.52978515625</v>
      </c>
      <c r="P4472">
        <v>-9.9595506978567006E-4</v>
      </c>
      <c r="Q4472">
        <v>-9.964513625871042E-4</v>
      </c>
    </row>
    <row r="4473" spans="1:17" x14ac:dyDescent="0.25">
      <c r="A4473" s="1">
        <v>43018</v>
      </c>
      <c r="B4473">
        <v>6491</v>
      </c>
      <c r="C4473">
        <v>2550.639892578125</v>
      </c>
      <c r="D4473">
        <v>2.3224122617073739E-3</v>
      </c>
      <c r="E4473">
        <v>2.3197196304780639E-3</v>
      </c>
      <c r="F4473">
        <v>22830.6796875</v>
      </c>
      <c r="G4473">
        <v>3.0582645738663761E-3</v>
      </c>
      <c r="H4473">
        <v>3.0535975955796719E-3</v>
      </c>
      <c r="I4473">
        <v>6587.25</v>
      </c>
      <c r="J4473">
        <v>1.1429070119248761E-3</v>
      </c>
      <c r="K4473">
        <v>1.142254390915344E-3</v>
      </c>
      <c r="L4473">
        <v>1508.010009765625</v>
      </c>
      <c r="M4473">
        <v>2.959609858243395E-3</v>
      </c>
      <c r="N4473">
        <v>2.955238835211752E-3</v>
      </c>
      <c r="O4473">
        <v>6063.52001953125</v>
      </c>
      <c r="P4473">
        <v>8.2367084952306158E-4</v>
      </c>
      <c r="Q4473">
        <v>8.2333181884257096E-4</v>
      </c>
    </row>
    <row r="4474" spans="1:17" x14ac:dyDescent="0.25">
      <c r="A4474" s="1">
        <v>43019</v>
      </c>
      <c r="B4474">
        <v>6492</v>
      </c>
      <c r="C4474">
        <v>2555.239990234375</v>
      </c>
      <c r="D4474">
        <v>1.8035072962026E-3</v>
      </c>
      <c r="E4474">
        <v>1.8018829296635641E-3</v>
      </c>
      <c r="F4474">
        <v>22872.890625</v>
      </c>
      <c r="G4474">
        <v>1.8488690690672269E-3</v>
      </c>
      <c r="H4474">
        <v>1.8471620144064631E-3</v>
      </c>
      <c r="I4474">
        <v>6603.5498046875</v>
      </c>
      <c r="J4474">
        <v>2.4744475596796271E-3</v>
      </c>
      <c r="K4474">
        <v>2.4713911552202302E-3</v>
      </c>
      <c r="L4474">
        <v>1506.920043945312</v>
      </c>
      <c r="M4474">
        <v>-7.2278420783322694E-4</v>
      </c>
      <c r="N4474">
        <v>-7.230455422719647E-4</v>
      </c>
      <c r="O4474">
        <v>6081.25</v>
      </c>
      <c r="P4474">
        <v>2.9240408890611751E-3</v>
      </c>
      <c r="Q4474">
        <v>2.919774196798953E-3</v>
      </c>
    </row>
    <row r="4475" spans="1:17" x14ac:dyDescent="0.25">
      <c r="A4475" s="1">
        <v>43020</v>
      </c>
      <c r="B4475">
        <v>6493</v>
      </c>
      <c r="C4475">
        <v>2550.929931640625</v>
      </c>
      <c r="D4475">
        <v>-1.6867529508860499E-3</v>
      </c>
      <c r="E4475">
        <v>-1.6881771203513881E-3</v>
      </c>
      <c r="F4475">
        <v>22841.009765625</v>
      </c>
      <c r="G4475">
        <v>-1.3938272996485419E-3</v>
      </c>
      <c r="H4475">
        <v>-1.394799580485231E-3</v>
      </c>
      <c r="I4475">
        <v>6591.509765625</v>
      </c>
      <c r="J4475">
        <v>-1.8232676997382851E-3</v>
      </c>
      <c r="K4475">
        <v>-1.8249318754235671E-3</v>
      </c>
      <c r="L4475">
        <v>1505.160034179688</v>
      </c>
      <c r="M4475">
        <v>-1.1679516592109081E-3</v>
      </c>
      <c r="N4475">
        <v>-1.1686342462876029E-3</v>
      </c>
      <c r="O4475">
        <v>6069.990234375</v>
      </c>
      <c r="P4475">
        <v>-1.8515544707091709E-3</v>
      </c>
      <c r="Q4475">
        <v>-1.8532707164970769E-3</v>
      </c>
    </row>
    <row r="4476" spans="1:17" x14ac:dyDescent="0.25">
      <c r="A4476" s="1">
        <v>43021</v>
      </c>
      <c r="B4476">
        <v>6494</v>
      </c>
      <c r="C4476">
        <v>2553.169921875</v>
      </c>
      <c r="D4476">
        <v>8.7810731552884214E-4</v>
      </c>
      <c r="E4476">
        <v>8.7772200484630429E-4</v>
      </c>
      <c r="F4476">
        <v>22871.720703125</v>
      </c>
      <c r="G4476">
        <v>1.344552531395538E-3</v>
      </c>
      <c r="H4476">
        <v>1.343649430061515E-3</v>
      </c>
      <c r="I4476">
        <v>6605.7998046875</v>
      </c>
      <c r="J4476">
        <v>2.1679462779564669E-3</v>
      </c>
      <c r="K4476">
        <v>2.1655996733542082E-3</v>
      </c>
      <c r="L4476">
        <v>1502.660034179688</v>
      </c>
      <c r="M4476">
        <v>-1.660952950669148E-3</v>
      </c>
      <c r="N4476">
        <v>-1.6623338623193359E-3</v>
      </c>
      <c r="O4476">
        <v>6092.4501953125</v>
      </c>
      <c r="P4476">
        <v>3.7001642622598312E-3</v>
      </c>
      <c r="Q4476">
        <v>3.6933354943341078E-3</v>
      </c>
    </row>
    <row r="4477" spans="1:17" x14ac:dyDescent="0.25">
      <c r="A4477" s="1">
        <v>43024</v>
      </c>
      <c r="B4477">
        <v>6497</v>
      </c>
      <c r="C4477">
        <v>2557.639892578125</v>
      </c>
      <c r="D4477">
        <v>1.7507533144689451E-3</v>
      </c>
      <c r="E4477">
        <v>1.749222532305753E-3</v>
      </c>
      <c r="F4477">
        <v>22956.9609375</v>
      </c>
      <c r="G4477">
        <v>3.7268833194239459E-3</v>
      </c>
      <c r="H4477">
        <v>3.719955696744832E-3</v>
      </c>
      <c r="I4477">
        <v>6624</v>
      </c>
      <c r="J4477">
        <v>2.755184209425332E-3</v>
      </c>
      <c r="K4477">
        <v>2.7513956466083131E-3</v>
      </c>
      <c r="L4477">
        <v>1502.680053710938</v>
      </c>
      <c r="M4477">
        <v>1.3322728225073631E-5</v>
      </c>
      <c r="N4477">
        <v>1.3322639478318181E-5</v>
      </c>
      <c r="O4477">
        <v>6114.52978515625</v>
      </c>
      <c r="P4477">
        <v>3.62409033080624E-3</v>
      </c>
      <c r="Q4477">
        <v>3.6175391387468698E-3</v>
      </c>
    </row>
    <row r="4478" spans="1:17" x14ac:dyDescent="0.25">
      <c r="A4478" s="1">
        <v>43025</v>
      </c>
      <c r="B4478">
        <v>6498</v>
      </c>
      <c r="C4478">
        <v>2559.360107421875</v>
      </c>
      <c r="D4478">
        <v>6.7257898531436489E-4</v>
      </c>
      <c r="E4478">
        <v>6.7235290543399306E-4</v>
      </c>
      <c r="F4478">
        <v>22997.439453125</v>
      </c>
      <c r="G4478">
        <v>1.7632349392937561E-3</v>
      </c>
      <c r="H4478">
        <v>1.761682265452764E-3</v>
      </c>
      <c r="I4478">
        <v>6623.66015625</v>
      </c>
      <c r="J4478">
        <v>-5.1304913949223867E-5</v>
      </c>
      <c r="K4478">
        <v>-5.1306230091338113E-5</v>
      </c>
      <c r="L4478">
        <v>1497.5</v>
      </c>
      <c r="M4478">
        <v>-3.4472100019864449E-3</v>
      </c>
      <c r="N4478">
        <v>-3.4531653204798252E-3</v>
      </c>
      <c r="O4478">
        <v>6122.60986328125</v>
      </c>
      <c r="P4478">
        <v>1.321455354525547E-3</v>
      </c>
      <c r="Q4478">
        <v>1.320583000831614E-3</v>
      </c>
    </row>
    <row r="4479" spans="1:17" x14ac:dyDescent="0.25">
      <c r="A4479" s="1">
        <v>43026</v>
      </c>
      <c r="B4479">
        <v>6499</v>
      </c>
      <c r="C4479">
        <v>2561.260009765625</v>
      </c>
      <c r="D4479">
        <v>7.4233490560415838E-4</v>
      </c>
      <c r="E4479">
        <v>7.4205951132954673E-4</v>
      </c>
      <c r="F4479">
        <v>23157.599609375</v>
      </c>
      <c r="G4479">
        <v>6.9642603723971694E-3</v>
      </c>
      <c r="H4479">
        <v>6.9401219173201951E-3</v>
      </c>
      <c r="I4479">
        <v>6624.22021484375</v>
      </c>
      <c r="J4479">
        <v>8.455424652509258E-5</v>
      </c>
      <c r="K4479">
        <v>8.4550672016281715E-5</v>
      </c>
      <c r="L4479">
        <v>1505.140014648438</v>
      </c>
      <c r="M4479">
        <v>5.1018461759184666E-3</v>
      </c>
      <c r="N4479">
        <v>5.0888758550668399E-3</v>
      </c>
      <c r="O4479">
        <v>6114.35009765625</v>
      </c>
      <c r="P4479">
        <v>-1.3490596019413159E-3</v>
      </c>
      <c r="Q4479">
        <v>-1.349970402087389E-3</v>
      </c>
    </row>
    <row r="4480" spans="1:17" x14ac:dyDescent="0.25">
      <c r="A4480" s="1">
        <v>43027</v>
      </c>
      <c r="B4480">
        <v>6500</v>
      </c>
      <c r="C4480">
        <v>2562.10009765625</v>
      </c>
      <c r="D4480">
        <v>3.2799789456050549E-4</v>
      </c>
      <c r="E4480">
        <v>3.2794411501048561E-4</v>
      </c>
      <c r="F4480">
        <v>23163.0390625</v>
      </c>
      <c r="G4480">
        <v>2.348884693039732E-4</v>
      </c>
      <c r="H4480">
        <v>2.3486088732650829E-4</v>
      </c>
      <c r="I4480">
        <v>6605.06982421875</v>
      </c>
      <c r="J4480">
        <v>-2.890965276499569E-3</v>
      </c>
      <c r="K4480">
        <v>-2.895152188038833E-3</v>
      </c>
      <c r="L4480">
        <v>1502.0400390625</v>
      </c>
      <c r="M4480">
        <v>-2.059592832406421E-3</v>
      </c>
      <c r="N4480">
        <v>-2.0617167104411238E-3</v>
      </c>
      <c r="O4480">
        <v>6092.6201171875</v>
      </c>
      <c r="P4480">
        <v>-3.5539313453901711E-3</v>
      </c>
      <c r="Q4480">
        <v>-3.5602615619477001E-3</v>
      </c>
    </row>
    <row r="4481" spans="1:17" x14ac:dyDescent="0.25">
      <c r="A4481" s="1">
        <v>43028</v>
      </c>
      <c r="B4481">
        <v>6501</v>
      </c>
      <c r="C4481">
        <v>2575.2099609375</v>
      </c>
      <c r="D4481">
        <v>5.1168427389869384E-3</v>
      </c>
      <c r="E4481">
        <v>5.1037961850303858E-3</v>
      </c>
      <c r="F4481">
        <v>23328.630859375</v>
      </c>
      <c r="G4481">
        <v>7.1489667840298754E-3</v>
      </c>
      <c r="H4481">
        <v>7.1235340608482656E-3</v>
      </c>
      <c r="I4481">
        <v>6629.0498046875</v>
      </c>
      <c r="J4481">
        <v>3.6305415547346338E-3</v>
      </c>
      <c r="K4481">
        <v>3.62396704662257E-3</v>
      </c>
      <c r="L4481">
        <v>1509.25</v>
      </c>
      <c r="M4481">
        <v>4.800112347204788E-3</v>
      </c>
      <c r="N4481">
        <v>4.7886285423052464E-3</v>
      </c>
      <c r="O4481">
        <v>6108.81982421875</v>
      </c>
      <c r="P4481">
        <v>2.6589064671125322E-3</v>
      </c>
      <c r="Q4481">
        <v>2.6553778288076119E-3</v>
      </c>
    </row>
    <row r="4482" spans="1:17" x14ac:dyDescent="0.25">
      <c r="A4482" s="1">
        <v>43031</v>
      </c>
      <c r="B4482">
        <v>6504</v>
      </c>
      <c r="C4482">
        <v>2564.97998046875</v>
      </c>
      <c r="D4482">
        <v>-3.9724840397191707E-3</v>
      </c>
      <c r="E4482">
        <v>-3.9803953129971953E-3</v>
      </c>
      <c r="F4482">
        <v>23273.9609375</v>
      </c>
      <c r="G4482">
        <v>-2.34346894185733E-3</v>
      </c>
      <c r="H4482">
        <v>-2.346219162743024E-3</v>
      </c>
      <c r="I4482">
        <v>6586.830078125</v>
      </c>
      <c r="J4482">
        <v>-6.3688956647520722E-3</v>
      </c>
      <c r="K4482">
        <v>-6.3892636076707454E-3</v>
      </c>
      <c r="L4482">
        <v>1497.489990234375</v>
      </c>
      <c r="M4482">
        <v>-7.7919561143779958E-3</v>
      </c>
      <c r="N4482">
        <v>-7.8224720268839556E-3</v>
      </c>
      <c r="O4482">
        <v>6067.830078125</v>
      </c>
      <c r="P4482">
        <v>-6.7099288034726534E-3</v>
      </c>
      <c r="Q4482">
        <v>-6.732541585951133E-3</v>
      </c>
    </row>
    <row r="4483" spans="1:17" x14ac:dyDescent="0.25">
      <c r="A4483" s="1">
        <v>43032</v>
      </c>
      <c r="B4483">
        <v>6505</v>
      </c>
      <c r="C4483">
        <v>2569.1298828125</v>
      </c>
      <c r="D4483">
        <v>1.617908278173541E-3</v>
      </c>
      <c r="E4483">
        <v>1.6166008745580409E-3</v>
      </c>
      <c r="F4483">
        <v>23441.759765625</v>
      </c>
      <c r="G4483">
        <v>7.2097237155122063E-3</v>
      </c>
      <c r="H4483">
        <v>7.1838579066333371E-3</v>
      </c>
      <c r="I4483">
        <v>6598.43017578125</v>
      </c>
      <c r="J4483">
        <v>1.761104737584507E-3</v>
      </c>
      <c r="K4483">
        <v>1.7595558109175589E-3</v>
      </c>
      <c r="L4483">
        <v>1500.420043945312</v>
      </c>
      <c r="M4483">
        <v>1.9566432697679659E-3</v>
      </c>
      <c r="N4483">
        <v>1.954731536639056E-3</v>
      </c>
      <c r="O4483">
        <v>6080.22021484375</v>
      </c>
      <c r="P4483">
        <v>2.04193864350577E-3</v>
      </c>
      <c r="Q4483">
        <v>2.0398567204182542E-3</v>
      </c>
    </row>
    <row r="4484" spans="1:17" x14ac:dyDescent="0.25">
      <c r="A4484" s="1">
        <v>43033</v>
      </c>
      <c r="B4484">
        <v>6506</v>
      </c>
      <c r="C4484">
        <v>2557.14990234375</v>
      </c>
      <c r="D4484">
        <v>-4.6630497542752281E-3</v>
      </c>
      <c r="E4484">
        <v>-4.6739556872599846E-3</v>
      </c>
      <c r="F4484">
        <v>23329.4609375</v>
      </c>
      <c r="G4484">
        <v>-4.7905459849338916E-3</v>
      </c>
      <c r="H4484">
        <v>-4.8020574291335796E-3</v>
      </c>
      <c r="I4484">
        <v>6563.89013671875</v>
      </c>
      <c r="J4484">
        <v>-5.2345843090489952E-3</v>
      </c>
      <c r="K4484">
        <v>-5.2483327447111284E-3</v>
      </c>
      <c r="L4484">
        <v>1493.47998046875</v>
      </c>
      <c r="M4484">
        <v>-4.6254137330192791E-3</v>
      </c>
      <c r="N4484">
        <v>-4.6361440600401378E-3</v>
      </c>
      <c r="O4484">
        <v>6055.0400390625</v>
      </c>
      <c r="P4484">
        <v>-4.141326282850244E-3</v>
      </c>
      <c r="Q4484">
        <v>-4.1499253237080973E-3</v>
      </c>
    </row>
    <row r="4485" spans="1:17" x14ac:dyDescent="0.25">
      <c r="A4485" s="1">
        <v>43034</v>
      </c>
      <c r="B4485">
        <v>6507</v>
      </c>
      <c r="C4485">
        <v>2560.39990234375</v>
      </c>
      <c r="D4485">
        <v>1.2709462190783061E-3</v>
      </c>
      <c r="E4485">
        <v>1.2701392506023991E-3</v>
      </c>
      <c r="F4485">
        <v>23400.859375</v>
      </c>
      <c r="G4485">
        <v>3.060440945947152E-3</v>
      </c>
      <c r="H4485">
        <v>3.0557673296784452E-3</v>
      </c>
      <c r="I4485">
        <v>6556.77001953125</v>
      </c>
      <c r="J4485">
        <v>-1.0847404571368009E-3</v>
      </c>
      <c r="K4485">
        <v>-1.0853292138704839E-3</v>
      </c>
      <c r="L4485">
        <v>1497.4599609375</v>
      </c>
      <c r="M4485">
        <v>2.6649037956978372E-3</v>
      </c>
      <c r="N4485">
        <v>2.6613592354558851E-3</v>
      </c>
      <c r="O4485">
        <v>6037.8701171875</v>
      </c>
      <c r="P4485">
        <v>-2.8356413441088519E-3</v>
      </c>
      <c r="Q4485">
        <v>-2.8396693915591002E-3</v>
      </c>
    </row>
    <row r="4486" spans="1:17" x14ac:dyDescent="0.25">
      <c r="A4486" s="1">
        <v>43035</v>
      </c>
      <c r="B4486">
        <v>6508</v>
      </c>
      <c r="C4486">
        <v>2581.070068359375</v>
      </c>
      <c r="D4486">
        <v>8.0730224980496423E-3</v>
      </c>
      <c r="E4486">
        <v>8.0406099797270987E-3</v>
      </c>
      <c r="F4486">
        <v>23434.189453125</v>
      </c>
      <c r="G4486">
        <v>1.424310004640494E-3</v>
      </c>
      <c r="H4486">
        <v>1.423296637264573E-3</v>
      </c>
      <c r="I4486">
        <v>6701.259765625</v>
      </c>
      <c r="J4486">
        <v>2.2036726263594101E-2</v>
      </c>
      <c r="K4486">
        <v>2.1797426814505159E-2</v>
      </c>
      <c r="L4486">
        <v>1508.319946289062</v>
      </c>
      <c r="M4486">
        <v>7.2522709353530779E-3</v>
      </c>
      <c r="N4486">
        <v>7.226099676356644E-3</v>
      </c>
      <c r="O4486">
        <v>6213.47021484375</v>
      </c>
      <c r="P4486">
        <v>2.9083119419277329E-2</v>
      </c>
      <c r="Q4486">
        <v>2.866823047911763E-2</v>
      </c>
    </row>
    <row r="4487" spans="1:17" x14ac:dyDescent="0.25">
      <c r="A4487" s="1">
        <v>43038</v>
      </c>
      <c r="B4487">
        <v>6511</v>
      </c>
      <c r="C4487">
        <v>2572.830078125</v>
      </c>
      <c r="D4487">
        <v>-3.1924705707864209E-3</v>
      </c>
      <c r="E4487">
        <v>-3.197577376740719E-3</v>
      </c>
      <c r="F4487">
        <v>23348.740234375</v>
      </c>
      <c r="G4487">
        <v>-3.6463483800419638E-3</v>
      </c>
      <c r="H4487">
        <v>-3.653012513062158E-3</v>
      </c>
      <c r="I4487">
        <v>6698.9599609375</v>
      </c>
      <c r="J4487">
        <v>-3.431899027847019E-4</v>
      </c>
      <c r="K4487">
        <v>-3.4324880591641411E-4</v>
      </c>
      <c r="L4487">
        <v>1490.900024414062</v>
      </c>
      <c r="M4487">
        <v>-1.154922197896968E-2</v>
      </c>
      <c r="N4487">
        <v>-1.1616432228324491E-2</v>
      </c>
      <c r="O4487">
        <v>6227.58984375</v>
      </c>
      <c r="P4487">
        <v>2.2724224013368488E-3</v>
      </c>
      <c r="Q4487">
        <v>2.2698443544208048E-3</v>
      </c>
    </row>
    <row r="4488" spans="1:17" x14ac:dyDescent="0.25">
      <c r="A4488" s="1">
        <v>43039</v>
      </c>
      <c r="B4488">
        <v>6512</v>
      </c>
      <c r="C4488">
        <v>2575.260009765625</v>
      </c>
      <c r="D4488">
        <v>9.4445865713588262E-4</v>
      </c>
      <c r="E4488">
        <v>9.4401293667931553E-4</v>
      </c>
      <c r="F4488">
        <v>23377.240234375</v>
      </c>
      <c r="G4488">
        <v>1.220622599502841E-3</v>
      </c>
      <c r="H4488">
        <v>1.2198782453930251E-3</v>
      </c>
      <c r="I4488">
        <v>6727.669921875</v>
      </c>
      <c r="J4488">
        <v>4.2857340699020696E-3</v>
      </c>
      <c r="K4488">
        <v>4.2765764670202773E-3</v>
      </c>
      <c r="L4488">
        <v>1502.530029296875</v>
      </c>
      <c r="M4488">
        <v>7.8006604684197622E-3</v>
      </c>
      <c r="N4488">
        <v>7.7703926207839044E-3</v>
      </c>
      <c r="O4488">
        <v>6248.56005859375</v>
      </c>
      <c r="P4488">
        <v>3.3673082797505138E-3</v>
      </c>
      <c r="Q4488">
        <v>3.361651592208666E-3</v>
      </c>
    </row>
    <row r="4489" spans="1:17" x14ac:dyDescent="0.25">
      <c r="A4489" s="1">
        <v>43040</v>
      </c>
      <c r="B4489">
        <v>6513</v>
      </c>
      <c r="C4489">
        <v>2579.360107421875</v>
      </c>
      <c r="D4489">
        <v>1.5921101716727119E-3</v>
      </c>
      <c r="E4489">
        <v>1.59084410790387E-3</v>
      </c>
      <c r="F4489">
        <v>23435.009765625</v>
      </c>
      <c r="G4489">
        <v>2.4711869609421728E-3</v>
      </c>
      <c r="H4489">
        <v>2.4681385994588011E-3</v>
      </c>
      <c r="I4489">
        <v>6716.52978515625</v>
      </c>
      <c r="J4489">
        <v>-1.6558685024852251E-3</v>
      </c>
      <c r="K4489">
        <v>-1.6572409680248739E-3</v>
      </c>
      <c r="L4489">
        <v>1492.780029296875</v>
      </c>
      <c r="M4489">
        <v>-6.4890550004931269E-3</v>
      </c>
      <c r="N4489">
        <v>-6.510200443492555E-3</v>
      </c>
      <c r="O4489">
        <v>6248.64990234375</v>
      </c>
      <c r="P4489">
        <v>1.437831262851574E-5</v>
      </c>
      <c r="Q4489">
        <v>1.4378209261569549E-5</v>
      </c>
    </row>
    <row r="4490" spans="1:17" x14ac:dyDescent="0.25">
      <c r="A4490" s="1">
        <v>43041</v>
      </c>
      <c r="B4490">
        <v>6514</v>
      </c>
      <c r="C4490">
        <v>2579.85009765625</v>
      </c>
      <c r="D4490">
        <v>1.8996581088659431E-4</v>
      </c>
      <c r="E4490">
        <v>1.899477696667152E-4</v>
      </c>
      <c r="F4490">
        <v>23516.259765625</v>
      </c>
      <c r="G4490">
        <v>3.4670350391394771E-3</v>
      </c>
      <c r="H4490">
        <v>3.4610387287733369E-3</v>
      </c>
      <c r="I4490">
        <v>6714.93994140625</v>
      </c>
      <c r="J4490">
        <v>-2.367061266539405E-4</v>
      </c>
      <c r="K4490">
        <v>-2.3673414597078819E-4</v>
      </c>
      <c r="L4490">
        <v>1496.550048828125</v>
      </c>
      <c r="M4490">
        <v>2.525502389676193E-3</v>
      </c>
      <c r="N4490">
        <v>2.5223186677210559E-3</v>
      </c>
      <c r="O4490">
        <v>6236.39013671875</v>
      </c>
      <c r="P4490">
        <v>-1.961986319701126E-3</v>
      </c>
      <c r="Q4490">
        <v>-1.9639135360544628E-3</v>
      </c>
    </row>
    <row r="4491" spans="1:17" x14ac:dyDescent="0.25">
      <c r="A4491" s="1">
        <v>43042</v>
      </c>
      <c r="B4491">
        <v>6515</v>
      </c>
      <c r="C4491">
        <v>2587.840087890625</v>
      </c>
      <c r="D4491">
        <v>3.09707538497439E-3</v>
      </c>
      <c r="E4491">
        <v>3.0922893263143941E-3</v>
      </c>
      <c r="F4491">
        <v>23539.189453125</v>
      </c>
      <c r="G4491">
        <v>9.7505673642528379E-4</v>
      </c>
      <c r="H4491">
        <v>9.7458167738692441E-4</v>
      </c>
      <c r="I4491">
        <v>6764.43994140625</v>
      </c>
      <c r="J4491">
        <v>7.371622148810042E-3</v>
      </c>
      <c r="K4491">
        <v>7.3445845350007836E-3</v>
      </c>
      <c r="L4491">
        <v>1494.910034179688</v>
      </c>
      <c r="M4491">
        <v>-1.095863549449128E-3</v>
      </c>
      <c r="N4491">
        <v>-1.096464446949859E-3</v>
      </c>
      <c r="O4491">
        <v>6295.580078125</v>
      </c>
      <c r="P4491">
        <v>9.4910581456009169E-3</v>
      </c>
      <c r="Q4491">
        <v>9.4463010253351479E-3</v>
      </c>
    </row>
    <row r="4492" spans="1:17" x14ac:dyDescent="0.25">
      <c r="A4492" s="1">
        <v>43045</v>
      </c>
      <c r="B4492">
        <v>6518</v>
      </c>
      <c r="C4492">
        <v>2591.1298828125</v>
      </c>
      <c r="D4492">
        <v>1.271251240472449E-3</v>
      </c>
      <c r="E4492">
        <v>1.2704438847764301E-3</v>
      </c>
      <c r="F4492">
        <v>23548.419921875</v>
      </c>
      <c r="G4492">
        <v>3.921319707451687E-4</v>
      </c>
      <c r="H4492">
        <v>3.9205510709706791E-4</v>
      </c>
      <c r="I4492">
        <v>6786.43994140625</v>
      </c>
      <c r="J4492">
        <v>3.2523017708139261E-3</v>
      </c>
      <c r="K4492">
        <v>3.2470244765495939E-3</v>
      </c>
      <c r="L4492">
        <v>1497.9599609375</v>
      </c>
      <c r="M4492">
        <v>2.0402075630494561E-3</v>
      </c>
      <c r="N4492">
        <v>2.0381291660267432E-3</v>
      </c>
      <c r="O4492">
        <v>6313.60986328125</v>
      </c>
      <c r="P4492">
        <v>2.863879885969034E-3</v>
      </c>
      <c r="Q4492">
        <v>2.859786794853751E-3</v>
      </c>
    </row>
    <row r="4493" spans="1:17" x14ac:dyDescent="0.25">
      <c r="A4493" s="1">
        <v>43046</v>
      </c>
      <c r="B4493">
        <v>6519</v>
      </c>
      <c r="C4493">
        <v>2590.639892578125</v>
      </c>
      <c r="D4493">
        <v>-1.8910292286977709E-4</v>
      </c>
      <c r="E4493">
        <v>-1.8912080508191729E-4</v>
      </c>
      <c r="F4493">
        <v>23557.23046875</v>
      </c>
      <c r="G4493">
        <v>3.7414598959206741E-4</v>
      </c>
      <c r="H4493">
        <v>3.74076014434709E-4</v>
      </c>
      <c r="I4493">
        <v>6767.77978515625</v>
      </c>
      <c r="J4493">
        <v>-2.749623721879368E-3</v>
      </c>
      <c r="K4493">
        <v>-2.7534108809533159E-3</v>
      </c>
      <c r="L4493">
        <v>1479.089965820312</v>
      </c>
      <c r="M4493">
        <v>-1.259712916851141E-2</v>
      </c>
      <c r="N4493">
        <v>-1.2677145696046631E-2</v>
      </c>
      <c r="O4493">
        <v>6320.77978515625</v>
      </c>
      <c r="P4493">
        <v>1.1356295416191651E-3</v>
      </c>
      <c r="Q4493">
        <v>1.134985202165741E-3</v>
      </c>
    </row>
    <row r="4494" spans="1:17" x14ac:dyDescent="0.25">
      <c r="A4494" s="1">
        <v>43047</v>
      </c>
      <c r="B4494">
        <v>6520</v>
      </c>
      <c r="C4494">
        <v>2594.3798828125</v>
      </c>
      <c r="D4494">
        <v>1.4436550000984649E-3</v>
      </c>
      <c r="E4494">
        <v>1.4426139320604151E-3</v>
      </c>
      <c r="F4494">
        <v>23563.359375</v>
      </c>
      <c r="G4494">
        <v>2.601709168712496E-4</v>
      </c>
      <c r="H4494">
        <v>2.6013707828733979E-4</v>
      </c>
      <c r="I4494">
        <v>6789.1201171875</v>
      </c>
      <c r="J4494">
        <v>3.15322494358572E-3</v>
      </c>
      <c r="K4494">
        <v>3.1482639558177961E-3</v>
      </c>
      <c r="L4494">
        <v>1481.72998046875</v>
      </c>
      <c r="M4494">
        <v>1.784891189478E-3</v>
      </c>
      <c r="N4494">
        <v>1.783300164122292E-3</v>
      </c>
      <c r="O4494">
        <v>6345.81005859375</v>
      </c>
      <c r="P4494">
        <v>3.95999770412514E-3</v>
      </c>
      <c r="Q4494">
        <v>3.9521775516089194E-3</v>
      </c>
    </row>
    <row r="4495" spans="1:17" x14ac:dyDescent="0.25">
      <c r="A4495" s="1">
        <v>43048</v>
      </c>
      <c r="B4495">
        <v>6521</v>
      </c>
      <c r="C4495">
        <v>2584.6201171875</v>
      </c>
      <c r="D4495">
        <v>-3.7618876440020932E-3</v>
      </c>
      <c r="E4495">
        <v>-3.768981339370136E-3</v>
      </c>
      <c r="F4495">
        <v>23461.939453125</v>
      </c>
      <c r="G4495">
        <v>-4.3041367854620427E-3</v>
      </c>
      <c r="H4495">
        <v>-4.3134262471880326E-3</v>
      </c>
      <c r="I4495">
        <v>6750.0498046875</v>
      </c>
      <c r="J4495">
        <v>-5.7548418389429257E-3</v>
      </c>
      <c r="K4495">
        <v>-5.7714647467207074E-3</v>
      </c>
      <c r="L4495">
        <v>1475.02001953125</v>
      </c>
      <c r="M4495">
        <v>-4.5284640426708211E-3</v>
      </c>
      <c r="N4495">
        <v>-4.5387485965306057E-3</v>
      </c>
      <c r="O4495">
        <v>6312.2099609375</v>
      </c>
      <c r="P4495">
        <v>-5.2948476783901688E-3</v>
      </c>
      <c r="Q4495">
        <v>-5.3089150627695517E-3</v>
      </c>
    </row>
    <row r="4496" spans="1:17" x14ac:dyDescent="0.25">
      <c r="A4496" s="1">
        <v>43049</v>
      </c>
      <c r="B4496">
        <v>6522</v>
      </c>
      <c r="C4496">
        <v>2582.300048828125</v>
      </c>
      <c r="D4496">
        <v>-8.9764385255175494E-4</v>
      </c>
      <c r="E4496">
        <v>-8.9804697605371019E-4</v>
      </c>
      <c r="F4496">
        <v>23422.2109375</v>
      </c>
      <c r="G4496">
        <v>-1.693317626378477E-3</v>
      </c>
      <c r="H4496">
        <v>-1.6947529091589739E-3</v>
      </c>
      <c r="I4496">
        <v>6750.93994140625</v>
      </c>
      <c r="J4496">
        <v>1.318711334739042E-4</v>
      </c>
      <c r="K4496">
        <v>1.318624392403196E-4</v>
      </c>
      <c r="L4496">
        <v>1475.27001953125</v>
      </c>
      <c r="M4496">
        <v>1.6948922502035829E-4</v>
      </c>
      <c r="N4496">
        <v>1.6947486334440261E-4</v>
      </c>
      <c r="O4496">
        <v>6309.06982421875</v>
      </c>
      <c r="P4496">
        <v>-4.9747025814772527E-4</v>
      </c>
      <c r="Q4496">
        <v>-4.9759403752933898E-4</v>
      </c>
    </row>
    <row r="4497" spans="1:17" x14ac:dyDescent="0.25">
      <c r="A4497" s="1">
        <v>43052</v>
      </c>
      <c r="B4497">
        <v>6525</v>
      </c>
      <c r="C4497">
        <v>2584.840087890625</v>
      </c>
      <c r="D4497">
        <v>9.8363436257242753E-4</v>
      </c>
      <c r="E4497">
        <v>9.8315091129303205E-4</v>
      </c>
      <c r="F4497">
        <v>23439.69921875</v>
      </c>
      <c r="G4497">
        <v>7.4665373378568489E-4</v>
      </c>
      <c r="H4497">
        <v>7.4637512656005483E-4</v>
      </c>
      <c r="I4497">
        <v>6757.60009765625</v>
      </c>
      <c r="J4497">
        <v>9.8655243681711191E-4</v>
      </c>
      <c r="K4497">
        <v>9.860661137909791E-4</v>
      </c>
      <c r="L4497">
        <v>1475.069946289062</v>
      </c>
      <c r="M4497">
        <v>-1.35618049264985E-4</v>
      </c>
      <c r="N4497">
        <v>-1.3562724622415341E-4</v>
      </c>
      <c r="O4497">
        <v>6316.18017578125</v>
      </c>
      <c r="P4497">
        <v>1.1270047345497409E-3</v>
      </c>
      <c r="Q4497">
        <v>1.126370141462083E-3</v>
      </c>
    </row>
    <row r="4498" spans="1:17" x14ac:dyDescent="0.25">
      <c r="A4498" s="1">
        <v>43053</v>
      </c>
      <c r="B4498">
        <v>6526</v>
      </c>
      <c r="C4498">
        <v>2578.8701171875</v>
      </c>
      <c r="D4498">
        <v>-2.3096092988857948E-3</v>
      </c>
      <c r="E4498">
        <v>-2.3122805602819232E-3</v>
      </c>
      <c r="F4498">
        <v>23409.470703125</v>
      </c>
      <c r="G4498">
        <v>-1.289628989813107E-3</v>
      </c>
      <c r="H4498">
        <v>-1.290461276916795E-3</v>
      </c>
      <c r="I4498">
        <v>6737.8701171875</v>
      </c>
      <c r="J4498">
        <v>-2.9196726920246441E-3</v>
      </c>
      <c r="K4498">
        <v>-2.9239432507870721E-3</v>
      </c>
      <c r="L4498">
        <v>1471.260009765625</v>
      </c>
      <c r="M4498">
        <v>-2.582885328944573E-3</v>
      </c>
      <c r="N4498">
        <v>-2.5862267321367918E-3</v>
      </c>
      <c r="O4498">
        <v>6293.64013671875</v>
      </c>
      <c r="P4498">
        <v>-3.5686187593140239E-3</v>
      </c>
      <c r="Q4498">
        <v>-3.5750014687341309E-3</v>
      </c>
    </row>
    <row r="4499" spans="1:17" x14ac:dyDescent="0.25">
      <c r="A4499" s="1">
        <v>43054</v>
      </c>
      <c r="B4499">
        <v>6527</v>
      </c>
      <c r="C4499">
        <v>2564.6201171875</v>
      </c>
      <c r="D4499">
        <v>-5.5256757232663434E-3</v>
      </c>
      <c r="E4499">
        <v>-5.5409987421236109E-3</v>
      </c>
      <c r="F4499">
        <v>23271.279296875</v>
      </c>
      <c r="G4499">
        <v>-5.903226433545683E-3</v>
      </c>
      <c r="H4499">
        <v>-5.9207193517868493E-3</v>
      </c>
      <c r="I4499">
        <v>6706.2099609375</v>
      </c>
      <c r="J4499">
        <v>-4.698837421819535E-3</v>
      </c>
      <c r="K4499">
        <v>-4.7099116627008393E-3</v>
      </c>
      <c r="L4499">
        <v>1464.089965820312</v>
      </c>
      <c r="M4499">
        <v>-4.8734036796495017E-3</v>
      </c>
      <c r="N4499">
        <v>-4.8853174341458123E-3</v>
      </c>
      <c r="O4499">
        <v>6258.35986328125</v>
      </c>
      <c r="P4499">
        <v>-5.6057023711389986E-3</v>
      </c>
      <c r="Q4499">
        <v>-5.621473286328716E-3</v>
      </c>
    </row>
    <row r="4500" spans="1:17" x14ac:dyDescent="0.25">
      <c r="A4500" s="1">
        <v>43055</v>
      </c>
      <c r="B4500">
        <v>6528</v>
      </c>
      <c r="C4500">
        <v>2585.639892578125</v>
      </c>
      <c r="D4500">
        <v>8.1960580632411961E-3</v>
      </c>
      <c r="E4500">
        <v>8.1626527829724033E-3</v>
      </c>
      <c r="F4500">
        <v>23458.359375</v>
      </c>
      <c r="G4500">
        <v>8.039097281176133E-3</v>
      </c>
      <c r="H4500">
        <v>8.0069558822749923E-3</v>
      </c>
      <c r="I4500">
        <v>6793.2900390625</v>
      </c>
      <c r="J4500">
        <v>1.2984991318826239E-2</v>
      </c>
      <c r="K4500">
        <v>1.2901409084552539E-2</v>
      </c>
      <c r="L4500">
        <v>1486.880004882812</v>
      </c>
      <c r="M4500">
        <v>1.556601000931734E-2</v>
      </c>
      <c r="N4500">
        <v>1.5446102396749839E-2</v>
      </c>
      <c r="O4500">
        <v>6339.14013671875</v>
      </c>
      <c r="P4500">
        <v>1.290757885487692E-2</v>
      </c>
      <c r="Q4500">
        <v>1.282498601540593E-2</v>
      </c>
    </row>
    <row r="4501" spans="1:17" x14ac:dyDescent="0.25">
      <c r="A4501" s="1">
        <v>43056</v>
      </c>
      <c r="B4501">
        <v>6529</v>
      </c>
      <c r="C4501">
        <v>2578.85009765625</v>
      </c>
      <c r="D4501">
        <v>-2.6259630899742041E-3</v>
      </c>
      <c r="E4501">
        <v>-2.6294169788973949E-3</v>
      </c>
      <c r="F4501">
        <v>23358.240234375</v>
      </c>
      <c r="G4501">
        <v>-4.2679515231444087E-3</v>
      </c>
      <c r="H4501">
        <v>-4.2770852256434648E-3</v>
      </c>
      <c r="I4501">
        <v>6782.7900390625</v>
      </c>
      <c r="J4501">
        <v>-1.5456428239665201E-3</v>
      </c>
      <c r="K4501">
        <v>-1.5468385621177209E-3</v>
      </c>
      <c r="L4501">
        <v>1492.819946289062</v>
      </c>
      <c r="M4501">
        <v>3.9949030094854621E-3</v>
      </c>
      <c r="N4501">
        <v>3.9869445728716304E-3</v>
      </c>
      <c r="O4501">
        <v>6314.509765625</v>
      </c>
      <c r="P4501">
        <v>-3.8854435400601521E-3</v>
      </c>
      <c r="Q4501">
        <v>-3.893011485388293E-3</v>
      </c>
    </row>
    <row r="4502" spans="1:17" x14ac:dyDescent="0.25">
      <c r="A4502" s="1">
        <v>43059</v>
      </c>
      <c r="B4502">
        <v>6532</v>
      </c>
      <c r="C4502">
        <v>2582.139892578125</v>
      </c>
      <c r="D4502">
        <v>1.275682880856444E-3</v>
      </c>
      <c r="E4502">
        <v>1.274869888790111E-3</v>
      </c>
      <c r="F4502">
        <v>23430.330078125</v>
      </c>
      <c r="G4502">
        <v>3.0862703280150061E-3</v>
      </c>
      <c r="H4502">
        <v>3.081517572095043E-3</v>
      </c>
      <c r="I4502">
        <v>6790.7099609375</v>
      </c>
      <c r="J4502">
        <v>1.1676495703669689E-3</v>
      </c>
      <c r="K4502">
        <v>1.1669683978030509E-3</v>
      </c>
      <c r="L4502">
        <v>1503.400024414062</v>
      </c>
      <c r="M4502">
        <v>7.0873102622326378E-3</v>
      </c>
      <c r="N4502">
        <v>7.0623133167686198E-3</v>
      </c>
      <c r="O4502">
        <v>6308.60986328125</v>
      </c>
      <c r="P4502">
        <v>-9.3434052091712072E-4</v>
      </c>
      <c r="Q4502">
        <v>-9.3477728910297108E-4</v>
      </c>
    </row>
    <row r="4503" spans="1:17" x14ac:dyDescent="0.25">
      <c r="A4503" s="1">
        <v>43060</v>
      </c>
      <c r="B4503">
        <v>6533</v>
      </c>
      <c r="C4503">
        <v>2599.030029296875</v>
      </c>
      <c r="D4503">
        <v>6.5411392958598658E-3</v>
      </c>
      <c r="E4503">
        <v>6.5198388797526961E-3</v>
      </c>
      <c r="F4503">
        <v>23590.830078125</v>
      </c>
      <c r="G4503">
        <v>6.8500955583996603E-3</v>
      </c>
      <c r="H4503">
        <v>6.8267402505507741E-3</v>
      </c>
      <c r="I4503">
        <v>6862.47998046875</v>
      </c>
      <c r="J4503">
        <v>1.0568853616793611E-2</v>
      </c>
      <c r="K4503">
        <v>1.0513393706289341E-2</v>
      </c>
      <c r="L4503">
        <v>1518.890014648438</v>
      </c>
      <c r="M4503">
        <v>1.0303305828675219E-2</v>
      </c>
      <c r="N4503">
        <v>1.0250588571975821E-2</v>
      </c>
      <c r="O4503">
        <v>6378.6298828125</v>
      </c>
      <c r="P4503">
        <v>1.1099120257664911E-2</v>
      </c>
      <c r="Q4503">
        <v>1.1037977030439541E-2</v>
      </c>
    </row>
    <row r="4504" spans="1:17" x14ac:dyDescent="0.25">
      <c r="A4504" s="1">
        <v>43061</v>
      </c>
      <c r="B4504">
        <v>6534</v>
      </c>
      <c r="C4504">
        <v>2597.080078125</v>
      </c>
      <c r="D4504">
        <v>-7.5026111660680961E-4</v>
      </c>
      <c r="E4504">
        <v>-7.5054270332954422E-4</v>
      </c>
      <c r="F4504">
        <v>23526.1796875</v>
      </c>
      <c r="G4504">
        <v>-2.7404881647190571E-3</v>
      </c>
      <c r="H4504">
        <v>-2.7442501771485169E-3</v>
      </c>
      <c r="I4504">
        <v>6867.35986328125</v>
      </c>
      <c r="J4504">
        <v>7.1109610904351861E-4</v>
      </c>
      <c r="K4504">
        <v>7.1084339999855279E-4</v>
      </c>
      <c r="L4504">
        <v>1516.760009765625</v>
      </c>
      <c r="M4504">
        <v>-1.4023430678131721E-3</v>
      </c>
      <c r="N4504">
        <v>-1.403327271087795E-3</v>
      </c>
      <c r="O4504">
        <v>6386.1201171875</v>
      </c>
      <c r="P4504">
        <v>1.17427010386395E-3</v>
      </c>
      <c r="Q4504">
        <v>1.1735811879883379E-3</v>
      </c>
    </row>
    <row r="4505" spans="1:17" x14ac:dyDescent="0.25">
      <c r="A4505" s="1">
        <v>43063</v>
      </c>
      <c r="B4505">
        <v>6536</v>
      </c>
      <c r="C4505">
        <v>2602.419921875</v>
      </c>
      <c r="D4505">
        <v>2.0560951489239092E-3</v>
      </c>
      <c r="E4505">
        <v>2.0539842782319661E-3</v>
      </c>
      <c r="F4505">
        <v>23557.990234375</v>
      </c>
      <c r="G4505">
        <v>1.3521339757471831E-3</v>
      </c>
      <c r="H4505">
        <v>1.3512206657885831E-3</v>
      </c>
      <c r="I4505">
        <v>6889.16015625</v>
      </c>
      <c r="J4505">
        <v>3.174479480143821E-3</v>
      </c>
      <c r="K4505">
        <v>3.1694514582502578E-3</v>
      </c>
      <c r="L4505">
        <v>1519.160034179688</v>
      </c>
      <c r="M4505">
        <v>1.5823362948723661E-3</v>
      </c>
      <c r="N4505">
        <v>1.5810857198436949E-3</v>
      </c>
      <c r="O4505">
        <v>6409.2900390625</v>
      </c>
      <c r="P4505">
        <v>3.628168817658262E-3</v>
      </c>
      <c r="Q4505">
        <v>3.6216028899106198E-3</v>
      </c>
    </row>
    <row r="4506" spans="1:17" x14ac:dyDescent="0.25">
      <c r="A4506" s="1">
        <v>43066</v>
      </c>
      <c r="B4506">
        <v>6539</v>
      </c>
      <c r="C4506">
        <v>2601.419921875</v>
      </c>
      <c r="D4506">
        <v>-3.8425774087968989E-4</v>
      </c>
      <c r="E4506">
        <v>-3.8433158680325401E-4</v>
      </c>
      <c r="F4506">
        <v>23580.779296875</v>
      </c>
      <c r="G4506">
        <v>9.6736021508103676E-4</v>
      </c>
      <c r="H4506">
        <v>9.6689262371673441E-4</v>
      </c>
      <c r="I4506">
        <v>6878.52001953125</v>
      </c>
      <c r="J4506">
        <v>-1.544475157700731E-3</v>
      </c>
      <c r="K4506">
        <v>-1.5456690889468949E-3</v>
      </c>
      <c r="L4506">
        <v>1513.31005859375</v>
      </c>
      <c r="M4506">
        <v>-3.850796133599399E-3</v>
      </c>
      <c r="N4506">
        <v>-3.8582295381841031E-3</v>
      </c>
      <c r="O4506">
        <v>6405.97021484375</v>
      </c>
      <c r="P4506">
        <v>-5.1797066422598625E-4</v>
      </c>
      <c r="Q4506">
        <v>-5.1810485737122808E-4</v>
      </c>
    </row>
    <row r="4507" spans="1:17" x14ac:dyDescent="0.25">
      <c r="A4507" s="1">
        <v>43067</v>
      </c>
      <c r="B4507">
        <v>6540</v>
      </c>
      <c r="C4507">
        <v>2627.0400390625</v>
      </c>
      <c r="D4507">
        <v>9.84851271879017E-3</v>
      </c>
      <c r="E4507">
        <v>9.800332196793644E-3</v>
      </c>
      <c r="F4507">
        <v>23836.7109375</v>
      </c>
      <c r="G4507">
        <v>1.085340044970096E-2</v>
      </c>
      <c r="H4507">
        <v>1.0794925023374979E-2</v>
      </c>
      <c r="I4507">
        <v>6912.35986328125</v>
      </c>
      <c r="J4507">
        <v>4.919640221139554E-3</v>
      </c>
      <c r="K4507">
        <v>4.907578335103917E-3</v>
      </c>
      <c r="L4507">
        <v>1536.430053710938</v>
      </c>
      <c r="M4507">
        <v>1.5277764781840061E-2</v>
      </c>
      <c r="N4507">
        <v>1.5162234939301021E-2</v>
      </c>
      <c r="O4507">
        <v>6422.56005859375</v>
      </c>
      <c r="P4507">
        <v>2.589747250394403E-3</v>
      </c>
      <c r="Q4507">
        <v>2.5863996333929571E-3</v>
      </c>
    </row>
    <row r="4508" spans="1:17" x14ac:dyDescent="0.25">
      <c r="A4508" s="1">
        <v>43068</v>
      </c>
      <c r="B4508">
        <v>6541</v>
      </c>
      <c r="C4508">
        <v>2626.070068359375</v>
      </c>
      <c r="D4508">
        <v>-3.69225702197995E-4</v>
      </c>
      <c r="E4508">
        <v>-3.6929388279077812E-4</v>
      </c>
      <c r="F4508">
        <v>23940.6796875</v>
      </c>
      <c r="G4508">
        <v>4.3617070439208039E-3</v>
      </c>
      <c r="H4508">
        <v>4.352222369332367E-3</v>
      </c>
      <c r="I4508">
        <v>6824.39013671875</v>
      </c>
      <c r="J4508">
        <v>-1.2726439060240289E-2</v>
      </c>
      <c r="K4508">
        <v>-1.2808113878816431E-2</v>
      </c>
      <c r="L4508">
        <v>1542.300048828125</v>
      </c>
      <c r="M4508">
        <v>3.820541718127179E-3</v>
      </c>
      <c r="N4508">
        <v>3.8132619844101719E-3</v>
      </c>
      <c r="O4508">
        <v>6311.3798828125</v>
      </c>
      <c r="P4508">
        <v>-1.7310881450222419E-2</v>
      </c>
      <c r="Q4508">
        <v>-1.746246668841557E-2</v>
      </c>
    </row>
    <row r="4509" spans="1:17" x14ac:dyDescent="0.25">
      <c r="A4509" s="1">
        <v>43069</v>
      </c>
      <c r="B4509">
        <v>6542</v>
      </c>
      <c r="C4509">
        <v>2647.580078125</v>
      </c>
      <c r="D4509">
        <v>8.1909504338029127E-3</v>
      </c>
      <c r="E4509">
        <v>8.1575866628111737E-3</v>
      </c>
      <c r="F4509">
        <v>24272.349609375</v>
      </c>
      <c r="G4509">
        <v>1.385382228927168E-2</v>
      </c>
      <c r="H4509">
        <v>1.3758735298979301E-2</v>
      </c>
      <c r="I4509">
        <v>6873.97021484375</v>
      </c>
      <c r="J4509">
        <v>7.265129503401857E-3</v>
      </c>
      <c r="K4509">
        <v>7.2388655805341448E-3</v>
      </c>
      <c r="L4509">
        <v>1544.140014648438</v>
      </c>
      <c r="M4509">
        <v>1.193001207327349E-3</v>
      </c>
      <c r="N4509">
        <v>1.1922901468614821E-3</v>
      </c>
      <c r="O4509">
        <v>6365.56005859375</v>
      </c>
      <c r="P4509">
        <v>8.5845214180177987E-3</v>
      </c>
      <c r="Q4509">
        <v>8.5478839415158037E-3</v>
      </c>
    </row>
    <row r="4510" spans="1:17" x14ac:dyDescent="0.25">
      <c r="A4510" s="1">
        <v>43070</v>
      </c>
      <c r="B4510">
        <v>6543</v>
      </c>
      <c r="C4510">
        <v>2642.219970703125</v>
      </c>
      <c r="D4510">
        <v>-2.0245308031139331E-3</v>
      </c>
      <c r="E4510">
        <v>-2.026582935805332E-3</v>
      </c>
      <c r="F4510">
        <v>24231.58984375</v>
      </c>
      <c r="G4510">
        <v>-1.6792674084282751E-3</v>
      </c>
      <c r="H4510">
        <v>-1.680678958410704E-3</v>
      </c>
      <c r="I4510">
        <v>6847.58984375</v>
      </c>
      <c r="J4510">
        <v>-3.83771972662672E-3</v>
      </c>
      <c r="K4510">
        <v>-3.8451026681369598E-3</v>
      </c>
      <c r="L4510">
        <v>1537.02001953125</v>
      </c>
      <c r="M4510">
        <v>-4.6109776637121014E-3</v>
      </c>
      <c r="N4510">
        <v>-4.6216410128224333E-3</v>
      </c>
      <c r="O4510">
        <v>6337.8701171875</v>
      </c>
      <c r="P4510">
        <v>-4.3499615354138932E-3</v>
      </c>
      <c r="Q4510">
        <v>-4.3594501448155623E-3</v>
      </c>
    </row>
    <row r="4511" spans="1:17" x14ac:dyDescent="0.25">
      <c r="A4511" s="1">
        <v>43073</v>
      </c>
      <c r="B4511">
        <v>6546</v>
      </c>
      <c r="C4511">
        <v>2639.43994140625</v>
      </c>
      <c r="D4511">
        <v>-1.0521566439205541E-3</v>
      </c>
      <c r="E4511">
        <v>-1.052710549286453E-3</v>
      </c>
      <c r="F4511">
        <v>24290.05078125</v>
      </c>
      <c r="G4511">
        <v>2.4125919049045041E-3</v>
      </c>
      <c r="H4511">
        <v>2.40968627751174E-3</v>
      </c>
      <c r="I4511">
        <v>6775.3701171875</v>
      </c>
      <c r="J4511">
        <v>-1.054673661980754E-2</v>
      </c>
      <c r="K4511">
        <v>-1.0602747616714651E-2</v>
      </c>
      <c r="L4511">
        <v>1532.410034179688</v>
      </c>
      <c r="M4511">
        <v>-2.999300785274106E-3</v>
      </c>
      <c r="N4511">
        <v>-3.0038077018627058E-3</v>
      </c>
      <c r="O4511">
        <v>6263.7001953125</v>
      </c>
      <c r="P4511">
        <v>-1.1702657281325579E-2</v>
      </c>
      <c r="Q4511">
        <v>-1.1771672343192161E-2</v>
      </c>
    </row>
    <row r="4512" spans="1:17" x14ac:dyDescent="0.25">
      <c r="A4512" s="1">
        <v>43074</v>
      </c>
      <c r="B4512">
        <v>6547</v>
      </c>
      <c r="C4512">
        <v>2629.570068359375</v>
      </c>
      <c r="D4512">
        <v>-3.7393815604747078E-3</v>
      </c>
      <c r="E4512">
        <v>-3.746390525955308E-3</v>
      </c>
      <c r="F4512">
        <v>24180.640625</v>
      </c>
      <c r="G4512">
        <v>-4.5043197824211623E-3</v>
      </c>
      <c r="H4512">
        <v>-4.5144947966139718E-3</v>
      </c>
      <c r="I4512">
        <v>6762.2099609375</v>
      </c>
      <c r="J4512">
        <v>-1.9423523766791679E-3</v>
      </c>
      <c r="K4512">
        <v>-1.944241189279492E-3</v>
      </c>
      <c r="L4512">
        <v>1516.760009765625</v>
      </c>
      <c r="M4512">
        <v>-1.021268724753588E-2</v>
      </c>
      <c r="N4512">
        <v>-1.026519453754705E-2</v>
      </c>
      <c r="O4512">
        <v>6265.10986328125</v>
      </c>
      <c r="P4512">
        <v>2.2505355058410889E-4</v>
      </c>
      <c r="Q4512">
        <v>2.250282298327391E-4</v>
      </c>
    </row>
    <row r="4513" spans="1:17" x14ac:dyDescent="0.25">
      <c r="A4513" s="1">
        <v>43075</v>
      </c>
      <c r="B4513">
        <v>6548</v>
      </c>
      <c r="C4513">
        <v>2629.27001953125</v>
      </c>
      <c r="D4513">
        <v>-1.141056599842649E-4</v>
      </c>
      <c r="E4513">
        <v>-1.1411217053034999E-4</v>
      </c>
      <c r="F4513">
        <v>24140.91015625</v>
      </c>
      <c r="G4513">
        <v>-1.643069320046209E-3</v>
      </c>
      <c r="H4513">
        <v>-1.6444206388512789E-3</v>
      </c>
      <c r="I4513">
        <v>6776.3798828125</v>
      </c>
      <c r="J4513">
        <v>2.095457247978771E-3</v>
      </c>
      <c r="K4513">
        <v>2.0932648396374621E-3</v>
      </c>
      <c r="L4513">
        <v>1508.880004882812</v>
      </c>
      <c r="M4513">
        <v>-5.1952878715668671E-3</v>
      </c>
      <c r="N4513">
        <v>-5.2088303045228976E-3</v>
      </c>
      <c r="O4513">
        <v>6293.0498046875</v>
      </c>
      <c r="P4513">
        <v>4.459609171421075E-3</v>
      </c>
      <c r="Q4513">
        <v>4.4496945803125182E-3</v>
      </c>
    </row>
    <row r="4514" spans="1:17" x14ac:dyDescent="0.25">
      <c r="A4514" s="1">
        <v>43076</v>
      </c>
      <c r="B4514">
        <v>6549</v>
      </c>
      <c r="C4514">
        <v>2636.97998046875</v>
      </c>
      <c r="D4514">
        <v>2.932357985382827E-3</v>
      </c>
      <c r="E4514">
        <v>2.928067010109385E-3</v>
      </c>
      <c r="F4514">
        <v>24211.48046875</v>
      </c>
      <c r="G4514">
        <v>2.9232664403802122E-3</v>
      </c>
      <c r="H4514">
        <v>2.919002005737218E-3</v>
      </c>
      <c r="I4514">
        <v>6812.83984375</v>
      </c>
      <c r="J4514">
        <v>5.3804481991890363E-3</v>
      </c>
      <c r="K4514">
        <v>5.3660252990916533E-3</v>
      </c>
      <c r="L4514">
        <v>1520.469970703125</v>
      </c>
      <c r="M4514">
        <v>7.6811713209845589E-3</v>
      </c>
      <c r="N4514">
        <v>7.6518213236473681E-3</v>
      </c>
      <c r="O4514">
        <v>6316.27978515625</v>
      </c>
      <c r="P4514">
        <v>3.6913708280914559E-3</v>
      </c>
      <c r="Q4514">
        <v>3.68457443898968E-3</v>
      </c>
    </row>
    <row r="4515" spans="1:17" x14ac:dyDescent="0.25">
      <c r="A4515" s="1">
        <v>43077</v>
      </c>
      <c r="B4515">
        <v>6550</v>
      </c>
      <c r="C4515">
        <v>2651.5</v>
      </c>
      <c r="D4515">
        <v>5.5063063196516548E-3</v>
      </c>
      <c r="E4515">
        <v>5.4912020355181411E-3</v>
      </c>
      <c r="F4515">
        <v>24329.16015625</v>
      </c>
      <c r="G4515">
        <v>4.8604911893714853E-3</v>
      </c>
      <c r="H4515">
        <v>4.8487171384379571E-3</v>
      </c>
      <c r="I4515">
        <v>6840.080078125</v>
      </c>
      <c r="J4515">
        <v>3.9983670539371907E-3</v>
      </c>
      <c r="K4515">
        <v>3.990394827913195E-3</v>
      </c>
      <c r="L4515">
        <v>1521.719970703125</v>
      </c>
      <c r="M4515">
        <v>8.221142305244733E-4</v>
      </c>
      <c r="N4515">
        <v>8.2177647972094274E-4</v>
      </c>
      <c r="O4515">
        <v>6344.56982421875</v>
      </c>
      <c r="P4515">
        <v>4.4789084753629194E-3</v>
      </c>
      <c r="Q4515">
        <v>4.4689080144449328E-3</v>
      </c>
    </row>
    <row r="4516" spans="1:17" x14ac:dyDescent="0.25">
      <c r="A4516" s="1">
        <v>43080</v>
      </c>
      <c r="B4516">
        <v>6553</v>
      </c>
      <c r="C4516">
        <v>2659.989990234375</v>
      </c>
      <c r="D4516">
        <v>3.2019574710069332E-3</v>
      </c>
      <c r="E4516">
        <v>3.1968421216958319E-3</v>
      </c>
      <c r="F4516">
        <v>24386.029296875</v>
      </c>
      <c r="G4516">
        <v>2.3374888512290859E-3</v>
      </c>
      <c r="H4516">
        <v>2.3347611739474839E-3</v>
      </c>
      <c r="I4516">
        <v>6875.080078125</v>
      </c>
      <c r="J4516">
        <v>5.1168991591095114E-3</v>
      </c>
      <c r="K4516">
        <v>5.1038523179281654E-3</v>
      </c>
      <c r="L4516">
        <v>1519.839965820312</v>
      </c>
      <c r="M4516">
        <v>-1.235447335257267E-3</v>
      </c>
      <c r="N4516">
        <v>-1.236211129466187E-3</v>
      </c>
      <c r="O4516">
        <v>6393.89013671875</v>
      </c>
      <c r="P4516">
        <v>7.7736259299618924E-3</v>
      </c>
      <c r="Q4516">
        <v>7.7435669774504603E-3</v>
      </c>
    </row>
    <row r="4517" spans="1:17" x14ac:dyDescent="0.25">
      <c r="A4517" s="1">
        <v>43081</v>
      </c>
      <c r="B4517">
        <v>6554</v>
      </c>
      <c r="C4517">
        <v>2664.110107421875</v>
      </c>
      <c r="D4517">
        <v>1.548922064604108E-3</v>
      </c>
      <c r="E4517">
        <v>1.547723722089516E-3</v>
      </c>
      <c r="F4517">
        <v>24504.80078125</v>
      </c>
      <c r="G4517">
        <v>4.8704724713104497E-3</v>
      </c>
      <c r="H4517">
        <v>4.8586500917730301E-3</v>
      </c>
      <c r="I4517">
        <v>6862.31982421875</v>
      </c>
      <c r="J4517">
        <v>-1.856015313458026E-3</v>
      </c>
      <c r="K4517">
        <v>-1.857739844047072E-3</v>
      </c>
      <c r="L4517">
        <v>1516.119995117188</v>
      </c>
      <c r="M4517">
        <v>-2.447606844656391E-3</v>
      </c>
      <c r="N4517">
        <v>-2.450607130970138E-3</v>
      </c>
      <c r="O4517">
        <v>6383.64990234375</v>
      </c>
      <c r="P4517">
        <v>-1.6015655815216909E-3</v>
      </c>
      <c r="Q4517">
        <v>-1.6028494586697261E-3</v>
      </c>
    </row>
    <row r="4518" spans="1:17" x14ac:dyDescent="0.25">
      <c r="A4518" s="1">
        <v>43082</v>
      </c>
      <c r="B4518">
        <v>6555</v>
      </c>
      <c r="C4518">
        <v>2662.85009765625</v>
      </c>
      <c r="D4518">
        <v>-4.7295709066785818E-4</v>
      </c>
      <c r="E4518">
        <v>-4.73068970150185E-4</v>
      </c>
      <c r="F4518">
        <v>24585.4296875</v>
      </c>
      <c r="G4518">
        <v>3.2903310241025881E-3</v>
      </c>
      <c r="H4518">
        <v>3.284929729766412E-3</v>
      </c>
      <c r="I4518">
        <v>6875.7998046875</v>
      </c>
      <c r="J4518">
        <v>1.9643474530546272E-3</v>
      </c>
      <c r="K4518">
        <v>1.9624206454635701E-3</v>
      </c>
      <c r="L4518">
        <v>1524.449951171875</v>
      </c>
      <c r="M4518">
        <v>5.4942590833935157E-3</v>
      </c>
      <c r="N4518">
        <v>5.4792206999923912E-3</v>
      </c>
      <c r="O4518">
        <v>6394.669921875</v>
      </c>
      <c r="P4518">
        <v>1.726288204997539E-3</v>
      </c>
      <c r="Q4518">
        <v>1.7247998821174921E-3</v>
      </c>
    </row>
    <row r="4519" spans="1:17" x14ac:dyDescent="0.25">
      <c r="A4519" s="1">
        <v>43083</v>
      </c>
      <c r="B4519">
        <v>6556</v>
      </c>
      <c r="C4519">
        <v>2652.010009765625</v>
      </c>
      <c r="D4519">
        <v>-4.0708592271739841E-3</v>
      </c>
      <c r="E4519">
        <v>-4.079167730762682E-3</v>
      </c>
      <c r="F4519">
        <v>24508.66015625</v>
      </c>
      <c r="G4519">
        <v>-3.12256211202333E-3</v>
      </c>
      <c r="H4519">
        <v>-3.1274474816592361E-3</v>
      </c>
      <c r="I4519">
        <v>6856.52978515625</v>
      </c>
      <c r="J4519">
        <v>-2.802585892351495E-3</v>
      </c>
      <c r="K4519">
        <v>-2.8065204892768619E-3</v>
      </c>
      <c r="L4519">
        <v>1506.949951171875</v>
      </c>
      <c r="M4519">
        <v>-1.147955036932991E-2</v>
      </c>
      <c r="N4519">
        <v>-1.1545949048099991E-2</v>
      </c>
      <c r="O4519">
        <v>6389.91015625</v>
      </c>
      <c r="P4519">
        <v>-7.4433327805045746E-4</v>
      </c>
      <c r="Q4519">
        <v>-7.4461043160313977E-4</v>
      </c>
    </row>
    <row r="4520" spans="1:17" x14ac:dyDescent="0.25">
      <c r="A4520" s="1">
        <v>43084</v>
      </c>
      <c r="B4520">
        <v>6557</v>
      </c>
      <c r="C4520">
        <v>2675.81005859375</v>
      </c>
      <c r="D4520">
        <v>8.974343513216354E-3</v>
      </c>
      <c r="E4520">
        <v>8.934313410142761E-3</v>
      </c>
      <c r="F4520">
        <v>24651.740234375</v>
      </c>
      <c r="G4520">
        <v>5.837939618601018E-3</v>
      </c>
      <c r="H4520">
        <v>5.8209648820565368E-3</v>
      </c>
      <c r="I4520">
        <v>6936.580078125</v>
      </c>
      <c r="J4520">
        <v>1.167504488087423E-2</v>
      </c>
      <c r="K4520">
        <v>1.1607417404651991E-2</v>
      </c>
      <c r="L4520">
        <v>1530.420043945312</v>
      </c>
      <c r="M4520">
        <v>1.557456686281156E-2</v>
      </c>
      <c r="N4520">
        <v>1.54545280602334E-2</v>
      </c>
      <c r="O4520">
        <v>6466.31982421875</v>
      </c>
      <c r="P4520">
        <v>1.195786264600507E-2</v>
      </c>
      <c r="Q4520">
        <v>1.188693229682462E-2</v>
      </c>
    </row>
    <row r="4521" spans="1:17" x14ac:dyDescent="0.25">
      <c r="A4521" s="1">
        <v>43087</v>
      </c>
      <c r="B4521">
        <v>6560</v>
      </c>
      <c r="C4521">
        <v>2690.159912109375</v>
      </c>
      <c r="D4521">
        <v>5.3628072252507319E-3</v>
      </c>
      <c r="E4521">
        <v>5.3484785795975889E-3</v>
      </c>
      <c r="F4521">
        <v>24792.19921875</v>
      </c>
      <c r="G4521">
        <v>5.6977309934145293E-3</v>
      </c>
      <c r="H4521">
        <v>5.6815603192024331E-3</v>
      </c>
      <c r="I4521">
        <v>6994.759765625</v>
      </c>
      <c r="J4521">
        <v>8.3873734383135279E-3</v>
      </c>
      <c r="K4521">
        <v>8.3523948711575237E-3</v>
      </c>
      <c r="L4521">
        <v>1548.920043945312</v>
      </c>
      <c r="M4521">
        <v>1.208818459558869E-2</v>
      </c>
      <c r="N4521">
        <v>1.2015705997345239E-2</v>
      </c>
      <c r="O4521">
        <v>6513.27001953125</v>
      </c>
      <c r="P4521">
        <v>7.260728913632386E-3</v>
      </c>
      <c r="Q4521">
        <v>7.2344967214787084E-3</v>
      </c>
    </row>
    <row r="4522" spans="1:17" x14ac:dyDescent="0.25">
      <c r="A4522" s="1">
        <v>43088</v>
      </c>
      <c r="B4522">
        <v>6561</v>
      </c>
      <c r="C4522">
        <v>2681.469970703125</v>
      </c>
      <c r="D4522">
        <v>-3.2302694598687069E-3</v>
      </c>
      <c r="E4522">
        <v>-3.2354980431185008E-3</v>
      </c>
      <c r="F4522">
        <v>24754.75</v>
      </c>
      <c r="G4522">
        <v>-1.510524274977443E-3</v>
      </c>
      <c r="H4522">
        <v>-1.511666266919333E-3</v>
      </c>
      <c r="I4522">
        <v>6963.85009765625</v>
      </c>
      <c r="J4522">
        <v>-4.4189749190032268E-3</v>
      </c>
      <c r="K4522">
        <v>-4.4287674479456989E-3</v>
      </c>
      <c r="L4522">
        <v>1536.75</v>
      </c>
      <c r="M4522">
        <v>-7.8571156677095244E-3</v>
      </c>
      <c r="N4522">
        <v>-7.888145444250174E-3</v>
      </c>
      <c r="O4522">
        <v>6480.669921875</v>
      </c>
      <c r="P4522">
        <v>-5.0051813541419632E-3</v>
      </c>
      <c r="Q4522">
        <v>-5.017749228200241E-3</v>
      </c>
    </row>
    <row r="4523" spans="1:17" x14ac:dyDescent="0.25">
      <c r="A4523" s="1">
        <v>43089</v>
      </c>
      <c r="B4523">
        <v>6562</v>
      </c>
      <c r="C4523">
        <v>2679.25</v>
      </c>
      <c r="D4523">
        <v>-8.2789318074771856E-4</v>
      </c>
      <c r="E4523">
        <v>-8.2823607357256632E-4</v>
      </c>
      <c r="F4523">
        <v>24726.650390625</v>
      </c>
      <c r="G4523">
        <v>-1.135119901231052E-3</v>
      </c>
      <c r="H4523">
        <v>-1.1357646377745049E-3</v>
      </c>
      <c r="I4523">
        <v>6960.9599609375</v>
      </c>
      <c r="J4523">
        <v>-4.1501994991577362E-4</v>
      </c>
      <c r="K4523">
        <v>-4.1510609453050131E-4</v>
      </c>
      <c r="L4523">
        <v>1540.079956054688</v>
      </c>
      <c r="M4523">
        <v>2.166882091874323E-3</v>
      </c>
      <c r="N4523">
        <v>2.164537788815674E-3</v>
      </c>
      <c r="O4523">
        <v>6472.47998046875</v>
      </c>
      <c r="P4523">
        <v>-1.2637491964535561E-3</v>
      </c>
      <c r="Q4523">
        <v>-1.2645484008695751E-3</v>
      </c>
    </row>
    <row r="4524" spans="1:17" x14ac:dyDescent="0.25">
      <c r="A4524" s="1">
        <v>43090</v>
      </c>
      <c r="B4524">
        <v>6563</v>
      </c>
      <c r="C4524">
        <v>2684.570068359375</v>
      </c>
      <c r="D4524">
        <v>1.9856558213586779E-3</v>
      </c>
      <c r="E4524">
        <v>1.9836870126583978E-3</v>
      </c>
      <c r="F4524">
        <v>24782.2890625</v>
      </c>
      <c r="G4524">
        <v>2.2501499797196178E-3</v>
      </c>
      <c r="H4524">
        <v>2.2476221834909051E-3</v>
      </c>
      <c r="I4524">
        <v>6965.35986328125</v>
      </c>
      <c r="J4524">
        <v>6.3208269670278483E-4</v>
      </c>
      <c r="K4524">
        <v>6.3188301657352171E-4</v>
      </c>
      <c r="L4524">
        <v>1547.109985351562</v>
      </c>
      <c r="M4524">
        <v>4.5647170909770551E-3</v>
      </c>
      <c r="N4524">
        <v>4.5543303662289817E-3</v>
      </c>
      <c r="O4524">
        <v>6472.68994140625</v>
      </c>
      <c r="P4524">
        <v>3.2439024629349327E-5</v>
      </c>
      <c r="Q4524">
        <v>3.2438498495568029E-5</v>
      </c>
    </row>
    <row r="4525" spans="1:17" x14ac:dyDescent="0.25">
      <c r="A4525" s="1">
        <v>43091</v>
      </c>
      <c r="B4525">
        <v>6564</v>
      </c>
      <c r="C4525">
        <v>2683.340087890625</v>
      </c>
      <c r="D4525">
        <v>-4.5816664770526039E-4</v>
      </c>
      <c r="E4525">
        <v>-4.5827163811375552E-4</v>
      </c>
      <c r="F4525">
        <v>24754.060546875</v>
      </c>
      <c r="G4525">
        <v>-1.1390600583266459E-3</v>
      </c>
      <c r="H4525">
        <v>-1.1397092802835759E-3</v>
      </c>
      <c r="I4525">
        <v>6959.9599609375</v>
      </c>
      <c r="J4525">
        <v>-7.7525102072850682E-4</v>
      </c>
      <c r="K4525">
        <v>-7.7555168320371417E-4</v>
      </c>
      <c r="L4525">
        <v>1542.930053710938</v>
      </c>
      <c r="M4525">
        <v>-2.7017676055359758E-3</v>
      </c>
      <c r="N4525">
        <v>-2.705423966877128E-3</v>
      </c>
      <c r="O4525">
        <v>6465.169921875</v>
      </c>
      <c r="P4525">
        <v>-1.161807470978049E-3</v>
      </c>
      <c r="Q4525">
        <v>-1.1624828924683621E-3</v>
      </c>
    </row>
    <row r="4526" spans="1:17" x14ac:dyDescent="0.25">
      <c r="A4526" s="1">
        <v>43095</v>
      </c>
      <c r="B4526">
        <v>6568</v>
      </c>
      <c r="C4526">
        <v>2680.5</v>
      </c>
      <c r="D4526">
        <v>-1.0584151831672941E-3</v>
      </c>
      <c r="E4526">
        <v>-1.058975700058569E-3</v>
      </c>
      <c r="F4526">
        <v>24746.2109375</v>
      </c>
      <c r="G4526">
        <v>-3.1710390948325168E-4</v>
      </c>
      <c r="H4526">
        <v>-3.1715419755926782E-4</v>
      </c>
      <c r="I4526">
        <v>6936.25</v>
      </c>
      <c r="J4526">
        <v>-3.4066231803877578E-3</v>
      </c>
      <c r="K4526">
        <v>-3.4124389329423768E-3</v>
      </c>
      <c r="L4526">
        <v>1544.22998046875</v>
      </c>
      <c r="M4526">
        <v>8.4250530650153976E-4</v>
      </c>
      <c r="N4526">
        <v>8.4215059812094541E-4</v>
      </c>
      <c r="O4526">
        <v>6433.16015625</v>
      </c>
      <c r="P4526">
        <v>-4.9511097174251839E-3</v>
      </c>
      <c r="Q4526">
        <v>-4.9634070682893902E-3</v>
      </c>
    </row>
    <row r="4527" spans="1:17" x14ac:dyDescent="0.25">
      <c r="A4527" s="1">
        <v>43096</v>
      </c>
      <c r="B4527">
        <v>6569</v>
      </c>
      <c r="C4527">
        <v>2682.6201171875</v>
      </c>
      <c r="D4527">
        <v>7.9094093919040986E-4</v>
      </c>
      <c r="E4527">
        <v>7.9062831024226128E-4</v>
      </c>
      <c r="F4527">
        <v>24774.30078125</v>
      </c>
      <c r="G4527">
        <v>1.135116960772065E-3</v>
      </c>
      <c r="H4527">
        <v>1.134473202629219E-3</v>
      </c>
      <c r="I4527">
        <v>6939.33984375</v>
      </c>
      <c r="J4527">
        <v>4.4546314651294772E-4</v>
      </c>
      <c r="K4527">
        <v>4.4536395726117468E-4</v>
      </c>
      <c r="L4527">
        <v>1543.93994140625</v>
      </c>
      <c r="M4527">
        <v>-1.8782115757909329E-4</v>
      </c>
      <c r="N4527">
        <v>-1.8783879818159741E-4</v>
      </c>
      <c r="O4527">
        <v>6435.14990234375</v>
      </c>
      <c r="P4527">
        <v>3.0929528341006041E-4</v>
      </c>
      <c r="Q4527">
        <v>3.0924746148436712E-4</v>
      </c>
    </row>
    <row r="4528" spans="1:17" x14ac:dyDescent="0.25">
      <c r="A4528" s="1">
        <v>43097</v>
      </c>
      <c r="B4528">
        <v>6570</v>
      </c>
      <c r="C4528">
        <v>2687.5400390625</v>
      </c>
      <c r="D4528">
        <v>1.833998725156105E-3</v>
      </c>
      <c r="E4528">
        <v>1.832319002919555E-3</v>
      </c>
      <c r="F4528">
        <v>24837.509765625</v>
      </c>
      <c r="G4528">
        <v>2.5513932737444289E-3</v>
      </c>
      <c r="H4528">
        <v>2.548143995543318E-3</v>
      </c>
      <c r="I4528">
        <v>6950.16015625</v>
      </c>
      <c r="J4528">
        <v>1.5592711617582471E-3</v>
      </c>
      <c r="K4528">
        <v>1.5580567607034329E-3</v>
      </c>
      <c r="L4528">
        <v>1548.930053710938</v>
      </c>
      <c r="M4528">
        <v>3.2320637421574538E-3</v>
      </c>
      <c r="N4528">
        <v>3.2268518512303989E-3</v>
      </c>
      <c r="O4528">
        <v>6441.419921875</v>
      </c>
      <c r="P4528">
        <v>9.7433931243262606E-4</v>
      </c>
      <c r="Q4528">
        <v>9.7386495198509987E-4</v>
      </c>
    </row>
    <row r="4529" spans="1:17" x14ac:dyDescent="0.25">
      <c r="A4529" s="1">
        <v>43098</v>
      </c>
      <c r="B4529">
        <v>6571</v>
      </c>
      <c r="C4529">
        <v>2673.610107421875</v>
      </c>
      <c r="D4529">
        <v>-5.1831531579653589E-3</v>
      </c>
      <c r="E4529">
        <v>-5.1966322927482983E-3</v>
      </c>
      <c r="F4529">
        <v>24719.220703125</v>
      </c>
      <c r="G4529">
        <v>-4.7625170001427408E-3</v>
      </c>
      <c r="H4529">
        <v>-4.773893920454431E-3</v>
      </c>
      <c r="I4529">
        <v>6903.39013671875</v>
      </c>
      <c r="J4529">
        <v>-6.7293441416873554E-3</v>
      </c>
      <c r="K4529">
        <v>-6.752088270782765E-3</v>
      </c>
      <c r="L4529">
        <v>1535.510009765625</v>
      </c>
      <c r="M4529">
        <v>-8.6640735733425345E-3</v>
      </c>
      <c r="N4529">
        <v>-8.7018248702949701E-3</v>
      </c>
      <c r="O4529">
        <v>6396.419921875</v>
      </c>
      <c r="P4529">
        <v>-6.9860373249662766E-3</v>
      </c>
      <c r="Q4529">
        <v>-7.0105539330678436E-3</v>
      </c>
    </row>
    <row r="4530" spans="1:17" x14ac:dyDescent="0.25">
      <c r="A4530" s="1">
        <v>43102</v>
      </c>
      <c r="B4530">
        <v>6575</v>
      </c>
      <c r="C4530">
        <v>2695.81005859375</v>
      </c>
      <c r="D4530">
        <v>8.3033614775200881E-3</v>
      </c>
      <c r="E4530">
        <v>8.2690782183981269E-3</v>
      </c>
      <c r="F4530">
        <v>24824.009765625</v>
      </c>
      <c r="G4530">
        <v>4.2391733848936566E-3</v>
      </c>
      <c r="H4530">
        <v>4.2302134024210392E-3</v>
      </c>
      <c r="I4530">
        <v>7006.89990234375</v>
      </c>
      <c r="J4530">
        <v>1.499404836971863E-2</v>
      </c>
      <c r="K4530">
        <v>1.488274880140518E-2</v>
      </c>
      <c r="L4530">
        <v>1550.010009765625</v>
      </c>
      <c r="M4530">
        <v>9.4431165591770672E-3</v>
      </c>
      <c r="N4530">
        <v>9.3988090495852484E-3</v>
      </c>
      <c r="O4530">
        <v>6511.33984375</v>
      </c>
      <c r="P4530">
        <v>1.7966287904580321E-2</v>
      </c>
      <c r="Q4530">
        <v>1.780680157269544E-2</v>
      </c>
    </row>
    <row r="4531" spans="1:17" x14ac:dyDescent="0.25">
      <c r="A4531" s="1">
        <v>43103</v>
      </c>
      <c r="B4531">
        <v>6576</v>
      </c>
      <c r="C4531">
        <v>2713.06005859375</v>
      </c>
      <c r="D4531">
        <v>6.3988187687815667E-3</v>
      </c>
      <c r="E4531">
        <v>6.3784332439360348E-3</v>
      </c>
      <c r="F4531">
        <v>24922.6796875</v>
      </c>
      <c r="G4531">
        <v>3.9747777577672228E-3</v>
      </c>
      <c r="H4531">
        <v>3.966899198768946E-3</v>
      </c>
      <c r="I4531">
        <v>7065.52978515625</v>
      </c>
      <c r="J4531">
        <v>8.3674497466259545E-3</v>
      </c>
      <c r="K4531">
        <v>8.3326367017864372E-3</v>
      </c>
      <c r="L4531">
        <v>1552.579956054688</v>
      </c>
      <c r="M4531">
        <v>1.658019156567603E-3</v>
      </c>
      <c r="N4531">
        <v>1.6566461602324769E-3</v>
      </c>
      <c r="O4531">
        <v>6575.7998046875</v>
      </c>
      <c r="P4531">
        <v>9.8996462301645938E-3</v>
      </c>
      <c r="Q4531">
        <v>9.8509657484657075E-3</v>
      </c>
    </row>
    <row r="4532" spans="1:17" x14ac:dyDescent="0.25">
      <c r="A4532" s="1">
        <v>43104</v>
      </c>
      <c r="B4532">
        <v>6577</v>
      </c>
      <c r="C4532">
        <v>2723.989990234375</v>
      </c>
      <c r="D4532">
        <v>4.0286360805039667E-3</v>
      </c>
      <c r="E4532">
        <v>4.0205428553269891E-3</v>
      </c>
      <c r="F4532">
        <v>25075.130859375</v>
      </c>
      <c r="G4532">
        <v>6.1169655023678438E-3</v>
      </c>
      <c r="H4532">
        <v>6.0983328139574827E-3</v>
      </c>
      <c r="I4532">
        <v>7077.91015625</v>
      </c>
      <c r="J4532">
        <v>1.7522212021183761E-3</v>
      </c>
      <c r="K4532">
        <v>1.750687853463847E-3</v>
      </c>
      <c r="L4532">
        <v>1555.719970703125</v>
      </c>
      <c r="M4532">
        <v>2.0224495596454779E-3</v>
      </c>
      <c r="N4532">
        <v>2.020407161835578E-3</v>
      </c>
      <c r="O4532">
        <v>6584.580078125</v>
      </c>
      <c r="P4532">
        <v>1.3352403811381921E-3</v>
      </c>
      <c r="Q4532">
        <v>1.334349740425291E-3</v>
      </c>
    </row>
    <row r="4533" spans="1:17" x14ac:dyDescent="0.25">
      <c r="A4533" s="1">
        <v>43105</v>
      </c>
      <c r="B4533">
        <v>6578</v>
      </c>
      <c r="C4533">
        <v>2743.14990234375</v>
      </c>
      <c r="D4533">
        <v>7.0337674433695874E-3</v>
      </c>
      <c r="E4533">
        <v>7.0091458885853481E-3</v>
      </c>
      <c r="F4533">
        <v>25295.869140625</v>
      </c>
      <c r="G4533">
        <v>8.8030759435686612E-3</v>
      </c>
      <c r="H4533">
        <v>8.7645547753126621E-3</v>
      </c>
      <c r="I4533">
        <v>7136.56005859375</v>
      </c>
      <c r="J4533">
        <v>8.2863304349745093E-3</v>
      </c>
      <c r="K4533">
        <v>8.2521872835547259E-3</v>
      </c>
      <c r="L4533">
        <v>1560.010009765625</v>
      </c>
      <c r="M4533">
        <v>2.7575907896593139E-3</v>
      </c>
      <c r="N4533">
        <v>2.75379561160877E-3</v>
      </c>
      <c r="O4533">
        <v>6653.2900390625</v>
      </c>
      <c r="P4533">
        <v>1.043497992617093E-2</v>
      </c>
      <c r="Q4533">
        <v>1.038091133431502E-2</v>
      </c>
    </row>
    <row r="4534" spans="1:17" x14ac:dyDescent="0.25">
      <c r="A4534" s="1">
        <v>43108</v>
      </c>
      <c r="B4534">
        <v>6581</v>
      </c>
      <c r="C4534">
        <v>2747.7099609375</v>
      </c>
      <c r="D4534">
        <v>1.6623439316436619E-3</v>
      </c>
      <c r="E4534">
        <v>1.6609637672969791E-3</v>
      </c>
      <c r="F4534">
        <v>25283</v>
      </c>
      <c r="G4534">
        <v>-5.0874475011941644E-4</v>
      </c>
      <c r="H4534">
        <v>-5.0887420463786978E-4</v>
      </c>
      <c r="I4534">
        <v>7157.39013671875</v>
      </c>
      <c r="J4534">
        <v>2.9187841136313342E-3</v>
      </c>
      <c r="K4534">
        <v>2.9145327338445009E-3</v>
      </c>
      <c r="L4534">
        <v>1561.81005859375</v>
      </c>
      <c r="M4534">
        <v>1.153870050100148E-3</v>
      </c>
      <c r="N4534">
        <v>1.153204853704848E-3</v>
      </c>
      <c r="O4534">
        <v>6676.6298828125</v>
      </c>
      <c r="P4534">
        <v>3.5080153747948368E-3</v>
      </c>
      <c r="Q4534">
        <v>3.501876641185456E-3</v>
      </c>
    </row>
    <row r="4535" spans="1:17" x14ac:dyDescent="0.25">
      <c r="A4535" s="1">
        <v>43109</v>
      </c>
      <c r="B4535">
        <v>6582</v>
      </c>
      <c r="C4535">
        <v>2751.2900390625</v>
      </c>
      <c r="D4535">
        <v>1.302931596091295E-3</v>
      </c>
      <c r="E4535">
        <v>1.302083517298423E-3</v>
      </c>
      <c r="F4535">
        <v>25385.80078125</v>
      </c>
      <c r="G4535">
        <v>4.0660040837716682E-3</v>
      </c>
      <c r="H4535">
        <v>4.0577602279792636E-3</v>
      </c>
      <c r="I4535">
        <v>7163.580078125</v>
      </c>
      <c r="J4535">
        <v>8.6483219274224865E-4</v>
      </c>
      <c r="K4535">
        <v>8.6445844085436714E-4</v>
      </c>
      <c r="L4535">
        <v>1560.099975585938</v>
      </c>
      <c r="M4535">
        <v>-1.094936607945685E-3</v>
      </c>
      <c r="N4535">
        <v>-1.095536488961162E-3</v>
      </c>
      <c r="O4535">
        <v>6677.93994140625</v>
      </c>
      <c r="P4535">
        <v>1.9621554837456759E-4</v>
      </c>
      <c r="Q4535">
        <v>1.9619630062162001E-4</v>
      </c>
    </row>
    <row r="4536" spans="1:17" x14ac:dyDescent="0.25">
      <c r="A4536" s="1">
        <v>43110</v>
      </c>
      <c r="B4536">
        <v>6583</v>
      </c>
      <c r="C4536">
        <v>2748.22998046875</v>
      </c>
      <c r="D4536">
        <v>-1.1122268282528489E-3</v>
      </c>
      <c r="E4536">
        <v>-1.112845811520688E-3</v>
      </c>
      <c r="F4536">
        <v>25369.130859375</v>
      </c>
      <c r="G4536">
        <v>-6.5666322755164597E-4</v>
      </c>
      <c r="H4536">
        <v>-6.5687892528120241E-4</v>
      </c>
      <c r="I4536">
        <v>7153.56982421875</v>
      </c>
      <c r="J4536">
        <v>-1.397381448532631E-3</v>
      </c>
      <c r="K4536">
        <v>-1.398358696487183E-3</v>
      </c>
      <c r="L4536">
        <v>1559.800048828125</v>
      </c>
      <c r="M4536">
        <v>-1.9224842157972161E-4</v>
      </c>
      <c r="N4536">
        <v>-1.9226690367632869E-4</v>
      </c>
      <c r="O4536">
        <v>6662.66015625</v>
      </c>
      <c r="P4536">
        <v>-2.28809861878343E-3</v>
      </c>
      <c r="Q4536">
        <v>-2.2907203163265531E-3</v>
      </c>
    </row>
    <row r="4537" spans="1:17" x14ac:dyDescent="0.25">
      <c r="A4537" s="1">
        <v>43111</v>
      </c>
      <c r="B4537">
        <v>6584</v>
      </c>
      <c r="C4537">
        <v>2767.56005859375</v>
      </c>
      <c r="D4537">
        <v>7.033646478779465E-3</v>
      </c>
      <c r="E4537">
        <v>7.0090257688820191E-3</v>
      </c>
      <c r="F4537">
        <v>25574.73046875</v>
      </c>
      <c r="G4537">
        <v>8.1043221588736891E-3</v>
      </c>
      <c r="H4537">
        <v>8.0716584992529313E-3</v>
      </c>
      <c r="I4537">
        <v>7211.77978515625</v>
      </c>
      <c r="J4537">
        <v>8.1371905730796001E-3</v>
      </c>
      <c r="K4537">
        <v>8.1042621471802932E-3</v>
      </c>
      <c r="L4537">
        <v>1586.7900390625</v>
      </c>
      <c r="M4537">
        <v>1.7303493646286579E-2</v>
      </c>
      <c r="N4537">
        <v>1.7155493045706328E-2</v>
      </c>
      <c r="O4537">
        <v>6708.490234375</v>
      </c>
      <c r="P4537">
        <v>6.8786456235514493E-3</v>
      </c>
      <c r="Q4537">
        <v>6.8550956735725904E-3</v>
      </c>
    </row>
    <row r="4538" spans="1:17" x14ac:dyDescent="0.25">
      <c r="A4538" s="1">
        <v>43112</v>
      </c>
      <c r="B4538">
        <v>6585</v>
      </c>
      <c r="C4538">
        <v>2786.239990234375</v>
      </c>
      <c r="D4538">
        <v>6.7496029878810759E-3</v>
      </c>
      <c r="E4538">
        <v>6.726926399094035E-3</v>
      </c>
      <c r="F4538">
        <v>25803.189453125</v>
      </c>
      <c r="G4538">
        <v>8.9329967584275138E-3</v>
      </c>
      <c r="H4538">
        <v>8.8933335752717901E-3</v>
      </c>
      <c r="I4538">
        <v>7261.06005859375</v>
      </c>
      <c r="J4538">
        <v>6.8333025834943486E-3</v>
      </c>
      <c r="K4538">
        <v>6.8100613874075453E-3</v>
      </c>
      <c r="L4538">
        <v>1591.969970703125</v>
      </c>
      <c r="M4538">
        <v>3.2644089722704268E-3</v>
      </c>
      <c r="N4538">
        <v>3.2590923565645729E-3</v>
      </c>
      <c r="O4538">
        <v>6758.5400390625</v>
      </c>
      <c r="P4538">
        <v>7.4606659529798947E-3</v>
      </c>
      <c r="Q4538">
        <v>7.4329728388349593E-3</v>
      </c>
    </row>
    <row r="4539" spans="1:17" x14ac:dyDescent="0.25">
      <c r="A4539" s="1">
        <v>43116</v>
      </c>
      <c r="B4539">
        <v>6589</v>
      </c>
      <c r="C4539">
        <v>2776.419921875</v>
      </c>
      <c r="D4539">
        <v>-3.5244876226721011E-3</v>
      </c>
      <c r="E4539">
        <v>-3.5307132616026701E-3</v>
      </c>
      <c r="F4539">
        <v>25792.859375</v>
      </c>
      <c r="G4539">
        <v>-4.0034113394260551E-4</v>
      </c>
      <c r="H4539">
        <v>-4.0042129184875402E-4</v>
      </c>
      <c r="I4539">
        <v>7223.68994140625</v>
      </c>
      <c r="J4539">
        <v>-5.146647581198649E-3</v>
      </c>
      <c r="K4539">
        <v>-5.1599371894247743E-3</v>
      </c>
      <c r="L4539">
        <v>1572.969970703125</v>
      </c>
      <c r="M4539">
        <v>-1.1934898490332911E-2</v>
      </c>
      <c r="N4539">
        <v>-1.2006691188803729E-2</v>
      </c>
      <c r="O4539">
        <v>6737.14013671875</v>
      </c>
      <c r="P4539">
        <v>-3.1663498655130069E-3</v>
      </c>
      <c r="Q4539">
        <v>-3.171373358141319E-3</v>
      </c>
    </row>
    <row r="4540" spans="1:17" x14ac:dyDescent="0.25">
      <c r="A4540" s="1">
        <v>43117</v>
      </c>
      <c r="B4540">
        <v>6590</v>
      </c>
      <c r="C4540">
        <v>2802.56005859375</v>
      </c>
      <c r="D4540">
        <v>9.4150515607511753E-3</v>
      </c>
      <c r="E4540">
        <v>9.3710062065020857E-3</v>
      </c>
      <c r="F4540">
        <v>26115.650390625</v>
      </c>
      <c r="G4540">
        <v>1.2514743361019759E-2</v>
      </c>
      <c r="H4540">
        <v>1.243708123675886E-2</v>
      </c>
      <c r="I4540">
        <v>7298.27978515625</v>
      </c>
      <c r="J4540">
        <v>1.0325726097745401E-2</v>
      </c>
      <c r="K4540">
        <v>1.0272779947747279E-2</v>
      </c>
      <c r="L4540">
        <v>1586.660034179688</v>
      </c>
      <c r="M4540">
        <v>8.7033215710046186E-3</v>
      </c>
      <c r="N4540">
        <v>8.6656659958091881E-3</v>
      </c>
      <c r="O4540">
        <v>6810.27978515625</v>
      </c>
      <c r="P4540">
        <v>1.085618629763596E-2</v>
      </c>
      <c r="Q4540">
        <v>1.0797680956228311E-2</v>
      </c>
    </row>
    <row r="4541" spans="1:17" x14ac:dyDescent="0.25">
      <c r="A4541" s="1">
        <v>43118</v>
      </c>
      <c r="B4541">
        <v>6591</v>
      </c>
      <c r="C4541">
        <v>2798.030029296875</v>
      </c>
      <c r="D4541">
        <v>-1.616389730162648E-3</v>
      </c>
      <c r="E4541">
        <v>-1.6176974974736239E-3</v>
      </c>
      <c r="F4541">
        <v>26017.810546875</v>
      </c>
      <c r="G4541">
        <v>-3.746406552644133E-3</v>
      </c>
      <c r="H4541">
        <v>-3.7534419107108528E-3</v>
      </c>
      <c r="I4541">
        <v>7296.0498046875</v>
      </c>
      <c r="J4541">
        <v>-3.0554877784838558E-4</v>
      </c>
      <c r="K4541">
        <v>-3.0559546738707108E-4</v>
      </c>
      <c r="L4541">
        <v>1576.72998046875</v>
      </c>
      <c r="M4541">
        <v>-6.2584633740219156E-3</v>
      </c>
      <c r="N4541">
        <v>-6.2781296526512138E-3</v>
      </c>
      <c r="O4541">
        <v>6811.3798828125</v>
      </c>
      <c r="P4541">
        <v>1.6153486948478071E-4</v>
      </c>
      <c r="Q4541">
        <v>1.615218241325849E-4</v>
      </c>
    </row>
    <row r="4542" spans="1:17" x14ac:dyDescent="0.25">
      <c r="A4542" s="1">
        <v>43119</v>
      </c>
      <c r="B4542">
        <v>6592</v>
      </c>
      <c r="C4542">
        <v>2810.300048828125</v>
      </c>
      <c r="D4542">
        <v>4.3852351128388367E-3</v>
      </c>
      <c r="E4542">
        <v>4.3756479869901561E-3</v>
      </c>
      <c r="F4542">
        <v>26071.720703125</v>
      </c>
      <c r="G4542">
        <v>2.0720481515104079E-3</v>
      </c>
      <c r="H4542">
        <v>2.0699044205044698E-3</v>
      </c>
      <c r="I4542">
        <v>7336.3798828125</v>
      </c>
      <c r="J4542">
        <v>5.5276593779676197E-3</v>
      </c>
      <c r="K4542">
        <v>5.5124379357376187E-3</v>
      </c>
      <c r="L4542">
        <v>1597.630004882812</v>
      </c>
      <c r="M4542">
        <v>1.325529714850004E-2</v>
      </c>
      <c r="N4542">
        <v>1.316821439171751E-2</v>
      </c>
      <c r="O4542">
        <v>6834.330078125</v>
      </c>
      <c r="P4542">
        <v>3.3693900072160332E-3</v>
      </c>
      <c r="Q4542">
        <v>3.3637263312287849E-3</v>
      </c>
    </row>
    <row r="4543" spans="1:17" x14ac:dyDescent="0.25">
      <c r="A4543" s="1">
        <v>43122</v>
      </c>
      <c r="B4543">
        <v>6595</v>
      </c>
      <c r="C4543">
        <v>2832.969970703125</v>
      </c>
      <c r="D4543">
        <v>8.0667264993476984E-3</v>
      </c>
      <c r="E4543">
        <v>8.0343643822132407E-3</v>
      </c>
      <c r="F4543">
        <v>26214.599609375</v>
      </c>
      <c r="G4543">
        <v>5.4802254088612834E-3</v>
      </c>
      <c r="H4543">
        <v>5.4652636113861636E-3</v>
      </c>
      <c r="I4543">
        <v>7408.02978515625</v>
      </c>
      <c r="J4543">
        <v>9.7663838961787874E-3</v>
      </c>
      <c r="K4543">
        <v>9.719001025396256E-3</v>
      </c>
      <c r="L4543">
        <v>1605.170043945312</v>
      </c>
      <c r="M4543">
        <v>4.7195151815222491E-3</v>
      </c>
      <c r="N4543">
        <v>4.7084131867330568E-3</v>
      </c>
      <c r="O4543">
        <v>6906.27978515625</v>
      </c>
      <c r="P4543">
        <v>1.052768979677232E-2</v>
      </c>
      <c r="Q4543">
        <v>1.047265956109363E-2</v>
      </c>
    </row>
    <row r="4544" spans="1:17" x14ac:dyDescent="0.25">
      <c r="A4544" s="1">
        <v>43123</v>
      </c>
      <c r="B4544">
        <v>6596</v>
      </c>
      <c r="C4544">
        <v>2839.1298828125</v>
      </c>
      <c r="D4544">
        <v>2.174365479718166E-3</v>
      </c>
      <c r="E4544">
        <v>2.1720049682223191E-3</v>
      </c>
      <c r="F4544">
        <v>26210.810546875</v>
      </c>
      <c r="G4544">
        <v>-1.4454016298015571E-4</v>
      </c>
      <c r="H4544">
        <v>-1.445506099161929E-4</v>
      </c>
      <c r="I4544">
        <v>7460.2900390625</v>
      </c>
      <c r="J4544">
        <v>7.0545415477358819E-3</v>
      </c>
      <c r="K4544">
        <v>7.0297746805546906E-3</v>
      </c>
      <c r="L4544">
        <v>1610.7099609375</v>
      </c>
      <c r="M4544">
        <v>3.451296025043904E-3</v>
      </c>
      <c r="N4544">
        <v>3.445353970851424E-3</v>
      </c>
      <c r="O4544">
        <v>6963.4599609375</v>
      </c>
      <c r="P4544">
        <v>8.2794467586078113E-3</v>
      </c>
      <c r="Q4544">
        <v>8.2453601555288747E-3</v>
      </c>
    </row>
    <row r="4545" spans="1:17" x14ac:dyDescent="0.25">
      <c r="A4545" s="1">
        <v>43124</v>
      </c>
      <c r="B4545">
        <v>6597</v>
      </c>
      <c r="C4545">
        <v>2837.5400390625</v>
      </c>
      <c r="D4545">
        <v>-5.5997570228283333E-4</v>
      </c>
      <c r="E4545">
        <v>-5.6013254723204708E-4</v>
      </c>
      <c r="F4545">
        <v>26252.119140625</v>
      </c>
      <c r="G4545">
        <v>1.5760135947007199E-3</v>
      </c>
      <c r="H4545">
        <v>1.574772988579074E-3</v>
      </c>
      <c r="I4545">
        <v>7415.06005859375</v>
      </c>
      <c r="J4545">
        <v>-6.0627643472201953E-3</v>
      </c>
      <c r="K4545">
        <v>-6.0812175256381492E-3</v>
      </c>
      <c r="L4545">
        <v>1601.77001953125</v>
      </c>
      <c r="M4545">
        <v>-5.5503111193566657E-3</v>
      </c>
      <c r="N4545">
        <v>-5.5657713286363297E-3</v>
      </c>
      <c r="O4545">
        <v>6919.35009765625</v>
      </c>
      <c r="P4545">
        <v>-6.3344750352110069E-3</v>
      </c>
      <c r="Q4545">
        <v>-6.3546229515784218E-3</v>
      </c>
    </row>
    <row r="4546" spans="1:17" x14ac:dyDescent="0.25">
      <c r="A4546" s="1">
        <v>43125</v>
      </c>
      <c r="B4546">
        <v>6598</v>
      </c>
      <c r="C4546">
        <v>2839.25</v>
      </c>
      <c r="D4546">
        <v>6.0262090189389106E-4</v>
      </c>
      <c r="E4546">
        <v>6.0243939883288954E-4</v>
      </c>
      <c r="F4546">
        <v>26392.7890625</v>
      </c>
      <c r="G4546">
        <v>5.3584215857573891E-3</v>
      </c>
      <c r="H4546">
        <v>5.3441163244719063E-3</v>
      </c>
      <c r="I4546">
        <v>7411.16015625</v>
      </c>
      <c r="J4546">
        <v>-5.2594346005740977E-4</v>
      </c>
      <c r="K4546">
        <v>-5.2608181683301938E-4</v>
      </c>
      <c r="L4546">
        <v>1601.670043945312</v>
      </c>
      <c r="M4546">
        <v>-6.2415693088846425E-5</v>
      </c>
      <c r="N4546">
        <v>-6.2417641029273427E-5</v>
      </c>
      <c r="O4546">
        <v>6916.2998046875</v>
      </c>
      <c r="P4546">
        <v>-4.4083518331916588E-4</v>
      </c>
      <c r="Q4546">
        <v>-4.4093237971470212E-4</v>
      </c>
    </row>
    <row r="4547" spans="1:17" x14ac:dyDescent="0.25">
      <c r="A4547" s="1">
        <v>43126</v>
      </c>
      <c r="B4547">
        <v>6599</v>
      </c>
      <c r="C4547">
        <v>2872.8701171875</v>
      </c>
      <c r="D4547">
        <v>1.184119650876103E-2</v>
      </c>
      <c r="E4547">
        <v>1.177163810608417E-2</v>
      </c>
      <c r="F4547">
        <v>26616.7109375</v>
      </c>
      <c r="G4547">
        <v>8.4842065940715639E-3</v>
      </c>
      <c r="H4547">
        <v>8.4484179960714906E-3</v>
      </c>
      <c r="I4547">
        <v>7505.77001953125</v>
      </c>
      <c r="J4547">
        <v>1.276586408694236E-2</v>
      </c>
      <c r="K4547">
        <v>1.2685067344250371E-2</v>
      </c>
      <c r="L4547">
        <v>1608.06005859375</v>
      </c>
      <c r="M4547">
        <v>3.9895949060131386E-3</v>
      </c>
      <c r="N4547">
        <v>3.9816575764054264E-3</v>
      </c>
      <c r="O4547">
        <v>7022.97021484375</v>
      </c>
      <c r="P4547">
        <v>1.542304601717159E-2</v>
      </c>
      <c r="Q4547">
        <v>1.530531976480245E-2</v>
      </c>
    </row>
    <row r="4548" spans="1:17" x14ac:dyDescent="0.25">
      <c r="A4548" s="1">
        <v>43129</v>
      </c>
      <c r="B4548">
        <v>6602</v>
      </c>
      <c r="C4548">
        <v>2853.530029296875</v>
      </c>
      <c r="D4548">
        <v>-6.7319743328871917E-3</v>
      </c>
      <c r="E4548">
        <v>-6.7547362848630332E-3</v>
      </c>
      <c r="F4548">
        <v>26439.48046875</v>
      </c>
      <c r="G4548">
        <v>-6.6586164295867611E-3</v>
      </c>
      <c r="H4548">
        <v>-6.6808839181193083E-3</v>
      </c>
      <c r="I4548">
        <v>7466.509765625</v>
      </c>
      <c r="J4548">
        <v>-5.2306763735217032E-3</v>
      </c>
      <c r="K4548">
        <v>-5.2444042528380606E-3</v>
      </c>
      <c r="L4548">
        <v>1598.109985351562</v>
      </c>
      <c r="M4548">
        <v>-6.1876253868834441E-3</v>
      </c>
      <c r="N4548">
        <v>-6.2068480770744242E-3</v>
      </c>
      <c r="O4548">
        <v>6988.31982421875</v>
      </c>
      <c r="P4548">
        <v>-4.9338655248406527E-3</v>
      </c>
      <c r="Q4548">
        <v>-4.9460772231593956E-3</v>
      </c>
    </row>
    <row r="4549" spans="1:17" x14ac:dyDescent="0.25">
      <c r="A4549" s="1">
        <v>43130</v>
      </c>
      <c r="B4549">
        <v>6603</v>
      </c>
      <c r="C4549">
        <v>2822.429931640625</v>
      </c>
      <c r="D4549">
        <v>-1.089881562028394E-2</v>
      </c>
      <c r="E4549">
        <v>-1.0958642805337079E-2</v>
      </c>
      <c r="F4549">
        <v>26076.890625</v>
      </c>
      <c r="G4549">
        <v>-1.371395493865935E-2</v>
      </c>
      <c r="H4549">
        <v>-1.380885989918702E-2</v>
      </c>
      <c r="I4549">
        <v>7402.47998046875</v>
      </c>
      <c r="J4549">
        <v>-8.5755978584580728E-3</v>
      </c>
      <c r="K4549">
        <v>-8.6125798781812972E-3</v>
      </c>
      <c r="L4549">
        <v>1582.819946289062</v>
      </c>
      <c r="M4549">
        <v>-9.5675762010437593E-3</v>
      </c>
      <c r="N4549">
        <v>-9.6136395031166961E-3</v>
      </c>
      <c r="O4549">
        <v>6930.72998046875</v>
      </c>
      <c r="P4549">
        <v>-8.2408712249282257E-3</v>
      </c>
      <c r="Q4549">
        <v>-8.2750149160986906E-3</v>
      </c>
    </row>
    <row r="4550" spans="1:17" x14ac:dyDescent="0.25">
      <c r="A4550" s="1">
        <v>43131</v>
      </c>
      <c r="B4550">
        <v>6604</v>
      </c>
      <c r="C4550">
        <v>2823.81005859375</v>
      </c>
      <c r="D4550">
        <v>4.8898537308339485E-4</v>
      </c>
      <c r="E4550">
        <v>4.8886585869478813E-4</v>
      </c>
      <c r="F4550">
        <v>26149.390625</v>
      </c>
      <c r="G4550">
        <v>2.7802394481224462E-3</v>
      </c>
      <c r="H4550">
        <v>2.7763817310253341E-3</v>
      </c>
      <c r="I4550">
        <v>7411.47998046875</v>
      </c>
      <c r="J4550">
        <v>1.2158087591922499E-3</v>
      </c>
      <c r="K4550">
        <v>1.215070262242884E-3</v>
      </c>
      <c r="L4550">
        <v>1574.97998046875</v>
      </c>
      <c r="M4550">
        <v>-4.9531633959333243E-3</v>
      </c>
      <c r="N4550">
        <v>-4.9654709675083022E-3</v>
      </c>
      <c r="O4550">
        <v>6949.990234375</v>
      </c>
      <c r="P4550">
        <v>2.7789646921070328E-3</v>
      </c>
      <c r="Q4550">
        <v>2.7751105085026769E-3</v>
      </c>
    </row>
    <row r="4551" spans="1:17" x14ac:dyDescent="0.25">
      <c r="A4551" s="1">
        <v>43132</v>
      </c>
      <c r="B4551">
        <v>6605</v>
      </c>
      <c r="C4551">
        <v>2821.97998046875</v>
      </c>
      <c r="D4551">
        <v>-6.4808825205164844E-4</v>
      </c>
      <c r="E4551">
        <v>-6.4829835202332526E-4</v>
      </c>
      <c r="F4551">
        <v>26186.7109375</v>
      </c>
      <c r="G4551">
        <v>1.427196259951025E-3</v>
      </c>
      <c r="H4551">
        <v>1.426178783346301E-3</v>
      </c>
      <c r="I4551">
        <v>7385.85986328125</v>
      </c>
      <c r="J4551">
        <v>-3.45681527239039E-3</v>
      </c>
      <c r="K4551">
        <v>-3.4628038632553101E-3</v>
      </c>
      <c r="L4551">
        <v>1579.869995117188</v>
      </c>
      <c r="M4551">
        <v>3.1048106700268811E-3</v>
      </c>
      <c r="N4551">
        <v>3.1000006988400569E-3</v>
      </c>
      <c r="O4551">
        <v>6901.5</v>
      </c>
      <c r="P4551">
        <v>-6.9770219438820558E-3</v>
      </c>
      <c r="Q4551">
        <v>-7.0014751683184192E-3</v>
      </c>
    </row>
    <row r="4552" spans="1:17" x14ac:dyDescent="0.25">
      <c r="A4552" s="1">
        <v>43133</v>
      </c>
      <c r="B4552">
        <v>6606</v>
      </c>
      <c r="C4552">
        <v>2762.1298828125</v>
      </c>
      <c r="D4552">
        <v>-2.1208547923968091E-2</v>
      </c>
      <c r="E4552">
        <v>-2.1436680516698808E-2</v>
      </c>
      <c r="F4552">
        <v>25520.9609375</v>
      </c>
      <c r="G4552">
        <v>-2.54232004007281E-2</v>
      </c>
      <c r="H4552">
        <v>-2.5751953905047909E-2</v>
      </c>
      <c r="I4552">
        <v>7240.9501953125</v>
      </c>
      <c r="J4552">
        <v>-1.9619877800439611E-2</v>
      </c>
      <c r="K4552">
        <v>-1.9814902727970918E-2</v>
      </c>
      <c r="L4552">
        <v>1547.27001953125</v>
      </c>
      <c r="M4552">
        <v>-2.0634593787269059E-2</v>
      </c>
      <c r="N4552">
        <v>-2.0850461746015309E-2</v>
      </c>
      <c r="O4552">
        <v>6760.2900390625</v>
      </c>
      <c r="P4552">
        <v>-2.0460763737955471E-2</v>
      </c>
      <c r="Q4552">
        <v>-2.0672984960263999E-2</v>
      </c>
    </row>
    <row r="4553" spans="1:17" x14ac:dyDescent="0.25">
      <c r="A4553" s="1">
        <v>43136</v>
      </c>
      <c r="B4553">
        <v>6609</v>
      </c>
      <c r="C4553">
        <v>2648.93994140625</v>
      </c>
      <c r="D4553">
        <v>-4.097922480422822E-2</v>
      </c>
      <c r="E4553">
        <v>-4.1842540938381433E-2</v>
      </c>
      <c r="F4553">
        <v>24345.75</v>
      </c>
      <c r="G4553">
        <v>-4.6048851388396088E-2</v>
      </c>
      <c r="H4553">
        <v>-4.7142815751044467E-2</v>
      </c>
      <c r="I4553">
        <v>6967.52978515625</v>
      </c>
      <c r="J4553">
        <v>-3.776029426818206E-2</v>
      </c>
      <c r="K4553">
        <v>-3.8491684997805711E-2</v>
      </c>
      <c r="L4553">
        <v>1491.089965820312</v>
      </c>
      <c r="M4553">
        <v>-3.6309146433250117E-2</v>
      </c>
      <c r="N4553">
        <v>-3.6984727124848189E-2</v>
      </c>
      <c r="O4553">
        <v>6495.919921875</v>
      </c>
      <c r="P4553">
        <v>-3.910632763681865E-2</v>
      </c>
      <c r="Q4553">
        <v>-3.9891518835404489E-2</v>
      </c>
    </row>
    <row r="4554" spans="1:17" x14ac:dyDescent="0.25">
      <c r="A4554" s="1">
        <v>43137</v>
      </c>
      <c r="B4554">
        <v>6610</v>
      </c>
      <c r="C4554">
        <v>2695.139892578125</v>
      </c>
      <c r="D4554">
        <v>1.7440920592313839E-2</v>
      </c>
      <c r="E4554">
        <v>1.7290573348937091E-2</v>
      </c>
      <c r="F4554">
        <v>24912.76953125</v>
      </c>
      <c r="G4554">
        <v>2.3290288089296899E-2</v>
      </c>
      <c r="H4554">
        <v>2.302320828990409E-2</v>
      </c>
      <c r="I4554">
        <v>7115.8798828125</v>
      </c>
      <c r="J4554">
        <v>2.1291634514759791E-2</v>
      </c>
      <c r="K4554">
        <v>2.106813455178275E-2</v>
      </c>
      <c r="L4554">
        <v>1507.170043945312</v>
      </c>
      <c r="M4554">
        <v>1.078410994212131E-2</v>
      </c>
      <c r="N4554">
        <v>1.07263761294703E-2</v>
      </c>
      <c r="O4554">
        <v>6665.97998046875</v>
      </c>
      <c r="P4554">
        <v>2.6179518934812181E-2</v>
      </c>
      <c r="Q4554">
        <v>2.5842701165200439E-2</v>
      </c>
    </row>
    <row r="4555" spans="1:17" x14ac:dyDescent="0.25">
      <c r="A4555" s="1">
        <v>43138</v>
      </c>
      <c r="B4555">
        <v>6611</v>
      </c>
      <c r="C4555">
        <v>2681.659912109375</v>
      </c>
      <c r="D4555">
        <v>-5.0015884169394287E-3</v>
      </c>
      <c r="E4555">
        <v>-5.0141382237526271E-3</v>
      </c>
      <c r="F4555">
        <v>24893.349609375</v>
      </c>
      <c r="G4555">
        <v>-7.795167795632274E-4</v>
      </c>
      <c r="H4555">
        <v>-7.7982076075059465E-4</v>
      </c>
      <c r="I4555">
        <v>7051.97998046875</v>
      </c>
      <c r="J4555">
        <v>-8.9799017684506488E-3</v>
      </c>
      <c r="K4555">
        <v>-9.0204640994261381E-3</v>
      </c>
      <c r="L4555">
        <v>1507.969970703125</v>
      </c>
      <c r="M4555">
        <v>5.3074751653037211E-4</v>
      </c>
      <c r="N4555">
        <v>5.3060671988333153E-4</v>
      </c>
      <c r="O4555">
        <v>6582.02001953125</v>
      </c>
      <c r="P4555">
        <v>-1.259529149254901E-2</v>
      </c>
      <c r="Q4555">
        <v>-1.2675284577037741E-2</v>
      </c>
    </row>
    <row r="4556" spans="1:17" x14ac:dyDescent="0.25">
      <c r="A4556" s="1">
        <v>43139</v>
      </c>
      <c r="B4556">
        <v>6612</v>
      </c>
      <c r="C4556">
        <v>2581</v>
      </c>
      <c r="D4556">
        <v>-3.753641975808808E-2</v>
      </c>
      <c r="E4556">
        <v>-3.82590522458017E-2</v>
      </c>
      <c r="F4556">
        <v>23860.4609375</v>
      </c>
      <c r="G4556">
        <v>-4.1492554761935592E-2</v>
      </c>
      <c r="H4556">
        <v>-4.2377948933424017E-2</v>
      </c>
      <c r="I4556">
        <v>6777.16015625</v>
      </c>
      <c r="J4556">
        <v>-3.897059052633367E-2</v>
      </c>
      <c r="K4556">
        <v>-3.9750267489818969E-2</v>
      </c>
      <c r="L4556">
        <v>1463.7900390625</v>
      </c>
      <c r="M4556">
        <v>-2.9297620310055009E-2</v>
      </c>
      <c r="N4556">
        <v>-2.9735366747496082E-2</v>
      </c>
      <c r="O4556">
        <v>6306.10009765625</v>
      </c>
      <c r="P4556">
        <v>-4.1920249567191432E-2</v>
      </c>
      <c r="Q4556">
        <v>-4.282425767776013E-2</v>
      </c>
    </row>
    <row r="4557" spans="1:17" x14ac:dyDescent="0.25">
      <c r="A4557" s="1">
        <v>43140</v>
      </c>
      <c r="B4557">
        <v>6613</v>
      </c>
      <c r="C4557">
        <v>2619.550048828125</v>
      </c>
      <c r="D4557">
        <v>1.4936090208494729E-2</v>
      </c>
      <c r="E4557">
        <v>1.482564519952435E-2</v>
      </c>
      <c r="F4557">
        <v>24190.900390625</v>
      </c>
      <c r="G4557">
        <v>1.384882940822285E-2</v>
      </c>
      <c r="H4557">
        <v>1.3753810631109821E-2</v>
      </c>
      <c r="I4557">
        <v>6874.490234375</v>
      </c>
      <c r="J4557">
        <v>1.4361484143950781E-2</v>
      </c>
      <c r="K4557">
        <v>1.425933487898496E-2</v>
      </c>
      <c r="L4557">
        <v>1477.839965820312</v>
      </c>
      <c r="M4557">
        <v>9.5983210589480894E-3</v>
      </c>
      <c r="N4557">
        <v>9.5525498269511868E-3</v>
      </c>
      <c r="O4557">
        <v>6412.68017578125</v>
      </c>
      <c r="P4557">
        <v>1.6901107891486241E-2</v>
      </c>
      <c r="Q4557">
        <v>1.6759873293647531E-2</v>
      </c>
    </row>
    <row r="4558" spans="1:17" x14ac:dyDescent="0.25">
      <c r="A4558" s="1">
        <v>43143</v>
      </c>
      <c r="B4558">
        <v>6616</v>
      </c>
      <c r="C4558">
        <v>2656</v>
      </c>
      <c r="D4558">
        <v>1.3914584754042499E-2</v>
      </c>
      <c r="E4558">
        <v>1.381866567818627E-2</v>
      </c>
      <c r="F4558">
        <v>24601.26953125</v>
      </c>
      <c r="G4558">
        <v>1.6963781173851441E-2</v>
      </c>
      <c r="H4558">
        <v>1.682150303387461E-2</v>
      </c>
      <c r="I4558">
        <v>6981.9599609375</v>
      </c>
      <c r="J4558">
        <v>1.563311938754541E-2</v>
      </c>
      <c r="K4558">
        <v>1.551218097790049E-2</v>
      </c>
      <c r="L4558">
        <v>1490.97998046875</v>
      </c>
      <c r="M4558">
        <v>8.8913650681683443E-3</v>
      </c>
      <c r="N4558">
        <v>8.8520696366925274E-3</v>
      </c>
      <c r="O4558">
        <v>6523.85009765625</v>
      </c>
      <c r="P4558">
        <v>1.7335952960020551E-2</v>
      </c>
      <c r="Q4558">
        <v>1.7187399744252711E-2</v>
      </c>
    </row>
    <row r="4559" spans="1:17" x14ac:dyDescent="0.25">
      <c r="A4559" s="1">
        <v>43144</v>
      </c>
      <c r="B4559">
        <v>6617</v>
      </c>
      <c r="C4559">
        <v>2662.93994140625</v>
      </c>
      <c r="D4559">
        <v>2.6129297463290961E-3</v>
      </c>
      <c r="E4559">
        <v>2.609521980277558E-3</v>
      </c>
      <c r="F4559">
        <v>24640.44921875</v>
      </c>
      <c r="G4559">
        <v>1.5925880349481061E-3</v>
      </c>
      <c r="H4559">
        <v>1.5913212114638379E-3</v>
      </c>
      <c r="I4559">
        <v>7013.509765625</v>
      </c>
      <c r="J4559">
        <v>4.5187604718466279E-3</v>
      </c>
      <c r="K4559">
        <v>4.5085815263707276E-3</v>
      </c>
      <c r="L4559">
        <v>1494.949951171875</v>
      </c>
      <c r="M4559">
        <v>2.6626586239453238E-3</v>
      </c>
      <c r="N4559">
        <v>2.6591200284608891E-3</v>
      </c>
      <c r="O4559">
        <v>6553.85986328125</v>
      </c>
      <c r="P4559">
        <v>4.6000084575488209E-3</v>
      </c>
      <c r="Q4559">
        <v>4.58946075262949E-3</v>
      </c>
    </row>
    <row r="4560" spans="1:17" x14ac:dyDescent="0.25">
      <c r="A4560" s="1">
        <v>43145</v>
      </c>
      <c r="B4560">
        <v>6618</v>
      </c>
      <c r="C4560">
        <v>2698.6298828125</v>
      </c>
      <c r="D4560">
        <v>1.340245825724584E-2</v>
      </c>
      <c r="E4560">
        <v>1.331343980889701E-2</v>
      </c>
      <c r="F4560">
        <v>24893.490234375</v>
      </c>
      <c r="G4560">
        <v>1.026933451491008E-2</v>
      </c>
      <c r="H4560">
        <v>1.0216963140165E-2</v>
      </c>
      <c r="I4560">
        <v>7143.6201171875</v>
      </c>
      <c r="J4560">
        <v>1.8551389519724459E-2</v>
      </c>
      <c r="K4560">
        <v>1.8381411494061851E-2</v>
      </c>
      <c r="L4560">
        <v>1522.099975585938</v>
      </c>
      <c r="M4560">
        <v>1.8161159437331209E-2</v>
      </c>
      <c r="N4560">
        <v>1.7998215458501339E-2</v>
      </c>
      <c r="O4560">
        <v>6675.02978515625</v>
      </c>
      <c r="P4560">
        <v>1.848832968703951E-2</v>
      </c>
      <c r="Q4560">
        <v>1.8319498285290791E-2</v>
      </c>
    </row>
    <row r="4561" spans="1:17" x14ac:dyDescent="0.25">
      <c r="A4561" s="1">
        <v>43146</v>
      </c>
      <c r="B4561">
        <v>6619</v>
      </c>
      <c r="C4561">
        <v>2731.199951171875</v>
      </c>
      <c r="D4561">
        <v>1.206911276229938E-2</v>
      </c>
      <c r="E4561">
        <v>1.199686177677526E-2</v>
      </c>
      <c r="F4561">
        <v>25200.369140625</v>
      </c>
      <c r="G4561">
        <v>1.23276769693883E-2</v>
      </c>
      <c r="H4561">
        <v>1.225230992785557E-2</v>
      </c>
      <c r="I4561">
        <v>7256.43017578125</v>
      </c>
      <c r="J4561">
        <v>1.5791721388197729E-2</v>
      </c>
      <c r="K4561">
        <v>1.5668329507534509E-2</v>
      </c>
      <c r="L4561">
        <v>1537.199951171875</v>
      </c>
      <c r="M4561">
        <v>9.9204886854584728E-3</v>
      </c>
      <c r="N4561">
        <v>9.8716036804620527E-3</v>
      </c>
      <c r="O4561">
        <v>6794.919921875</v>
      </c>
      <c r="P4561">
        <v>1.796098902590049E-2</v>
      </c>
      <c r="Q4561">
        <v>1.78015962014232E-2</v>
      </c>
    </row>
    <row r="4562" spans="1:17" x14ac:dyDescent="0.25">
      <c r="A4562" s="1">
        <v>43147</v>
      </c>
      <c r="B4562">
        <v>6620</v>
      </c>
      <c r="C4562">
        <v>2732.219970703125</v>
      </c>
      <c r="D4562">
        <v>3.734693722488025E-4</v>
      </c>
      <c r="E4562">
        <v>3.7339964992169422E-4</v>
      </c>
      <c r="F4562">
        <v>25219.380859375</v>
      </c>
      <c r="G4562">
        <v>7.5442223262323083E-4</v>
      </c>
      <c r="H4562">
        <v>7.5413779921695964E-4</v>
      </c>
      <c r="I4562">
        <v>7239.47021484375</v>
      </c>
      <c r="J4562">
        <v>-2.337232017212143E-3</v>
      </c>
      <c r="K4562">
        <v>-2.3399676072669599E-3</v>
      </c>
      <c r="L4562">
        <v>1543.550048828125</v>
      </c>
      <c r="M4562">
        <v>4.1309509874816186E-3</v>
      </c>
      <c r="N4562">
        <v>4.122442034779723E-3</v>
      </c>
      <c r="O4562">
        <v>6770.66015625</v>
      </c>
      <c r="P4562">
        <v>-3.5702798419889881E-3</v>
      </c>
      <c r="Q4562">
        <v>-3.5766685017991039E-3</v>
      </c>
    </row>
    <row r="4563" spans="1:17" x14ac:dyDescent="0.25">
      <c r="A4563" s="1">
        <v>43151</v>
      </c>
      <c r="B4563">
        <v>6624</v>
      </c>
      <c r="C4563">
        <v>2716.260009765625</v>
      </c>
      <c r="D4563">
        <v>-5.8413894593534188E-3</v>
      </c>
      <c r="E4563">
        <v>-5.8585171068373434E-3</v>
      </c>
      <c r="F4563">
        <v>24964.75</v>
      </c>
      <c r="G4563">
        <v>-1.009663404485772E-2</v>
      </c>
      <c r="H4563">
        <v>-1.014795076400273E-2</v>
      </c>
      <c r="I4563">
        <v>7234.31005859375</v>
      </c>
      <c r="J4563">
        <v>-7.1278092137461169E-4</v>
      </c>
      <c r="K4563">
        <v>-7.1303507047114378E-4</v>
      </c>
      <c r="L4563">
        <v>1529.989990234375</v>
      </c>
      <c r="M4563">
        <v>-8.7849814808692583E-3</v>
      </c>
      <c r="N4563">
        <v>-8.8237969265337838E-3</v>
      </c>
      <c r="O4563">
        <v>6779.68994140625</v>
      </c>
      <c r="P4563">
        <v>1.333663918711814E-3</v>
      </c>
      <c r="Q4563">
        <v>1.332775378909022E-3</v>
      </c>
    </row>
    <row r="4564" spans="1:17" x14ac:dyDescent="0.25">
      <c r="A4564" s="1">
        <v>43152</v>
      </c>
      <c r="B4564">
        <v>6625</v>
      </c>
      <c r="C4564">
        <v>2701.330078125</v>
      </c>
      <c r="D4564">
        <v>-5.4965031281792856E-3</v>
      </c>
      <c r="E4564">
        <v>-5.5116644833109081E-3</v>
      </c>
      <c r="F4564">
        <v>24797.779296875</v>
      </c>
      <c r="G4564">
        <v>-6.6882585695831054E-3</v>
      </c>
      <c r="H4564">
        <v>-6.7107252020611446E-3</v>
      </c>
      <c r="I4564">
        <v>7218.22998046875</v>
      </c>
      <c r="J4564">
        <v>-2.2227521345865591E-3</v>
      </c>
      <c r="K4564">
        <v>-2.2252261148222249E-3</v>
      </c>
      <c r="L4564">
        <v>1531.839965820312</v>
      </c>
      <c r="M4564">
        <v>1.2091422805018399E-3</v>
      </c>
      <c r="N4564">
        <v>1.2084118567061649E-3</v>
      </c>
      <c r="O4564">
        <v>6759.259765625</v>
      </c>
      <c r="P4564">
        <v>-3.013438071330476E-3</v>
      </c>
      <c r="Q4564">
        <v>-3.0179876179856411E-3</v>
      </c>
    </row>
    <row r="4565" spans="1:17" x14ac:dyDescent="0.25">
      <c r="A4565" s="1">
        <v>43153</v>
      </c>
      <c r="B4565">
        <v>6626</v>
      </c>
      <c r="C4565">
        <v>2703.9599609375</v>
      </c>
      <c r="D4565">
        <v>9.7355107907626248E-4</v>
      </c>
      <c r="E4565">
        <v>9.730774855778604E-4</v>
      </c>
      <c r="F4565">
        <v>24962.48046875</v>
      </c>
      <c r="G4565">
        <v>6.641771019220144E-3</v>
      </c>
      <c r="H4565">
        <v>6.6198116372487769E-3</v>
      </c>
      <c r="I4565">
        <v>7210.08984375</v>
      </c>
      <c r="J4565">
        <v>-1.127719224903623E-3</v>
      </c>
      <c r="K4565">
        <v>-1.128355578692653E-3</v>
      </c>
      <c r="L4565">
        <v>1529.989990234375</v>
      </c>
      <c r="M4565">
        <v>-1.2076820211087691E-3</v>
      </c>
      <c r="N4565">
        <v>-1.2084118567062181E-3</v>
      </c>
      <c r="O4565">
        <v>6761.85009765625</v>
      </c>
      <c r="P4565">
        <v>3.832271759141026E-4</v>
      </c>
      <c r="Q4565">
        <v>3.8315376313517209E-4</v>
      </c>
    </row>
    <row r="4566" spans="1:17" x14ac:dyDescent="0.25">
      <c r="A4566" s="1">
        <v>43154</v>
      </c>
      <c r="B4566">
        <v>6627</v>
      </c>
      <c r="C4566">
        <v>2747.300048828125</v>
      </c>
      <c r="D4566">
        <v>1.6028376350513129E-2</v>
      </c>
      <c r="E4566">
        <v>1.5901278245121019E-2</v>
      </c>
      <c r="F4566">
        <v>25309.990234375</v>
      </c>
      <c r="G4566">
        <v>1.392128342614196E-2</v>
      </c>
      <c r="H4566">
        <v>1.382527239838942E-2</v>
      </c>
      <c r="I4566">
        <v>7337.39013671875</v>
      </c>
      <c r="J4566">
        <v>1.7655853911321181E-2</v>
      </c>
      <c r="K4566">
        <v>1.7501799981988881E-2</v>
      </c>
      <c r="L4566">
        <v>1549.18994140625</v>
      </c>
      <c r="M4566">
        <v>1.2549069794197679E-2</v>
      </c>
      <c r="N4566">
        <v>1.247098281848504E-2</v>
      </c>
      <c r="O4566">
        <v>6896.60009765625</v>
      </c>
      <c r="P4566">
        <v>1.9927978002160399E-2</v>
      </c>
      <c r="Q4566">
        <v>1.9732015001386771E-2</v>
      </c>
    </row>
    <row r="4567" spans="1:17" x14ac:dyDescent="0.25">
      <c r="A4567" s="1">
        <v>43157</v>
      </c>
      <c r="B4567">
        <v>6630</v>
      </c>
      <c r="C4567">
        <v>2779.60009765625</v>
      </c>
      <c r="D4567">
        <v>1.1757015343810909E-2</v>
      </c>
      <c r="E4567">
        <v>1.1688438620627401E-2</v>
      </c>
      <c r="F4567">
        <v>25709.26953125</v>
      </c>
      <c r="G4567">
        <v>1.5775561079937269E-2</v>
      </c>
      <c r="H4567">
        <v>1.5652420304427862E-2</v>
      </c>
      <c r="I4567">
        <v>7421.4599609375</v>
      </c>
      <c r="J4567">
        <v>1.145772851821469E-2</v>
      </c>
      <c r="K4567">
        <v>1.1392585865810149E-2</v>
      </c>
      <c r="L4567">
        <v>1559.329956054688</v>
      </c>
      <c r="M4567">
        <v>6.5453656633178703E-3</v>
      </c>
      <c r="N4567">
        <v>6.5240377727934064E-3</v>
      </c>
      <c r="O4567">
        <v>6989.10009765625</v>
      </c>
      <c r="P4567">
        <v>1.3412405923236779E-2</v>
      </c>
      <c r="Q4567">
        <v>1.332325586675885E-2</v>
      </c>
    </row>
    <row r="4568" spans="1:17" x14ac:dyDescent="0.25">
      <c r="A4568" s="1">
        <v>43158</v>
      </c>
      <c r="B4568">
        <v>6631</v>
      </c>
      <c r="C4568">
        <v>2744.280029296875</v>
      </c>
      <c r="D4568">
        <v>-1.270688844382928E-2</v>
      </c>
      <c r="E4568">
        <v>-1.278831144146754E-2</v>
      </c>
      <c r="F4568">
        <v>25410.029296875</v>
      </c>
      <c r="G4568">
        <v>-1.1639390765702969E-2</v>
      </c>
      <c r="H4568">
        <v>-1.170765872304943E-2</v>
      </c>
      <c r="I4568">
        <v>7330.35009765625</v>
      </c>
      <c r="J4568">
        <v>-1.2276541780296911E-2</v>
      </c>
      <c r="K4568">
        <v>-1.235252100109476E-2</v>
      </c>
      <c r="L4568">
        <v>1536.469970703125</v>
      </c>
      <c r="M4568">
        <v>-1.466013351619422E-2</v>
      </c>
      <c r="N4568">
        <v>-1.4768655207850709E-2</v>
      </c>
      <c r="O4568">
        <v>6900.35009765625</v>
      </c>
      <c r="P4568">
        <v>-1.269834438767903E-2</v>
      </c>
      <c r="Q4568">
        <v>-1.2779657457073009E-2</v>
      </c>
    </row>
    <row r="4569" spans="1:17" x14ac:dyDescent="0.25">
      <c r="A4569" s="1">
        <v>43159</v>
      </c>
      <c r="B4569">
        <v>6632</v>
      </c>
      <c r="C4569">
        <v>2713.830078125</v>
      </c>
      <c r="D4569">
        <v>-1.1095788639207019E-2</v>
      </c>
      <c r="E4569">
        <v>-1.115780608365608E-2</v>
      </c>
      <c r="F4569">
        <v>25029.19921875</v>
      </c>
      <c r="G4569">
        <v>-1.4987392327478919E-2</v>
      </c>
      <c r="H4569">
        <v>-1.510083822442913E-2</v>
      </c>
      <c r="I4569">
        <v>7273.009765625</v>
      </c>
      <c r="J4569">
        <v>-7.8223183432375443E-3</v>
      </c>
      <c r="K4569">
        <v>-7.8530731630150064E-3</v>
      </c>
      <c r="L4569">
        <v>1512.449951171875</v>
      </c>
      <c r="M4569">
        <v>-1.563325023544582E-2</v>
      </c>
      <c r="N4569">
        <v>-1.5756738194825551E-2</v>
      </c>
      <c r="O4569">
        <v>6854.419921875</v>
      </c>
      <c r="P4569">
        <v>-6.6562094866534638E-3</v>
      </c>
      <c r="Q4569">
        <v>-6.6784608437795009E-3</v>
      </c>
    </row>
    <row r="4570" spans="1:17" x14ac:dyDescent="0.25">
      <c r="A4570" s="1">
        <v>43160</v>
      </c>
      <c r="B4570">
        <v>6633</v>
      </c>
      <c r="C4570">
        <v>2677.669921875</v>
      </c>
      <c r="D4570">
        <v>-1.332439954198728E-2</v>
      </c>
      <c r="E4570">
        <v>-1.3413965854876451E-2</v>
      </c>
      <c r="F4570">
        <v>24608.98046875</v>
      </c>
      <c r="G4570">
        <v>-1.6789140808196708E-2</v>
      </c>
      <c r="H4570">
        <v>-1.6931676047810731E-2</v>
      </c>
      <c r="I4570">
        <v>7180.56005859375</v>
      </c>
      <c r="J4570">
        <v>-1.2711340973059371E-2</v>
      </c>
      <c r="K4570">
        <v>-1.2792821286839791E-2</v>
      </c>
      <c r="L4570">
        <v>1507.390014648438</v>
      </c>
      <c r="M4570">
        <v>-3.3455232812936719E-3</v>
      </c>
      <c r="N4570">
        <v>-3.351132057327524E-3</v>
      </c>
      <c r="O4570">
        <v>6750.5400390625</v>
      </c>
      <c r="P4570">
        <v>-1.515516761396263E-2</v>
      </c>
      <c r="Q4570">
        <v>-1.5271180791842949E-2</v>
      </c>
    </row>
    <row r="4571" spans="1:17" x14ac:dyDescent="0.25">
      <c r="A4571" s="1">
        <v>43161</v>
      </c>
      <c r="B4571">
        <v>6634</v>
      </c>
      <c r="C4571">
        <v>2691.25</v>
      </c>
      <c r="D4571">
        <v>5.0716027446320311E-3</v>
      </c>
      <c r="E4571">
        <v>5.0587854851985494E-3</v>
      </c>
      <c r="F4571">
        <v>24538.060546875</v>
      </c>
      <c r="G4571">
        <v>-2.8818715982589231E-3</v>
      </c>
      <c r="H4571">
        <v>-2.8860321856550952E-3</v>
      </c>
      <c r="I4571">
        <v>7257.8701171875</v>
      </c>
      <c r="J4571">
        <v>1.076657781049062E-2</v>
      </c>
      <c r="K4571">
        <v>1.07090308986657E-2</v>
      </c>
      <c r="L4571">
        <v>1533.170043945312</v>
      </c>
      <c r="M4571">
        <v>1.7102428068615391E-2</v>
      </c>
      <c r="N4571">
        <v>1.695782789326088E-2</v>
      </c>
      <c r="O4571">
        <v>6811.0400390625</v>
      </c>
      <c r="P4571">
        <v>8.9622459314235847E-3</v>
      </c>
      <c r="Q4571">
        <v>8.922323358665234E-3</v>
      </c>
    </row>
    <row r="4572" spans="1:17" x14ac:dyDescent="0.25">
      <c r="A4572" s="1">
        <v>43164</v>
      </c>
      <c r="B4572">
        <v>6637</v>
      </c>
      <c r="C4572">
        <v>2720.93994140625</v>
      </c>
      <c r="D4572">
        <v>1.1032026532745039E-2</v>
      </c>
      <c r="E4572">
        <v>1.097161761052657E-2</v>
      </c>
      <c r="F4572">
        <v>24874.759765625</v>
      </c>
      <c r="G4572">
        <v>1.3721509004625879E-2</v>
      </c>
      <c r="H4572">
        <v>1.3628221494839469E-2</v>
      </c>
      <c r="I4572">
        <v>7330.7099609375</v>
      </c>
      <c r="J4572">
        <v>1.003598060779654E-2</v>
      </c>
      <c r="K4572">
        <v>9.9859545827904773E-3</v>
      </c>
      <c r="L4572">
        <v>1546.050048828125</v>
      </c>
      <c r="M4572">
        <v>8.4008978219198838E-3</v>
      </c>
      <c r="N4572">
        <v>8.3658066742697147E-3</v>
      </c>
      <c r="O4572">
        <v>6881.27978515625</v>
      </c>
      <c r="P4572">
        <v>1.031263150574846E-2</v>
      </c>
      <c r="Q4572">
        <v>1.02598191010447E-2</v>
      </c>
    </row>
    <row r="4573" spans="1:17" x14ac:dyDescent="0.25">
      <c r="A4573" s="1">
        <v>43165</v>
      </c>
      <c r="B4573">
        <v>6638</v>
      </c>
      <c r="C4573">
        <v>2728.1201171875</v>
      </c>
      <c r="D4573">
        <v>2.6388586061694141E-3</v>
      </c>
      <c r="E4573">
        <v>2.6353829319968099E-3</v>
      </c>
      <c r="F4573">
        <v>24884.119140625</v>
      </c>
      <c r="G4573">
        <v>3.76259915198629E-4</v>
      </c>
      <c r="H4573">
        <v>3.7618914718762382E-4</v>
      </c>
      <c r="I4573">
        <v>7372.009765625</v>
      </c>
      <c r="J4573">
        <v>5.633806944698394E-3</v>
      </c>
      <c r="K4573">
        <v>5.6179964088953448E-3</v>
      </c>
      <c r="L4573">
        <v>1562.199951171875</v>
      </c>
      <c r="M4573">
        <v>1.044591173228282E-2</v>
      </c>
      <c r="N4573">
        <v>1.039173018678388E-2</v>
      </c>
      <c r="O4573">
        <v>6913.02001953125</v>
      </c>
      <c r="P4573">
        <v>4.6125481547003577E-3</v>
      </c>
      <c r="Q4573">
        <v>4.6019429532910688E-3</v>
      </c>
    </row>
    <row r="4574" spans="1:17" x14ac:dyDescent="0.25">
      <c r="A4574" s="1">
        <v>43166</v>
      </c>
      <c r="B4574">
        <v>6639</v>
      </c>
      <c r="C4574">
        <v>2726.800048828125</v>
      </c>
      <c r="D4574">
        <v>-4.8387472056610198E-4</v>
      </c>
      <c r="E4574">
        <v>-4.8399182571637502E-4</v>
      </c>
      <c r="F4574">
        <v>24801.359375</v>
      </c>
      <c r="G4574">
        <v>-3.3258065176954288E-3</v>
      </c>
      <c r="H4574">
        <v>-3.3313493050964051E-3</v>
      </c>
      <c r="I4574">
        <v>7396.64990234375</v>
      </c>
      <c r="J4574">
        <v>3.3423906779999069E-3</v>
      </c>
      <c r="K4574">
        <v>3.3368173057497638E-3</v>
      </c>
      <c r="L4574">
        <v>1574.530029296875</v>
      </c>
      <c r="M4574">
        <v>7.8927656576552874E-3</v>
      </c>
      <c r="N4574">
        <v>7.8617807139391652E-3</v>
      </c>
      <c r="O4574">
        <v>6929.39013671875</v>
      </c>
      <c r="P4574">
        <v>2.3680124086506989E-3</v>
      </c>
      <c r="Q4574">
        <v>2.365213085617093E-3</v>
      </c>
    </row>
    <row r="4575" spans="1:17" x14ac:dyDescent="0.25">
      <c r="A4575" s="1">
        <v>43167</v>
      </c>
      <c r="B4575">
        <v>6640</v>
      </c>
      <c r="C4575">
        <v>2738.969970703125</v>
      </c>
      <c r="D4575">
        <v>4.4630782078172171E-3</v>
      </c>
      <c r="E4575">
        <v>4.4531482088846271E-3</v>
      </c>
      <c r="F4575">
        <v>24895.2109375</v>
      </c>
      <c r="G4575">
        <v>3.784129776152723E-3</v>
      </c>
      <c r="H4575">
        <v>3.776987968419417E-3</v>
      </c>
      <c r="I4575">
        <v>7427.9501953125</v>
      </c>
      <c r="J4575">
        <v>4.2316850712147414E-3</v>
      </c>
      <c r="K4575">
        <v>4.2227566711994496E-3</v>
      </c>
      <c r="L4575">
        <v>1571.969970703125</v>
      </c>
      <c r="M4575">
        <v>-1.6259191924673511E-3</v>
      </c>
      <c r="N4575">
        <v>-1.6272424335941739E-3</v>
      </c>
      <c r="O4575">
        <v>6966.43017578125</v>
      </c>
      <c r="P4575">
        <v>5.345353390657781E-3</v>
      </c>
      <c r="Q4575">
        <v>5.3311176965661674E-3</v>
      </c>
    </row>
    <row r="4576" spans="1:17" x14ac:dyDescent="0.25">
      <c r="A4576" s="1">
        <v>43168</v>
      </c>
      <c r="B4576">
        <v>6641</v>
      </c>
      <c r="C4576">
        <v>2786.570068359375</v>
      </c>
      <c r="D4576">
        <v>1.737883151892694E-2</v>
      </c>
      <c r="E4576">
        <v>1.722954674120759E-2</v>
      </c>
      <c r="F4576">
        <v>25335.740234375</v>
      </c>
      <c r="G4576">
        <v>1.769534301119036E-2</v>
      </c>
      <c r="H4576">
        <v>1.7540603211558141E-2</v>
      </c>
      <c r="I4576">
        <v>7560.81005859375</v>
      </c>
      <c r="J4576">
        <v>1.7886477397908829E-2</v>
      </c>
      <c r="K4576">
        <v>1.7728396583815489E-2</v>
      </c>
      <c r="L4576">
        <v>1597.140014648438</v>
      </c>
      <c r="M4576">
        <v>1.6011784203520559E-2</v>
      </c>
      <c r="N4576">
        <v>1.588494771453898E-2</v>
      </c>
      <c r="O4576">
        <v>7101.18017578125</v>
      </c>
      <c r="P4576">
        <v>1.9342761873715201E-2</v>
      </c>
      <c r="Q4576">
        <v>1.9158068508587381E-2</v>
      </c>
    </row>
    <row r="4577" spans="1:17" x14ac:dyDescent="0.25">
      <c r="A4577" s="1">
        <v>43171</v>
      </c>
      <c r="B4577">
        <v>6644</v>
      </c>
      <c r="C4577">
        <v>2783.02001953125</v>
      </c>
      <c r="D4577">
        <v>-1.2739851290425319E-3</v>
      </c>
      <c r="E4577">
        <v>-1.274797337998416E-3</v>
      </c>
      <c r="F4577">
        <v>25178.609375</v>
      </c>
      <c r="G4577">
        <v>-6.2019446805745559E-3</v>
      </c>
      <c r="H4577">
        <v>-6.2212566286454132E-3</v>
      </c>
      <c r="I4577">
        <v>7588.31982421875</v>
      </c>
      <c r="J4577">
        <v>3.638468022845176E-3</v>
      </c>
      <c r="K4577">
        <v>3.6318648102733439E-3</v>
      </c>
      <c r="L4577">
        <v>1601.06005859375</v>
      </c>
      <c r="M4577">
        <v>2.4544147096425828E-3</v>
      </c>
      <c r="N4577">
        <v>2.451407553393045E-3</v>
      </c>
      <c r="O4577">
        <v>7131.1201171875</v>
      </c>
      <c r="P4577">
        <v>4.216192332136659E-3</v>
      </c>
      <c r="Q4577">
        <v>4.2073290972477482E-3</v>
      </c>
    </row>
    <row r="4578" spans="1:17" x14ac:dyDescent="0.25">
      <c r="A4578" s="1">
        <v>43172</v>
      </c>
      <c r="B4578">
        <v>6645</v>
      </c>
      <c r="C4578">
        <v>2765.31005859375</v>
      </c>
      <c r="D4578">
        <v>-6.3635765510888787E-3</v>
      </c>
      <c r="E4578">
        <v>-6.3839104143147028E-3</v>
      </c>
      <c r="F4578">
        <v>25007.029296875</v>
      </c>
      <c r="G4578">
        <v>-6.8145176554255116E-3</v>
      </c>
      <c r="H4578">
        <v>-6.8378425063305064E-3</v>
      </c>
      <c r="I4578">
        <v>7511.009765625</v>
      </c>
      <c r="J4578">
        <v>-1.0188033765657689E-2</v>
      </c>
      <c r="K4578">
        <v>-1.024028698970021E-2</v>
      </c>
      <c r="L4578">
        <v>1592.050048828125</v>
      </c>
      <c r="M4578">
        <v>-5.6275276603544588E-3</v>
      </c>
      <c r="N4578">
        <v>-5.6434218521896409E-3</v>
      </c>
      <c r="O4578">
        <v>7046.509765625</v>
      </c>
      <c r="P4578">
        <v>-1.1864945502540469E-2</v>
      </c>
      <c r="Q4578">
        <v>-1.193589574067159E-2</v>
      </c>
    </row>
    <row r="4579" spans="1:17" x14ac:dyDescent="0.25">
      <c r="A4579" s="1">
        <v>43173</v>
      </c>
      <c r="B4579">
        <v>6646</v>
      </c>
      <c r="C4579">
        <v>2749.47998046875</v>
      </c>
      <c r="D4579">
        <v>-5.7245219485623222E-3</v>
      </c>
      <c r="E4579">
        <v>-5.7409698251887856E-3</v>
      </c>
      <c r="F4579">
        <v>24758.119140625</v>
      </c>
      <c r="G4579">
        <v>-9.953607575495016E-3</v>
      </c>
      <c r="H4579">
        <v>-1.000347591659191E-2</v>
      </c>
      <c r="I4579">
        <v>7496.81005859375</v>
      </c>
      <c r="J4579">
        <v>-1.890519047949679E-3</v>
      </c>
      <c r="K4579">
        <v>-1.8923083345609281E-3</v>
      </c>
      <c r="L4579">
        <v>1584.31005859375</v>
      </c>
      <c r="M4579">
        <v>-4.8616500719134148E-3</v>
      </c>
      <c r="N4579">
        <v>-4.8735063355698372E-3</v>
      </c>
      <c r="O4579">
        <v>7040.97998046875</v>
      </c>
      <c r="P4579">
        <v>-7.8475519656917569E-4</v>
      </c>
      <c r="Q4579">
        <v>-7.8506327811805605E-4</v>
      </c>
    </row>
    <row r="4580" spans="1:17" x14ac:dyDescent="0.25">
      <c r="A4580" s="1">
        <v>43174</v>
      </c>
      <c r="B4580">
        <v>6647</v>
      </c>
      <c r="C4580">
        <v>2747.330078125</v>
      </c>
      <c r="D4580">
        <v>-7.8193053196318196E-4</v>
      </c>
      <c r="E4580">
        <v>-7.8223639909655079E-4</v>
      </c>
      <c r="F4580">
        <v>24873.66015625</v>
      </c>
      <c r="G4580">
        <v>4.6667929404786701E-3</v>
      </c>
      <c r="H4580">
        <v>4.65593722345753E-3</v>
      </c>
      <c r="I4580">
        <v>7481.740234375</v>
      </c>
      <c r="J4580">
        <v>-2.0101648702537389E-3</v>
      </c>
      <c r="K4580">
        <v>-2.0121879632782032E-3</v>
      </c>
      <c r="L4580">
        <v>1576.619995117188</v>
      </c>
      <c r="M4580">
        <v>-4.8538879336459404E-3</v>
      </c>
      <c r="N4580">
        <v>-4.8657063065631933E-3</v>
      </c>
      <c r="O4580">
        <v>7030.97021484375</v>
      </c>
      <c r="P4580">
        <v>-1.4216438127598869E-3</v>
      </c>
      <c r="Q4580">
        <v>-1.4226553070951671E-3</v>
      </c>
    </row>
    <row r="4581" spans="1:17" x14ac:dyDescent="0.25">
      <c r="A4581" s="1">
        <v>43175</v>
      </c>
      <c r="B4581">
        <v>6648</v>
      </c>
      <c r="C4581">
        <v>2752.010009765625</v>
      </c>
      <c r="D4581">
        <v>1.703447167811456E-3</v>
      </c>
      <c r="E4581">
        <v>1.7019979472317421E-3</v>
      </c>
      <c r="F4581">
        <v>24946.509765625</v>
      </c>
      <c r="G4581">
        <v>2.928785265915002E-3</v>
      </c>
      <c r="H4581">
        <v>2.9245047301581029E-3</v>
      </c>
      <c r="I4581">
        <v>7481.990234375</v>
      </c>
      <c r="J4581">
        <v>3.3414685911115072E-5</v>
      </c>
      <c r="K4581">
        <v>3.3414127652933792E-5</v>
      </c>
      <c r="L4581">
        <v>1586.050048828125</v>
      </c>
      <c r="M4581">
        <v>5.9811836334322521E-3</v>
      </c>
      <c r="N4581">
        <v>5.9633673609053809E-3</v>
      </c>
      <c r="O4581">
        <v>7019.9501953125</v>
      </c>
      <c r="P4581">
        <v>-1.567354034295976E-3</v>
      </c>
      <c r="Q4581">
        <v>-1.568583618594279E-3</v>
      </c>
    </row>
    <row r="4582" spans="1:17" x14ac:dyDescent="0.25">
      <c r="A4582" s="1">
        <v>43178</v>
      </c>
      <c r="B4582">
        <v>6651</v>
      </c>
      <c r="C4582">
        <v>2712.919921875</v>
      </c>
      <c r="D4582">
        <v>-1.420419538879303E-2</v>
      </c>
      <c r="E4582">
        <v>-1.4306040541373421E-2</v>
      </c>
      <c r="F4582">
        <v>24610.91015625</v>
      </c>
      <c r="G4582">
        <v>-1.3452768043625831E-2</v>
      </c>
      <c r="H4582">
        <v>-1.3544076351989009E-2</v>
      </c>
      <c r="I4582">
        <v>7344.240234375</v>
      </c>
      <c r="J4582">
        <v>-1.8410876743346401E-2</v>
      </c>
      <c r="K4582">
        <v>-1.858246627370699E-2</v>
      </c>
      <c r="L4582">
        <v>1570.56005859375</v>
      </c>
      <c r="M4582">
        <v>-9.7663943491694827E-3</v>
      </c>
      <c r="N4582">
        <v>-9.8143983850658353E-3</v>
      </c>
      <c r="O4582">
        <v>6864.8798828125</v>
      </c>
      <c r="P4582">
        <v>-2.2089944826609531E-2</v>
      </c>
      <c r="Q4582">
        <v>-2.233758130201469E-2</v>
      </c>
    </row>
    <row r="4583" spans="1:17" x14ac:dyDescent="0.25">
      <c r="A4583" s="1">
        <v>43179</v>
      </c>
      <c r="B4583">
        <v>6652</v>
      </c>
      <c r="C4583">
        <v>2716.93994140625</v>
      </c>
      <c r="D4583">
        <v>1.481805452064888E-3</v>
      </c>
      <c r="E4583">
        <v>1.480708661718926E-3</v>
      </c>
      <c r="F4583">
        <v>24727.26953125</v>
      </c>
      <c r="G4583">
        <v>4.7279590336666288E-3</v>
      </c>
      <c r="H4583">
        <v>4.7168173398674674E-3</v>
      </c>
      <c r="I4583">
        <v>7364.2998046875</v>
      </c>
      <c r="J4583">
        <v>2.7313336263987691E-3</v>
      </c>
      <c r="K4583">
        <v>2.7276103129094099E-3</v>
      </c>
      <c r="L4583">
        <v>1570.410034179688</v>
      </c>
      <c r="M4583">
        <v>-9.5522876212950081E-5</v>
      </c>
      <c r="N4583">
        <v>-9.5527438813447542E-5</v>
      </c>
      <c r="O4583">
        <v>6885.919921875</v>
      </c>
      <c r="P4583">
        <v>3.064880875072173E-3</v>
      </c>
      <c r="Q4583">
        <v>3.0601937023249938E-3</v>
      </c>
    </row>
    <row r="4584" spans="1:17" x14ac:dyDescent="0.25">
      <c r="A4584" s="1">
        <v>43180</v>
      </c>
      <c r="B4584">
        <v>6653</v>
      </c>
      <c r="C4584">
        <v>2711.929931640625</v>
      </c>
      <c r="D4584">
        <v>-1.843989883350883E-3</v>
      </c>
      <c r="E4584">
        <v>-1.8456921256294061E-3</v>
      </c>
      <c r="F4584">
        <v>24682.310546875</v>
      </c>
      <c r="G4584">
        <v>-1.8181944560511361E-3</v>
      </c>
      <c r="H4584">
        <v>-1.8198493778751679E-3</v>
      </c>
      <c r="I4584">
        <v>7345.2900390625</v>
      </c>
      <c r="J4584">
        <v>-2.581340538702626E-3</v>
      </c>
      <c r="K4584">
        <v>-2.5846779427457262E-3</v>
      </c>
      <c r="L4584">
        <v>1579.300048828125</v>
      </c>
      <c r="M4584">
        <v>5.6609512515506388E-3</v>
      </c>
      <c r="N4584">
        <v>5.6449882824069486E-3</v>
      </c>
      <c r="O4584">
        <v>6853.4501953125</v>
      </c>
      <c r="P4584">
        <v>-4.7153796342230816E-3</v>
      </c>
      <c r="Q4584">
        <v>-4.7265321093509331E-3</v>
      </c>
    </row>
    <row r="4585" spans="1:17" x14ac:dyDescent="0.25">
      <c r="A4585" s="1">
        <v>43181</v>
      </c>
      <c r="B4585">
        <v>6654</v>
      </c>
      <c r="C4585">
        <v>2643.68994140625</v>
      </c>
      <c r="D4585">
        <v>-2.516288840585645E-2</v>
      </c>
      <c r="E4585">
        <v>-2.548488697285442E-2</v>
      </c>
      <c r="F4585">
        <v>23957.890625</v>
      </c>
      <c r="G4585">
        <v>-2.934976125915079E-2</v>
      </c>
      <c r="H4585">
        <v>-2.9789082851014111E-2</v>
      </c>
      <c r="I4585">
        <v>7166.68017578125</v>
      </c>
      <c r="J4585">
        <v>-2.431624378770569E-2</v>
      </c>
      <c r="K4585">
        <v>-2.4616765349244559E-2</v>
      </c>
      <c r="L4585">
        <v>1543.869995117188</v>
      </c>
      <c r="M4585">
        <v>-2.2434023058016669E-2</v>
      </c>
      <c r="N4585">
        <v>-2.2689493807519431E-2</v>
      </c>
      <c r="O4585">
        <v>6682.259765625</v>
      </c>
      <c r="P4585">
        <v>-2.4978722367397951E-2</v>
      </c>
      <c r="Q4585">
        <v>-2.529598500948755E-2</v>
      </c>
    </row>
    <row r="4586" spans="1:17" x14ac:dyDescent="0.25">
      <c r="A4586" s="1">
        <v>43182</v>
      </c>
      <c r="B4586">
        <v>6655</v>
      </c>
      <c r="C4586">
        <v>2588.260009765625</v>
      </c>
      <c r="D4586">
        <v>-2.0966880711866032E-2</v>
      </c>
      <c r="E4586">
        <v>-2.1189807311750661E-2</v>
      </c>
      <c r="F4586">
        <v>23533.19921875</v>
      </c>
      <c r="G4586">
        <v>-1.7726577556324449E-2</v>
      </c>
      <c r="H4586">
        <v>-1.7885575122934011E-2</v>
      </c>
      <c r="I4586">
        <v>6992.669921875</v>
      </c>
      <c r="J4586">
        <v>-2.4280454776577361E-2</v>
      </c>
      <c r="K4586">
        <v>-2.4580085067822451E-2</v>
      </c>
      <c r="L4586">
        <v>1510.079956054688</v>
      </c>
      <c r="M4586">
        <v>-2.1886583176930711E-2</v>
      </c>
      <c r="N4586">
        <v>-2.2129647549354779E-2</v>
      </c>
      <c r="O4586">
        <v>6508.08984375</v>
      </c>
      <c r="P4586">
        <v>-2.6064524275301041E-2</v>
      </c>
      <c r="Q4586">
        <v>-2.6410224223231561E-2</v>
      </c>
    </row>
    <row r="4587" spans="1:17" x14ac:dyDescent="0.25">
      <c r="A4587" s="1">
        <v>43185</v>
      </c>
      <c r="B4587">
        <v>6658</v>
      </c>
      <c r="C4587">
        <v>2658.550048828125</v>
      </c>
      <c r="D4587">
        <v>2.7157255761512511E-2</v>
      </c>
      <c r="E4587">
        <v>2.6795040706035389E-2</v>
      </c>
      <c r="F4587">
        <v>24202.599609375</v>
      </c>
      <c r="G4587">
        <v>2.8444937911019649E-2</v>
      </c>
      <c r="H4587">
        <v>2.8047892373448131E-2</v>
      </c>
      <c r="I4587">
        <v>7220.5400390625</v>
      </c>
      <c r="J4587">
        <v>3.2586997489279401E-2</v>
      </c>
      <c r="K4587">
        <v>3.2067301372974762E-2</v>
      </c>
      <c r="L4587">
        <v>1543.719970703125</v>
      </c>
      <c r="M4587">
        <v>2.2276975807510761E-2</v>
      </c>
      <c r="N4587">
        <v>2.2032468574269621E-2</v>
      </c>
      <c r="O4587">
        <v>6753.830078125</v>
      </c>
      <c r="P4587">
        <v>3.7759195136341628E-2</v>
      </c>
      <c r="Q4587">
        <v>3.7063768558676172E-2</v>
      </c>
    </row>
    <row r="4588" spans="1:17" x14ac:dyDescent="0.25">
      <c r="A4588" s="1">
        <v>43186</v>
      </c>
      <c r="B4588">
        <v>6659</v>
      </c>
      <c r="C4588">
        <v>2612.6201171875</v>
      </c>
      <c r="D4588">
        <v>-1.7276308813847899E-2</v>
      </c>
      <c r="E4588">
        <v>-1.7427285645321901E-2</v>
      </c>
      <c r="F4588">
        <v>23857.7109375</v>
      </c>
      <c r="G4588">
        <v>-1.4250067242421619E-2</v>
      </c>
      <c r="H4588">
        <v>-1.4352574438880749E-2</v>
      </c>
      <c r="I4588">
        <v>7008.81005859375</v>
      </c>
      <c r="J4588">
        <v>-2.9323288746175399E-2</v>
      </c>
      <c r="K4588">
        <v>-2.976181025483747E-2</v>
      </c>
      <c r="L4588">
        <v>1513.569946289062</v>
      </c>
      <c r="M4588">
        <v>-1.9530760103032448E-2</v>
      </c>
      <c r="N4588">
        <v>-1.9724005692032129E-2</v>
      </c>
      <c r="O4588">
        <v>6529.83984375</v>
      </c>
      <c r="P4588">
        <v>-3.3164920020786859E-2</v>
      </c>
      <c r="Q4588">
        <v>-3.3727346182187957E-2</v>
      </c>
    </row>
    <row r="4589" spans="1:17" x14ac:dyDescent="0.25">
      <c r="A4589" s="1">
        <v>43187</v>
      </c>
      <c r="B4589">
        <v>6660</v>
      </c>
      <c r="C4589">
        <v>2605</v>
      </c>
      <c r="D4589">
        <v>-2.9166571662562202E-3</v>
      </c>
      <c r="E4589">
        <v>-2.9209188994626769E-3</v>
      </c>
      <c r="F4589">
        <v>23848.419921875</v>
      </c>
      <c r="G4589">
        <v>-3.8943449559514232E-4</v>
      </c>
      <c r="H4589">
        <v>-3.8951034490118539E-4</v>
      </c>
      <c r="I4589">
        <v>6949.22998046875</v>
      </c>
      <c r="J4589">
        <v>-8.5007408714046218E-3</v>
      </c>
      <c r="K4589">
        <v>-8.5370782453639635E-3</v>
      </c>
      <c r="L4589">
        <v>1513.030029296875</v>
      </c>
      <c r="M4589">
        <v>-3.5671756928767889E-4</v>
      </c>
      <c r="N4589">
        <v>-3.567812081343113E-4</v>
      </c>
      <c r="O4589">
        <v>6460.81005859375</v>
      </c>
      <c r="P4589">
        <v>-1.05714361773086E-2</v>
      </c>
      <c r="Q4589">
        <v>-1.062771076222724E-2</v>
      </c>
    </row>
    <row r="4590" spans="1:17" x14ac:dyDescent="0.25">
      <c r="A4590" s="1">
        <v>43188</v>
      </c>
      <c r="B4590">
        <v>6661</v>
      </c>
      <c r="C4590">
        <v>2640.8701171875</v>
      </c>
      <c r="D4590">
        <v>1.376971869001919E-2</v>
      </c>
      <c r="E4590">
        <v>1.3675777493843451E-2</v>
      </c>
      <c r="F4590">
        <v>24103.109375</v>
      </c>
      <c r="G4590">
        <v>1.0679510590611009E-2</v>
      </c>
      <c r="H4590">
        <v>1.062288739928371E-2</v>
      </c>
      <c r="I4590">
        <v>7063.4501953125</v>
      </c>
      <c r="J4590">
        <v>1.6436384342549241E-2</v>
      </c>
      <c r="K4590">
        <v>1.630276909052954E-2</v>
      </c>
      <c r="L4590">
        <v>1529.430053710938</v>
      </c>
      <c r="M4590">
        <v>1.0839192941652479E-2</v>
      </c>
      <c r="N4590">
        <v>1.0780869960706039E-2</v>
      </c>
      <c r="O4590">
        <v>6581.1298828125</v>
      </c>
      <c r="P4590">
        <v>1.8623024532149479E-2</v>
      </c>
      <c r="Q4590">
        <v>1.8451739308862999E-2</v>
      </c>
    </row>
    <row r="4591" spans="1:17" x14ac:dyDescent="0.25">
      <c r="A4591" s="1">
        <v>43192</v>
      </c>
      <c r="B4591">
        <v>6665</v>
      </c>
      <c r="C4591">
        <v>2581.8798828125</v>
      </c>
      <c r="D4591">
        <v>-2.23374235601651E-2</v>
      </c>
      <c r="E4591">
        <v>-2.2590682343495871E-2</v>
      </c>
      <c r="F4591">
        <v>23644.189453125</v>
      </c>
      <c r="G4591">
        <v>-1.9039863892041931E-2</v>
      </c>
      <c r="H4591">
        <v>-1.9223456218015501E-2</v>
      </c>
      <c r="I4591">
        <v>6870.1201171875</v>
      </c>
      <c r="J4591">
        <v>-2.7370487903107029E-2</v>
      </c>
      <c r="K4591">
        <v>-2.7752037963765911E-2</v>
      </c>
      <c r="L4591">
        <v>1492.530029296875</v>
      </c>
      <c r="M4591">
        <v>-2.4126650528757732E-2</v>
      </c>
      <c r="N4591">
        <v>-2.4422465875258089E-2</v>
      </c>
      <c r="O4591">
        <v>6390.83984375</v>
      </c>
      <c r="P4591">
        <v>-2.8914493780082932E-2</v>
      </c>
      <c r="Q4591">
        <v>-2.934075460914275E-2</v>
      </c>
    </row>
    <row r="4592" spans="1:17" x14ac:dyDescent="0.25">
      <c r="A4592" s="1">
        <v>43193</v>
      </c>
      <c r="B4592">
        <v>6666</v>
      </c>
      <c r="C4592">
        <v>2614.449951171875</v>
      </c>
      <c r="D4592">
        <v>1.2614865848792119E-2</v>
      </c>
      <c r="E4592">
        <v>1.253596131574107E-2</v>
      </c>
      <c r="F4592">
        <v>24033.359375</v>
      </c>
      <c r="G4592">
        <v>1.6459431719853871E-2</v>
      </c>
      <c r="H4592">
        <v>1.632544352088993E-2</v>
      </c>
      <c r="I4592">
        <v>6941.27978515625</v>
      </c>
      <c r="J4592">
        <v>1.035784917220361E-2</v>
      </c>
      <c r="K4592">
        <v>1.030457421267233E-2</v>
      </c>
      <c r="L4592">
        <v>1512.150024414062</v>
      </c>
      <c r="M4592">
        <v>1.314546088324264E-2</v>
      </c>
      <c r="N4592">
        <v>1.3059809117065269E-2</v>
      </c>
      <c r="O4592">
        <v>6458.830078125</v>
      </c>
      <c r="P4592">
        <v>1.063870102166486E-2</v>
      </c>
      <c r="Q4592">
        <v>1.058250823610471E-2</v>
      </c>
    </row>
    <row r="4593" spans="1:17" x14ac:dyDescent="0.25">
      <c r="A4593" s="1">
        <v>43194</v>
      </c>
      <c r="B4593">
        <v>6667</v>
      </c>
      <c r="C4593">
        <v>2644.68994140625</v>
      </c>
      <c r="D4593">
        <v>1.1566482739828521E-2</v>
      </c>
      <c r="E4593">
        <v>1.150010234644679E-2</v>
      </c>
      <c r="F4593">
        <v>24264.30078125</v>
      </c>
      <c r="G4593">
        <v>9.6092020531357569E-3</v>
      </c>
      <c r="H4593">
        <v>9.5633273166972656E-3</v>
      </c>
      <c r="I4593">
        <v>7042.10986328125</v>
      </c>
      <c r="J4593">
        <v>1.4526150975879389E-2</v>
      </c>
      <c r="K4593">
        <v>1.4421657157892689E-2</v>
      </c>
      <c r="L4593">
        <v>1531.660034179688</v>
      </c>
      <c r="M4593">
        <v>1.290216542712797E-2</v>
      </c>
      <c r="N4593">
        <v>1.281964155720668E-2</v>
      </c>
      <c r="O4593">
        <v>6560.06005859375</v>
      </c>
      <c r="P4593">
        <v>1.567311405382843E-2</v>
      </c>
      <c r="Q4593">
        <v>1.5551559251476129E-2</v>
      </c>
    </row>
    <row r="4594" spans="1:17" x14ac:dyDescent="0.25">
      <c r="A4594" s="1">
        <v>43195</v>
      </c>
      <c r="B4594">
        <v>6668</v>
      </c>
      <c r="C4594">
        <v>2662.840087890625</v>
      </c>
      <c r="D4594">
        <v>6.8628636575538424E-3</v>
      </c>
      <c r="E4594">
        <v>6.8394214016512011E-3</v>
      </c>
      <c r="F4594">
        <v>24505.220703125</v>
      </c>
      <c r="G4594">
        <v>9.9289867879139848E-3</v>
      </c>
      <c r="H4594">
        <v>9.8800182703201109E-3</v>
      </c>
      <c r="I4594">
        <v>7076.5498046875</v>
      </c>
      <c r="J4594">
        <v>4.8905714444793516E-3</v>
      </c>
      <c r="K4594">
        <v>4.8786514478849109E-3</v>
      </c>
      <c r="L4594">
        <v>1542.930053710938</v>
      </c>
      <c r="M4594">
        <v>7.3580424374564144E-3</v>
      </c>
      <c r="N4594">
        <v>7.3311041047549501E-3</v>
      </c>
      <c r="O4594">
        <v>6594.83984375</v>
      </c>
      <c r="P4594">
        <v>5.3017479787687014E-3</v>
      </c>
      <c r="Q4594">
        <v>5.2877431910487958E-3</v>
      </c>
    </row>
    <row r="4595" spans="1:17" x14ac:dyDescent="0.25">
      <c r="A4595" s="1">
        <v>43196</v>
      </c>
      <c r="B4595">
        <v>6669</v>
      </c>
      <c r="C4595">
        <v>2604.469970703125</v>
      </c>
      <c r="D4595">
        <v>-2.192024877984244E-2</v>
      </c>
      <c r="E4595">
        <v>-2.2164067057064991E-2</v>
      </c>
      <c r="F4595">
        <v>23932.759765625</v>
      </c>
      <c r="G4595">
        <v>-2.3360774605347578E-2</v>
      </c>
      <c r="H4595">
        <v>-2.363796289940167E-2</v>
      </c>
      <c r="I4595">
        <v>6915.10986328125</v>
      </c>
      <c r="J4595">
        <v>-2.2813368924403329E-2</v>
      </c>
      <c r="K4595">
        <v>-2.3077620539866912E-2</v>
      </c>
      <c r="L4595">
        <v>1513.300048828125</v>
      </c>
      <c r="M4595">
        <v>-1.9203725283300499E-2</v>
      </c>
      <c r="N4595">
        <v>-1.939051201631491E-2</v>
      </c>
      <c r="O4595">
        <v>6433.2099609375</v>
      </c>
      <c r="P4595">
        <v>-2.4508537984539339E-2</v>
      </c>
      <c r="Q4595">
        <v>-2.4813871376073729E-2</v>
      </c>
    </row>
    <row r="4596" spans="1:17" x14ac:dyDescent="0.25">
      <c r="A4596" s="1">
        <v>43199</v>
      </c>
      <c r="B4596">
        <v>6672</v>
      </c>
      <c r="C4596">
        <v>2613.159912109375</v>
      </c>
      <c r="D4596">
        <v>3.336548896320624E-3</v>
      </c>
      <c r="E4596">
        <v>3.33099496759283E-3</v>
      </c>
      <c r="F4596">
        <v>23979.099609375</v>
      </c>
      <c r="G4596">
        <v>1.9362515733165611E-3</v>
      </c>
      <c r="H4596">
        <v>1.9343794544448569E-3</v>
      </c>
      <c r="I4596">
        <v>6950.33984375</v>
      </c>
      <c r="J4596">
        <v>5.0946378532348291E-3</v>
      </c>
      <c r="K4596">
        <v>5.0817040957478491E-3</v>
      </c>
      <c r="L4596">
        <v>1514.4599609375</v>
      </c>
      <c r="M4596">
        <v>7.6647860434109205E-4</v>
      </c>
      <c r="N4596">
        <v>7.6618500962876747E-4</v>
      </c>
      <c r="O4596">
        <v>6472.33984375</v>
      </c>
      <c r="P4596">
        <v>6.0824818481126641E-3</v>
      </c>
      <c r="Q4596">
        <v>6.0640582252193126E-3</v>
      </c>
    </row>
    <row r="4597" spans="1:17" x14ac:dyDescent="0.25">
      <c r="A4597" s="1">
        <v>43200</v>
      </c>
      <c r="B4597">
        <v>6673</v>
      </c>
      <c r="C4597">
        <v>2656.8701171875</v>
      </c>
      <c r="D4597">
        <v>1.67269537832615E-2</v>
      </c>
      <c r="E4597">
        <v>1.6588598996314069E-2</v>
      </c>
      <c r="F4597">
        <v>24408</v>
      </c>
      <c r="G4597">
        <v>1.7886425996467059E-2</v>
      </c>
      <c r="H4597">
        <v>1.7728346085607478E-2</v>
      </c>
      <c r="I4597">
        <v>7094.2998046875</v>
      </c>
      <c r="J4597">
        <v>2.0712650629156611E-2</v>
      </c>
      <c r="K4597">
        <v>2.050106042237872E-2</v>
      </c>
      <c r="L4597">
        <v>1543.430053710938</v>
      </c>
      <c r="M4597">
        <v>1.9128992195676538E-2</v>
      </c>
      <c r="N4597">
        <v>1.894833327100507E-2</v>
      </c>
      <c r="O4597">
        <v>6615.8701171875</v>
      </c>
      <c r="P4597">
        <v>2.2175948250940491E-2</v>
      </c>
      <c r="Q4597">
        <v>2.1933637678763409E-2</v>
      </c>
    </row>
    <row r="4598" spans="1:17" x14ac:dyDescent="0.25">
      <c r="A4598" s="1">
        <v>43201</v>
      </c>
      <c r="B4598">
        <v>6674</v>
      </c>
      <c r="C4598">
        <v>2642.18994140625</v>
      </c>
      <c r="D4598">
        <v>-5.5253644829240667E-3</v>
      </c>
      <c r="E4598">
        <v>-5.5406857724611732E-3</v>
      </c>
      <c r="F4598">
        <v>24189.44921875</v>
      </c>
      <c r="G4598">
        <v>-8.954063473041618E-3</v>
      </c>
      <c r="H4598">
        <v>-8.994392016097549E-3</v>
      </c>
      <c r="I4598">
        <v>7069.02978515625</v>
      </c>
      <c r="J4598">
        <v>-3.5620174262375182E-3</v>
      </c>
      <c r="K4598">
        <v>-3.5683765155923009E-3</v>
      </c>
      <c r="L4598">
        <v>1546.800048828125</v>
      </c>
      <c r="M4598">
        <v>2.1834453133036109E-3</v>
      </c>
      <c r="N4598">
        <v>2.181065060723384E-3</v>
      </c>
      <c r="O4598">
        <v>6583.43994140625</v>
      </c>
      <c r="P4598">
        <v>-4.9018761261649946E-3</v>
      </c>
      <c r="Q4598">
        <v>-4.9139297272487309E-3</v>
      </c>
    </row>
    <row r="4599" spans="1:17" x14ac:dyDescent="0.25">
      <c r="A4599" s="1">
        <v>43202</v>
      </c>
      <c r="B4599">
        <v>6675</v>
      </c>
      <c r="C4599">
        <v>2663.989990234375</v>
      </c>
      <c r="D4599">
        <v>8.2507500639876774E-3</v>
      </c>
      <c r="E4599">
        <v>8.2168986976570435E-3</v>
      </c>
      <c r="F4599">
        <v>24483.05078125</v>
      </c>
      <c r="G4599">
        <v>1.213758774930773E-2</v>
      </c>
      <c r="H4599">
        <v>1.2064517898076671E-2</v>
      </c>
      <c r="I4599">
        <v>7140.25</v>
      </c>
      <c r="J4599">
        <v>1.0074963185655371E-2</v>
      </c>
      <c r="K4599">
        <v>1.0024549074824141E-2</v>
      </c>
      <c r="L4599">
        <v>1557.329956054688</v>
      </c>
      <c r="M4599">
        <v>6.8075426003124662E-3</v>
      </c>
      <c r="N4599">
        <v>6.7844759080059923E-3</v>
      </c>
      <c r="O4599">
        <v>6656.259765625</v>
      </c>
      <c r="P4599">
        <v>1.1061060003107579E-2</v>
      </c>
      <c r="Q4599">
        <v>1.100033386553763E-2</v>
      </c>
    </row>
    <row r="4600" spans="1:17" x14ac:dyDescent="0.25">
      <c r="A4600" s="1">
        <v>43203</v>
      </c>
      <c r="B4600">
        <v>6676</v>
      </c>
      <c r="C4600">
        <v>2656.300048828125</v>
      </c>
      <c r="D4600">
        <v>-2.8866254882486948E-3</v>
      </c>
      <c r="E4600">
        <v>-2.890799826706634E-3</v>
      </c>
      <c r="F4600">
        <v>24360.140625</v>
      </c>
      <c r="G4600">
        <v>-5.0202140798616401E-3</v>
      </c>
      <c r="H4600">
        <v>-5.032857688062462E-3</v>
      </c>
      <c r="I4600">
        <v>7106.64990234375</v>
      </c>
      <c r="J4600">
        <v>-4.7057312637862614E-3</v>
      </c>
      <c r="K4600">
        <v>-4.7168380746259401E-3</v>
      </c>
      <c r="L4600">
        <v>1549.510009765625</v>
      </c>
      <c r="M4600">
        <v>-5.0213805100582931E-3</v>
      </c>
      <c r="N4600">
        <v>-5.0340300042209128E-3</v>
      </c>
      <c r="O4600">
        <v>6628.33984375</v>
      </c>
      <c r="P4600">
        <v>-4.194536099565549E-3</v>
      </c>
      <c r="Q4600">
        <v>-4.2033578435019354E-3</v>
      </c>
    </row>
    <row r="4601" spans="1:17" x14ac:dyDescent="0.25">
      <c r="A4601" s="1">
        <v>43206</v>
      </c>
      <c r="B4601">
        <v>6679</v>
      </c>
      <c r="C4601">
        <v>2677.840087890625</v>
      </c>
      <c r="D4601">
        <v>8.1090383866848637E-3</v>
      </c>
      <c r="E4601">
        <v>8.0763368015630676E-3</v>
      </c>
      <c r="F4601">
        <v>24573.0390625</v>
      </c>
      <c r="G4601">
        <v>8.7396226802365362E-3</v>
      </c>
      <c r="H4601">
        <v>8.7016532432694204E-3</v>
      </c>
      <c r="I4601">
        <v>7156.27978515625</v>
      </c>
      <c r="J4601">
        <v>6.9835834738576352E-3</v>
      </c>
      <c r="K4601">
        <v>6.9593111942621013E-3</v>
      </c>
      <c r="L4601">
        <v>1563.030029296875</v>
      </c>
      <c r="M4601">
        <v>8.7253515279290816E-3</v>
      </c>
      <c r="N4601">
        <v>8.6875056347704982E-3</v>
      </c>
      <c r="O4601">
        <v>6675.18017578125</v>
      </c>
      <c r="P4601">
        <v>7.0666762923172746E-3</v>
      </c>
      <c r="Q4601">
        <v>7.0418243471527652E-3</v>
      </c>
    </row>
    <row r="4602" spans="1:17" x14ac:dyDescent="0.25">
      <c r="A4602" s="1">
        <v>43207</v>
      </c>
      <c r="B4602">
        <v>6680</v>
      </c>
      <c r="C4602">
        <v>2706.389892578125</v>
      </c>
      <c r="D4602">
        <v>1.066150470172E-2</v>
      </c>
      <c r="E4602">
        <v>1.060507161386675E-2</v>
      </c>
      <c r="F4602">
        <v>24786.630859375</v>
      </c>
      <c r="G4602">
        <v>8.6921196980049853E-3</v>
      </c>
      <c r="H4602">
        <v>8.6545607134529412E-3</v>
      </c>
      <c r="I4602">
        <v>7281.10009765625</v>
      </c>
      <c r="J4602">
        <v>1.7442067142051432E-2</v>
      </c>
      <c r="K4602">
        <v>1.7291700243942359E-2</v>
      </c>
      <c r="L4602">
        <v>1579.800048828125</v>
      </c>
      <c r="M4602">
        <v>1.072917296335874E-2</v>
      </c>
      <c r="N4602">
        <v>1.06720237992228E-2</v>
      </c>
      <c r="O4602">
        <v>6816.3701171875</v>
      </c>
      <c r="P4602">
        <v>2.1151480213000399E-2</v>
      </c>
      <c r="Q4602">
        <v>2.0930892734893208E-2</v>
      </c>
    </row>
    <row r="4603" spans="1:17" x14ac:dyDescent="0.25">
      <c r="A4603" s="1">
        <v>43208</v>
      </c>
      <c r="B4603">
        <v>6681</v>
      </c>
      <c r="C4603">
        <v>2708.639892578125</v>
      </c>
      <c r="D4603">
        <v>8.3136580068177146E-4</v>
      </c>
      <c r="E4603">
        <v>8.3102040755326644E-4</v>
      </c>
      <c r="F4603">
        <v>24748.0703125</v>
      </c>
      <c r="G4603">
        <v>-1.5556994048029349E-3</v>
      </c>
      <c r="H4603">
        <v>-1.5569107616230521E-3</v>
      </c>
      <c r="I4603">
        <v>7295.240234375</v>
      </c>
      <c r="J4603">
        <v>1.9420330072514871E-3</v>
      </c>
      <c r="K4603">
        <v>1.940149699054451E-3</v>
      </c>
      <c r="L4603">
        <v>1583.56005859375</v>
      </c>
      <c r="M4603">
        <v>2.3800542153509241E-3</v>
      </c>
      <c r="N4603">
        <v>2.3772263723745128E-3</v>
      </c>
      <c r="O4603">
        <v>6833.2099609375</v>
      </c>
      <c r="P4603">
        <v>2.4705002017919591E-3</v>
      </c>
      <c r="Q4603">
        <v>2.4674535330006472E-3</v>
      </c>
    </row>
    <row r="4604" spans="1:17" x14ac:dyDescent="0.25">
      <c r="A4604" s="1">
        <v>43209</v>
      </c>
      <c r="B4604">
        <v>6682</v>
      </c>
      <c r="C4604">
        <v>2693.1298828125</v>
      </c>
      <c r="D4604">
        <v>-5.7261246901529894E-3</v>
      </c>
      <c r="E4604">
        <v>-5.7425817958325701E-3</v>
      </c>
      <c r="F4604">
        <v>24664.890625</v>
      </c>
      <c r="G4604">
        <v>-3.361057506693244E-3</v>
      </c>
      <c r="H4604">
        <v>-3.366718548759405E-3</v>
      </c>
      <c r="I4604">
        <v>7238.06005859375</v>
      </c>
      <c r="J4604">
        <v>-7.8380113531859585E-3</v>
      </c>
      <c r="K4604">
        <v>-7.8688900215736438E-3</v>
      </c>
      <c r="L4604">
        <v>1573.819946289062</v>
      </c>
      <c r="M4604">
        <v>-6.1507691178681601E-3</v>
      </c>
      <c r="N4604">
        <v>-6.1697630230414706E-3</v>
      </c>
      <c r="O4604">
        <v>6774.89013671875</v>
      </c>
      <c r="P4604">
        <v>-8.534762513099925E-3</v>
      </c>
      <c r="Q4604">
        <v>-8.5713921645054394E-3</v>
      </c>
    </row>
    <row r="4605" spans="1:17" x14ac:dyDescent="0.25">
      <c r="A4605" s="1">
        <v>43210</v>
      </c>
      <c r="B4605">
        <v>6683</v>
      </c>
      <c r="C4605">
        <v>2670.139892578125</v>
      </c>
      <c r="D4605">
        <v>-8.53653230061302E-3</v>
      </c>
      <c r="E4605">
        <v>-8.573177188352708E-3</v>
      </c>
      <c r="F4605">
        <v>24462.939453125</v>
      </c>
      <c r="G4605">
        <v>-8.1877992059816718E-3</v>
      </c>
      <c r="H4605">
        <v>-8.2215033350750352E-3</v>
      </c>
      <c r="I4605">
        <v>7146.1298828125</v>
      </c>
      <c r="J4605">
        <v>-1.2700941279438769E-2</v>
      </c>
      <c r="K4605">
        <v>-1.278228775264709E-2</v>
      </c>
      <c r="L4605">
        <v>1564.119995117188</v>
      </c>
      <c r="M4605">
        <v>-6.1633169631289952E-3</v>
      </c>
      <c r="N4605">
        <v>-6.1823886045512403E-3</v>
      </c>
      <c r="O4605">
        <v>6667.75</v>
      </c>
      <c r="P4605">
        <v>-1.581429876450224E-2</v>
      </c>
      <c r="Q4605">
        <v>-1.594067896762531E-2</v>
      </c>
    </row>
    <row r="4606" spans="1:17" x14ac:dyDescent="0.25">
      <c r="A4606" s="1">
        <v>43213</v>
      </c>
      <c r="B4606">
        <v>6686</v>
      </c>
      <c r="C4606">
        <v>2670.2900390625</v>
      </c>
      <c r="D4606">
        <v>5.6231692126873511E-5</v>
      </c>
      <c r="E4606">
        <v>5.623011118453955E-5</v>
      </c>
      <c r="F4606">
        <v>24448.689453125</v>
      </c>
      <c r="G4606">
        <v>-5.8251380735763192E-4</v>
      </c>
      <c r="H4606">
        <v>-5.8268353444095998E-4</v>
      </c>
      <c r="I4606">
        <v>7128.60009765625</v>
      </c>
      <c r="J4606">
        <v>-2.4530459764539052E-3</v>
      </c>
      <c r="K4606">
        <v>-2.4560596231532651E-3</v>
      </c>
      <c r="L4606">
        <v>1562.119995117188</v>
      </c>
      <c r="M4606">
        <v>-1.2786742745080071E-3</v>
      </c>
      <c r="N4606">
        <v>-1.2794924760079951E-3</v>
      </c>
      <c r="O4606">
        <v>6648.7998046875</v>
      </c>
      <c r="P4606">
        <v>-2.8420674609126451E-3</v>
      </c>
      <c r="Q4606">
        <v>-2.846113803109015E-3</v>
      </c>
    </row>
    <row r="4607" spans="1:17" x14ac:dyDescent="0.25">
      <c r="A4607" s="1">
        <v>43214</v>
      </c>
      <c r="B4607">
        <v>6687</v>
      </c>
      <c r="C4607">
        <v>2634.56005859375</v>
      </c>
      <c r="D4607">
        <v>-1.338056164164636E-2</v>
      </c>
      <c r="E4607">
        <v>-1.347088800647517E-2</v>
      </c>
      <c r="F4607">
        <v>24024.130859375</v>
      </c>
      <c r="G4607">
        <v>-1.7365290461233029E-2</v>
      </c>
      <c r="H4607">
        <v>-1.751783569198322E-2</v>
      </c>
      <c r="I4607">
        <v>7007.35009765625</v>
      </c>
      <c r="J4607">
        <v>-1.7008949630919031E-2</v>
      </c>
      <c r="K4607">
        <v>-1.7155263282233789E-2</v>
      </c>
      <c r="L4607">
        <v>1553.280029296875</v>
      </c>
      <c r="M4607">
        <v>-5.6589544003946557E-3</v>
      </c>
      <c r="N4607">
        <v>-5.6750269474025276E-3</v>
      </c>
      <c r="O4607">
        <v>6509.0498046875</v>
      </c>
      <c r="P4607">
        <v>-2.101883108308877E-2</v>
      </c>
      <c r="Q4607">
        <v>-2.1242871655098791E-2</v>
      </c>
    </row>
    <row r="4608" spans="1:17" x14ac:dyDescent="0.25">
      <c r="A4608" s="1">
        <v>43215</v>
      </c>
      <c r="B4608">
        <v>6688</v>
      </c>
      <c r="C4608">
        <v>2639.39990234375</v>
      </c>
      <c r="D4608">
        <v>1.837059563023713E-3</v>
      </c>
      <c r="E4608">
        <v>1.835374232823635E-3</v>
      </c>
      <c r="F4608">
        <v>24083.830078125</v>
      </c>
      <c r="G4608">
        <v>2.4849689297585802E-3</v>
      </c>
      <c r="H4608">
        <v>2.4818864999065298E-3</v>
      </c>
      <c r="I4608">
        <v>7003.740234375</v>
      </c>
      <c r="J4608">
        <v>-5.1515383574984863E-4</v>
      </c>
      <c r="K4608">
        <v>-5.1528657307581185E-4</v>
      </c>
      <c r="L4608">
        <v>1550.469970703125</v>
      </c>
      <c r="M4608">
        <v>-1.8091126781705209E-3</v>
      </c>
      <c r="N4608">
        <v>-1.810751098868315E-3</v>
      </c>
      <c r="O4608">
        <v>6513.93994140625</v>
      </c>
      <c r="P4608">
        <v>7.5128273180946614E-4</v>
      </c>
      <c r="Q4608">
        <v>7.5100066020608374E-4</v>
      </c>
    </row>
    <row r="4609" spans="1:17" x14ac:dyDescent="0.25">
      <c r="A4609" s="1">
        <v>43216</v>
      </c>
      <c r="B4609">
        <v>6689</v>
      </c>
      <c r="C4609">
        <v>2666.93994140625</v>
      </c>
      <c r="D4609">
        <v>1.043420477436729E-2</v>
      </c>
      <c r="E4609">
        <v>1.038014418737695E-2</v>
      </c>
      <c r="F4609">
        <v>24322.33984375</v>
      </c>
      <c r="G4609">
        <v>9.9033154133418844E-3</v>
      </c>
      <c r="H4609">
        <v>9.8545989574934916E-3</v>
      </c>
      <c r="I4609">
        <v>7118.68017578125</v>
      </c>
      <c r="J4609">
        <v>1.6411222798086381E-2</v>
      </c>
      <c r="K4609">
        <v>1.6278014116889849E-2</v>
      </c>
      <c r="L4609">
        <v>1557.890014648438</v>
      </c>
      <c r="M4609">
        <v>4.7856740765821471E-3</v>
      </c>
      <c r="N4609">
        <v>4.7742591426802776E-3</v>
      </c>
      <c r="O4609">
        <v>6649.64990234375</v>
      </c>
      <c r="P4609">
        <v>2.0833775281661859E-2</v>
      </c>
      <c r="Q4609">
        <v>2.061972013161685E-2</v>
      </c>
    </row>
    <row r="4610" spans="1:17" x14ac:dyDescent="0.25">
      <c r="A4610" s="1">
        <v>43217</v>
      </c>
      <c r="B4610">
        <v>6690</v>
      </c>
      <c r="C4610">
        <v>2669.909912109375</v>
      </c>
      <c r="D4610">
        <v>1.113624891589726E-3</v>
      </c>
      <c r="E4610">
        <v>1.1130052713638149E-3</v>
      </c>
      <c r="F4610">
        <v>24311.189453125</v>
      </c>
      <c r="G4610">
        <v>-4.5844234956959879E-4</v>
      </c>
      <c r="H4610">
        <v>-4.5854746639143438E-4</v>
      </c>
      <c r="I4610">
        <v>7119.7998046875</v>
      </c>
      <c r="J4610">
        <v>1.5728040572171589E-4</v>
      </c>
      <c r="K4610">
        <v>1.5726803845543931E-4</v>
      </c>
      <c r="L4610">
        <v>1556.239990234375</v>
      </c>
      <c r="M4610">
        <v>-1.059140503211542E-3</v>
      </c>
      <c r="N4610">
        <v>-1.0597017888695629E-3</v>
      </c>
      <c r="O4610">
        <v>6656.35009765625</v>
      </c>
      <c r="P4610">
        <v>1.0076012137327779E-3</v>
      </c>
      <c r="Q4610">
        <v>1.007093924364812E-3</v>
      </c>
    </row>
    <row r="4611" spans="1:17" x14ac:dyDescent="0.25">
      <c r="A4611" s="1">
        <v>43220</v>
      </c>
      <c r="B4611">
        <v>6693</v>
      </c>
      <c r="C4611">
        <v>2648.050048828125</v>
      </c>
      <c r="D4611">
        <v>-8.1874909644346072E-3</v>
      </c>
      <c r="E4611">
        <v>-8.2211925489212474E-3</v>
      </c>
      <c r="F4611">
        <v>24163.150390625</v>
      </c>
      <c r="G4611">
        <v>-6.0893385239516604E-3</v>
      </c>
      <c r="H4611">
        <v>-6.1079541555095094E-3</v>
      </c>
      <c r="I4611">
        <v>7066.27001953125</v>
      </c>
      <c r="J4611">
        <v>-7.5184396506495776E-3</v>
      </c>
      <c r="K4611">
        <v>-7.5468455864810147E-3</v>
      </c>
      <c r="L4611">
        <v>1541.880004882812</v>
      </c>
      <c r="M4611">
        <v>-9.2273591744678196E-3</v>
      </c>
      <c r="N4611">
        <v>-9.2701949642399594E-3</v>
      </c>
      <c r="O4611">
        <v>6605.56982421875</v>
      </c>
      <c r="P4611">
        <v>-7.6288465439010578E-3</v>
      </c>
      <c r="Q4611">
        <v>-7.6580950435288109E-3</v>
      </c>
    </row>
    <row r="4612" spans="1:17" x14ac:dyDescent="0.25">
      <c r="A4612" s="1">
        <v>43221</v>
      </c>
      <c r="B4612">
        <v>6694</v>
      </c>
      <c r="C4612">
        <v>2654.800048828125</v>
      </c>
      <c r="D4612">
        <v>2.549045477062251E-3</v>
      </c>
      <c r="E4612">
        <v>2.545802171027393E-3</v>
      </c>
      <c r="F4612">
        <v>24099.05078125</v>
      </c>
      <c r="G4612">
        <v>-2.6527836121845731E-3</v>
      </c>
      <c r="H4612">
        <v>-2.6563084778149942E-3</v>
      </c>
      <c r="I4612">
        <v>7130.7001953125</v>
      </c>
      <c r="J4612">
        <v>9.1179894913673287E-3</v>
      </c>
      <c r="K4612">
        <v>9.0766715927138274E-3</v>
      </c>
      <c r="L4612">
        <v>1550.329956054688</v>
      </c>
      <c r="M4612">
        <v>5.4802910376401393E-3</v>
      </c>
      <c r="N4612">
        <v>5.4653288824626674E-3</v>
      </c>
      <c r="O4612">
        <v>6681.9599609375</v>
      </c>
      <c r="P4612">
        <v>1.156450370695827E-2</v>
      </c>
      <c r="Q4612">
        <v>1.1498145940377669E-2</v>
      </c>
    </row>
    <row r="4613" spans="1:17" x14ac:dyDescent="0.25">
      <c r="A4613" s="1">
        <v>43222</v>
      </c>
      <c r="B4613">
        <v>6695</v>
      </c>
      <c r="C4613">
        <v>2635.669921875</v>
      </c>
      <c r="D4613">
        <v>-7.2058635683577288E-3</v>
      </c>
      <c r="E4613">
        <v>-7.2319512014023552E-3</v>
      </c>
      <c r="F4613">
        <v>23924.98046875</v>
      </c>
      <c r="G4613">
        <v>-7.2231190381752963E-3</v>
      </c>
      <c r="H4613">
        <v>-7.2493320653118764E-3</v>
      </c>
      <c r="I4613">
        <v>7100.89990234375</v>
      </c>
      <c r="J4613">
        <v>-4.1791538211548573E-3</v>
      </c>
      <c r="K4613">
        <v>-4.1879108910961036E-3</v>
      </c>
      <c r="L4613">
        <v>1554.910034179688</v>
      </c>
      <c r="M4613">
        <v>2.9542602251300121E-3</v>
      </c>
      <c r="N4613">
        <v>2.9499049739795408E-3</v>
      </c>
      <c r="O4613">
        <v>6644.47998046875</v>
      </c>
      <c r="P4613">
        <v>-5.609129759510223E-3</v>
      </c>
      <c r="Q4613">
        <v>-5.6249200018680312E-3</v>
      </c>
    </row>
    <row r="4614" spans="1:17" x14ac:dyDescent="0.25">
      <c r="A4614" s="1">
        <v>43223</v>
      </c>
      <c r="B4614">
        <v>6696</v>
      </c>
      <c r="C4614">
        <v>2629.72998046875</v>
      </c>
      <c r="D4614">
        <v>-2.2536742393085558E-3</v>
      </c>
      <c r="E4614">
        <v>-2.2562175850640762E-3</v>
      </c>
      <c r="F4614">
        <v>23930.150390625</v>
      </c>
      <c r="G4614">
        <v>2.1608886501511831E-4</v>
      </c>
      <c r="H4614">
        <v>2.1606552117916131E-4</v>
      </c>
      <c r="I4614">
        <v>7088.14990234375</v>
      </c>
      <c r="J4614">
        <v>-1.795547068026093E-3</v>
      </c>
      <c r="K4614">
        <v>-1.797160994873269E-3</v>
      </c>
      <c r="L4614">
        <v>1546.56005859375</v>
      </c>
      <c r="M4614">
        <v>-5.3700699091205886E-3</v>
      </c>
      <c r="N4614">
        <v>-5.3845405634017022E-3</v>
      </c>
      <c r="O4614">
        <v>6643.47998046875</v>
      </c>
      <c r="P4614">
        <v>-1.5050086732737439E-4</v>
      </c>
      <c r="Q4614">
        <v>-1.5051219371934311E-4</v>
      </c>
    </row>
    <row r="4615" spans="1:17" x14ac:dyDescent="0.25">
      <c r="A4615" s="1">
        <v>43224</v>
      </c>
      <c r="B4615">
        <v>6697</v>
      </c>
      <c r="C4615">
        <v>2663.419921875</v>
      </c>
      <c r="D4615">
        <v>1.2811178963797911E-2</v>
      </c>
      <c r="E4615">
        <v>1.2729810028334961E-2</v>
      </c>
      <c r="F4615">
        <v>24262.509765625</v>
      </c>
      <c r="G4615">
        <v>1.388872905413119E-2</v>
      </c>
      <c r="H4615">
        <v>1.3793164487082919E-2</v>
      </c>
      <c r="I4615">
        <v>7209.6201171875</v>
      </c>
      <c r="J4615">
        <v>1.7137083232901858E-2</v>
      </c>
      <c r="K4615">
        <v>1.699189975559301E-2</v>
      </c>
      <c r="L4615">
        <v>1565.599975585938</v>
      </c>
      <c r="M4615">
        <v>1.231113973646814E-2</v>
      </c>
      <c r="N4615">
        <v>1.2235973944583809E-2</v>
      </c>
      <c r="O4615">
        <v>6769.1201171875</v>
      </c>
      <c r="P4615">
        <v>1.8911795788972171E-2</v>
      </c>
      <c r="Q4615">
        <v>1.873519091506488E-2</v>
      </c>
    </row>
    <row r="4616" spans="1:17" x14ac:dyDescent="0.25">
      <c r="A4616" s="1">
        <v>43227</v>
      </c>
      <c r="B4616">
        <v>6700</v>
      </c>
      <c r="C4616">
        <v>2672.6298828125</v>
      </c>
      <c r="D4616">
        <v>3.457945501517568E-3</v>
      </c>
      <c r="E4616">
        <v>3.451980554989958E-3</v>
      </c>
      <c r="F4616">
        <v>24357.3203125</v>
      </c>
      <c r="G4616">
        <v>3.9076974225200622E-3</v>
      </c>
      <c r="H4616">
        <v>3.9000822051437649E-3</v>
      </c>
      <c r="I4616">
        <v>7265.2099609375</v>
      </c>
      <c r="J4616">
        <v>7.710509409154076E-3</v>
      </c>
      <c r="K4616">
        <v>7.6809353548821903E-3</v>
      </c>
      <c r="L4616">
        <v>1578.949951171875</v>
      </c>
      <c r="M4616">
        <v>8.5270668076886658E-3</v>
      </c>
      <c r="N4616">
        <v>8.4909167308963758E-3</v>
      </c>
      <c r="O4616">
        <v>6821.8701171875</v>
      </c>
      <c r="P4616">
        <v>7.7927410190377078E-3</v>
      </c>
      <c r="Q4616">
        <v>7.7625344392912984E-3</v>
      </c>
    </row>
    <row r="4617" spans="1:17" x14ac:dyDescent="0.25">
      <c r="A4617" s="1">
        <v>43228</v>
      </c>
      <c r="B4617">
        <v>6701</v>
      </c>
      <c r="C4617">
        <v>2671.919921875</v>
      </c>
      <c r="D4617">
        <v>-2.6564132282802522E-4</v>
      </c>
      <c r="E4617">
        <v>-2.6567661173382159E-4</v>
      </c>
      <c r="F4617">
        <v>24360.2109375</v>
      </c>
      <c r="G4617">
        <v>1.186758215974137E-4</v>
      </c>
      <c r="H4617">
        <v>1.1866878017918969E-4</v>
      </c>
      <c r="I4617">
        <v>7266.89990234375</v>
      </c>
      <c r="J4617">
        <v>2.326073734051359E-4</v>
      </c>
      <c r="K4617">
        <v>2.3258032450448931E-4</v>
      </c>
      <c r="L4617">
        <v>1586.390014648438</v>
      </c>
      <c r="M4617">
        <v>4.7120324941529734E-3</v>
      </c>
      <c r="N4617">
        <v>4.700965620402205E-3</v>
      </c>
      <c r="O4617">
        <v>6815.47998046875</v>
      </c>
      <c r="P4617">
        <v>-9.367133365161262E-4</v>
      </c>
      <c r="Q4617">
        <v>-9.3715232661352552E-4</v>
      </c>
    </row>
    <row r="4618" spans="1:17" x14ac:dyDescent="0.25">
      <c r="A4618" s="1">
        <v>43229</v>
      </c>
      <c r="B4618">
        <v>6702</v>
      </c>
      <c r="C4618">
        <v>2697.7900390625</v>
      </c>
      <c r="D4618">
        <v>9.6822202550688186E-3</v>
      </c>
      <c r="E4618">
        <v>9.6356479348687855E-3</v>
      </c>
      <c r="F4618">
        <v>24542.5390625</v>
      </c>
      <c r="G4618">
        <v>7.4846693843411138E-3</v>
      </c>
      <c r="H4618">
        <v>7.456798230959889E-3</v>
      </c>
      <c r="I4618">
        <v>7339.91015625</v>
      </c>
      <c r="J4618">
        <v>1.004696017385664E-2</v>
      </c>
      <c r="K4618">
        <v>9.9968249939390106E-3</v>
      </c>
      <c r="L4618">
        <v>1596.050048828125</v>
      </c>
      <c r="M4618">
        <v>6.0893185726638146E-3</v>
      </c>
      <c r="N4618">
        <v>6.0708535938352017E-3</v>
      </c>
      <c r="O4618">
        <v>6893.2099609375</v>
      </c>
      <c r="P4618">
        <v>1.140491655635434E-2</v>
      </c>
      <c r="Q4618">
        <v>1.134037079129587E-2</v>
      </c>
    </row>
    <row r="4619" spans="1:17" x14ac:dyDescent="0.25">
      <c r="A4619" s="1">
        <v>43230</v>
      </c>
      <c r="B4619">
        <v>6703</v>
      </c>
      <c r="C4619">
        <v>2723.070068359375</v>
      </c>
      <c r="D4619">
        <v>9.3706437235048234E-3</v>
      </c>
      <c r="E4619">
        <v>9.3270116038483737E-3</v>
      </c>
      <c r="F4619">
        <v>24739.529296875</v>
      </c>
      <c r="G4619">
        <v>8.0264814440489385E-3</v>
      </c>
      <c r="H4619">
        <v>7.9944405779510761E-3</v>
      </c>
      <c r="I4619">
        <v>7404.97021484375</v>
      </c>
      <c r="J4619">
        <v>8.8638766972304328E-3</v>
      </c>
      <c r="K4619">
        <v>8.8248231497345137E-3</v>
      </c>
      <c r="L4619">
        <v>1603.7099609375</v>
      </c>
      <c r="M4619">
        <v>4.7992931769271774E-3</v>
      </c>
      <c r="N4619">
        <v>4.7878132850202784E-3</v>
      </c>
      <c r="O4619">
        <v>6963.5498046875</v>
      </c>
      <c r="P4619">
        <v>1.020422185724823E-2</v>
      </c>
      <c r="Q4619">
        <v>1.015251027219349E-2</v>
      </c>
    </row>
    <row r="4620" spans="1:17" x14ac:dyDescent="0.25">
      <c r="A4620" s="1">
        <v>43231</v>
      </c>
      <c r="B4620">
        <v>6704</v>
      </c>
      <c r="C4620">
        <v>2727.719970703125</v>
      </c>
      <c r="D4620">
        <v>1.7075955546570489E-3</v>
      </c>
      <c r="E4620">
        <v>1.706139270961256E-3</v>
      </c>
      <c r="F4620">
        <v>24831.169921875</v>
      </c>
      <c r="G4620">
        <v>3.7042186171090119E-3</v>
      </c>
      <c r="H4620">
        <v>3.6973748945503932E-3</v>
      </c>
      <c r="I4620">
        <v>7402.8798828125</v>
      </c>
      <c r="J4620">
        <v>-2.8228770279992149E-4</v>
      </c>
      <c r="K4620">
        <v>-2.8232755347324398E-4</v>
      </c>
      <c r="L4620">
        <v>1606.7900390625</v>
      </c>
      <c r="M4620">
        <v>1.9205954942123069E-3</v>
      </c>
      <c r="N4620">
        <v>1.918753508781639E-3</v>
      </c>
      <c r="O4620">
        <v>6952.56005859375</v>
      </c>
      <c r="P4620">
        <v>-1.5781815886994901E-3</v>
      </c>
      <c r="Q4620">
        <v>-1.5794282290521561E-3</v>
      </c>
    </row>
    <row r="4621" spans="1:17" x14ac:dyDescent="0.25">
      <c r="A4621" s="1">
        <v>43234</v>
      </c>
      <c r="B4621">
        <v>6707</v>
      </c>
      <c r="C4621">
        <v>2730.1298828125</v>
      </c>
      <c r="D4621">
        <v>8.8348955730732648E-4</v>
      </c>
      <c r="E4621">
        <v>8.8309951012655887E-4</v>
      </c>
      <c r="F4621">
        <v>24899.41015625</v>
      </c>
      <c r="G4621">
        <v>2.7481683138450559E-3</v>
      </c>
      <c r="H4621">
        <v>2.7443990035246921E-3</v>
      </c>
      <c r="I4621">
        <v>7411.31982421875</v>
      </c>
      <c r="J4621">
        <v>1.140088930234429E-3</v>
      </c>
      <c r="K4621">
        <v>1.139439522391603E-3</v>
      </c>
      <c r="L4621">
        <v>1600.339965820312</v>
      </c>
      <c r="M4621">
        <v>-4.0142601618013973E-3</v>
      </c>
      <c r="N4621">
        <v>-4.0223389315617256E-3</v>
      </c>
      <c r="O4621">
        <v>6964.3701171875</v>
      </c>
      <c r="P4621">
        <v>1.6986632972917359E-3</v>
      </c>
      <c r="Q4621">
        <v>1.697222200520944E-3</v>
      </c>
    </row>
    <row r="4622" spans="1:17" x14ac:dyDescent="0.25">
      <c r="A4622" s="1">
        <v>43235</v>
      </c>
      <c r="B4622">
        <v>6708</v>
      </c>
      <c r="C4622">
        <v>2711.449951171875</v>
      </c>
      <c r="D4622">
        <v>-6.8421402799274667E-3</v>
      </c>
      <c r="E4622">
        <v>-6.8656550439908119E-3</v>
      </c>
      <c r="F4622">
        <v>24706.41015625</v>
      </c>
      <c r="G4622">
        <v>-7.7511876301035176E-3</v>
      </c>
      <c r="H4622">
        <v>-7.7813842258045822E-3</v>
      </c>
      <c r="I4622">
        <v>7351.6298828125</v>
      </c>
      <c r="J4622">
        <v>-8.0538882172099813E-3</v>
      </c>
      <c r="K4622">
        <v>-8.0864959724078114E-3</v>
      </c>
      <c r="L4622">
        <v>1600.339965820312</v>
      </c>
      <c r="M4622">
        <v>0</v>
      </c>
      <c r="N4622">
        <v>0</v>
      </c>
      <c r="O4622">
        <v>6888.5400390625</v>
      </c>
      <c r="P4622">
        <v>-1.0888289514920709E-2</v>
      </c>
      <c r="Q4622">
        <v>-1.0948000770406819E-2</v>
      </c>
    </row>
    <row r="4623" spans="1:17" x14ac:dyDescent="0.25">
      <c r="A4623" s="1">
        <v>43236</v>
      </c>
      <c r="B4623">
        <v>6709</v>
      </c>
      <c r="C4623">
        <v>2722.4599609375</v>
      </c>
      <c r="D4623">
        <v>4.0605616787676713E-3</v>
      </c>
      <c r="E4623">
        <v>4.052339847514407E-3</v>
      </c>
      <c r="F4623">
        <v>24768.9296875</v>
      </c>
      <c r="G4623">
        <v>2.5304983951375259E-3</v>
      </c>
      <c r="H4623">
        <v>2.527302075126523E-3</v>
      </c>
      <c r="I4623">
        <v>7398.2998046875</v>
      </c>
      <c r="J4623">
        <v>6.348241494598339E-3</v>
      </c>
      <c r="K4623">
        <v>6.3281762839907003E-3</v>
      </c>
      <c r="L4623">
        <v>1616.369995117188</v>
      </c>
      <c r="M4623">
        <v>1.001663998852842E-2</v>
      </c>
      <c r="N4623">
        <v>9.966805953619623E-3</v>
      </c>
      <c r="O4623">
        <v>6929.97021484375</v>
      </c>
      <c r="P4623">
        <v>6.0143623389445899E-3</v>
      </c>
      <c r="Q4623">
        <v>5.9963482545080157E-3</v>
      </c>
    </row>
    <row r="4624" spans="1:17" x14ac:dyDescent="0.25">
      <c r="A4624" s="1">
        <v>43237</v>
      </c>
      <c r="B4624">
        <v>6710</v>
      </c>
      <c r="C4624">
        <v>2720.1298828125</v>
      </c>
      <c r="D4624">
        <v>-8.5587232078065956E-4</v>
      </c>
      <c r="E4624">
        <v>-8.5623878861010023E-4</v>
      </c>
      <c r="F4624">
        <v>24713.98046875</v>
      </c>
      <c r="G4624">
        <v>-2.2184736863187782E-3</v>
      </c>
      <c r="H4624">
        <v>-2.2209381446324761E-3</v>
      </c>
      <c r="I4624">
        <v>7382.47021484375</v>
      </c>
      <c r="J4624">
        <v>-2.139625354695807E-3</v>
      </c>
      <c r="K4624">
        <v>-2.141917623339441E-3</v>
      </c>
      <c r="L4624">
        <v>1625.2900390625</v>
      </c>
      <c r="M4624">
        <v>5.5185656577751976E-3</v>
      </c>
      <c r="N4624">
        <v>5.5033941653068099E-3</v>
      </c>
      <c r="O4624">
        <v>6901.6298828125</v>
      </c>
      <c r="P4624">
        <v>-4.0895315784397201E-3</v>
      </c>
      <c r="Q4624">
        <v>-4.0979165810015169E-3</v>
      </c>
    </row>
    <row r="4625" spans="1:17" x14ac:dyDescent="0.25">
      <c r="A4625" s="1">
        <v>43238</v>
      </c>
      <c r="B4625">
        <v>6711</v>
      </c>
      <c r="C4625">
        <v>2712.969970703125</v>
      </c>
      <c r="D4625">
        <v>-2.6321949384167098E-3</v>
      </c>
      <c r="E4625">
        <v>-2.635665254550315E-3</v>
      </c>
      <c r="F4625">
        <v>24715.08984375</v>
      </c>
      <c r="G4625">
        <v>4.4888560197797738E-5</v>
      </c>
      <c r="H4625">
        <v>4.4887552736528313E-5</v>
      </c>
      <c r="I4625">
        <v>7354.33984375</v>
      </c>
      <c r="J4625">
        <v>-3.810427983466647E-3</v>
      </c>
      <c r="K4625">
        <v>-3.817706158699721E-3</v>
      </c>
      <c r="L4625">
        <v>1626.630004882812</v>
      </c>
      <c r="M4625">
        <v>8.2444719902730057E-4</v>
      </c>
      <c r="N4625">
        <v>8.2410752911575916E-4</v>
      </c>
      <c r="O4625">
        <v>6866.25</v>
      </c>
      <c r="P4625">
        <v>-5.126308337775165E-3</v>
      </c>
      <c r="Q4625">
        <v>-5.1394929345359476E-3</v>
      </c>
    </row>
    <row r="4626" spans="1:17" x14ac:dyDescent="0.25">
      <c r="A4626" s="1">
        <v>43241</v>
      </c>
      <c r="B4626">
        <v>6714</v>
      </c>
      <c r="C4626">
        <v>2733.010009765625</v>
      </c>
      <c r="D4626">
        <v>7.3867529972351242E-3</v>
      </c>
      <c r="E4626">
        <v>7.3596045479333719E-3</v>
      </c>
      <c r="F4626">
        <v>25013.2890625</v>
      </c>
      <c r="G4626">
        <v>1.2065471767864541E-2</v>
      </c>
      <c r="H4626">
        <v>1.199326419540625E-2</v>
      </c>
      <c r="I4626">
        <v>7394.0400390625</v>
      </c>
      <c r="J4626">
        <v>5.398199723696262E-3</v>
      </c>
      <c r="K4626">
        <v>5.383681667708879E-3</v>
      </c>
      <c r="L4626">
        <v>1637.43994140625</v>
      </c>
      <c r="M4626">
        <v>6.6456025592720458E-3</v>
      </c>
      <c r="N4626">
        <v>6.6236178897512163E-3</v>
      </c>
      <c r="O4626">
        <v>6905.52978515625</v>
      </c>
      <c r="P4626">
        <v>5.7207041916984558E-3</v>
      </c>
      <c r="Q4626">
        <v>5.7044031030638754E-3</v>
      </c>
    </row>
    <row r="4627" spans="1:17" x14ac:dyDescent="0.25">
      <c r="A4627" s="1">
        <v>43242</v>
      </c>
      <c r="B4627">
        <v>6715</v>
      </c>
      <c r="C4627">
        <v>2724.43994140625</v>
      </c>
      <c r="D4627">
        <v>-3.1357617896576868E-3</v>
      </c>
      <c r="E4627">
        <v>-3.140688592875189E-3</v>
      </c>
      <c r="F4627">
        <v>24834.41015625</v>
      </c>
      <c r="G4627">
        <v>-7.1513548579332786E-3</v>
      </c>
      <c r="H4627">
        <v>-7.1770483649566761E-3</v>
      </c>
      <c r="I4627">
        <v>7378.4599609375</v>
      </c>
      <c r="J4627">
        <v>-2.1071130319406661E-3</v>
      </c>
      <c r="K4627">
        <v>-2.1093361180167499E-3</v>
      </c>
      <c r="L4627">
        <v>1625.239990234375</v>
      </c>
      <c r="M4627">
        <v>-7.45062512729322E-3</v>
      </c>
      <c r="N4627">
        <v>-7.4785196756053203E-3</v>
      </c>
      <c r="O4627">
        <v>6893.6201171875</v>
      </c>
      <c r="P4627">
        <v>-1.7246566649166131E-3</v>
      </c>
      <c r="Q4627">
        <v>-1.7261455974003561E-3</v>
      </c>
    </row>
    <row r="4628" spans="1:17" x14ac:dyDescent="0.25">
      <c r="A4628" s="1">
        <v>43243</v>
      </c>
      <c r="B4628">
        <v>6716</v>
      </c>
      <c r="C4628">
        <v>2733.2900390625</v>
      </c>
      <c r="D4628">
        <v>3.248409892156356E-3</v>
      </c>
      <c r="E4628">
        <v>3.243145206898751E-3</v>
      </c>
      <c r="F4628">
        <v>24886.810546875</v>
      </c>
      <c r="G4628">
        <v>2.109991350521812E-3</v>
      </c>
      <c r="H4628">
        <v>2.10776844509713E-3</v>
      </c>
      <c r="I4628">
        <v>7425.9599609375</v>
      </c>
      <c r="J4628">
        <v>6.4376577566960247E-3</v>
      </c>
      <c r="K4628">
        <v>6.4170245436985683E-3</v>
      </c>
      <c r="L4628">
        <v>1627.609985351562</v>
      </c>
      <c r="M4628">
        <v>1.458243171117868E-3</v>
      </c>
      <c r="N4628">
        <v>1.457180967053972E-3</v>
      </c>
      <c r="O4628">
        <v>6953.6298828125</v>
      </c>
      <c r="P4628">
        <v>8.7051164126930036E-3</v>
      </c>
      <c r="Q4628">
        <v>8.667445349612406E-3</v>
      </c>
    </row>
    <row r="4629" spans="1:17" x14ac:dyDescent="0.25">
      <c r="A4629" s="1">
        <v>43244</v>
      </c>
      <c r="B4629">
        <v>6717</v>
      </c>
      <c r="C4629">
        <v>2727.760009765625</v>
      </c>
      <c r="D4629">
        <v>-2.0232134964980331E-3</v>
      </c>
      <c r="E4629">
        <v>-2.0252629577225522E-3</v>
      </c>
      <c r="F4629">
        <v>24811.759765625</v>
      </c>
      <c r="G4629">
        <v>-3.0156849994353858E-3</v>
      </c>
      <c r="H4629">
        <v>-3.020241340074472E-3</v>
      </c>
      <c r="I4629">
        <v>7424.43017578125</v>
      </c>
      <c r="J4629">
        <v>-2.0600503696455161E-4</v>
      </c>
      <c r="K4629">
        <v>-2.0602625891678181E-4</v>
      </c>
      <c r="L4629">
        <v>1628.219970703125</v>
      </c>
      <c r="M4629">
        <v>3.7477366018445762E-4</v>
      </c>
      <c r="N4629">
        <v>3.7470345007765819E-4</v>
      </c>
      <c r="O4629">
        <v>6949.7001953125</v>
      </c>
      <c r="P4629">
        <v>-5.6512750408432844E-4</v>
      </c>
      <c r="Q4629">
        <v>-5.6528724881919543E-4</v>
      </c>
    </row>
    <row r="4630" spans="1:17" x14ac:dyDescent="0.25">
      <c r="A4630" s="1">
        <v>43245</v>
      </c>
      <c r="B4630">
        <v>6718</v>
      </c>
      <c r="C4630">
        <v>2721.330078125</v>
      </c>
      <c r="D4630">
        <v>-2.3572204364039622E-3</v>
      </c>
      <c r="E4630">
        <v>-2.3600030541859221E-3</v>
      </c>
      <c r="F4630">
        <v>24753.08984375</v>
      </c>
      <c r="G4630">
        <v>-2.364601399868604E-3</v>
      </c>
      <c r="H4630">
        <v>-2.3674014846859432E-3</v>
      </c>
      <c r="I4630">
        <v>7433.85009765625</v>
      </c>
      <c r="J4630">
        <v>1.2687737175747229E-3</v>
      </c>
      <c r="K4630">
        <v>1.2679695043726941E-3</v>
      </c>
      <c r="L4630">
        <v>1626.930053710938</v>
      </c>
      <c r="M4630">
        <v>-7.9222526157196604E-4</v>
      </c>
      <c r="N4630">
        <v>-7.9253923784207653E-4</v>
      </c>
      <c r="O4630">
        <v>6960.919921875</v>
      </c>
      <c r="P4630">
        <v>1.6144187874560509E-3</v>
      </c>
      <c r="Q4630">
        <v>1.613117014328404E-3</v>
      </c>
    </row>
    <row r="4631" spans="1:17" x14ac:dyDescent="0.25">
      <c r="A4631" s="1">
        <v>43249</v>
      </c>
      <c r="B4631">
        <v>6722</v>
      </c>
      <c r="C4631">
        <v>2689.860107421875</v>
      </c>
      <c r="D4631">
        <v>-1.156418729065301E-2</v>
      </c>
      <c r="E4631">
        <v>-1.1631572511792219E-2</v>
      </c>
      <c r="F4631">
        <v>24361.44921875</v>
      </c>
      <c r="G4631">
        <v>-1.582188839745546E-2</v>
      </c>
      <c r="H4631">
        <v>-1.5948390583642381E-2</v>
      </c>
      <c r="I4631">
        <v>7396.58984375</v>
      </c>
      <c r="J4631">
        <v>-5.0122417612372683E-3</v>
      </c>
      <c r="K4631">
        <v>-5.0248451768556178E-3</v>
      </c>
      <c r="L4631">
        <v>1623.650024414062</v>
      </c>
      <c r="M4631">
        <v>-2.016085012010449E-3</v>
      </c>
      <c r="N4631">
        <v>-2.0181200470607459E-3</v>
      </c>
      <c r="O4631">
        <v>6926.5400390625</v>
      </c>
      <c r="P4631">
        <v>-4.9389855361587909E-3</v>
      </c>
      <c r="Q4631">
        <v>-4.9512226344170423E-3</v>
      </c>
    </row>
    <row r="4632" spans="1:17" x14ac:dyDescent="0.25">
      <c r="A4632" s="1">
        <v>43250</v>
      </c>
      <c r="B4632">
        <v>6723</v>
      </c>
      <c r="C4632">
        <v>2724.010009765625</v>
      </c>
      <c r="D4632">
        <v>1.269579122331432E-2</v>
      </c>
      <c r="E4632">
        <v>1.2615875351923799E-2</v>
      </c>
      <c r="F4632">
        <v>24667.779296875</v>
      </c>
      <c r="G4632">
        <v>1.2574378288186191E-2</v>
      </c>
      <c r="H4632">
        <v>1.249597733821547E-2</v>
      </c>
      <c r="I4632">
        <v>7462.4501953125</v>
      </c>
      <c r="J4632">
        <v>8.9041508254172896E-3</v>
      </c>
      <c r="K4632">
        <v>8.8647426326907905E-3</v>
      </c>
      <c r="L4632">
        <v>1647.989990234375</v>
      </c>
      <c r="M4632">
        <v>1.499089425327149E-2</v>
      </c>
      <c r="N4632">
        <v>1.487964127446652E-2</v>
      </c>
      <c r="O4632">
        <v>6976.3701171875</v>
      </c>
      <c r="P4632">
        <v>7.1940792724767277E-3</v>
      </c>
      <c r="Q4632">
        <v>7.1683253277009624E-3</v>
      </c>
    </row>
    <row r="4633" spans="1:17" x14ac:dyDescent="0.25">
      <c r="A4633" s="1">
        <v>43251</v>
      </c>
      <c r="B4633">
        <v>6724</v>
      </c>
      <c r="C4633">
        <v>2705.27001953125</v>
      </c>
      <c r="D4633">
        <v>-6.879559974886984E-3</v>
      </c>
      <c r="E4633">
        <v>-6.9033332434342079E-3</v>
      </c>
      <c r="F4633">
        <v>24415.83984375</v>
      </c>
      <c r="G4633">
        <v>-1.0213300925589031E-2</v>
      </c>
      <c r="H4633">
        <v>-1.026581454776085E-2</v>
      </c>
      <c r="I4633">
        <v>7442.1201171875</v>
      </c>
      <c r="J4633">
        <v>-2.7243167582907679E-3</v>
      </c>
      <c r="K4633">
        <v>-2.7280344628622419E-3</v>
      </c>
      <c r="L4633">
        <v>1633.609985351562</v>
      </c>
      <c r="M4633">
        <v>-8.7257841176376916E-3</v>
      </c>
      <c r="N4633">
        <v>-8.7640766897507261E-3</v>
      </c>
      <c r="O4633">
        <v>6967.72998046875</v>
      </c>
      <c r="P4633">
        <v>-1.238485999683903E-3</v>
      </c>
      <c r="Q4633">
        <v>-1.2392535572746119E-3</v>
      </c>
    </row>
    <row r="4634" spans="1:17" x14ac:dyDescent="0.25">
      <c r="A4634" s="1">
        <v>43252</v>
      </c>
      <c r="B4634">
        <v>6725</v>
      </c>
      <c r="C4634">
        <v>2734.6201171875</v>
      </c>
      <c r="D4634">
        <v>1.084923037048102E-2</v>
      </c>
      <c r="E4634">
        <v>1.0790799709239881E-2</v>
      </c>
      <c r="F4634">
        <v>24635.2109375</v>
      </c>
      <c r="G4634">
        <v>8.9847859075860015E-3</v>
      </c>
      <c r="H4634">
        <v>8.9446628708602718E-3</v>
      </c>
      <c r="I4634">
        <v>7554.330078125</v>
      </c>
      <c r="J4634">
        <v>1.507768742919802E-2</v>
      </c>
      <c r="K4634">
        <v>1.4965148903876241E-2</v>
      </c>
      <c r="L4634">
        <v>1647.97998046875</v>
      </c>
      <c r="M4634">
        <v>8.7964662594146592E-3</v>
      </c>
      <c r="N4634">
        <v>8.7580027475036067E-3</v>
      </c>
      <c r="O4634">
        <v>7083.93017578125</v>
      </c>
      <c r="P4634">
        <v>1.6676908496486179E-2</v>
      </c>
      <c r="Q4634">
        <v>1.6539375831438871E-2</v>
      </c>
    </row>
    <row r="4635" spans="1:17" x14ac:dyDescent="0.25">
      <c r="A4635" s="1">
        <v>43255</v>
      </c>
      <c r="B4635">
        <v>6728</v>
      </c>
      <c r="C4635">
        <v>2746.8701171875</v>
      </c>
      <c r="D4635">
        <v>4.4795984359973229E-3</v>
      </c>
      <c r="E4635">
        <v>4.4695948983522211E-3</v>
      </c>
      <c r="F4635">
        <v>24813.689453125</v>
      </c>
      <c r="G4635">
        <v>7.2448543703482748E-3</v>
      </c>
      <c r="H4635">
        <v>7.2187364839135567E-3</v>
      </c>
      <c r="I4635">
        <v>7606.4599609375</v>
      </c>
      <c r="J4635">
        <v>6.9006625701266699E-3</v>
      </c>
      <c r="K4635">
        <v>6.8769619689372464E-3</v>
      </c>
      <c r="L4635">
        <v>1653.369995117188</v>
      </c>
      <c r="M4635">
        <v>3.2706796880535021E-3</v>
      </c>
      <c r="N4635">
        <v>3.265342649239277E-3</v>
      </c>
      <c r="O4635">
        <v>7143.56982421875</v>
      </c>
      <c r="P4635">
        <v>8.4190056871815688E-3</v>
      </c>
      <c r="Q4635">
        <v>8.3837635232978953E-3</v>
      </c>
    </row>
    <row r="4636" spans="1:17" x14ac:dyDescent="0.25">
      <c r="A4636" s="1">
        <v>43256</v>
      </c>
      <c r="B4636">
        <v>6729</v>
      </c>
      <c r="C4636">
        <v>2748.800048828125</v>
      </c>
      <c r="D4636">
        <v>7.0259297247043939E-4</v>
      </c>
      <c r="E4636">
        <v>7.0234626957567392E-4</v>
      </c>
      <c r="F4636">
        <v>24799.98046875</v>
      </c>
      <c r="G4636">
        <v>-5.5247666417757024E-4</v>
      </c>
      <c r="H4636">
        <v>-5.5262933564400522E-4</v>
      </c>
      <c r="I4636">
        <v>7637.85986328125</v>
      </c>
      <c r="J4636">
        <v>4.1280572703994434E-3</v>
      </c>
      <c r="K4636">
        <v>4.1195602181711291E-3</v>
      </c>
      <c r="L4636">
        <v>1664.630004882812</v>
      </c>
      <c r="M4636">
        <v>6.8103387619695699E-3</v>
      </c>
      <c r="N4636">
        <v>6.787253159522267E-3</v>
      </c>
      <c r="O4636">
        <v>7166.75</v>
      </c>
      <c r="P4636">
        <v>3.2449008481252322E-3</v>
      </c>
      <c r="Q4636">
        <v>3.2396475186559398E-3</v>
      </c>
    </row>
    <row r="4637" spans="1:17" x14ac:dyDescent="0.25">
      <c r="A4637" s="1">
        <v>43257</v>
      </c>
      <c r="B4637">
        <v>6730</v>
      </c>
      <c r="C4637">
        <v>2772.35009765625</v>
      </c>
      <c r="D4637">
        <v>8.5673924657287959E-3</v>
      </c>
      <c r="E4637">
        <v>8.5309006373119715E-3</v>
      </c>
      <c r="F4637">
        <v>25146.390625</v>
      </c>
      <c r="G4637">
        <v>1.3968162462325569E-2</v>
      </c>
      <c r="H4637">
        <v>1.387150670991661E-2</v>
      </c>
      <c r="I4637">
        <v>7689.240234375</v>
      </c>
      <c r="J4637">
        <v>6.7270638652012771E-3</v>
      </c>
      <c r="K4637">
        <v>6.704538135994898E-3</v>
      </c>
      <c r="L4637">
        <v>1675.949951171875</v>
      </c>
      <c r="M4637">
        <v>6.8002776928557376E-3</v>
      </c>
      <c r="N4637">
        <v>6.7772600962838249E-3</v>
      </c>
      <c r="O4637">
        <v>7210.080078125</v>
      </c>
      <c r="P4637">
        <v>6.0459871106151031E-3</v>
      </c>
      <c r="Q4637">
        <v>6.0277834663611486E-3</v>
      </c>
    </row>
    <row r="4638" spans="1:17" x14ac:dyDescent="0.25">
      <c r="A4638" s="1">
        <v>43258</v>
      </c>
      <c r="B4638">
        <v>6731</v>
      </c>
      <c r="C4638">
        <v>2770.3701171875</v>
      </c>
      <c r="D4638">
        <v>-7.1418846790805013E-4</v>
      </c>
      <c r="E4638">
        <v>-7.1444362198452892E-4</v>
      </c>
      <c r="F4638">
        <v>25241.41015625</v>
      </c>
      <c r="G4638">
        <v>3.778654864111441E-3</v>
      </c>
      <c r="H4638">
        <v>3.7715336811780082E-3</v>
      </c>
      <c r="I4638">
        <v>7635.06982421875</v>
      </c>
      <c r="J4638">
        <v>-7.0449626367607987E-3</v>
      </c>
      <c r="K4638">
        <v>-7.0698955560344447E-3</v>
      </c>
      <c r="L4638">
        <v>1667.77001953125</v>
      </c>
      <c r="M4638">
        <v>-4.8807732205280452E-3</v>
      </c>
      <c r="N4638">
        <v>-4.892723093078033E-3</v>
      </c>
      <c r="O4638">
        <v>7152.830078125</v>
      </c>
      <c r="P4638">
        <v>-7.9402724213415432E-3</v>
      </c>
      <c r="Q4638">
        <v>-7.9719642570886644E-3</v>
      </c>
    </row>
    <row r="4639" spans="1:17" x14ac:dyDescent="0.25">
      <c r="A4639" s="1">
        <v>43259</v>
      </c>
      <c r="B4639">
        <v>6732</v>
      </c>
      <c r="C4639">
        <v>2779.030029296875</v>
      </c>
      <c r="D4639">
        <v>3.125904389326362E-3</v>
      </c>
      <c r="E4639">
        <v>3.1210289077513481E-3</v>
      </c>
      <c r="F4639">
        <v>25316.529296875</v>
      </c>
      <c r="G4639">
        <v>2.9760278906763031E-3</v>
      </c>
      <c r="H4639">
        <v>2.971608286079775E-3</v>
      </c>
      <c r="I4639">
        <v>7645.509765625</v>
      </c>
      <c r="J4639">
        <v>1.367366854083452E-3</v>
      </c>
      <c r="K4639">
        <v>1.3664328593386539E-3</v>
      </c>
      <c r="L4639">
        <v>1672.489990234375</v>
      </c>
      <c r="M4639">
        <v>2.8301088566464738E-3</v>
      </c>
      <c r="N4639">
        <v>2.8261116385085668E-3</v>
      </c>
      <c r="O4639">
        <v>7152.6201171875</v>
      </c>
      <c r="P4639">
        <v>-2.93535475058837E-5</v>
      </c>
      <c r="Q4639">
        <v>-2.9353978329690119E-5</v>
      </c>
    </row>
    <row r="4640" spans="1:17" x14ac:dyDescent="0.25">
      <c r="A4640" s="1">
        <v>43262</v>
      </c>
      <c r="B4640">
        <v>6735</v>
      </c>
      <c r="C4640">
        <v>2782</v>
      </c>
      <c r="D4640">
        <v>1.0687076684365859E-3</v>
      </c>
      <c r="E4640">
        <v>1.068137006940321E-3</v>
      </c>
      <c r="F4640">
        <v>25322.310546875</v>
      </c>
      <c r="G4640">
        <v>2.2835871110959971E-4</v>
      </c>
      <c r="H4640">
        <v>2.2833264122791081E-4</v>
      </c>
      <c r="I4640">
        <v>7659.93017578125</v>
      </c>
      <c r="J4640">
        <v>1.886128014783939E-3</v>
      </c>
      <c r="K4640">
        <v>1.884351508800912E-3</v>
      </c>
      <c r="L4640">
        <v>1674.680053710938</v>
      </c>
      <c r="M4640">
        <v>1.309462830480612E-3</v>
      </c>
      <c r="N4640">
        <v>1.308606231736341E-3</v>
      </c>
      <c r="O4640">
        <v>7168.47998046875</v>
      </c>
      <c r="P4640">
        <v>2.2173501488131908E-3</v>
      </c>
      <c r="Q4640">
        <v>2.2148954559113839E-3</v>
      </c>
    </row>
    <row r="4641" spans="1:17" x14ac:dyDescent="0.25">
      <c r="A4641" s="1">
        <v>43263</v>
      </c>
      <c r="B4641">
        <v>6736</v>
      </c>
      <c r="C4641">
        <v>2786.85009765625</v>
      </c>
      <c r="D4641">
        <v>1.7433852107295871E-3</v>
      </c>
      <c r="E4641">
        <v>1.741867278703848E-3</v>
      </c>
      <c r="F4641">
        <v>25320.73046875</v>
      </c>
      <c r="G4641">
        <v>-6.239865521251442E-5</v>
      </c>
      <c r="H4641">
        <v>-6.2400602089589352E-5</v>
      </c>
      <c r="I4641">
        <v>7703.7900390625</v>
      </c>
      <c r="J4641">
        <v>5.7258829094712924E-3</v>
      </c>
      <c r="K4641">
        <v>5.7095523501838894E-3</v>
      </c>
      <c r="L4641">
        <v>1682.300048828125</v>
      </c>
      <c r="M4641">
        <v>4.5501199469724094E-3</v>
      </c>
      <c r="N4641">
        <v>4.5397994457103477E-3</v>
      </c>
      <c r="O4641">
        <v>7209.18017578125</v>
      </c>
      <c r="P4641">
        <v>5.6776604556882937E-3</v>
      </c>
      <c r="Q4641">
        <v>5.6616032909796296E-3</v>
      </c>
    </row>
    <row r="4642" spans="1:17" x14ac:dyDescent="0.25">
      <c r="A4642" s="1">
        <v>43264</v>
      </c>
      <c r="B4642">
        <v>6737</v>
      </c>
      <c r="C4642">
        <v>2775.6298828125</v>
      </c>
      <c r="D4642">
        <v>-4.0261278685875812E-3</v>
      </c>
      <c r="E4642">
        <v>-4.0342545414114566E-3</v>
      </c>
      <c r="F4642">
        <v>25201.19921875</v>
      </c>
      <c r="G4642">
        <v>-4.720687270358237E-3</v>
      </c>
      <c r="H4642">
        <v>-4.7318649057981324E-3</v>
      </c>
      <c r="I4642">
        <v>7695.7001953125</v>
      </c>
      <c r="J4642">
        <v>-1.050112179716733E-3</v>
      </c>
      <c r="K4642">
        <v>-1.050663933814681E-3</v>
      </c>
      <c r="L4642">
        <v>1676.5400390625</v>
      </c>
      <c r="M4642">
        <v>-3.423889673924374E-3</v>
      </c>
      <c r="N4642">
        <v>-3.4297645980686021E-3</v>
      </c>
      <c r="O4642">
        <v>7205.259765625</v>
      </c>
      <c r="P4642">
        <v>-5.4380804206011213E-4</v>
      </c>
      <c r="Q4642">
        <v>-5.4395595928156406E-4</v>
      </c>
    </row>
    <row r="4643" spans="1:17" x14ac:dyDescent="0.25">
      <c r="A4643" s="1">
        <v>43265</v>
      </c>
      <c r="B4643">
        <v>6738</v>
      </c>
      <c r="C4643">
        <v>2782.489990234375</v>
      </c>
      <c r="D4643">
        <v>2.4715497784322249E-3</v>
      </c>
      <c r="E4643">
        <v>2.4685005225036868E-3</v>
      </c>
      <c r="F4643">
        <v>25175.310546875</v>
      </c>
      <c r="G4643">
        <v>-1.027279362790789E-3</v>
      </c>
      <c r="H4643">
        <v>-1.027807375877669E-3</v>
      </c>
      <c r="I4643">
        <v>7761.0400390625</v>
      </c>
      <c r="J4643">
        <v>8.4904351900036978E-3</v>
      </c>
      <c r="K4643">
        <v>8.4545941728097797E-3</v>
      </c>
      <c r="L4643">
        <v>1684.719970703125</v>
      </c>
      <c r="M4643">
        <v>4.8790553461515174E-3</v>
      </c>
      <c r="N4643">
        <v>4.867191330093848E-3</v>
      </c>
      <c r="O4643">
        <v>7279.58984375</v>
      </c>
      <c r="P4643">
        <v>1.0316085823805389E-2</v>
      </c>
      <c r="Q4643">
        <v>1.0263238153765579E-2</v>
      </c>
    </row>
    <row r="4644" spans="1:17" x14ac:dyDescent="0.25">
      <c r="A4644" s="1">
        <v>43266</v>
      </c>
      <c r="B4644">
        <v>6739</v>
      </c>
      <c r="C4644">
        <v>2779.659912109375</v>
      </c>
      <c r="D4644">
        <v>-1.0171027155291279E-3</v>
      </c>
      <c r="E4644">
        <v>-1.01762031549408E-3</v>
      </c>
      <c r="F4644">
        <v>25090.48046875</v>
      </c>
      <c r="G4644">
        <v>-3.3695742488281111E-3</v>
      </c>
      <c r="H4644">
        <v>-3.3752640492026491E-3</v>
      </c>
      <c r="I4644">
        <v>7746.3798828125</v>
      </c>
      <c r="J4644">
        <v>-1.888942226327073E-3</v>
      </c>
      <c r="K4644">
        <v>-1.8907285275285709E-3</v>
      </c>
      <c r="L4644">
        <v>1683.910034179688</v>
      </c>
      <c r="M4644">
        <v>-4.8075439095018879E-4</v>
      </c>
      <c r="N4644">
        <v>-4.8086999039384249E-4</v>
      </c>
      <c r="O4644">
        <v>7255.759765625</v>
      </c>
      <c r="P4644">
        <v>-3.2735468119071691E-3</v>
      </c>
      <c r="Q4644">
        <v>-3.278916588284035E-3</v>
      </c>
    </row>
    <row r="4645" spans="1:17" x14ac:dyDescent="0.25">
      <c r="A4645" s="1">
        <v>43269</v>
      </c>
      <c r="B4645">
        <v>6742</v>
      </c>
      <c r="C4645">
        <v>2773.75</v>
      </c>
      <c r="D4645">
        <v>-2.1261277624751158E-3</v>
      </c>
      <c r="E4645">
        <v>-2.1283911808865161E-3</v>
      </c>
      <c r="F4645">
        <v>24987.470703125</v>
      </c>
      <c r="G4645">
        <v>-4.1055318073043301E-3</v>
      </c>
      <c r="H4645">
        <v>-4.1139826410567272E-3</v>
      </c>
      <c r="I4645">
        <v>7747.02978515625</v>
      </c>
      <c r="J4645">
        <v>8.3897556482082081E-5</v>
      </c>
      <c r="K4645">
        <v>8.3894037278923905E-5</v>
      </c>
      <c r="L4645">
        <v>1692.4599609375</v>
      </c>
      <c r="M4645">
        <v>5.0774249124165838E-3</v>
      </c>
      <c r="N4645">
        <v>5.0645782574800704E-3</v>
      </c>
      <c r="O4645">
        <v>7251.41015625</v>
      </c>
      <c r="P4645">
        <v>-5.9946987159176235E-4</v>
      </c>
      <c r="Q4645">
        <v>-5.996496254968589E-4</v>
      </c>
    </row>
    <row r="4646" spans="1:17" x14ac:dyDescent="0.25">
      <c r="A4646" s="1">
        <v>43270</v>
      </c>
      <c r="B4646">
        <v>6743</v>
      </c>
      <c r="C4646">
        <v>2762.590087890625</v>
      </c>
      <c r="D4646">
        <v>-4.023402292699374E-3</v>
      </c>
      <c r="E4646">
        <v>-4.031517951391294E-3</v>
      </c>
      <c r="F4646">
        <v>24700.2109375</v>
      </c>
      <c r="G4646">
        <v>-1.149615217313993E-2</v>
      </c>
      <c r="H4646">
        <v>-1.156274378737736E-2</v>
      </c>
      <c r="I4646">
        <v>7725.58984375</v>
      </c>
      <c r="J4646">
        <v>-2.7675047083631781E-3</v>
      </c>
      <c r="K4646">
        <v>-2.7713413297319662E-3</v>
      </c>
      <c r="L4646">
        <v>1693.449951171875</v>
      </c>
      <c r="M4646">
        <v>5.8494159816135927E-4</v>
      </c>
      <c r="N4646">
        <v>5.8477058650936579E-4</v>
      </c>
      <c r="O4646">
        <v>7228.0400390625</v>
      </c>
      <c r="P4646">
        <v>-3.222837583853555E-3</v>
      </c>
      <c r="Q4646">
        <v>-3.2280421101364928E-3</v>
      </c>
    </row>
    <row r="4647" spans="1:17" x14ac:dyDescent="0.25">
      <c r="A4647" s="1">
        <v>43271</v>
      </c>
      <c r="B4647">
        <v>6744</v>
      </c>
      <c r="C4647">
        <v>2767.320068359375</v>
      </c>
      <c r="D4647">
        <v>1.7121542893689941E-3</v>
      </c>
      <c r="E4647">
        <v>1.7106902241125451E-3</v>
      </c>
      <c r="F4647">
        <v>24657.80078125</v>
      </c>
      <c r="G4647">
        <v>-1.716995711385283E-3</v>
      </c>
      <c r="H4647">
        <v>-1.718471437974476E-3</v>
      </c>
      <c r="I4647">
        <v>7781.509765625</v>
      </c>
      <c r="J4647">
        <v>7.2382721586286003E-3</v>
      </c>
      <c r="K4647">
        <v>7.2122015950053138E-3</v>
      </c>
      <c r="L4647">
        <v>1706.989990234375</v>
      </c>
      <c r="M4647">
        <v>7.9955354175835769E-3</v>
      </c>
      <c r="N4647">
        <v>7.9637404901455218E-3</v>
      </c>
      <c r="O4647">
        <v>7280.7001953125</v>
      </c>
      <c r="P4647">
        <v>7.2855374299822806E-3</v>
      </c>
      <c r="Q4647">
        <v>7.2591261050432522E-3</v>
      </c>
    </row>
    <row r="4648" spans="1:17" x14ac:dyDescent="0.25">
      <c r="A4648" s="1">
        <v>43272</v>
      </c>
      <c r="B4648">
        <v>6745</v>
      </c>
      <c r="C4648">
        <v>2749.760009765625</v>
      </c>
      <c r="D4648">
        <v>-6.3455105155799663E-3</v>
      </c>
      <c r="E4648">
        <v>-6.3657288432202681E-3</v>
      </c>
      <c r="F4648">
        <v>24461.69921875</v>
      </c>
      <c r="G4648">
        <v>-7.9529218456950712E-3</v>
      </c>
      <c r="H4648">
        <v>-7.9847150065111751E-3</v>
      </c>
      <c r="I4648">
        <v>7712.9501953125</v>
      </c>
      <c r="J4648">
        <v>-8.8105743457861374E-3</v>
      </c>
      <c r="K4648">
        <v>-8.8496169502867809E-3</v>
      </c>
      <c r="L4648">
        <v>1688.949951171875</v>
      </c>
      <c r="M4648">
        <v>-1.056833324489681E-2</v>
      </c>
      <c r="N4648">
        <v>-1.0624574681806959E-2</v>
      </c>
      <c r="O4648">
        <v>7217.490234375</v>
      </c>
      <c r="P4648">
        <v>-8.6818519155885676E-3</v>
      </c>
      <c r="Q4648">
        <v>-8.7197587524331273E-3</v>
      </c>
    </row>
    <row r="4649" spans="1:17" x14ac:dyDescent="0.25">
      <c r="A4649" s="1">
        <v>43273</v>
      </c>
      <c r="B4649">
        <v>6746</v>
      </c>
      <c r="C4649">
        <v>2754.8798828125</v>
      </c>
      <c r="D4649">
        <v>1.861934506535823E-3</v>
      </c>
      <c r="E4649">
        <v>1.8602032551338829E-3</v>
      </c>
      <c r="F4649">
        <v>24580.890625</v>
      </c>
      <c r="G4649">
        <v>4.8725726362721664E-3</v>
      </c>
      <c r="H4649">
        <v>4.860740075332699E-3</v>
      </c>
      <c r="I4649">
        <v>7692.81982421875</v>
      </c>
      <c r="J4649">
        <v>-2.6099443901483892E-3</v>
      </c>
      <c r="K4649">
        <v>-2.6133562327808721E-3</v>
      </c>
      <c r="L4649">
        <v>1685.579956054688</v>
      </c>
      <c r="M4649">
        <v>-1.995319704322096E-3</v>
      </c>
      <c r="N4649">
        <v>-1.9973130066416088E-3</v>
      </c>
      <c r="O4649">
        <v>7197.509765625</v>
      </c>
      <c r="P4649">
        <v>-2.7683402541839319E-3</v>
      </c>
      <c r="Q4649">
        <v>-2.7721791946979961E-3</v>
      </c>
    </row>
    <row r="4650" spans="1:17" x14ac:dyDescent="0.25">
      <c r="A4650" s="1">
        <v>43276</v>
      </c>
      <c r="B4650">
        <v>6749</v>
      </c>
      <c r="C4650">
        <v>2717.070068359375</v>
      </c>
      <c r="D4650">
        <v>-1.372466897341618E-2</v>
      </c>
      <c r="E4650">
        <v>-1.381972296777065E-2</v>
      </c>
      <c r="F4650">
        <v>24252.80078125</v>
      </c>
      <c r="G4650">
        <v>-1.334735379426477E-2</v>
      </c>
      <c r="H4650">
        <v>-1.3437230359722351E-2</v>
      </c>
      <c r="I4650">
        <v>7532.009765625</v>
      </c>
      <c r="J4650">
        <v>-2.0903915894076142E-2</v>
      </c>
      <c r="K4650">
        <v>-2.1125496113385961E-2</v>
      </c>
      <c r="L4650">
        <v>1657.510009765625</v>
      </c>
      <c r="M4650">
        <v>-1.665299008109011E-2</v>
      </c>
      <c r="N4650">
        <v>-1.6793210020990271E-2</v>
      </c>
      <c r="O4650">
        <v>7038.169921875</v>
      </c>
      <c r="P4650">
        <v>-2.2138190699094281E-2</v>
      </c>
      <c r="Q4650">
        <v>-2.2386918214331409E-2</v>
      </c>
    </row>
    <row r="4651" spans="1:17" x14ac:dyDescent="0.25">
      <c r="A4651" s="1">
        <v>43277</v>
      </c>
      <c r="B4651">
        <v>6750</v>
      </c>
      <c r="C4651">
        <v>2723.06005859375</v>
      </c>
      <c r="D4651">
        <v>2.204577019977894E-3</v>
      </c>
      <c r="E4651">
        <v>2.202150505696724E-3</v>
      </c>
      <c r="F4651">
        <v>24283.109375</v>
      </c>
      <c r="G4651">
        <v>1.249694582632799E-3</v>
      </c>
      <c r="H4651">
        <v>1.2489143643132901E-3</v>
      </c>
      <c r="I4651">
        <v>7561.6298828125</v>
      </c>
      <c r="J4651">
        <v>3.9325648942571956E-3</v>
      </c>
      <c r="K4651">
        <v>3.9248525737882413E-3</v>
      </c>
      <c r="L4651">
        <v>1668.530029296875</v>
      </c>
      <c r="M4651">
        <v>6.6485387516954653E-3</v>
      </c>
      <c r="N4651">
        <v>6.6265346939709006E-3</v>
      </c>
      <c r="O4651">
        <v>7068.2001953125</v>
      </c>
      <c r="P4651">
        <v>4.2667730064549492E-3</v>
      </c>
      <c r="Q4651">
        <v>4.2576961406351E-3</v>
      </c>
    </row>
    <row r="4652" spans="1:17" x14ac:dyDescent="0.25">
      <c r="A4652" s="1">
        <v>43278</v>
      </c>
      <c r="B4652">
        <v>6751</v>
      </c>
      <c r="C4652">
        <v>2699.6298828125</v>
      </c>
      <c r="D4652">
        <v>-8.604355128821406E-3</v>
      </c>
      <c r="E4652">
        <v>-8.6415863131411169E-3</v>
      </c>
      <c r="F4652">
        <v>24117.58984375</v>
      </c>
      <c r="G4652">
        <v>-6.8162412273449213E-3</v>
      </c>
      <c r="H4652">
        <v>-6.8395779056547928E-3</v>
      </c>
      <c r="I4652">
        <v>7445.080078125</v>
      </c>
      <c r="J4652">
        <v>-1.5413317828794629E-2</v>
      </c>
      <c r="K4652">
        <v>-1.5533337880731119E-2</v>
      </c>
      <c r="L4652">
        <v>1640.449951171875</v>
      </c>
      <c r="M4652">
        <v>-1.6829231498358469E-2</v>
      </c>
      <c r="N4652">
        <v>-1.6972452151088641E-2</v>
      </c>
      <c r="O4652">
        <v>6969.669921875</v>
      </c>
      <c r="P4652">
        <v>-1.3939938133450619E-2</v>
      </c>
      <c r="Q4652">
        <v>-1.4038011562768149E-2</v>
      </c>
    </row>
    <row r="4653" spans="1:17" x14ac:dyDescent="0.25">
      <c r="A4653" s="1">
        <v>43279</v>
      </c>
      <c r="B4653">
        <v>6752</v>
      </c>
      <c r="C4653">
        <v>2716.31005859375</v>
      </c>
      <c r="D4653">
        <v>6.1786898594677897E-3</v>
      </c>
      <c r="E4653">
        <v>6.1596800190312877E-3</v>
      </c>
      <c r="F4653">
        <v>24216.05078125</v>
      </c>
      <c r="G4653">
        <v>4.0825363619623189E-3</v>
      </c>
      <c r="H4653">
        <v>4.0742254225184637E-3</v>
      </c>
      <c r="I4653">
        <v>7503.68017578125</v>
      </c>
      <c r="J4653">
        <v>7.8709828559706541E-3</v>
      </c>
      <c r="K4653">
        <v>7.840168258906632E-3</v>
      </c>
      <c r="L4653">
        <v>1645.02001953125</v>
      </c>
      <c r="M4653">
        <v>2.78586271779302E-3</v>
      </c>
      <c r="N4653">
        <v>2.7819893942826221E-3</v>
      </c>
      <c r="O4653">
        <v>7031.60009765625</v>
      </c>
      <c r="P4653">
        <v>8.8856683997151631E-3</v>
      </c>
      <c r="Q4653">
        <v>8.8464231570679619E-3</v>
      </c>
    </row>
    <row r="4654" spans="1:17" x14ac:dyDescent="0.25">
      <c r="A4654" s="1">
        <v>43280</v>
      </c>
      <c r="B4654">
        <v>6753</v>
      </c>
      <c r="C4654">
        <v>2718.3701171875</v>
      </c>
      <c r="D4654">
        <v>7.5840333000010141E-4</v>
      </c>
      <c r="E4654">
        <v>7.5811588751700007E-4</v>
      </c>
      <c r="F4654">
        <v>24271.41015625</v>
      </c>
      <c r="G4654">
        <v>2.286061236824954E-3</v>
      </c>
      <c r="H4654">
        <v>2.2834521743967649E-3</v>
      </c>
      <c r="I4654">
        <v>7510.2998046875</v>
      </c>
      <c r="J4654">
        <v>8.8218430838993278E-4</v>
      </c>
      <c r="K4654">
        <v>8.8179541251470078E-4</v>
      </c>
      <c r="L4654">
        <v>1643.069946289062</v>
      </c>
      <c r="M4654">
        <v>-1.1854404317483971E-3</v>
      </c>
      <c r="N4654">
        <v>-1.186143622038743E-3</v>
      </c>
      <c r="O4654">
        <v>7040.7998046875</v>
      </c>
      <c r="P4654">
        <v>1.308337633466383E-3</v>
      </c>
      <c r="Q4654">
        <v>1.3074825055675551E-3</v>
      </c>
    </row>
    <row r="4655" spans="1:17" x14ac:dyDescent="0.25">
      <c r="A4655" s="1">
        <v>43283</v>
      </c>
      <c r="B4655">
        <v>6756</v>
      </c>
      <c r="C4655">
        <v>2726.7099609375</v>
      </c>
      <c r="D4655">
        <v>3.0679574121528219E-3</v>
      </c>
      <c r="E4655">
        <v>3.0632608342934611E-3</v>
      </c>
      <c r="F4655">
        <v>24307.1796875</v>
      </c>
      <c r="G4655">
        <v>1.4737310695889241E-3</v>
      </c>
      <c r="H4655">
        <v>1.4726461937022569E-3</v>
      </c>
      <c r="I4655">
        <v>7567.68994140625</v>
      </c>
      <c r="J4655">
        <v>7.6415240684439834E-3</v>
      </c>
      <c r="K4655">
        <v>7.6124755130370933E-3</v>
      </c>
      <c r="L4655">
        <v>1655.089965820312</v>
      </c>
      <c r="M4655">
        <v>7.3155860213971469E-3</v>
      </c>
      <c r="N4655">
        <v>7.2889569147924459E-3</v>
      </c>
      <c r="O4655">
        <v>7097.81982421875</v>
      </c>
      <c r="P4655">
        <v>8.0985145314440565E-3</v>
      </c>
      <c r="Q4655">
        <v>8.0658975437340099E-3</v>
      </c>
    </row>
    <row r="4656" spans="1:17" x14ac:dyDescent="0.25">
      <c r="A4656" s="1">
        <v>43284</v>
      </c>
      <c r="B4656">
        <v>6757</v>
      </c>
      <c r="C4656">
        <v>2713.219970703125</v>
      </c>
      <c r="D4656">
        <v>-4.9473506268106204E-3</v>
      </c>
      <c r="E4656">
        <v>-4.9596292805336771E-3</v>
      </c>
      <c r="F4656">
        <v>24174.8203125</v>
      </c>
      <c r="G4656">
        <v>-5.4452789958213677E-3</v>
      </c>
      <c r="H4656">
        <v>-5.460158567688245E-3</v>
      </c>
      <c r="I4656">
        <v>7502.669921875</v>
      </c>
      <c r="J4656">
        <v>-8.5917922159437499E-3</v>
      </c>
      <c r="K4656">
        <v>-8.6289144466213889E-3</v>
      </c>
      <c r="L4656">
        <v>1660.420043945312</v>
      </c>
      <c r="M4656">
        <v>3.220415950234035E-3</v>
      </c>
      <c r="N4656">
        <v>3.2152415170296749E-3</v>
      </c>
      <c r="O4656">
        <v>7014.5498046875</v>
      </c>
      <c r="P4656">
        <v>-1.1731774205809059E-2</v>
      </c>
      <c r="Q4656">
        <v>-1.180113448191342E-2</v>
      </c>
    </row>
    <row r="4657" spans="1:17" x14ac:dyDescent="0.25">
      <c r="A4657" s="1">
        <v>43286</v>
      </c>
      <c r="B4657">
        <v>6759</v>
      </c>
      <c r="C4657">
        <v>2736.610107421875</v>
      </c>
      <c r="D4657">
        <v>8.6208036839299229E-3</v>
      </c>
      <c r="E4657">
        <v>8.5838567455378267E-3</v>
      </c>
      <c r="F4657">
        <v>24356.740234375</v>
      </c>
      <c r="G4657">
        <v>7.525181967161787E-3</v>
      </c>
      <c r="H4657">
        <v>7.4970090346926444E-3</v>
      </c>
      <c r="I4657">
        <v>7586.43017578125</v>
      </c>
      <c r="J4657">
        <v>1.116405956525379E-2</v>
      </c>
      <c r="K4657">
        <v>1.1102201418500541E-2</v>
      </c>
      <c r="L4657">
        <v>1679.47998046875</v>
      </c>
      <c r="M4657">
        <v>1.1478984846599261E-2</v>
      </c>
      <c r="N4657">
        <v>1.141360118304169E-2</v>
      </c>
      <c r="O4657">
        <v>7101.0498046875</v>
      </c>
      <c r="P4657">
        <v>1.2331511274208401E-2</v>
      </c>
      <c r="Q4657">
        <v>1.2256097533041041E-2</v>
      </c>
    </row>
    <row r="4658" spans="1:17" x14ac:dyDescent="0.25">
      <c r="A4658" s="1">
        <v>43287</v>
      </c>
      <c r="B4658">
        <v>6760</v>
      </c>
      <c r="C4658">
        <v>2759.820068359375</v>
      </c>
      <c r="D4658">
        <v>8.4812815952675091E-3</v>
      </c>
      <c r="E4658">
        <v>8.4455176005801599E-3</v>
      </c>
      <c r="F4658">
        <v>24456.48046875</v>
      </c>
      <c r="G4658">
        <v>4.0949746729341818E-3</v>
      </c>
      <c r="H4658">
        <v>4.086613083373815E-3</v>
      </c>
      <c r="I4658">
        <v>7688.39013671875</v>
      </c>
      <c r="J4658">
        <v>1.3439781105874401E-2</v>
      </c>
      <c r="K4658">
        <v>1.3350268376910781E-2</v>
      </c>
      <c r="L4658">
        <v>1694.050048828125</v>
      </c>
      <c r="M4658">
        <v>8.6753450644339036E-3</v>
      </c>
      <c r="N4658">
        <v>8.6379304922716525E-3</v>
      </c>
      <c r="O4658">
        <v>7207.330078125</v>
      </c>
      <c r="P4658">
        <v>1.4966839602694069E-2</v>
      </c>
      <c r="Q4658">
        <v>1.485594161789007E-2</v>
      </c>
    </row>
    <row r="4659" spans="1:17" x14ac:dyDescent="0.25">
      <c r="A4659" s="1">
        <v>43290</v>
      </c>
      <c r="B4659">
        <v>6763</v>
      </c>
      <c r="C4659">
        <v>2784.169921875</v>
      </c>
      <c r="D4659">
        <v>8.8229858876633926E-3</v>
      </c>
      <c r="E4659">
        <v>8.7842907853415055E-3</v>
      </c>
      <c r="F4659">
        <v>24776.58984375</v>
      </c>
      <c r="G4659">
        <v>1.3088938754250771E-2</v>
      </c>
      <c r="H4659">
        <v>1.300401880078533E-2</v>
      </c>
      <c r="I4659">
        <v>7756.2001953125</v>
      </c>
      <c r="J4659">
        <v>8.8197993842558109E-3</v>
      </c>
      <c r="K4659">
        <v>8.7811321455358426E-3</v>
      </c>
      <c r="L4659">
        <v>1704.599975585938</v>
      </c>
      <c r="M4659">
        <v>6.2276358157842271E-3</v>
      </c>
      <c r="N4659">
        <v>6.2083242274116853E-3</v>
      </c>
      <c r="O4659">
        <v>7276</v>
      </c>
      <c r="P4659">
        <v>9.5277892271674602E-3</v>
      </c>
      <c r="Q4659">
        <v>9.48268610576012E-3</v>
      </c>
    </row>
    <row r="4660" spans="1:17" x14ac:dyDescent="0.25">
      <c r="A4660" s="1">
        <v>43291</v>
      </c>
      <c r="B4660">
        <v>6764</v>
      </c>
      <c r="C4660">
        <v>2793.840087890625</v>
      </c>
      <c r="D4660">
        <v>3.473267180873929E-3</v>
      </c>
      <c r="E4660">
        <v>3.467249318821859E-3</v>
      </c>
      <c r="F4660">
        <v>24919.66015625</v>
      </c>
      <c r="G4660">
        <v>5.7744150184610987E-3</v>
      </c>
      <c r="H4660">
        <v>5.7578069878284552E-3</v>
      </c>
      <c r="I4660">
        <v>7759.2001953125</v>
      </c>
      <c r="J4660">
        <v>3.8678733457819797E-4</v>
      </c>
      <c r="K4660">
        <v>3.8671255163987722E-4</v>
      </c>
      <c r="L4660">
        <v>1695.619995117188</v>
      </c>
      <c r="M4660">
        <v>-5.2680867050131086E-3</v>
      </c>
      <c r="N4660">
        <v>-5.2820120017567822E-3</v>
      </c>
      <c r="O4660">
        <v>7282.60009765625</v>
      </c>
      <c r="P4660">
        <v>9.0710523038062263E-4</v>
      </c>
      <c r="Q4660">
        <v>9.0669405906277907E-4</v>
      </c>
    </row>
    <row r="4661" spans="1:17" x14ac:dyDescent="0.25">
      <c r="A4661" s="1">
        <v>43292</v>
      </c>
      <c r="B4661">
        <v>6765</v>
      </c>
      <c r="C4661">
        <v>2774.02001953125</v>
      </c>
      <c r="D4661">
        <v>-7.0942028662561718E-3</v>
      </c>
      <c r="E4661">
        <v>-7.1194863719165023E-3</v>
      </c>
      <c r="F4661">
        <v>24700.44921875</v>
      </c>
      <c r="G4661">
        <v>-8.7967065411612699E-3</v>
      </c>
      <c r="H4661">
        <v>-8.8356259741382212E-3</v>
      </c>
      <c r="I4661">
        <v>7716.60986328125</v>
      </c>
      <c r="J4661">
        <v>-5.4890105886145069E-3</v>
      </c>
      <c r="K4661">
        <v>-5.504130561746751E-3</v>
      </c>
      <c r="L4661">
        <v>1683.660034179688</v>
      </c>
      <c r="M4661">
        <v>-7.0534441513668833E-3</v>
      </c>
      <c r="N4661">
        <v>-7.0784372830113781E-3</v>
      </c>
      <c r="O4661">
        <v>7243.97998046875</v>
      </c>
      <c r="P4661">
        <v>-5.3030671284461928E-3</v>
      </c>
      <c r="Q4661">
        <v>-5.3171782993643533E-3</v>
      </c>
    </row>
    <row r="4662" spans="1:17" x14ac:dyDescent="0.25">
      <c r="A4662" s="1">
        <v>43293</v>
      </c>
      <c r="B4662">
        <v>6766</v>
      </c>
      <c r="C4662">
        <v>2798.2900390625</v>
      </c>
      <c r="D4662">
        <v>8.7490426746634764E-3</v>
      </c>
      <c r="E4662">
        <v>8.7109915801718996E-3</v>
      </c>
      <c r="F4662">
        <v>24924.890625</v>
      </c>
      <c r="G4662">
        <v>9.0865313526211633E-3</v>
      </c>
      <c r="H4662">
        <v>9.0454972113032071E-3</v>
      </c>
      <c r="I4662">
        <v>7823.919921875</v>
      </c>
      <c r="J4662">
        <v>1.3906373458683509E-2</v>
      </c>
      <c r="K4662">
        <v>1.381056703878146E-2</v>
      </c>
      <c r="L4662">
        <v>1690.280029296875</v>
      </c>
      <c r="M4662">
        <v>3.9319072632215679E-3</v>
      </c>
      <c r="N4662">
        <v>3.9241975185843204E-3</v>
      </c>
      <c r="O4662">
        <v>7366.25</v>
      </c>
      <c r="P4662">
        <v>1.6878845587772862E-2</v>
      </c>
      <c r="Q4662">
        <v>1.673798075441172E-2</v>
      </c>
    </row>
    <row r="4663" spans="1:17" x14ac:dyDescent="0.25">
      <c r="A4663" s="1">
        <v>43294</v>
      </c>
      <c r="B4663">
        <v>6767</v>
      </c>
      <c r="C4663">
        <v>2801.31005859375</v>
      </c>
      <c r="D4663">
        <v>1.079237494717278E-3</v>
      </c>
      <c r="E4663">
        <v>1.078655536608647E-3</v>
      </c>
      <c r="F4663">
        <v>25019.41015625</v>
      </c>
      <c r="G4663">
        <v>3.792174363854484E-3</v>
      </c>
      <c r="H4663">
        <v>3.7850021970046162E-3</v>
      </c>
      <c r="I4663">
        <v>7825.97998046875</v>
      </c>
      <c r="J4663">
        <v>2.6330261739904159E-4</v>
      </c>
      <c r="K4663">
        <v>2.6326795934844723E-4</v>
      </c>
      <c r="L4663">
        <v>1687.079956054688</v>
      </c>
      <c r="M4663">
        <v>-1.8932207603009621E-3</v>
      </c>
      <c r="N4663">
        <v>-1.895015167888721E-3</v>
      </c>
      <c r="O4663">
        <v>7375.81982421875</v>
      </c>
      <c r="P4663">
        <v>1.299144641948136E-3</v>
      </c>
      <c r="Q4663">
        <v>1.2983014837251051E-3</v>
      </c>
    </row>
    <row r="4664" spans="1:17" x14ac:dyDescent="0.25">
      <c r="A4664" s="1">
        <v>43297</v>
      </c>
      <c r="B4664">
        <v>6770</v>
      </c>
      <c r="C4664">
        <v>2798.429931640625</v>
      </c>
      <c r="D4664">
        <v>-1.0281357268144831E-3</v>
      </c>
      <c r="E4664">
        <v>-1.028664620898538E-3</v>
      </c>
      <c r="F4664">
        <v>25064.359375</v>
      </c>
      <c r="G4664">
        <v>1.7965738788119361E-3</v>
      </c>
      <c r="H4664">
        <v>1.794961970280666E-3</v>
      </c>
      <c r="I4664">
        <v>7805.72021484375</v>
      </c>
      <c r="J4664">
        <v>-2.5887832163591358E-3</v>
      </c>
      <c r="K4664">
        <v>-2.59213991004948E-3</v>
      </c>
      <c r="L4664">
        <v>1678.5400390625</v>
      </c>
      <c r="M4664">
        <v>-5.0619515462437814E-3</v>
      </c>
      <c r="N4664">
        <v>-5.0748066225031587E-3</v>
      </c>
      <c r="O4664">
        <v>7357.89990234375</v>
      </c>
      <c r="P4664">
        <v>-2.429549840162748E-3</v>
      </c>
      <c r="Q4664">
        <v>-2.4325059854144772E-3</v>
      </c>
    </row>
    <row r="4665" spans="1:17" x14ac:dyDescent="0.25">
      <c r="A4665" s="1">
        <v>43298</v>
      </c>
      <c r="B4665">
        <v>6771</v>
      </c>
      <c r="C4665">
        <v>2809.550048828125</v>
      </c>
      <c r="D4665">
        <v>3.9736986307106203E-3</v>
      </c>
      <c r="E4665">
        <v>3.9658243434434314E-3</v>
      </c>
      <c r="F4665">
        <v>25119.890625</v>
      </c>
      <c r="G4665">
        <v>2.2155463528579218E-3</v>
      </c>
      <c r="H4665">
        <v>2.2130956491346969E-3</v>
      </c>
      <c r="I4665">
        <v>7855.1201171875</v>
      </c>
      <c r="J4665">
        <v>6.3286796072716811E-3</v>
      </c>
      <c r="K4665">
        <v>6.3087376079447059E-3</v>
      </c>
      <c r="L4665">
        <v>1687.260009765625</v>
      </c>
      <c r="M4665">
        <v>5.1949733102556461E-3</v>
      </c>
      <c r="N4665">
        <v>5.1815259886203507E-3</v>
      </c>
      <c r="O4665">
        <v>7403.89013671875</v>
      </c>
      <c r="P4665">
        <v>6.2504566500489736E-3</v>
      </c>
      <c r="Q4665">
        <v>6.2310035642463672E-3</v>
      </c>
    </row>
    <row r="4666" spans="1:17" x14ac:dyDescent="0.25">
      <c r="A4666" s="1">
        <v>43299</v>
      </c>
      <c r="B4666">
        <v>6772</v>
      </c>
      <c r="C4666">
        <v>2815.6201171875</v>
      </c>
      <c r="D4666">
        <v>2.1605126279586879E-3</v>
      </c>
      <c r="E4666">
        <v>2.158182076737463E-3</v>
      </c>
      <c r="F4666">
        <v>25199.2890625</v>
      </c>
      <c r="G4666">
        <v>3.1607795863959338E-3</v>
      </c>
      <c r="H4666">
        <v>3.1557948236612069E-3</v>
      </c>
      <c r="I4666">
        <v>7854.43994140625</v>
      </c>
      <c r="J4666">
        <v>-8.6590118432705587E-5</v>
      </c>
      <c r="K4666">
        <v>-8.6593867573437938E-5</v>
      </c>
      <c r="L4666">
        <v>1691.869995117188</v>
      </c>
      <c r="M4666">
        <v>2.7322317395546141E-3</v>
      </c>
      <c r="N4666">
        <v>2.7285059792993209E-3</v>
      </c>
      <c r="O4666">
        <v>7390.1298828125</v>
      </c>
      <c r="P4666">
        <v>-1.858516759724371E-3</v>
      </c>
      <c r="Q4666">
        <v>-1.860245944809249E-3</v>
      </c>
    </row>
    <row r="4667" spans="1:17" x14ac:dyDescent="0.25">
      <c r="A4667" s="1">
        <v>43300</v>
      </c>
      <c r="B4667">
        <v>6773</v>
      </c>
      <c r="C4667">
        <v>2804.489990234375</v>
      </c>
      <c r="D4667">
        <v>-3.9529931204791424E-3</v>
      </c>
      <c r="E4667">
        <v>-3.9608268490495058E-3</v>
      </c>
      <c r="F4667">
        <v>25064.5</v>
      </c>
      <c r="G4667">
        <v>-5.3489232242105436E-3</v>
      </c>
      <c r="H4667">
        <v>-5.3632799322109884E-3</v>
      </c>
      <c r="I4667">
        <v>7825.2998046875</v>
      </c>
      <c r="J4667">
        <v>-3.7100209481686348E-3</v>
      </c>
      <c r="K4667">
        <v>-3.7169201452832549E-3</v>
      </c>
      <c r="L4667">
        <v>1701.31005859375</v>
      </c>
      <c r="M4667">
        <v>5.5796624467638889E-3</v>
      </c>
      <c r="N4667">
        <v>5.5641537922148107E-3</v>
      </c>
      <c r="O4667">
        <v>7352.35986328125</v>
      </c>
      <c r="P4667">
        <v>-5.1108735746435707E-3</v>
      </c>
      <c r="Q4667">
        <v>-5.1239787606941244E-3</v>
      </c>
    </row>
    <row r="4668" spans="1:17" x14ac:dyDescent="0.25">
      <c r="A4668" s="1">
        <v>43301</v>
      </c>
      <c r="B4668">
        <v>6774</v>
      </c>
      <c r="C4668">
        <v>2801.830078125</v>
      </c>
      <c r="D4668">
        <v>-9.4844771014945817E-4</v>
      </c>
      <c r="E4668">
        <v>-9.4889777127436759E-4</v>
      </c>
      <c r="F4668">
        <v>25058.119140625</v>
      </c>
      <c r="G4668">
        <v>-2.5457756488256322E-4</v>
      </c>
      <c r="H4668">
        <v>-2.5460997525158591E-4</v>
      </c>
      <c r="I4668">
        <v>7820.2001953125</v>
      </c>
      <c r="J4668">
        <v>-6.5168230001166894E-4</v>
      </c>
      <c r="K4668">
        <v>-6.5189473722113665E-4</v>
      </c>
      <c r="L4668">
        <v>1696.81005859375</v>
      </c>
      <c r="M4668">
        <v>-2.6450205106760549E-3</v>
      </c>
      <c r="N4668">
        <v>-2.64852475799496E-3</v>
      </c>
      <c r="O4668">
        <v>7350.22998046875</v>
      </c>
      <c r="P4668">
        <v>-2.8968696474407357E-4</v>
      </c>
      <c r="Q4668">
        <v>-2.8972893211797482E-4</v>
      </c>
    </row>
    <row r="4669" spans="1:17" x14ac:dyDescent="0.25">
      <c r="A4669" s="1">
        <v>43304</v>
      </c>
      <c r="B4669">
        <v>6777</v>
      </c>
      <c r="C4669">
        <v>2806.97998046875</v>
      </c>
      <c r="D4669">
        <v>1.838049489138349E-3</v>
      </c>
      <c r="E4669">
        <v>1.836362343231519E-3</v>
      </c>
      <c r="F4669">
        <v>25044.2890625</v>
      </c>
      <c r="G4669">
        <v>-5.519200402626101E-4</v>
      </c>
      <c r="H4669">
        <v>-5.5207240419241524E-4</v>
      </c>
      <c r="I4669">
        <v>7841.8701171875</v>
      </c>
      <c r="J4669">
        <v>2.7710188145808612E-3</v>
      </c>
      <c r="K4669">
        <v>2.767186619702538E-3</v>
      </c>
      <c r="L4669">
        <v>1698.410034179688</v>
      </c>
      <c r="M4669">
        <v>9.4293146002688566E-4</v>
      </c>
      <c r="N4669">
        <v>9.424871794199046E-4</v>
      </c>
      <c r="O4669">
        <v>7371.77978515625</v>
      </c>
      <c r="P4669">
        <v>2.9318544786711702E-3</v>
      </c>
      <c r="Q4669">
        <v>2.9275649754167779E-3</v>
      </c>
    </row>
    <row r="4670" spans="1:17" x14ac:dyDescent="0.25">
      <c r="A4670" s="1">
        <v>43305</v>
      </c>
      <c r="B4670">
        <v>6778</v>
      </c>
      <c r="C4670">
        <v>2820.39990234375</v>
      </c>
      <c r="D4670">
        <v>4.7809111459209408E-3</v>
      </c>
      <c r="E4670">
        <v>4.7695188860535616E-3</v>
      </c>
      <c r="F4670">
        <v>25241.939453125</v>
      </c>
      <c r="G4670">
        <v>7.8920343928210457E-3</v>
      </c>
      <c r="H4670">
        <v>7.8610551753457367E-3</v>
      </c>
      <c r="I4670">
        <v>7840.77001953125</v>
      </c>
      <c r="J4670">
        <v>-1.40285115643346E-4</v>
      </c>
      <c r="K4670">
        <v>-1.4029495652054469E-4</v>
      </c>
      <c r="L4670">
        <v>1680.199951171875</v>
      </c>
      <c r="M4670">
        <v>-1.072184139362331E-2</v>
      </c>
      <c r="N4670">
        <v>-1.077973452087677E-2</v>
      </c>
      <c r="O4670">
        <v>7406.25</v>
      </c>
      <c r="P4670">
        <v>4.6759691483404531E-3</v>
      </c>
      <c r="Q4670">
        <v>4.6650707650662381E-3</v>
      </c>
    </row>
    <row r="4671" spans="1:17" x14ac:dyDescent="0.25">
      <c r="A4671" s="1">
        <v>43306</v>
      </c>
      <c r="B4671">
        <v>6779</v>
      </c>
      <c r="C4671">
        <v>2846.070068359375</v>
      </c>
      <c r="D4671">
        <v>9.1016050575996044E-3</v>
      </c>
      <c r="E4671">
        <v>9.0604350703727132E-3</v>
      </c>
      <c r="F4671">
        <v>25414.099609375</v>
      </c>
      <c r="G4671">
        <v>6.8204012837327346E-3</v>
      </c>
      <c r="H4671">
        <v>6.7972475657091932E-3</v>
      </c>
      <c r="I4671">
        <v>7932.240234375</v>
      </c>
      <c r="J4671">
        <v>1.1665973445962541E-2</v>
      </c>
      <c r="K4671">
        <v>1.159845061672096E-2</v>
      </c>
      <c r="L4671">
        <v>1685.199951171875</v>
      </c>
      <c r="M4671">
        <v>2.9758362964555922E-3</v>
      </c>
      <c r="N4671">
        <v>2.9714172603386982E-3</v>
      </c>
      <c r="O4671">
        <v>7508.58984375</v>
      </c>
      <c r="P4671">
        <v>1.3818037974683509E-2</v>
      </c>
      <c r="Q4671">
        <v>1.372343933685333E-2</v>
      </c>
    </row>
    <row r="4672" spans="1:17" x14ac:dyDescent="0.25">
      <c r="A4672" s="1">
        <v>43307</v>
      </c>
      <c r="B4672">
        <v>6780</v>
      </c>
      <c r="C4672">
        <v>2837.43994140625</v>
      </c>
      <c r="D4672">
        <v>-3.0322960242857851E-3</v>
      </c>
      <c r="E4672">
        <v>-3.0369027488673598E-3</v>
      </c>
      <c r="F4672">
        <v>25527.0703125</v>
      </c>
      <c r="G4672">
        <v>4.4451979358468563E-3</v>
      </c>
      <c r="H4672">
        <v>4.4353472249540364E-3</v>
      </c>
      <c r="I4672">
        <v>7852.18017578125</v>
      </c>
      <c r="J4672">
        <v>-1.009299469358016E-2</v>
      </c>
      <c r="K4672">
        <v>-1.0144274299498461E-2</v>
      </c>
      <c r="L4672">
        <v>1695.359985351562</v>
      </c>
      <c r="M4672">
        <v>6.0289784441436289E-3</v>
      </c>
      <c r="N4672">
        <v>6.0108768731545774E-3</v>
      </c>
      <c r="O4672">
        <v>7400.75</v>
      </c>
      <c r="P4672">
        <v>-1.4362196630005489E-2</v>
      </c>
      <c r="Q4672">
        <v>-1.4466331246483751E-2</v>
      </c>
    </row>
    <row r="4673" spans="1:17" x14ac:dyDescent="0.25">
      <c r="A4673" s="1">
        <v>43308</v>
      </c>
      <c r="B4673">
        <v>6781</v>
      </c>
      <c r="C4673">
        <v>2818.820068359375</v>
      </c>
      <c r="D4673">
        <v>-6.56220869212365E-3</v>
      </c>
      <c r="E4673">
        <v>-6.5838346448454568E-3</v>
      </c>
      <c r="F4673">
        <v>25451.060546875</v>
      </c>
      <c r="G4673">
        <v>-2.9776141442984239E-3</v>
      </c>
      <c r="H4673">
        <v>-2.982056057020769E-3</v>
      </c>
      <c r="I4673">
        <v>7737.419921875</v>
      </c>
      <c r="J4673">
        <v>-1.4615081587176171E-2</v>
      </c>
      <c r="K4673">
        <v>-1.472293403016911E-2</v>
      </c>
      <c r="L4673">
        <v>1663.339965820312</v>
      </c>
      <c r="M4673">
        <v>-1.888685577571303E-2</v>
      </c>
      <c r="N4673">
        <v>-1.906749046671272E-2</v>
      </c>
      <c r="O4673">
        <v>7296.77978515625</v>
      </c>
      <c r="P4673">
        <v>-1.404860518781881E-2</v>
      </c>
      <c r="Q4673">
        <v>-1.414822091688742E-2</v>
      </c>
    </row>
    <row r="4674" spans="1:17" x14ac:dyDescent="0.25">
      <c r="A4674" s="1">
        <v>43311</v>
      </c>
      <c r="B4674">
        <v>6784</v>
      </c>
      <c r="C4674">
        <v>2802.60009765625</v>
      </c>
      <c r="D4674">
        <v>-5.7541702945819173E-3</v>
      </c>
      <c r="E4674">
        <v>-5.7707893155871416E-3</v>
      </c>
      <c r="F4674">
        <v>25306.830078125</v>
      </c>
      <c r="G4674">
        <v>-5.6669728353504478E-3</v>
      </c>
      <c r="H4674">
        <v>-5.6830910490727332E-3</v>
      </c>
      <c r="I4674">
        <v>7630</v>
      </c>
      <c r="J4674">
        <v>-1.3883170741619599E-2</v>
      </c>
      <c r="K4674">
        <v>-1.3980443306997419E-2</v>
      </c>
      <c r="L4674">
        <v>1653.130004882812</v>
      </c>
      <c r="M4674">
        <v>-6.1382285926525606E-3</v>
      </c>
      <c r="N4674">
        <v>-6.1571449661898259E-3</v>
      </c>
      <c r="O4674">
        <v>7193.10009765625</v>
      </c>
      <c r="P4674">
        <v>-1.4208964851990521E-2</v>
      </c>
      <c r="Q4674">
        <v>-1.4310878738810449E-2</v>
      </c>
    </row>
    <row r="4675" spans="1:17" x14ac:dyDescent="0.25">
      <c r="A4675" s="1">
        <v>43312</v>
      </c>
      <c r="B4675">
        <v>6785</v>
      </c>
      <c r="C4675">
        <v>2816.2900390625</v>
      </c>
      <c r="D4675">
        <v>4.8847287979825182E-3</v>
      </c>
      <c r="E4675">
        <v>4.8728372193030936E-3</v>
      </c>
      <c r="F4675">
        <v>25415.189453125</v>
      </c>
      <c r="G4675">
        <v>4.2818233127375196E-3</v>
      </c>
      <c r="H4675">
        <v>4.2726823912146812E-3</v>
      </c>
      <c r="I4675">
        <v>7671.7900390625</v>
      </c>
      <c r="J4675">
        <v>5.4770693397772066E-3</v>
      </c>
      <c r="K4675">
        <v>5.4621247390766216E-3</v>
      </c>
      <c r="L4675">
        <v>1670.800048828125</v>
      </c>
      <c r="M4675">
        <v>1.0688841103313919E-2</v>
      </c>
      <c r="N4675">
        <v>1.0632119276981969E-2</v>
      </c>
      <c r="O4675">
        <v>7231.97998046875</v>
      </c>
      <c r="P4675">
        <v>5.405163599095264E-3</v>
      </c>
      <c r="Q4675">
        <v>5.3906081285712906E-3</v>
      </c>
    </row>
    <row r="4676" spans="1:17" x14ac:dyDescent="0.25">
      <c r="A4676" s="1">
        <v>43313</v>
      </c>
      <c r="B4676">
        <v>6786</v>
      </c>
      <c r="C4676">
        <v>2813.360107421875</v>
      </c>
      <c r="D4676">
        <v>-1.0403515262938921E-3</v>
      </c>
      <c r="E4676">
        <v>-1.040893067571134E-3</v>
      </c>
      <c r="F4676">
        <v>25333.8203125</v>
      </c>
      <c r="G4676">
        <v>-3.2015948877766038E-3</v>
      </c>
      <c r="H4676">
        <v>-3.206730958029938E-3</v>
      </c>
      <c r="I4676">
        <v>7707.2900390625</v>
      </c>
      <c r="J4676">
        <v>4.6273424871177138E-3</v>
      </c>
      <c r="K4676">
        <v>4.616669251018413E-3</v>
      </c>
      <c r="L4676">
        <v>1669.260009765625</v>
      </c>
      <c r="M4676">
        <v>-9.2173750149227018E-4</v>
      </c>
      <c r="N4676">
        <v>-9.2216256271975407E-4</v>
      </c>
      <c r="O4676">
        <v>7272.89013671875</v>
      </c>
      <c r="P4676">
        <v>5.6568403619043917E-3</v>
      </c>
      <c r="Q4676">
        <v>5.6409005249542041E-3</v>
      </c>
    </row>
    <row r="4677" spans="1:17" x14ac:dyDescent="0.25">
      <c r="A4677" s="1">
        <v>43314</v>
      </c>
      <c r="B4677">
        <v>6787</v>
      </c>
      <c r="C4677">
        <v>2827.219970703125</v>
      </c>
      <c r="D4677">
        <v>4.9264448033816688E-3</v>
      </c>
      <c r="E4677">
        <v>4.9143495822086998E-3</v>
      </c>
      <c r="F4677">
        <v>25326.16015625</v>
      </c>
      <c r="G4677">
        <v>-3.0236877642253468E-4</v>
      </c>
      <c r="H4677">
        <v>-3.024144990779802E-4</v>
      </c>
      <c r="I4677">
        <v>7802.68994140625</v>
      </c>
      <c r="J4677">
        <v>1.237787884720043E-2</v>
      </c>
      <c r="K4677">
        <v>1.230189923991944E-2</v>
      </c>
      <c r="L4677">
        <v>1682.099975585938</v>
      </c>
      <c r="M4677">
        <v>7.6920106785016706E-3</v>
      </c>
      <c r="N4677">
        <v>7.6625779990006264E-3</v>
      </c>
      <c r="O4677">
        <v>7372.14990234375</v>
      </c>
      <c r="P4677">
        <v>1.3647912144838511E-2</v>
      </c>
      <c r="Q4677">
        <v>1.355561819023013E-2</v>
      </c>
    </row>
    <row r="4678" spans="1:17" x14ac:dyDescent="0.25">
      <c r="A4678" s="1">
        <v>43315</v>
      </c>
      <c r="B4678">
        <v>6788</v>
      </c>
      <c r="C4678">
        <v>2840.35009765625</v>
      </c>
      <c r="D4678">
        <v>4.6441830098771231E-3</v>
      </c>
      <c r="E4678">
        <v>4.6334320653479873E-3</v>
      </c>
      <c r="F4678">
        <v>25462.580078125</v>
      </c>
      <c r="G4678">
        <v>5.3865221191589097E-3</v>
      </c>
      <c r="H4678">
        <v>5.3720666952947454E-3</v>
      </c>
      <c r="I4678">
        <v>7812.009765625</v>
      </c>
      <c r="J4678">
        <v>1.1944373400374351E-3</v>
      </c>
      <c r="K4678">
        <v>1.193724567276273E-3</v>
      </c>
      <c r="L4678">
        <v>1673.369995117188</v>
      </c>
      <c r="M4678">
        <v>-5.189929609094146E-3</v>
      </c>
      <c r="N4678">
        <v>-5.2034440734596669E-3</v>
      </c>
      <c r="O4678">
        <v>7395.490234375</v>
      </c>
      <c r="P4678">
        <v>3.1660143025347138E-3</v>
      </c>
      <c r="Q4678">
        <v>3.1610130325339949E-3</v>
      </c>
    </row>
    <row r="4679" spans="1:17" x14ac:dyDescent="0.25">
      <c r="A4679" s="1">
        <v>43318</v>
      </c>
      <c r="B4679">
        <v>6791</v>
      </c>
      <c r="C4679">
        <v>2850.39990234375</v>
      </c>
      <c r="D4679">
        <v>3.5382274515358692E-3</v>
      </c>
      <c r="E4679">
        <v>3.531982650801626E-3</v>
      </c>
      <c r="F4679">
        <v>25502.1796875</v>
      </c>
      <c r="G4679">
        <v>1.5552080446481491E-3</v>
      </c>
      <c r="H4679">
        <v>1.5539999610024861E-3</v>
      </c>
      <c r="I4679">
        <v>7859.68017578125</v>
      </c>
      <c r="J4679">
        <v>6.1021954127622458E-3</v>
      </c>
      <c r="K4679">
        <v>6.0836524154275866E-3</v>
      </c>
      <c r="L4679">
        <v>1684.31005859375</v>
      </c>
      <c r="M4679">
        <v>6.5377433015321174E-3</v>
      </c>
      <c r="N4679">
        <v>6.5164649490467418E-3</v>
      </c>
      <c r="O4679">
        <v>7438.990234375</v>
      </c>
      <c r="P4679">
        <v>5.8819630100797049E-3</v>
      </c>
      <c r="Q4679">
        <v>5.8647318015249876E-3</v>
      </c>
    </row>
    <row r="4680" spans="1:17" x14ac:dyDescent="0.25">
      <c r="A4680" s="1">
        <v>43319</v>
      </c>
      <c r="B4680">
        <v>6792</v>
      </c>
      <c r="C4680">
        <v>2858.449951171875</v>
      </c>
      <c r="D4680">
        <v>2.82418225649872E-3</v>
      </c>
      <c r="E4680">
        <v>2.8202017464857682E-3</v>
      </c>
      <c r="F4680">
        <v>25628.91015625</v>
      </c>
      <c r="G4680">
        <v>4.9693975300517668E-3</v>
      </c>
      <c r="H4680">
        <v>4.9570908285677846E-3</v>
      </c>
      <c r="I4680">
        <v>7883.66015625</v>
      </c>
      <c r="J4680">
        <v>3.0510122463560658E-3</v>
      </c>
      <c r="K4680">
        <v>3.0463673538434531E-3</v>
      </c>
      <c r="L4680">
        <v>1688.300048828125</v>
      </c>
      <c r="M4680">
        <v>2.3689167051026421E-3</v>
      </c>
      <c r="N4680">
        <v>2.3661152453357168E-3</v>
      </c>
      <c r="O4680">
        <v>7462.64990234375</v>
      </c>
      <c r="P4680">
        <v>3.180494559519742E-3</v>
      </c>
      <c r="Q4680">
        <v>3.1754474853279871E-3</v>
      </c>
    </row>
    <row r="4681" spans="1:17" x14ac:dyDescent="0.25">
      <c r="A4681" s="1">
        <v>43320</v>
      </c>
      <c r="B4681">
        <v>6793</v>
      </c>
      <c r="C4681">
        <v>2857.699951171875</v>
      </c>
      <c r="D4681">
        <v>-2.6237996564970612E-4</v>
      </c>
      <c r="E4681">
        <v>-2.6241439329510789E-4</v>
      </c>
      <c r="F4681">
        <v>25583.75</v>
      </c>
      <c r="G4681">
        <v>-1.7620786828107531E-3</v>
      </c>
      <c r="H4681">
        <v>-1.7636329695717001E-3</v>
      </c>
      <c r="I4681">
        <v>7888.330078125</v>
      </c>
      <c r="J4681">
        <v>5.9235453868433652E-4</v>
      </c>
      <c r="K4681">
        <v>5.9217916598637804E-4</v>
      </c>
      <c r="L4681">
        <v>1686.880004882812</v>
      </c>
      <c r="M4681">
        <v>-8.411087509584414E-4</v>
      </c>
      <c r="N4681">
        <v>-8.4146268140048916E-4</v>
      </c>
      <c r="O4681">
        <v>7469.5498046875</v>
      </c>
      <c r="P4681">
        <v>9.245914566597957E-4</v>
      </c>
      <c r="Q4681">
        <v>9.2416428526466898E-4</v>
      </c>
    </row>
    <row r="4682" spans="1:17" x14ac:dyDescent="0.25">
      <c r="A4682" s="1">
        <v>43321</v>
      </c>
      <c r="B4682">
        <v>6794</v>
      </c>
      <c r="C4682">
        <v>2853.580078125</v>
      </c>
      <c r="D4682">
        <v>-1.441674464523701E-3</v>
      </c>
      <c r="E4682">
        <v>-1.44271467703995E-3</v>
      </c>
      <c r="F4682">
        <v>25509.23046875</v>
      </c>
      <c r="G4682">
        <v>-2.9127681145257882E-3</v>
      </c>
      <c r="H4682">
        <v>-2.9170184791277869E-3</v>
      </c>
      <c r="I4682">
        <v>7891.77978515625</v>
      </c>
      <c r="J4682">
        <v>4.3731778425648571E-4</v>
      </c>
      <c r="K4682">
        <v>4.3722218870368031E-4</v>
      </c>
      <c r="L4682">
        <v>1690.890014648438</v>
      </c>
      <c r="M4682">
        <v>2.3771754683312718E-3</v>
      </c>
      <c r="N4682">
        <v>2.3743544565364961E-3</v>
      </c>
      <c r="O4682">
        <v>7466.9599609375</v>
      </c>
      <c r="P4682">
        <v>-3.4672019301285051E-4</v>
      </c>
      <c r="Q4682">
        <v>-3.467803143562294E-4</v>
      </c>
    </row>
    <row r="4683" spans="1:17" x14ac:dyDescent="0.25">
      <c r="A4683" s="1">
        <v>43322</v>
      </c>
      <c r="B4683">
        <v>6795</v>
      </c>
      <c r="C4683">
        <v>2833.280029296875</v>
      </c>
      <c r="D4683">
        <v>-7.1138879135516087E-3</v>
      </c>
      <c r="E4683">
        <v>-7.1393122632444732E-3</v>
      </c>
      <c r="F4683">
        <v>25313.140625</v>
      </c>
      <c r="G4683">
        <v>-7.6870152547415804E-3</v>
      </c>
      <c r="H4683">
        <v>-7.716712643919264E-3</v>
      </c>
      <c r="I4683">
        <v>7839.10986328125</v>
      </c>
      <c r="J4683">
        <v>-6.6740232633033516E-3</v>
      </c>
      <c r="K4683">
        <v>-6.6963941479894146E-3</v>
      </c>
      <c r="L4683">
        <v>1686.800048828125</v>
      </c>
      <c r="M4683">
        <v>-2.4188242788596441E-3</v>
      </c>
      <c r="N4683">
        <v>-2.42175436016046E-3</v>
      </c>
      <c r="O4683">
        <v>7408.2998046875</v>
      </c>
      <c r="P4683">
        <v>-7.8559623403464673E-3</v>
      </c>
      <c r="Q4683">
        <v>-7.8869829839726055E-3</v>
      </c>
    </row>
    <row r="4684" spans="1:17" x14ac:dyDescent="0.25">
      <c r="A4684" s="1">
        <v>43325</v>
      </c>
      <c r="B4684">
        <v>6798</v>
      </c>
      <c r="C4684">
        <v>2821.929931640625</v>
      </c>
      <c r="D4684">
        <v>-4.0059921853423663E-3</v>
      </c>
      <c r="E4684">
        <v>-4.0140376659802664E-3</v>
      </c>
      <c r="F4684">
        <v>25187.69921875</v>
      </c>
      <c r="G4684">
        <v>-4.9555844574303842E-3</v>
      </c>
      <c r="H4684">
        <v>-4.9679040835721496E-3</v>
      </c>
      <c r="I4684">
        <v>7819.7099609375</v>
      </c>
      <c r="J4684">
        <v>-2.4747583184948629E-3</v>
      </c>
      <c r="K4684">
        <v>-2.4778255944184219E-3</v>
      </c>
      <c r="L4684">
        <v>1675.319946289062</v>
      </c>
      <c r="M4684">
        <v>-6.8058466959605157E-3</v>
      </c>
      <c r="N4684">
        <v>-6.8291120911475904E-3</v>
      </c>
      <c r="O4684">
        <v>7401.169921875</v>
      </c>
      <c r="P4684">
        <v>-9.624182336666065E-4</v>
      </c>
      <c r="Q4684">
        <v>-9.6288165545576579E-4</v>
      </c>
    </row>
    <row r="4685" spans="1:17" x14ac:dyDescent="0.25">
      <c r="A4685" s="1">
        <v>43326</v>
      </c>
      <c r="B4685">
        <v>6799</v>
      </c>
      <c r="C4685">
        <v>2839.9599609375</v>
      </c>
      <c r="D4685">
        <v>6.3892547772768093E-3</v>
      </c>
      <c r="E4685">
        <v>6.3689300164174213E-3</v>
      </c>
      <c r="F4685">
        <v>25299.919921875</v>
      </c>
      <c r="G4685">
        <v>4.4553772915256751E-3</v>
      </c>
      <c r="H4685">
        <v>4.445481480281982E-3</v>
      </c>
      <c r="I4685">
        <v>7870.89013671875</v>
      </c>
      <c r="J4685">
        <v>6.5450222625793586E-3</v>
      </c>
      <c r="K4685">
        <v>6.5236966050638582E-3</v>
      </c>
      <c r="L4685">
        <v>1692.579956054688</v>
      </c>
      <c r="M4685">
        <v>1.030251553075456E-2</v>
      </c>
      <c r="N4685">
        <v>1.024980633338945E-2</v>
      </c>
      <c r="O4685">
        <v>7447.169921875</v>
      </c>
      <c r="P4685">
        <v>6.2152336030067978E-3</v>
      </c>
      <c r="Q4685">
        <v>6.1959986971160917E-3</v>
      </c>
    </row>
    <row r="4686" spans="1:17" x14ac:dyDescent="0.25">
      <c r="A4686" s="1">
        <v>43327</v>
      </c>
      <c r="B4686">
        <v>6800</v>
      </c>
      <c r="C4686">
        <v>2818.3701171875</v>
      </c>
      <c r="D4686">
        <v>-7.6021648357581517E-3</v>
      </c>
      <c r="E4686">
        <v>-7.6312085813788153E-3</v>
      </c>
      <c r="F4686">
        <v>25162.41015625</v>
      </c>
      <c r="G4686">
        <v>-5.4351858049205282E-3</v>
      </c>
      <c r="H4686">
        <v>-5.4500101671297891E-3</v>
      </c>
      <c r="I4686">
        <v>7774.1201171875</v>
      </c>
      <c r="J4686">
        <v>-1.229467288328734E-2</v>
      </c>
      <c r="K4686">
        <v>-1.2370877626375841E-2</v>
      </c>
      <c r="L4686">
        <v>1670.670043945312</v>
      </c>
      <c r="M4686">
        <v>-1.294468366531221E-2</v>
      </c>
      <c r="N4686">
        <v>-1.302919620048326E-2</v>
      </c>
      <c r="O4686">
        <v>7354.66015625</v>
      </c>
      <c r="P4686">
        <v>-1.242213707965301E-2</v>
      </c>
      <c r="Q4686">
        <v>-1.249993678830816E-2</v>
      </c>
    </row>
    <row r="4687" spans="1:17" x14ac:dyDescent="0.25">
      <c r="A4687" s="1">
        <v>43328</v>
      </c>
      <c r="B4687">
        <v>6801</v>
      </c>
      <c r="C4687">
        <v>2840.68994140625</v>
      </c>
      <c r="D4687">
        <v>7.919408484583057E-3</v>
      </c>
      <c r="E4687">
        <v>7.8882145526381099E-3</v>
      </c>
      <c r="F4687">
        <v>25558.73046875</v>
      </c>
      <c r="G4687">
        <v>1.575049091239622E-2</v>
      </c>
      <c r="H4687">
        <v>1.562773918599698E-2</v>
      </c>
      <c r="I4687">
        <v>7806.52001953125</v>
      </c>
      <c r="J4687">
        <v>4.1676616588568471E-3</v>
      </c>
      <c r="K4687">
        <v>4.1590010117646681E-3</v>
      </c>
      <c r="L4687">
        <v>1685.75</v>
      </c>
      <c r="M4687">
        <v>9.0262922408523849E-3</v>
      </c>
      <c r="N4687">
        <v>8.9857987533355239E-3</v>
      </c>
      <c r="O4687">
        <v>7374.2900390625</v>
      </c>
      <c r="P4687">
        <v>2.669040090971242E-3</v>
      </c>
      <c r="Q4687">
        <v>2.665484528687988E-3</v>
      </c>
    </row>
    <row r="4688" spans="1:17" x14ac:dyDescent="0.25">
      <c r="A4688" s="1">
        <v>43329</v>
      </c>
      <c r="B4688">
        <v>6802</v>
      </c>
      <c r="C4688">
        <v>2850.1298828125</v>
      </c>
      <c r="D4688">
        <v>3.323115722223768E-3</v>
      </c>
      <c r="E4688">
        <v>3.3176063752630891E-3</v>
      </c>
      <c r="F4688">
        <v>25669.3203125</v>
      </c>
      <c r="G4688">
        <v>4.3268911139859867E-3</v>
      </c>
      <c r="H4688">
        <v>4.3175570359698613E-3</v>
      </c>
      <c r="I4688">
        <v>7816.330078125</v>
      </c>
      <c r="J4688">
        <v>1.25664938656489E-3</v>
      </c>
      <c r="K4688">
        <v>1.255860463588395E-3</v>
      </c>
      <c r="L4688">
        <v>1692.949951171875</v>
      </c>
      <c r="M4688">
        <v>4.2710669861336648E-3</v>
      </c>
      <c r="N4688">
        <v>4.261971867577579E-3</v>
      </c>
      <c r="O4688">
        <v>7377.5400390625</v>
      </c>
      <c r="P4688">
        <v>4.4072039244236189E-4</v>
      </c>
      <c r="Q4688">
        <v>4.4062330373513932E-4</v>
      </c>
    </row>
    <row r="4689" spans="1:17" x14ac:dyDescent="0.25">
      <c r="A4689" s="1">
        <v>43332</v>
      </c>
      <c r="B4689">
        <v>6805</v>
      </c>
      <c r="C4689">
        <v>2857.050048828125</v>
      </c>
      <c r="D4689">
        <v>2.428017774683378E-3</v>
      </c>
      <c r="E4689">
        <v>2.4250749021282811E-3</v>
      </c>
      <c r="F4689">
        <v>25758.689453125</v>
      </c>
      <c r="G4689">
        <v>3.4815546160558149E-3</v>
      </c>
      <c r="H4689">
        <v>3.4755080350539602E-3</v>
      </c>
      <c r="I4689">
        <v>7821.009765625</v>
      </c>
      <c r="J4689">
        <v>5.98706484146172E-4</v>
      </c>
      <c r="K4689">
        <v>5.9852733092232401E-4</v>
      </c>
      <c r="L4689">
        <v>1698.68994140625</v>
      </c>
      <c r="M4689">
        <v>3.3905256504491721E-3</v>
      </c>
      <c r="N4689">
        <v>3.384790777522545E-3</v>
      </c>
      <c r="O4689">
        <v>7371.419921875</v>
      </c>
      <c r="P4689">
        <v>-8.2956068758632817E-4</v>
      </c>
      <c r="Q4689">
        <v>-8.2990496346518048E-4</v>
      </c>
    </row>
    <row r="4690" spans="1:17" x14ac:dyDescent="0.25">
      <c r="A4690" s="1">
        <v>43333</v>
      </c>
      <c r="B4690">
        <v>6806</v>
      </c>
      <c r="C4690">
        <v>2862.9599609375</v>
      </c>
      <c r="D4690">
        <v>2.068536430364309E-3</v>
      </c>
      <c r="E4690">
        <v>2.066399954627058E-3</v>
      </c>
      <c r="F4690">
        <v>25822.2890625</v>
      </c>
      <c r="G4690">
        <v>2.4690545491741211E-3</v>
      </c>
      <c r="H4690">
        <v>2.4660114420264711E-3</v>
      </c>
      <c r="I4690">
        <v>7859.169921875</v>
      </c>
      <c r="J4690">
        <v>4.8791853473604263E-3</v>
      </c>
      <c r="K4690">
        <v>4.8673207000909718E-3</v>
      </c>
      <c r="L4690">
        <v>1718.050048828125</v>
      </c>
      <c r="M4690">
        <v>1.139708133306994E-2</v>
      </c>
      <c r="N4690">
        <v>1.133262389042014E-2</v>
      </c>
      <c r="O4690">
        <v>7397.22998046875</v>
      </c>
      <c r="P4690">
        <v>3.5013686463793992E-3</v>
      </c>
      <c r="Q4690">
        <v>3.495253126150219E-3</v>
      </c>
    </row>
    <row r="4691" spans="1:17" x14ac:dyDescent="0.25">
      <c r="A4691" s="1">
        <v>43334</v>
      </c>
      <c r="B4691">
        <v>6807</v>
      </c>
      <c r="C4691">
        <v>2861.820068359375</v>
      </c>
      <c r="D4691">
        <v>-3.9815177078195152E-4</v>
      </c>
      <c r="E4691">
        <v>-3.9823105424350539E-4</v>
      </c>
      <c r="F4691">
        <v>25733.599609375</v>
      </c>
      <c r="G4691">
        <v>-3.4346084853413839E-3</v>
      </c>
      <c r="H4691">
        <v>-3.4405202934441829E-3</v>
      </c>
      <c r="I4691">
        <v>7889.10009765625</v>
      </c>
      <c r="J4691">
        <v>3.808312592649576E-3</v>
      </c>
      <c r="K4691">
        <v>3.8010793287848602E-3</v>
      </c>
      <c r="L4691">
        <v>1722.5400390625</v>
      </c>
      <c r="M4691">
        <v>2.6134222559102138E-3</v>
      </c>
      <c r="N4691">
        <v>2.6100132061988878E-3</v>
      </c>
      <c r="O4691">
        <v>7424.60009765625</v>
      </c>
      <c r="P4691">
        <v>3.7000495130969919E-3</v>
      </c>
      <c r="Q4691">
        <v>3.6932211681902222E-3</v>
      </c>
    </row>
    <row r="4692" spans="1:17" x14ac:dyDescent="0.25">
      <c r="A4692" s="1">
        <v>43335</v>
      </c>
      <c r="B4692">
        <v>6808</v>
      </c>
      <c r="C4692">
        <v>2856.97998046875</v>
      </c>
      <c r="D4692">
        <v>-1.691262125155135E-3</v>
      </c>
      <c r="E4692">
        <v>-1.6926939235351059E-3</v>
      </c>
      <c r="F4692">
        <v>25656.98046875</v>
      </c>
      <c r="G4692">
        <v>-2.977396935836651E-3</v>
      </c>
      <c r="H4692">
        <v>-2.9818381998881782E-3</v>
      </c>
      <c r="I4692">
        <v>7878.4599609375</v>
      </c>
      <c r="J4692">
        <v>-1.348713615880071E-3</v>
      </c>
      <c r="K4692">
        <v>-1.349623948699808E-3</v>
      </c>
      <c r="L4692">
        <v>1717.050048828125</v>
      </c>
      <c r="M4692">
        <v>-3.1871481125994579E-3</v>
      </c>
      <c r="N4692">
        <v>-3.1922378865982082E-3</v>
      </c>
      <c r="O4692">
        <v>7413.83984375</v>
      </c>
      <c r="P4692">
        <v>-1.4492705014034211E-3</v>
      </c>
      <c r="Q4692">
        <v>-1.4503217096760591E-3</v>
      </c>
    </row>
    <row r="4693" spans="1:17" x14ac:dyDescent="0.25">
      <c r="A4693" s="1">
        <v>43336</v>
      </c>
      <c r="B4693">
        <v>6809</v>
      </c>
      <c r="C4693">
        <v>2874.68994140625</v>
      </c>
      <c r="D4693">
        <v>6.1988397043630794E-3</v>
      </c>
      <c r="E4693">
        <v>6.1797059282853329E-3</v>
      </c>
      <c r="F4693">
        <v>25790.349609375</v>
      </c>
      <c r="G4693">
        <v>5.1981619889933661E-3</v>
      </c>
      <c r="H4693">
        <v>5.1846981828362329E-3</v>
      </c>
      <c r="I4693">
        <v>7945.97998046875</v>
      </c>
      <c r="J4693">
        <v>8.570205327693925E-3</v>
      </c>
      <c r="K4693">
        <v>8.5336896012063613E-3</v>
      </c>
      <c r="L4693">
        <v>1725.670043945312</v>
      </c>
      <c r="M4693">
        <v>5.020235212753521E-3</v>
      </c>
      <c r="N4693">
        <v>5.0076758483951966E-3</v>
      </c>
      <c r="O4693">
        <v>7485.39990234375</v>
      </c>
      <c r="P4693">
        <v>9.6522261205946869E-3</v>
      </c>
      <c r="Q4693">
        <v>9.6059409841156088E-3</v>
      </c>
    </row>
    <row r="4694" spans="1:17" x14ac:dyDescent="0.25">
      <c r="A4694" s="1">
        <v>43339</v>
      </c>
      <c r="B4694">
        <v>6812</v>
      </c>
      <c r="C4694">
        <v>2896.739990234375</v>
      </c>
      <c r="D4694">
        <v>7.6704094276471846E-3</v>
      </c>
      <c r="E4694">
        <v>7.641141407110444E-3</v>
      </c>
      <c r="F4694">
        <v>26049.640625</v>
      </c>
      <c r="G4694">
        <v>1.0053799950456851E-2</v>
      </c>
      <c r="H4694">
        <v>1.0003596712197081E-2</v>
      </c>
      <c r="I4694">
        <v>8017.89990234375</v>
      </c>
      <c r="J4694">
        <v>9.0511078623127794E-3</v>
      </c>
      <c r="K4694">
        <v>9.0103920830664624E-3</v>
      </c>
      <c r="L4694">
        <v>1728.410034179688</v>
      </c>
      <c r="M4694">
        <v>1.587783391146846E-3</v>
      </c>
      <c r="N4694">
        <v>1.58652419580833E-3</v>
      </c>
      <c r="O4694">
        <v>7559.1298828125</v>
      </c>
      <c r="P4694">
        <v>9.84983854311694E-3</v>
      </c>
      <c r="Q4694">
        <v>9.8016450902026434E-3</v>
      </c>
    </row>
    <row r="4695" spans="1:17" x14ac:dyDescent="0.25">
      <c r="A4695" s="1">
        <v>43340</v>
      </c>
      <c r="B4695">
        <v>6813</v>
      </c>
      <c r="C4695">
        <v>2897.52001953125</v>
      </c>
      <c r="D4695">
        <v>2.6927832649970013E-4</v>
      </c>
      <c r="E4695">
        <v>2.6924207759835509E-4</v>
      </c>
      <c r="F4695">
        <v>26064.01953125</v>
      </c>
      <c r="G4695">
        <v>5.5198098342290614E-4</v>
      </c>
      <c r="H4695">
        <v>5.5182869795641996E-4</v>
      </c>
      <c r="I4695">
        <v>8030.0400390625</v>
      </c>
      <c r="J4695">
        <v>1.514129244142959E-3</v>
      </c>
      <c r="K4695">
        <v>1.5129841062377679E-3</v>
      </c>
      <c r="L4695">
        <v>1728.420043945312</v>
      </c>
      <c r="M4695">
        <v>5.7913142288423813E-6</v>
      </c>
      <c r="N4695">
        <v>5.7912974592468781E-6</v>
      </c>
      <c r="O4695">
        <v>7570.25</v>
      </c>
      <c r="P4695">
        <v>1.471084286140512E-3</v>
      </c>
      <c r="Q4695">
        <v>1.4700033016683651E-3</v>
      </c>
    </row>
    <row r="4696" spans="1:17" x14ac:dyDescent="0.25">
      <c r="A4696" s="1">
        <v>43341</v>
      </c>
      <c r="B4696">
        <v>6814</v>
      </c>
      <c r="C4696">
        <v>2914.0400390625</v>
      </c>
      <c r="D4696">
        <v>5.7014341298400328E-3</v>
      </c>
      <c r="E4696">
        <v>5.6852424689116691E-3</v>
      </c>
      <c r="F4696">
        <v>26124.5703125</v>
      </c>
      <c r="G4696">
        <v>2.3231559191168039E-3</v>
      </c>
      <c r="H4696">
        <v>2.3204615645348709E-3</v>
      </c>
      <c r="I4696">
        <v>8109.68994140625</v>
      </c>
      <c r="J4696">
        <v>9.9189919298396934E-3</v>
      </c>
      <c r="K4696">
        <v>9.8701216264343496E-3</v>
      </c>
      <c r="L4696">
        <v>1734.75</v>
      </c>
      <c r="M4696">
        <v>3.6622787827889081E-3</v>
      </c>
      <c r="N4696">
        <v>3.6555889681831552E-3</v>
      </c>
      <c r="O4696">
        <v>7660.18017578125</v>
      </c>
      <c r="P4696">
        <v>1.1879419541131361E-2</v>
      </c>
      <c r="Q4696">
        <v>1.180941311521511E-2</v>
      </c>
    </row>
    <row r="4697" spans="1:17" x14ac:dyDescent="0.25">
      <c r="A4697" s="1">
        <v>43342</v>
      </c>
      <c r="B4697">
        <v>6815</v>
      </c>
      <c r="C4697">
        <v>2901.1298828125</v>
      </c>
      <c r="D4697">
        <v>-4.4303290541448659E-3</v>
      </c>
      <c r="E4697">
        <v>-4.4401720444580753E-3</v>
      </c>
      <c r="F4697">
        <v>25986.919921875</v>
      </c>
      <c r="G4697">
        <v>-5.2690011348870414E-3</v>
      </c>
      <c r="H4697">
        <v>-5.282931274861442E-3</v>
      </c>
      <c r="I4697">
        <v>8088.35986328125</v>
      </c>
      <c r="J4697">
        <v>-2.6301965030861569E-3</v>
      </c>
      <c r="K4697">
        <v>-2.6336615470732229E-3</v>
      </c>
      <c r="L4697">
        <v>1732.349975585938</v>
      </c>
      <c r="M4697">
        <v>-1.383498725500476E-3</v>
      </c>
      <c r="N4697">
        <v>-1.3844566434830161E-3</v>
      </c>
      <c r="O4697">
        <v>7642.669921875</v>
      </c>
      <c r="P4697">
        <v>-2.2858801626639562E-3</v>
      </c>
      <c r="Q4697">
        <v>-2.2884967749916361E-3</v>
      </c>
    </row>
    <row r="4698" spans="1:17" x14ac:dyDescent="0.25">
      <c r="A4698" s="1">
        <v>43343</v>
      </c>
      <c r="B4698">
        <v>6816</v>
      </c>
      <c r="C4698">
        <v>2901.52001953125</v>
      </c>
      <c r="D4698">
        <v>1.3447750859452159E-4</v>
      </c>
      <c r="E4698">
        <v>1.3446846730492029E-4</v>
      </c>
      <c r="F4698">
        <v>25964.8203125</v>
      </c>
      <c r="G4698">
        <v>-8.5041280157238663E-4</v>
      </c>
      <c r="H4698">
        <v>-8.5077460767649733E-4</v>
      </c>
      <c r="I4698">
        <v>8109.5400390625</v>
      </c>
      <c r="J4698">
        <v>2.618599584991443E-3</v>
      </c>
      <c r="K4698">
        <v>2.615177026669387E-3</v>
      </c>
      <c r="L4698">
        <v>1740.75</v>
      </c>
      <c r="M4698">
        <v>4.8489188284375206E-3</v>
      </c>
      <c r="N4698">
        <v>4.837200686480865E-3</v>
      </c>
      <c r="O4698">
        <v>7654.5498046875</v>
      </c>
      <c r="P4698">
        <v>1.554415267692955E-3</v>
      </c>
      <c r="Q4698">
        <v>1.5532084147526269E-3</v>
      </c>
    </row>
    <row r="4699" spans="1:17" x14ac:dyDescent="0.25">
      <c r="A4699" s="1">
        <v>43347</v>
      </c>
      <c r="B4699">
        <v>6820</v>
      </c>
      <c r="C4699">
        <v>2896.719970703125</v>
      </c>
      <c r="D4699">
        <v>-1.654322146948495E-3</v>
      </c>
      <c r="E4699">
        <v>-1.655692048879308E-3</v>
      </c>
      <c r="F4699">
        <v>25952.48046875</v>
      </c>
      <c r="G4699">
        <v>-4.7525242237322912E-4</v>
      </c>
      <c r="H4699">
        <v>-4.7536539059941479E-4</v>
      </c>
      <c r="I4699">
        <v>8091.25</v>
      </c>
      <c r="J4699">
        <v>-2.255373174606667E-3</v>
      </c>
      <c r="K4699">
        <v>-2.2579203593070859E-3</v>
      </c>
      <c r="L4699">
        <v>1733.380004882812</v>
      </c>
      <c r="M4699">
        <v>-4.2338044619778534E-3</v>
      </c>
      <c r="N4699">
        <v>-4.242792389812425E-3</v>
      </c>
      <c r="O4699">
        <v>7622.31982421875</v>
      </c>
      <c r="P4699">
        <v>-4.2105651267710931E-3</v>
      </c>
      <c r="Q4699">
        <v>-4.2194545177962513E-3</v>
      </c>
    </row>
    <row r="4700" spans="1:17" x14ac:dyDescent="0.25">
      <c r="A4700" s="1">
        <v>43348</v>
      </c>
      <c r="B4700">
        <v>6821</v>
      </c>
      <c r="C4700">
        <v>2888.60009765625</v>
      </c>
      <c r="D4700">
        <v>-2.8031266843180358E-3</v>
      </c>
      <c r="E4700">
        <v>-2.8070628012659719E-3</v>
      </c>
      <c r="F4700">
        <v>25974.990234375</v>
      </c>
      <c r="G4700">
        <v>8.6734544130018243E-4</v>
      </c>
      <c r="H4700">
        <v>8.6696951459941298E-4</v>
      </c>
      <c r="I4700">
        <v>7995.169921875</v>
      </c>
      <c r="J4700">
        <v>-1.187456550285804E-2</v>
      </c>
      <c r="K4700">
        <v>-1.1945631299694519E-2</v>
      </c>
      <c r="L4700">
        <v>1727.650024414062</v>
      </c>
      <c r="M4700">
        <v>-3.3056689546487879E-3</v>
      </c>
      <c r="N4700">
        <v>-3.311144749040121E-3</v>
      </c>
      <c r="O4700">
        <v>7523.259765625</v>
      </c>
      <c r="P4700">
        <v>-1.299605118628089E-2</v>
      </c>
      <c r="Q4700">
        <v>-1.308123873222196E-2</v>
      </c>
    </row>
    <row r="4701" spans="1:17" x14ac:dyDescent="0.25">
      <c r="A4701" s="1">
        <v>43349</v>
      </c>
      <c r="B4701">
        <v>6822</v>
      </c>
      <c r="C4701">
        <v>2878.050048828125</v>
      </c>
      <c r="D4701">
        <v>-3.6523050860121091E-3</v>
      </c>
      <c r="E4701">
        <v>-3.6589910366181581E-3</v>
      </c>
      <c r="F4701">
        <v>25995.869140625</v>
      </c>
      <c r="G4701">
        <v>8.0380805003610334E-4</v>
      </c>
      <c r="H4701">
        <v>8.0348516935659336E-4</v>
      </c>
      <c r="I4701">
        <v>7922.72998046875</v>
      </c>
      <c r="J4701">
        <v>-9.0604630188099167E-3</v>
      </c>
      <c r="K4701">
        <v>-9.1017586414262209E-3</v>
      </c>
      <c r="L4701">
        <v>1714.469970703125</v>
      </c>
      <c r="M4701">
        <v>-7.6288909933637239E-3</v>
      </c>
      <c r="N4701">
        <v>-7.6581398346974236E-3</v>
      </c>
      <c r="O4701">
        <v>7453.169921875</v>
      </c>
      <c r="P4701">
        <v>-9.3164194688919455E-3</v>
      </c>
      <c r="Q4701">
        <v>-9.3600887438997724E-3</v>
      </c>
    </row>
    <row r="4702" spans="1:17" x14ac:dyDescent="0.25">
      <c r="A4702" s="1">
        <v>43350</v>
      </c>
      <c r="B4702">
        <v>6823</v>
      </c>
      <c r="C4702">
        <v>2871.679931640625</v>
      </c>
      <c r="D4702">
        <v>-2.213344827027508E-3</v>
      </c>
      <c r="E4702">
        <v>-2.2157978950144838E-3</v>
      </c>
      <c r="F4702">
        <v>25916.5390625</v>
      </c>
      <c r="G4702">
        <v>-3.0516416933730191E-3</v>
      </c>
      <c r="H4702">
        <v>-3.056307446440934E-3</v>
      </c>
      <c r="I4702">
        <v>7902.5400390625</v>
      </c>
      <c r="J4702">
        <v>-2.5483566215209752E-3</v>
      </c>
      <c r="K4702">
        <v>-2.5516092092669608E-3</v>
      </c>
      <c r="L4702">
        <v>1713.180053710938</v>
      </c>
      <c r="M4702">
        <v>-7.5237071178213544E-4</v>
      </c>
      <c r="N4702">
        <v>-7.5265388466900899E-4</v>
      </c>
      <c r="O4702">
        <v>7430.259765625</v>
      </c>
      <c r="P4702">
        <v>-3.0738808440096128E-3</v>
      </c>
      <c r="Q4702">
        <v>-3.0786149195430701E-3</v>
      </c>
    </row>
    <row r="4703" spans="1:17" x14ac:dyDescent="0.25">
      <c r="A4703" s="1">
        <v>43353</v>
      </c>
      <c r="B4703">
        <v>6826</v>
      </c>
      <c r="C4703">
        <v>2877.1298828125</v>
      </c>
      <c r="D4703">
        <v>1.897826812740089E-3</v>
      </c>
      <c r="E4703">
        <v>1.89602821469338E-3</v>
      </c>
      <c r="F4703">
        <v>25857.0703125</v>
      </c>
      <c r="G4703">
        <v>-2.294625445804499E-3</v>
      </c>
      <c r="H4703">
        <v>-2.297262133018035E-3</v>
      </c>
      <c r="I4703">
        <v>7924.16015625</v>
      </c>
      <c r="J4703">
        <v>2.735844055282266E-3</v>
      </c>
      <c r="K4703">
        <v>2.7321084457471848E-3</v>
      </c>
      <c r="L4703">
        <v>1717.469970703125</v>
      </c>
      <c r="M4703">
        <v>2.504066623291834E-3</v>
      </c>
      <c r="N4703">
        <v>2.5009366724463148E-3</v>
      </c>
      <c r="O4703">
        <v>7447.68017578125</v>
      </c>
      <c r="P4703">
        <v>2.3445223593450142E-3</v>
      </c>
      <c r="Q4703">
        <v>2.341778255037277E-3</v>
      </c>
    </row>
    <row r="4704" spans="1:17" x14ac:dyDescent="0.25">
      <c r="A4704" s="1">
        <v>43354</v>
      </c>
      <c r="B4704">
        <v>6827</v>
      </c>
      <c r="C4704">
        <v>2887.889892578125</v>
      </c>
      <c r="D4704">
        <v>3.7398415100768911E-3</v>
      </c>
      <c r="E4704">
        <v>3.732865689715426E-3</v>
      </c>
      <c r="F4704">
        <v>25971.060546875</v>
      </c>
      <c r="G4704">
        <v>4.4084744712897814E-3</v>
      </c>
      <c r="H4704">
        <v>4.3987856126618246E-3</v>
      </c>
      <c r="I4704">
        <v>7972.47021484375</v>
      </c>
      <c r="J4704">
        <v>6.0965525230640694E-3</v>
      </c>
      <c r="K4704">
        <v>6.0780437351677669E-3</v>
      </c>
      <c r="L4704">
        <v>1718.400024414062</v>
      </c>
      <c r="M4704">
        <v>5.4152545709795774E-4</v>
      </c>
      <c r="N4704">
        <v>5.4137888510020669E-4</v>
      </c>
      <c r="O4704">
        <v>7507.8701171875</v>
      </c>
      <c r="P4704">
        <v>8.0817032935944777E-3</v>
      </c>
      <c r="Q4704">
        <v>8.0492212191660556E-3</v>
      </c>
    </row>
    <row r="4705" spans="1:17" x14ac:dyDescent="0.25">
      <c r="A4705" s="1">
        <v>43355</v>
      </c>
      <c r="B4705">
        <v>6828</v>
      </c>
      <c r="C4705">
        <v>2888.919921875</v>
      </c>
      <c r="D4705">
        <v>3.5667194221011828E-4</v>
      </c>
      <c r="E4705">
        <v>3.566083498935524E-4</v>
      </c>
      <c r="F4705">
        <v>25998.919921875</v>
      </c>
      <c r="G4705">
        <v>1.0727084074875211E-3</v>
      </c>
      <c r="H4705">
        <v>1.0721334669494069E-3</v>
      </c>
      <c r="I4705">
        <v>7954.22998046875</v>
      </c>
      <c r="J4705">
        <v>-2.287902479841009E-3</v>
      </c>
      <c r="K4705">
        <v>-2.290523727588993E-3</v>
      </c>
      <c r="L4705">
        <v>1715.699951171875</v>
      </c>
      <c r="M4705">
        <v>-1.571271650271155E-3</v>
      </c>
      <c r="N4705">
        <v>-1.57250739219777E-3</v>
      </c>
      <c r="O4705">
        <v>7488.06005859375</v>
      </c>
      <c r="P4705">
        <v>-2.6385723626730639E-3</v>
      </c>
      <c r="Q4705">
        <v>-2.642059530176133E-3</v>
      </c>
    </row>
    <row r="4706" spans="1:17" x14ac:dyDescent="0.25">
      <c r="A4706" s="1">
        <v>43356</v>
      </c>
      <c r="B4706">
        <v>6829</v>
      </c>
      <c r="C4706">
        <v>2904.179931640625</v>
      </c>
      <c r="D4706">
        <v>5.2822543297499358E-3</v>
      </c>
      <c r="E4706">
        <v>5.2683521593913339E-3</v>
      </c>
      <c r="F4706">
        <v>26145.990234375</v>
      </c>
      <c r="G4706">
        <v>5.6567854719324906E-3</v>
      </c>
      <c r="H4706">
        <v>5.6408459437380324E-3</v>
      </c>
      <c r="I4706">
        <v>8013.7099609375</v>
      </c>
      <c r="J4706">
        <v>7.4777798246719041E-3</v>
      </c>
      <c r="K4706">
        <v>7.4499598308974549E-3</v>
      </c>
      <c r="L4706">
        <v>1714.319946289062</v>
      </c>
      <c r="M4706">
        <v>-8.0433929130230286E-4</v>
      </c>
      <c r="N4706">
        <v>-8.0466294571368037E-4</v>
      </c>
      <c r="O4706">
        <v>7561.68994140625</v>
      </c>
      <c r="P4706">
        <v>9.8329717224954205E-3</v>
      </c>
      <c r="Q4706">
        <v>9.7849426451096025E-3</v>
      </c>
    </row>
    <row r="4707" spans="1:17" x14ac:dyDescent="0.25">
      <c r="A4707" s="1">
        <v>43357</v>
      </c>
      <c r="B4707">
        <v>6830</v>
      </c>
      <c r="C4707">
        <v>2904.97998046875</v>
      </c>
      <c r="D4707">
        <v>2.7548183892078798E-4</v>
      </c>
      <c r="E4707">
        <v>2.7544390076635549E-4</v>
      </c>
      <c r="F4707">
        <v>26154.669921875</v>
      </c>
      <c r="G4707">
        <v>3.3197011940244708E-4</v>
      </c>
      <c r="H4707">
        <v>3.3191502951415312E-4</v>
      </c>
      <c r="I4707">
        <v>8010.0400390625</v>
      </c>
      <c r="J4707">
        <v>-4.5795541551774122E-4</v>
      </c>
      <c r="K4707">
        <v>-4.5806030912466162E-4</v>
      </c>
      <c r="L4707">
        <v>1721.719970703125</v>
      </c>
      <c r="M4707">
        <v>4.3165947115539893E-3</v>
      </c>
      <c r="N4707">
        <v>4.3073049404588892E-3</v>
      </c>
      <c r="O4707">
        <v>7545.5</v>
      </c>
      <c r="P4707">
        <v>-2.1410480371056861E-3</v>
      </c>
      <c r="Q4707">
        <v>-2.1433433573000349E-3</v>
      </c>
    </row>
    <row r="4708" spans="1:17" x14ac:dyDescent="0.25">
      <c r="A4708" s="1">
        <v>43360</v>
      </c>
      <c r="B4708">
        <v>6833</v>
      </c>
      <c r="C4708">
        <v>2888.800048828125</v>
      </c>
      <c r="D4708">
        <v>-5.5697222526174262E-3</v>
      </c>
      <c r="E4708">
        <v>-5.585290991549207E-3</v>
      </c>
      <c r="F4708">
        <v>26062.119140625</v>
      </c>
      <c r="G4708">
        <v>-3.538594886743129E-3</v>
      </c>
      <c r="H4708">
        <v>-3.5448705226252888E-3</v>
      </c>
      <c r="I4708">
        <v>7895.7900390625</v>
      </c>
      <c r="J4708">
        <v>-1.426334942682406E-2</v>
      </c>
      <c r="K4708">
        <v>-1.4366048722210841E-2</v>
      </c>
      <c r="L4708">
        <v>1703.550048828125</v>
      </c>
      <c r="M4708">
        <v>-1.0553354891724711E-2</v>
      </c>
      <c r="N4708">
        <v>-1.060943645619441E-2</v>
      </c>
      <c r="O4708">
        <v>7434.72998046875</v>
      </c>
      <c r="P4708">
        <v>-1.4680275598866871E-2</v>
      </c>
      <c r="Q4708">
        <v>-1.478909717841378E-2</v>
      </c>
    </row>
    <row r="4709" spans="1:17" x14ac:dyDescent="0.25">
      <c r="A4709" s="1">
        <v>43361</v>
      </c>
      <c r="B4709">
        <v>6834</v>
      </c>
      <c r="C4709">
        <v>2904.31005859375</v>
      </c>
      <c r="D4709">
        <v>5.3690146439580033E-3</v>
      </c>
      <c r="E4709">
        <v>5.3546528676252404E-3</v>
      </c>
      <c r="F4709">
        <v>26246.9609375</v>
      </c>
      <c r="G4709">
        <v>7.0923548418160287E-3</v>
      </c>
      <c r="H4709">
        <v>7.0673223829118238E-3</v>
      </c>
      <c r="I4709">
        <v>7956.10986328125</v>
      </c>
      <c r="J4709">
        <v>7.6394919216864476E-3</v>
      </c>
      <c r="K4709">
        <v>7.6104587751812686E-3</v>
      </c>
      <c r="L4709">
        <v>1710.969970703125</v>
      </c>
      <c r="M4709">
        <v>4.355564358149655E-3</v>
      </c>
      <c r="N4709">
        <v>4.3461063411001999E-3</v>
      </c>
      <c r="O4709">
        <v>7494.39990234375</v>
      </c>
      <c r="P4709">
        <v>8.0258357777289735E-3</v>
      </c>
      <c r="Q4709">
        <v>7.9938000525892599E-3</v>
      </c>
    </row>
    <row r="4710" spans="1:17" x14ac:dyDescent="0.25">
      <c r="A4710" s="1">
        <v>43362</v>
      </c>
      <c r="B4710">
        <v>6835</v>
      </c>
      <c r="C4710">
        <v>2907.949951171875</v>
      </c>
      <c r="D4710">
        <v>1.25327272387965E-3</v>
      </c>
      <c r="E4710">
        <v>1.252488033171987E-3</v>
      </c>
      <c r="F4710">
        <v>26405.759765625</v>
      </c>
      <c r="G4710">
        <v>6.0501796190095547E-3</v>
      </c>
      <c r="H4710">
        <v>6.0319507705524503E-3</v>
      </c>
      <c r="I4710">
        <v>7950.0400390625</v>
      </c>
      <c r="J4710">
        <v>-7.6291357498259327E-4</v>
      </c>
      <c r="K4710">
        <v>-7.6320474164345722E-4</v>
      </c>
      <c r="L4710">
        <v>1702.930053710938</v>
      </c>
      <c r="M4710">
        <v>-4.6990403863622632E-3</v>
      </c>
      <c r="N4710">
        <v>-4.7101155854641736E-3</v>
      </c>
      <c r="O4710">
        <v>7490.31982421875</v>
      </c>
      <c r="P4710">
        <v>-5.4441692172368938E-4</v>
      </c>
      <c r="Q4710">
        <v>-5.4456517042452833E-4</v>
      </c>
    </row>
    <row r="4711" spans="1:17" x14ac:dyDescent="0.25">
      <c r="A4711" s="1">
        <v>43363</v>
      </c>
      <c r="B4711">
        <v>6836</v>
      </c>
      <c r="C4711">
        <v>2930.75</v>
      </c>
      <c r="D4711">
        <v>7.8405918984048029E-3</v>
      </c>
      <c r="E4711">
        <v>7.8100141853290599E-3</v>
      </c>
      <c r="F4711">
        <v>26656.98046875</v>
      </c>
      <c r="G4711">
        <v>9.5138600576090138E-3</v>
      </c>
      <c r="H4711">
        <v>9.4688883026651689E-3</v>
      </c>
      <c r="I4711">
        <v>8028.22998046875</v>
      </c>
      <c r="J4711">
        <v>9.8351632220798901E-3</v>
      </c>
      <c r="K4711">
        <v>9.7871128032128597E-3</v>
      </c>
      <c r="L4711">
        <v>1720.180053710938</v>
      </c>
      <c r="M4711">
        <v>1.0129599840233979E-2</v>
      </c>
      <c r="N4711">
        <v>1.0078639294786911E-2</v>
      </c>
      <c r="O4711">
        <v>7569.02978515625</v>
      </c>
      <c r="P4711">
        <v>1.050822431947473E-2</v>
      </c>
      <c r="Q4711">
        <v>1.0453396689848019E-2</v>
      </c>
    </row>
    <row r="4712" spans="1:17" x14ac:dyDescent="0.25">
      <c r="A4712" s="1">
        <v>43364</v>
      </c>
      <c r="B4712">
        <v>6837</v>
      </c>
      <c r="C4712">
        <v>2929.669921875</v>
      </c>
      <c r="D4712">
        <v>-3.6853301202766092E-4</v>
      </c>
      <c r="E4712">
        <v>-3.6860093700704868E-4</v>
      </c>
      <c r="F4712">
        <v>26743.5</v>
      </c>
      <c r="G4712">
        <v>3.245661351308327E-3</v>
      </c>
      <c r="H4712">
        <v>3.240405561776025E-3</v>
      </c>
      <c r="I4712">
        <v>7986.9599609375</v>
      </c>
      <c r="J4712">
        <v>-5.1406125175352813E-3</v>
      </c>
      <c r="K4712">
        <v>-5.1538709231317963E-3</v>
      </c>
      <c r="L4712">
        <v>1712.319946289062</v>
      </c>
      <c r="M4712">
        <v>-4.569351565796409E-3</v>
      </c>
      <c r="N4712">
        <v>-4.579822963168897E-3</v>
      </c>
      <c r="O4712">
        <v>7531.06982421875</v>
      </c>
      <c r="P4712">
        <v>-5.0151686563506548E-3</v>
      </c>
      <c r="Q4712">
        <v>-5.027786820503085E-3</v>
      </c>
    </row>
    <row r="4713" spans="1:17" x14ac:dyDescent="0.25">
      <c r="A4713" s="1">
        <v>43367</v>
      </c>
      <c r="B4713">
        <v>6840</v>
      </c>
      <c r="C4713">
        <v>2919.3701171875</v>
      </c>
      <c r="D4713">
        <v>-3.5156877607932509E-3</v>
      </c>
      <c r="E4713">
        <v>-3.5218823140138488E-3</v>
      </c>
      <c r="F4713">
        <v>26562.05078125</v>
      </c>
      <c r="G4713">
        <v>-6.7847970067492769E-3</v>
      </c>
      <c r="H4713">
        <v>-6.807918383873411E-3</v>
      </c>
      <c r="I4713">
        <v>7993.25</v>
      </c>
      <c r="J4713">
        <v>7.8753857453439657E-4</v>
      </c>
      <c r="K4713">
        <v>7.8722862875003907E-4</v>
      </c>
      <c r="L4713">
        <v>1705.319946289062</v>
      </c>
      <c r="M4713">
        <v>-4.0880210588974952E-3</v>
      </c>
      <c r="N4713">
        <v>-4.0963998599260771E-3</v>
      </c>
      <c r="O4713">
        <v>7548.75</v>
      </c>
      <c r="P4713">
        <v>2.3476313716270791E-3</v>
      </c>
      <c r="Q4713">
        <v>2.344879990409744E-3</v>
      </c>
    </row>
    <row r="4714" spans="1:17" x14ac:dyDescent="0.25">
      <c r="A4714" s="1">
        <v>43368</v>
      </c>
      <c r="B4714">
        <v>6841</v>
      </c>
      <c r="C4714">
        <v>2915.56005859375</v>
      </c>
      <c r="D4714">
        <v>-1.30509611347962E-3</v>
      </c>
      <c r="E4714">
        <v>-1.3059484931179459E-3</v>
      </c>
      <c r="F4714">
        <v>26492.2109375</v>
      </c>
      <c r="G4714">
        <v>-2.6293091721404371E-3</v>
      </c>
      <c r="H4714">
        <v>-2.632771876513825E-3</v>
      </c>
      <c r="I4714">
        <v>8007.47021484375</v>
      </c>
      <c r="J4714">
        <v>1.7790279102680719E-3</v>
      </c>
      <c r="K4714">
        <v>1.777447314453708E-3</v>
      </c>
      <c r="L4714">
        <v>1708.81005859375</v>
      </c>
      <c r="M4714">
        <v>2.0466026403331838E-3</v>
      </c>
      <c r="N4714">
        <v>2.0445112022251652E-3</v>
      </c>
      <c r="O4714">
        <v>7563.18994140625</v>
      </c>
      <c r="P4714">
        <v>1.912891724623389E-3</v>
      </c>
      <c r="Q4714">
        <v>1.91106447709503E-3</v>
      </c>
    </row>
    <row r="4715" spans="1:17" x14ac:dyDescent="0.25">
      <c r="A4715" s="1">
        <v>43369</v>
      </c>
      <c r="B4715">
        <v>6842</v>
      </c>
      <c r="C4715">
        <v>2905.969970703125</v>
      </c>
      <c r="D4715">
        <v>-3.2892781139450822E-3</v>
      </c>
      <c r="E4715">
        <v>-3.2946996811599408E-3</v>
      </c>
      <c r="F4715">
        <v>26385.279296875</v>
      </c>
      <c r="G4715">
        <v>-4.0363426396260449E-3</v>
      </c>
      <c r="H4715">
        <v>-4.0445106572658124E-3</v>
      </c>
      <c r="I4715">
        <v>7990.3701171875</v>
      </c>
      <c r="J4715">
        <v>-2.1355181096460729E-3</v>
      </c>
      <c r="K4715">
        <v>-2.1378015799517081E-3</v>
      </c>
      <c r="L4715">
        <v>1691.609985351562</v>
      </c>
      <c r="M4715">
        <v>-1.0065526683721959E-2</v>
      </c>
      <c r="N4715">
        <v>-1.011652661347758E-2</v>
      </c>
      <c r="O4715">
        <v>7563.08984375</v>
      </c>
      <c r="P4715">
        <v>-1.323484627857585E-5</v>
      </c>
      <c r="Q4715">
        <v>-1.3234933859926609E-5</v>
      </c>
    </row>
    <row r="4716" spans="1:17" x14ac:dyDescent="0.25">
      <c r="A4716" s="1">
        <v>43370</v>
      </c>
      <c r="B4716">
        <v>6843</v>
      </c>
      <c r="C4716">
        <v>2914</v>
      </c>
      <c r="D4716">
        <v>2.76328708755802E-3</v>
      </c>
      <c r="E4716">
        <v>2.7594762285113972E-3</v>
      </c>
      <c r="F4716">
        <v>26439.9296875</v>
      </c>
      <c r="G4716">
        <v>2.0712454854125979E-3</v>
      </c>
      <c r="H4716">
        <v>2.0691034138096312E-3</v>
      </c>
      <c r="I4716">
        <v>8041.97021484375</v>
      </c>
      <c r="J4716">
        <v>6.4577856719374438E-3</v>
      </c>
      <c r="K4716">
        <v>6.4370235111638682E-3</v>
      </c>
      <c r="L4716">
        <v>1690.530029296875</v>
      </c>
      <c r="M4716">
        <v>-6.3841905878947447E-4</v>
      </c>
      <c r="N4716">
        <v>-6.3862293501371677E-4</v>
      </c>
      <c r="O4716">
        <v>7629.56982421875</v>
      </c>
      <c r="P4716">
        <v>8.7900556309916666E-3</v>
      </c>
      <c r="Q4716">
        <v>8.7516479980507735E-3</v>
      </c>
    </row>
    <row r="4717" spans="1:17" x14ac:dyDescent="0.25">
      <c r="A4717" s="1">
        <v>43371</v>
      </c>
      <c r="B4717">
        <v>6844</v>
      </c>
      <c r="C4717">
        <v>2913.97998046875</v>
      </c>
      <c r="D4717">
        <v>-6.8701205387933229E-6</v>
      </c>
      <c r="E4717">
        <v>-6.8701441381795188E-6</v>
      </c>
      <c r="F4717">
        <v>26458.310546875</v>
      </c>
      <c r="G4717">
        <v>6.9519320180688737E-4</v>
      </c>
      <c r="H4717">
        <v>6.9495166694874631E-4</v>
      </c>
      <c r="I4717">
        <v>8046.35009765625</v>
      </c>
      <c r="J4717">
        <v>5.4462808186173106E-4</v>
      </c>
      <c r="K4717">
        <v>5.4447982581511665E-4</v>
      </c>
      <c r="L4717">
        <v>1696.569946289062</v>
      </c>
      <c r="M4717">
        <v>3.57279485576445E-3</v>
      </c>
      <c r="N4717">
        <v>3.5664275856834649E-3</v>
      </c>
      <c r="O4717">
        <v>7627.64990234375</v>
      </c>
      <c r="P4717">
        <v>-2.5164221826834421E-4</v>
      </c>
      <c r="Q4717">
        <v>-2.5167388548400199E-4</v>
      </c>
    </row>
    <row r="4718" spans="1:17" x14ac:dyDescent="0.25">
      <c r="A4718" s="1">
        <v>43374</v>
      </c>
      <c r="B4718">
        <v>6847</v>
      </c>
      <c r="C4718">
        <v>2924.590087890625</v>
      </c>
      <c r="D4718">
        <v>3.641105118425747E-3</v>
      </c>
      <c r="E4718">
        <v>3.6344923421985009E-3</v>
      </c>
      <c r="F4718">
        <v>26651.2109375</v>
      </c>
      <c r="G4718">
        <v>7.2907297041224783E-3</v>
      </c>
      <c r="H4718">
        <v>7.2642808109979647E-3</v>
      </c>
      <c r="I4718">
        <v>8037.2998046875</v>
      </c>
      <c r="J4718">
        <v>-1.1247699713421431E-3</v>
      </c>
      <c r="K4718">
        <v>-1.125402999805149E-3</v>
      </c>
      <c r="L4718">
        <v>1672.989990234375</v>
      </c>
      <c r="M4718">
        <v>-1.3898605304345951E-2</v>
      </c>
      <c r="N4718">
        <v>-1.3996095289662631E-2</v>
      </c>
      <c r="O4718">
        <v>7645.4501953125</v>
      </c>
      <c r="P4718">
        <v>2.3336536412454918E-3</v>
      </c>
      <c r="Q4718">
        <v>2.3309349004981342E-3</v>
      </c>
    </row>
    <row r="4719" spans="1:17" x14ac:dyDescent="0.25">
      <c r="A4719" s="1">
        <v>43375</v>
      </c>
      <c r="B4719">
        <v>6848</v>
      </c>
      <c r="C4719">
        <v>2923.429931640625</v>
      </c>
      <c r="D4719">
        <v>-3.9669020790422671E-4</v>
      </c>
      <c r="E4719">
        <v>-3.9676891027907942E-4</v>
      </c>
      <c r="F4719">
        <v>26773.939453125</v>
      </c>
      <c r="G4719">
        <v>4.6049883404102321E-3</v>
      </c>
      <c r="H4719">
        <v>4.5944178205935427E-3</v>
      </c>
      <c r="I4719">
        <v>7999.5498046875</v>
      </c>
      <c r="J4719">
        <v>-4.6968510466641744E-3</v>
      </c>
      <c r="K4719">
        <v>-4.707915911818703E-3</v>
      </c>
      <c r="L4719">
        <v>1656.0400390625</v>
      </c>
      <c r="M4719">
        <v>-1.01315317311016E-2</v>
      </c>
      <c r="N4719">
        <v>-1.0183205014663551E-2</v>
      </c>
      <c r="O4719">
        <v>7628.27978515625</v>
      </c>
      <c r="P4719">
        <v>-2.2458337596361622E-3</v>
      </c>
      <c r="Q4719">
        <v>-2.248359426467911E-3</v>
      </c>
    </row>
    <row r="4720" spans="1:17" x14ac:dyDescent="0.25">
      <c r="A4720" s="1">
        <v>43376</v>
      </c>
      <c r="B4720">
        <v>6849</v>
      </c>
      <c r="C4720">
        <v>2925.510009765625</v>
      </c>
      <c r="D4720">
        <v>7.1151974688610231E-4</v>
      </c>
      <c r="E4720">
        <v>7.1126673671837153E-4</v>
      </c>
      <c r="F4720">
        <v>26828.390625</v>
      </c>
      <c r="G4720">
        <v>2.0337377684120921E-3</v>
      </c>
      <c r="H4720">
        <v>2.031672523393912E-3</v>
      </c>
      <c r="I4720">
        <v>8025.08984375</v>
      </c>
      <c r="J4720">
        <v>3.19268454926469E-3</v>
      </c>
      <c r="K4720">
        <v>3.1875987539673658E-3</v>
      </c>
      <c r="L4720">
        <v>1671.2900390625</v>
      </c>
      <c r="M4720">
        <v>9.2087145481296595E-3</v>
      </c>
      <c r="N4720">
        <v>9.1665728526454902E-3</v>
      </c>
      <c r="O4720">
        <v>7637.43017578125</v>
      </c>
      <c r="P4720">
        <v>1.1995352664968539E-3</v>
      </c>
      <c r="Q4720">
        <v>1.1988163988830109E-3</v>
      </c>
    </row>
    <row r="4721" spans="1:17" x14ac:dyDescent="0.25">
      <c r="A4721" s="1">
        <v>43377</v>
      </c>
      <c r="B4721">
        <v>6850</v>
      </c>
      <c r="C4721">
        <v>2901.610107421875</v>
      </c>
      <c r="D4721">
        <v>-8.1694823343518852E-3</v>
      </c>
      <c r="E4721">
        <v>-8.2030354210098147E-3</v>
      </c>
      <c r="F4721">
        <v>26627.48046875</v>
      </c>
      <c r="G4721">
        <v>-7.4887144390533011E-3</v>
      </c>
      <c r="H4721">
        <v>-7.5168956431754339E-3</v>
      </c>
      <c r="I4721">
        <v>7879.509765625</v>
      </c>
      <c r="J4721">
        <v>-1.8140616611087349E-2</v>
      </c>
      <c r="K4721">
        <v>-1.8307174985902761E-2</v>
      </c>
      <c r="L4721">
        <v>1646.910034179688</v>
      </c>
      <c r="M4721">
        <v>-1.4587536760817371E-2</v>
      </c>
      <c r="N4721">
        <v>-1.469498105375759E-2</v>
      </c>
      <c r="O4721">
        <v>7490</v>
      </c>
      <c r="P4721">
        <v>-1.9303636483481101E-2</v>
      </c>
      <c r="Q4721">
        <v>-1.9492384639560649E-2</v>
      </c>
    </row>
    <row r="4722" spans="1:17" x14ac:dyDescent="0.25">
      <c r="A4722" s="1">
        <v>43378</v>
      </c>
      <c r="B4722">
        <v>6851</v>
      </c>
      <c r="C4722">
        <v>2885.570068359375</v>
      </c>
      <c r="D4722">
        <v>-5.5279787665034608E-3</v>
      </c>
      <c r="E4722">
        <v>-5.5433145846221464E-3</v>
      </c>
      <c r="F4722">
        <v>26447.05078125</v>
      </c>
      <c r="G4722">
        <v>-6.7760705978829883E-3</v>
      </c>
      <c r="H4722">
        <v>-6.7991324022402136E-3</v>
      </c>
      <c r="I4722">
        <v>7788.4501953125</v>
      </c>
      <c r="J4722">
        <v>-1.155650199327818E-2</v>
      </c>
      <c r="K4722">
        <v>-1.162379733064363E-2</v>
      </c>
      <c r="L4722">
        <v>1632.109985351562</v>
      </c>
      <c r="M4722">
        <v>-8.9865557443747912E-3</v>
      </c>
      <c r="N4722">
        <v>-9.0271783913707816E-3</v>
      </c>
      <c r="O4722">
        <v>7399.009765625</v>
      </c>
      <c r="P4722">
        <v>-1.2148228888518081E-2</v>
      </c>
      <c r="Q4722">
        <v>-1.222262172917212E-2</v>
      </c>
    </row>
    <row r="4723" spans="1:17" x14ac:dyDescent="0.25">
      <c r="A4723" s="1">
        <v>43381</v>
      </c>
      <c r="B4723">
        <v>6854</v>
      </c>
      <c r="C4723">
        <v>2884.429931640625</v>
      </c>
      <c r="D4723">
        <v>-3.9511662920677088E-4</v>
      </c>
      <c r="E4723">
        <v>-3.9519470834969799E-4</v>
      </c>
      <c r="F4723">
        <v>26486.779296875</v>
      </c>
      <c r="G4723">
        <v>1.502190771803136E-3</v>
      </c>
      <c r="H4723">
        <v>1.501063611910623E-3</v>
      </c>
      <c r="I4723">
        <v>7735.9501953125</v>
      </c>
      <c r="J4723">
        <v>-6.7407505579989424E-3</v>
      </c>
      <c r="K4723">
        <v>-6.7635720307616908E-3</v>
      </c>
      <c r="L4723">
        <v>1629.52001953125</v>
      </c>
      <c r="M4723">
        <v>-1.586881915776162E-3</v>
      </c>
      <c r="N4723">
        <v>-1.588142346496431E-3</v>
      </c>
      <c r="O4723">
        <v>7352.81982421875</v>
      </c>
      <c r="P4723">
        <v>-6.2427193461540584E-3</v>
      </c>
      <c r="Q4723">
        <v>-6.2622865963119544E-3</v>
      </c>
    </row>
    <row r="4724" spans="1:17" x14ac:dyDescent="0.25">
      <c r="A4724" s="1">
        <v>43382</v>
      </c>
      <c r="B4724">
        <v>6855</v>
      </c>
      <c r="C4724">
        <v>2880.340087890625</v>
      </c>
      <c r="D4724">
        <v>-1.417903657543129E-3</v>
      </c>
      <c r="E4724">
        <v>-1.418909834154298E-3</v>
      </c>
      <c r="F4724">
        <v>26430.5703125</v>
      </c>
      <c r="G4724">
        <v>-2.1221524801103842E-3</v>
      </c>
      <c r="H4724">
        <v>-2.124407436490474E-3</v>
      </c>
      <c r="I4724">
        <v>7738.02001953125</v>
      </c>
      <c r="J4724">
        <v>2.675591448357828E-4</v>
      </c>
      <c r="K4724">
        <v>2.6752335727117459E-4</v>
      </c>
      <c r="L4724">
        <v>1621.869995117188</v>
      </c>
      <c r="M4724">
        <v>-4.6946489287457149E-3</v>
      </c>
      <c r="N4724">
        <v>-4.7057034045191182E-3</v>
      </c>
      <c r="O4724">
        <v>7371.6201171875</v>
      </c>
      <c r="P4724">
        <v>2.5568820422914311E-3</v>
      </c>
      <c r="Q4724">
        <v>2.5536187807353051E-3</v>
      </c>
    </row>
    <row r="4725" spans="1:17" x14ac:dyDescent="0.25">
      <c r="A4725" s="1">
        <v>43383</v>
      </c>
      <c r="B4725">
        <v>6856</v>
      </c>
      <c r="C4725">
        <v>2785.679931640625</v>
      </c>
      <c r="D4725">
        <v>-3.28642290012785E-2</v>
      </c>
      <c r="E4725">
        <v>-3.3416389042602079E-2</v>
      </c>
      <c r="F4725">
        <v>25598.740234375</v>
      </c>
      <c r="G4725">
        <v>-3.1472271248403461E-2</v>
      </c>
      <c r="H4725">
        <v>-3.1978165928934189E-2</v>
      </c>
      <c r="I4725">
        <v>7422.0498046875</v>
      </c>
      <c r="J4725">
        <v>-4.0833470842182029E-2</v>
      </c>
      <c r="K4725">
        <v>-4.1690570417050273E-2</v>
      </c>
      <c r="L4725">
        <v>1575.410034179688</v>
      </c>
      <c r="M4725">
        <v>-2.8645921730701351E-2</v>
      </c>
      <c r="N4725">
        <v>-2.906422394817636E-2</v>
      </c>
      <c r="O4725">
        <v>7044.5</v>
      </c>
      <c r="P4725">
        <v>-4.4375606988319223E-2</v>
      </c>
      <c r="Q4725">
        <v>-4.5390337473185167E-2</v>
      </c>
    </row>
    <row r="4726" spans="1:17" x14ac:dyDescent="0.25">
      <c r="A4726" s="1">
        <v>43384</v>
      </c>
      <c r="B4726">
        <v>6857</v>
      </c>
      <c r="C4726">
        <v>2728.3701171875</v>
      </c>
      <c r="D4726">
        <v>-2.0573007617344041E-2</v>
      </c>
      <c r="E4726">
        <v>-2.078757997254153E-2</v>
      </c>
      <c r="F4726">
        <v>25052.830078125</v>
      </c>
      <c r="G4726">
        <v>-2.1325664905842871E-2</v>
      </c>
      <c r="H4726">
        <v>-2.1556342359865768E-2</v>
      </c>
      <c r="I4726">
        <v>7329.06005859375</v>
      </c>
      <c r="J4726">
        <v>-1.252884964946221E-2</v>
      </c>
      <c r="K4726">
        <v>-1.2607997468520159E-2</v>
      </c>
      <c r="L4726">
        <v>1545.380004882812</v>
      </c>
      <c r="M4726">
        <v>-1.906172275493501E-2</v>
      </c>
      <c r="N4726">
        <v>-1.9245739596956229E-2</v>
      </c>
      <c r="O4726">
        <v>6964.02978515625</v>
      </c>
      <c r="P4726">
        <v>-1.14231265304493E-2</v>
      </c>
      <c r="Q4726">
        <v>-1.1488871595981999E-2</v>
      </c>
    </row>
    <row r="4727" spans="1:17" x14ac:dyDescent="0.25">
      <c r="A4727" s="1">
        <v>43385</v>
      </c>
      <c r="B4727">
        <v>6858</v>
      </c>
      <c r="C4727">
        <v>2767.1298828125</v>
      </c>
      <c r="D4727">
        <v>1.4206197825152421E-2</v>
      </c>
      <c r="E4727">
        <v>1.4106235408376289E-2</v>
      </c>
      <c r="F4727">
        <v>25339.990234375</v>
      </c>
      <c r="G4727">
        <v>1.146218432626234E-2</v>
      </c>
      <c r="H4727">
        <v>1.139699118904549E-2</v>
      </c>
      <c r="I4727">
        <v>7496.89013671875</v>
      </c>
      <c r="J4727">
        <v>2.2899263586769081E-2</v>
      </c>
      <c r="K4727">
        <v>2.26410105536607E-2</v>
      </c>
      <c r="L4727">
        <v>1546.680053710938</v>
      </c>
      <c r="M4727">
        <v>8.4124864047563364E-4</v>
      </c>
      <c r="N4727">
        <v>8.4089498916330825E-4</v>
      </c>
      <c r="O4727">
        <v>7157.2099609375</v>
      </c>
      <c r="P4727">
        <v>2.7739711308100819E-2</v>
      </c>
      <c r="Q4727">
        <v>2.7361935856031722E-2</v>
      </c>
    </row>
    <row r="4728" spans="1:17" x14ac:dyDescent="0.25">
      <c r="A4728" s="1">
        <v>43388</v>
      </c>
      <c r="B4728">
        <v>6861</v>
      </c>
      <c r="C4728">
        <v>2750.7900390625</v>
      </c>
      <c r="D4728">
        <v>-5.9049789644829431E-3</v>
      </c>
      <c r="E4728">
        <v>-5.9224822913000481E-3</v>
      </c>
      <c r="F4728">
        <v>25250.55078125</v>
      </c>
      <c r="G4728">
        <v>-3.5295772530989922E-3</v>
      </c>
      <c r="H4728">
        <v>-3.535820906860076E-3</v>
      </c>
      <c r="I4728">
        <v>7430.740234375</v>
      </c>
      <c r="J4728">
        <v>-8.8236456900651072E-3</v>
      </c>
      <c r="K4728">
        <v>-8.8628045712710324E-3</v>
      </c>
      <c r="L4728">
        <v>1553.089965820312</v>
      </c>
      <c r="M4728">
        <v>4.1443038552122502E-3</v>
      </c>
      <c r="N4728">
        <v>4.1357398809774787E-3</v>
      </c>
      <c r="O4728">
        <v>7068.669921875</v>
      </c>
      <c r="P4728">
        <v>-1.237074775586189E-2</v>
      </c>
      <c r="Q4728">
        <v>-1.2447902423498341E-2</v>
      </c>
    </row>
    <row r="4729" spans="1:17" x14ac:dyDescent="0.25">
      <c r="A4729" s="1">
        <v>43389</v>
      </c>
      <c r="B4729">
        <v>6862</v>
      </c>
      <c r="C4729">
        <v>2809.919921875</v>
      </c>
      <c r="D4729">
        <v>2.1495600163163431E-2</v>
      </c>
      <c r="E4729">
        <v>2.1267828034901268E-2</v>
      </c>
      <c r="F4729">
        <v>25798.419921875</v>
      </c>
      <c r="G4729">
        <v>2.1697314461426531E-2</v>
      </c>
      <c r="H4729">
        <v>2.146527811166556E-2</v>
      </c>
      <c r="I4729">
        <v>7645.490234375</v>
      </c>
      <c r="J4729">
        <v>2.8900216294273751E-2</v>
      </c>
      <c r="K4729">
        <v>2.8490480618551611E-2</v>
      </c>
      <c r="L4729">
        <v>1596.839965820312</v>
      </c>
      <c r="M4729">
        <v>2.816964951344092E-2</v>
      </c>
      <c r="N4729">
        <v>2.7780182126806729E-2</v>
      </c>
      <c r="O4729">
        <v>7276.43017578125</v>
      </c>
      <c r="P4729">
        <v>2.9391703984268162E-2</v>
      </c>
      <c r="Q4729">
        <v>2.8968049125227859E-2</v>
      </c>
    </row>
    <row r="4730" spans="1:17" x14ac:dyDescent="0.25">
      <c r="A4730" s="1">
        <v>43390</v>
      </c>
      <c r="B4730">
        <v>6863</v>
      </c>
      <c r="C4730">
        <v>2809.2099609375</v>
      </c>
      <c r="D4730">
        <v>-2.5266233815879341E-4</v>
      </c>
      <c r="E4730">
        <v>-2.5269426266488212E-4</v>
      </c>
      <c r="F4730">
        <v>25706.6796875</v>
      </c>
      <c r="G4730">
        <v>-3.5560408216013251E-3</v>
      </c>
      <c r="H4730">
        <v>-3.5623785640719451E-3</v>
      </c>
      <c r="I4730">
        <v>7642.7001953125</v>
      </c>
      <c r="J4730">
        <v>-3.6492611683103249E-4</v>
      </c>
      <c r="K4730">
        <v>-3.6499271857004067E-4</v>
      </c>
      <c r="L4730">
        <v>1589.599975585938</v>
      </c>
      <c r="M4730">
        <v>-4.5339485417092984E-3</v>
      </c>
      <c r="N4730">
        <v>-4.5442580600850218E-3</v>
      </c>
      <c r="O4730">
        <v>7278.6298828125</v>
      </c>
      <c r="P4730">
        <v>3.023057980506838E-4</v>
      </c>
      <c r="Q4730">
        <v>3.0226011285994968E-4</v>
      </c>
    </row>
    <row r="4731" spans="1:17" x14ac:dyDescent="0.25">
      <c r="A4731" s="1">
        <v>43391</v>
      </c>
      <c r="B4731">
        <v>6864</v>
      </c>
      <c r="C4731">
        <v>2768.780029296875</v>
      </c>
      <c r="D4731">
        <v>-1.4391922356395409E-2</v>
      </c>
      <c r="E4731">
        <v>-1.449649057534119E-2</v>
      </c>
      <c r="F4731">
        <v>25379.44921875</v>
      </c>
      <c r="G4731">
        <v>-1.272939456701272E-2</v>
      </c>
      <c r="H4731">
        <v>-1.281110748799749E-2</v>
      </c>
      <c r="I4731">
        <v>7485.14013671875</v>
      </c>
      <c r="J4731">
        <v>-2.0615758117842439E-2</v>
      </c>
      <c r="K4731">
        <v>-2.0831229406195341E-2</v>
      </c>
      <c r="L4731">
        <v>1560.75</v>
      </c>
      <c r="M4731">
        <v>-1.814920484966898E-2</v>
      </c>
      <c r="N4731">
        <v>-1.8315921937133689E-2</v>
      </c>
      <c r="O4731">
        <v>7116.08984375</v>
      </c>
      <c r="P4731">
        <v>-2.233113122653985E-2</v>
      </c>
      <c r="Q4731">
        <v>-2.2584246264701471E-2</v>
      </c>
    </row>
    <row r="4732" spans="1:17" x14ac:dyDescent="0.25">
      <c r="A4732" s="1">
        <v>43392</v>
      </c>
      <c r="B4732">
        <v>6865</v>
      </c>
      <c r="C4732">
        <v>2767.780029296875</v>
      </c>
      <c r="D4732">
        <v>-3.6116989772350122E-4</v>
      </c>
      <c r="E4732">
        <v>-3.6123513527937912E-4</v>
      </c>
      <c r="F4732">
        <v>25444.33984375</v>
      </c>
      <c r="G4732">
        <v>2.5568177008372661E-3</v>
      </c>
      <c r="H4732">
        <v>2.5535546033730199E-3</v>
      </c>
      <c r="I4732">
        <v>7449.02978515625</v>
      </c>
      <c r="J4732">
        <v>-4.8242719445369397E-3</v>
      </c>
      <c r="K4732">
        <v>-4.8359463064323871E-3</v>
      </c>
      <c r="L4732">
        <v>1542.0400390625</v>
      </c>
      <c r="M4732">
        <v>-1.1987801337497991E-2</v>
      </c>
      <c r="N4732">
        <v>-1.2060234486095899E-2</v>
      </c>
      <c r="O4732">
        <v>7107.22998046875</v>
      </c>
      <c r="P4732">
        <v>-1.245046574142372E-3</v>
      </c>
      <c r="Q4732">
        <v>-1.2458222885621661E-3</v>
      </c>
    </row>
    <row r="4733" spans="1:17" x14ac:dyDescent="0.25">
      <c r="A4733" s="1">
        <v>43395</v>
      </c>
      <c r="B4733">
        <v>6868</v>
      </c>
      <c r="C4733">
        <v>2755.8798828125</v>
      </c>
      <c r="D4733">
        <v>-4.2995275485813167E-3</v>
      </c>
      <c r="E4733">
        <v>-4.3087970964778679E-3</v>
      </c>
      <c r="F4733">
        <v>25317.41015625</v>
      </c>
      <c r="G4733">
        <v>-4.9885235097257841E-3</v>
      </c>
      <c r="H4733">
        <v>-5.0010077289825922E-3</v>
      </c>
      <c r="I4733">
        <v>7468.6298828125</v>
      </c>
      <c r="J4733">
        <v>2.6312282567735319E-3</v>
      </c>
      <c r="K4733">
        <v>2.6277726360612081E-3</v>
      </c>
      <c r="L4733">
        <v>1539.5</v>
      </c>
      <c r="M4733">
        <v>-1.647193975614414E-3</v>
      </c>
      <c r="N4733">
        <v>-1.6485520912025041E-3</v>
      </c>
      <c r="O4733">
        <v>7141.2099609375</v>
      </c>
      <c r="P4733">
        <v>4.7810441708133764E-3</v>
      </c>
      <c r="Q4733">
        <v>4.7696512779831389E-3</v>
      </c>
    </row>
    <row r="4734" spans="1:17" x14ac:dyDescent="0.25">
      <c r="A4734" s="1">
        <v>43396</v>
      </c>
      <c r="B4734">
        <v>6869</v>
      </c>
      <c r="C4734">
        <v>2740.68994140625</v>
      </c>
      <c r="D4734">
        <v>-5.5118299970128293E-3</v>
      </c>
      <c r="E4734">
        <v>-5.5270761806941642E-3</v>
      </c>
      <c r="F4734">
        <v>25191.4296875</v>
      </c>
      <c r="G4734">
        <v>-4.9760409130512606E-3</v>
      </c>
      <c r="H4734">
        <v>-4.9884626290798194E-3</v>
      </c>
      <c r="I4734">
        <v>7437.5400390625</v>
      </c>
      <c r="J4734">
        <v>-4.1627238513380904E-3</v>
      </c>
      <c r="K4734">
        <v>-4.1714121058548511E-3</v>
      </c>
      <c r="L4734">
        <v>1526.589965820312</v>
      </c>
      <c r="M4734">
        <v>-8.3858617601091368E-3</v>
      </c>
      <c r="N4734">
        <v>-8.4212209155950998E-3</v>
      </c>
      <c r="O4734">
        <v>7118.669921875</v>
      </c>
      <c r="P4734">
        <v>-3.156333336478578E-3</v>
      </c>
      <c r="Q4734">
        <v>-3.1613250630133992E-3</v>
      </c>
    </row>
    <row r="4735" spans="1:17" x14ac:dyDescent="0.25">
      <c r="A4735" s="1">
        <v>43397</v>
      </c>
      <c r="B4735">
        <v>6870</v>
      </c>
      <c r="C4735">
        <v>2656.10009765625</v>
      </c>
      <c r="D4735">
        <v>-3.0864433977743851E-2</v>
      </c>
      <c r="E4735">
        <v>-3.1350773861140838E-2</v>
      </c>
      <c r="F4735">
        <v>24583.419921875</v>
      </c>
      <c r="G4735">
        <v>-2.4135579963796009E-2</v>
      </c>
      <c r="H4735">
        <v>-2.4431616115805611E-2</v>
      </c>
      <c r="I4735">
        <v>7108.39990234375</v>
      </c>
      <c r="J4735">
        <v>-4.4253897792829622E-2</v>
      </c>
      <c r="K4735">
        <v>-4.5262984669572758E-2</v>
      </c>
      <c r="L4735">
        <v>1468.699951171875</v>
      </c>
      <c r="M4735">
        <v>-3.7921128754000333E-2</v>
      </c>
      <c r="N4735">
        <v>-3.8658844934956423E-2</v>
      </c>
      <c r="O4735">
        <v>6789.14990234375</v>
      </c>
      <c r="P4735">
        <v>-4.6289548911189971E-2</v>
      </c>
      <c r="Q4735">
        <v>-4.7395163991538453E-2</v>
      </c>
    </row>
    <row r="4736" spans="1:17" x14ac:dyDescent="0.25">
      <c r="A4736" s="1">
        <v>43398</v>
      </c>
      <c r="B4736">
        <v>6871</v>
      </c>
      <c r="C4736">
        <v>2705.570068359375</v>
      </c>
      <c r="D4736">
        <v>1.8625040052811851E-2</v>
      </c>
      <c r="E4736">
        <v>1.845371797871417E-2</v>
      </c>
      <c r="F4736">
        <v>24984.55078125</v>
      </c>
      <c r="G4736">
        <v>1.6317130027057921E-2</v>
      </c>
      <c r="H4736">
        <v>1.618543630543276E-2</v>
      </c>
      <c r="I4736">
        <v>7318.33984375</v>
      </c>
      <c r="J4736">
        <v>2.953406452794383E-2</v>
      </c>
      <c r="K4736">
        <v>2.910633535786402E-2</v>
      </c>
      <c r="L4736">
        <v>1500.400024414062</v>
      </c>
      <c r="M4736">
        <v>2.1583764074407211E-2</v>
      </c>
      <c r="N4736">
        <v>2.1354132965430879E-2</v>
      </c>
      <c r="O4736">
        <v>7016.39013671875</v>
      </c>
      <c r="P4736">
        <v>3.3471088080784923E-2</v>
      </c>
      <c r="Q4736">
        <v>3.292312498378392E-2</v>
      </c>
    </row>
    <row r="4737" spans="1:17" x14ac:dyDescent="0.25">
      <c r="A4737" s="1">
        <v>43399</v>
      </c>
      <c r="B4737">
        <v>6872</v>
      </c>
      <c r="C4737">
        <v>2658.68994140625</v>
      </c>
      <c r="D4737">
        <v>-1.7327264039978311E-2</v>
      </c>
      <c r="E4737">
        <v>-1.747913801000317E-2</v>
      </c>
      <c r="F4737">
        <v>24688.310546875</v>
      </c>
      <c r="G4737">
        <v>-1.1856936591284169E-2</v>
      </c>
      <c r="H4737">
        <v>-1.1927790695957719E-2</v>
      </c>
      <c r="I4737">
        <v>7167.2099609375</v>
      </c>
      <c r="J4737">
        <v>-2.065084240950732E-2</v>
      </c>
      <c r="K4737">
        <v>-2.0867052853815189E-2</v>
      </c>
      <c r="L4737">
        <v>1483.819946289062</v>
      </c>
      <c r="M4737">
        <v>-1.105043845322173E-2</v>
      </c>
      <c r="N4737">
        <v>-1.111194810708124E-2</v>
      </c>
      <c r="O4737">
        <v>6852.39990234375</v>
      </c>
      <c r="P4737">
        <v>-2.3372450958334401E-2</v>
      </c>
      <c r="Q4737">
        <v>-2.3649918617012579E-2</v>
      </c>
    </row>
    <row r="4738" spans="1:17" x14ac:dyDescent="0.25">
      <c r="A4738" s="1">
        <v>43402</v>
      </c>
      <c r="B4738">
        <v>6875</v>
      </c>
      <c r="C4738">
        <v>2641.25</v>
      </c>
      <c r="D4738">
        <v>-6.5595995737004484E-3</v>
      </c>
      <c r="E4738">
        <v>-6.5812082951939698E-3</v>
      </c>
      <c r="F4738">
        <v>24442.919921875</v>
      </c>
      <c r="G4738">
        <v>-9.9395470797438712E-3</v>
      </c>
      <c r="H4738">
        <v>-9.9892741619902001E-3</v>
      </c>
      <c r="I4738">
        <v>7050.2900390625</v>
      </c>
      <c r="J4738">
        <v>-1.631317102641516E-2</v>
      </c>
      <c r="K4738">
        <v>-1.6447695824603179E-2</v>
      </c>
      <c r="L4738">
        <v>1477.31005859375</v>
      </c>
      <c r="M4738">
        <v>-4.3872490807209674E-3</v>
      </c>
      <c r="N4738">
        <v>-4.3969012994398791E-3</v>
      </c>
      <c r="O4738">
        <v>6713.89990234375</v>
      </c>
      <c r="P4738">
        <v>-2.021189684983626E-2</v>
      </c>
      <c r="Q4738">
        <v>-2.0418951972052641E-2</v>
      </c>
    </row>
    <row r="4739" spans="1:17" x14ac:dyDescent="0.25">
      <c r="A4739" s="1">
        <v>43403</v>
      </c>
      <c r="B4739">
        <v>6876</v>
      </c>
      <c r="C4739">
        <v>2682.6298828125</v>
      </c>
      <c r="D4739">
        <v>1.5666780052058678E-2</v>
      </c>
      <c r="E4739">
        <v>1.554532297187748E-2</v>
      </c>
      <c r="F4739">
        <v>24874.640625</v>
      </c>
      <c r="G4739">
        <v>1.7662403039607089E-2</v>
      </c>
      <c r="H4739">
        <v>1.7508235465249111E-2</v>
      </c>
      <c r="I4739">
        <v>7161.64990234375</v>
      </c>
      <c r="J4739">
        <v>1.5795075474094759E-2</v>
      </c>
      <c r="K4739">
        <v>1.5671631444623489E-2</v>
      </c>
      <c r="L4739">
        <v>1506.640014648438</v>
      </c>
      <c r="M4739">
        <v>1.9853622388929629E-2</v>
      </c>
      <c r="N4739">
        <v>1.9659109536164961E-2</v>
      </c>
      <c r="O4739">
        <v>6810.1201171875</v>
      </c>
      <c r="P4739">
        <v>1.433149380290288E-2</v>
      </c>
      <c r="Q4739">
        <v>1.422976870867128E-2</v>
      </c>
    </row>
    <row r="4740" spans="1:17" x14ac:dyDescent="0.25">
      <c r="A4740" s="1">
        <v>43404</v>
      </c>
      <c r="B4740">
        <v>6877</v>
      </c>
      <c r="C4740">
        <v>2711.739990234375</v>
      </c>
      <c r="D4740">
        <v>1.0851331974038651E-2</v>
      </c>
      <c r="E4740">
        <v>1.079287875457109E-2</v>
      </c>
      <c r="F4740">
        <v>25115.759765625</v>
      </c>
      <c r="G4740">
        <v>9.6933718263516599E-3</v>
      </c>
      <c r="H4740">
        <v>9.6466925085743234E-3</v>
      </c>
      <c r="I4740">
        <v>7305.89990234375</v>
      </c>
      <c r="J4740">
        <v>2.0142006655867521E-2</v>
      </c>
      <c r="K4740">
        <v>1.994183981730184E-2</v>
      </c>
      <c r="L4740">
        <v>1511.410034179688</v>
      </c>
      <c r="M4740">
        <v>3.1659981713436651E-3</v>
      </c>
      <c r="N4740">
        <v>3.1609969522532152E-3</v>
      </c>
      <c r="O4740">
        <v>6967.10009765625</v>
      </c>
      <c r="P4740">
        <v>2.305098555788487E-2</v>
      </c>
      <c r="Q4740">
        <v>2.2789324982574449E-2</v>
      </c>
    </row>
    <row r="4741" spans="1:17" x14ac:dyDescent="0.25">
      <c r="A4741" s="1">
        <v>43405</v>
      </c>
      <c r="B4741">
        <v>6878</v>
      </c>
      <c r="C4741">
        <v>2740.3701171875</v>
      </c>
      <c r="D4741">
        <v>1.0557843693063781E-2</v>
      </c>
      <c r="E4741">
        <v>1.0502498868529209E-2</v>
      </c>
      <c r="F4741">
        <v>25380.740234375</v>
      </c>
      <c r="G4741">
        <v>1.055036643218221E-2</v>
      </c>
      <c r="H4741">
        <v>1.049509969925747E-2</v>
      </c>
      <c r="I4741">
        <v>7434.06005859375</v>
      </c>
      <c r="J4741">
        <v>1.7542008234863179E-2</v>
      </c>
      <c r="K4741">
        <v>1.7389923216889789E-2</v>
      </c>
      <c r="L4741">
        <v>1544.97998046875</v>
      </c>
      <c r="M4741">
        <v>2.221101192257335E-2</v>
      </c>
      <c r="N4741">
        <v>2.196794006115908E-2</v>
      </c>
      <c r="O4741">
        <v>7069.169921875</v>
      </c>
      <c r="P4741">
        <v>1.4650259474969561E-2</v>
      </c>
      <c r="Q4741">
        <v>1.454398116935441E-2</v>
      </c>
    </row>
    <row r="4742" spans="1:17" x14ac:dyDescent="0.25">
      <c r="A4742" s="1">
        <v>43406</v>
      </c>
      <c r="B4742">
        <v>6879</v>
      </c>
      <c r="C4742">
        <v>2723.06005859375</v>
      </c>
      <c r="D4742">
        <v>-6.3166863793988606E-3</v>
      </c>
      <c r="E4742">
        <v>-6.3367210558797462E-3</v>
      </c>
      <c r="F4742">
        <v>25270.830078125</v>
      </c>
      <c r="G4742">
        <v>-4.3304551102548716E-3</v>
      </c>
      <c r="H4742">
        <v>-4.3398586886548313E-3</v>
      </c>
      <c r="I4742">
        <v>7356.990234375</v>
      </c>
      <c r="J4742">
        <v>-1.036712423780561E-2</v>
      </c>
      <c r="K4742">
        <v>-1.0421237192339811E-2</v>
      </c>
      <c r="L4742">
        <v>1547.97998046875</v>
      </c>
      <c r="M4742">
        <v>1.9417727335793169E-3</v>
      </c>
      <c r="N4742">
        <v>1.939889929828886E-3</v>
      </c>
      <c r="O4742">
        <v>6965.2900390625</v>
      </c>
      <c r="P4742">
        <v>-1.469477802352037E-2</v>
      </c>
      <c r="Q4742">
        <v>-1.480381578296654E-2</v>
      </c>
    </row>
    <row r="4743" spans="1:17" x14ac:dyDescent="0.25">
      <c r="A4743" s="1">
        <v>43409</v>
      </c>
      <c r="B4743">
        <v>6882</v>
      </c>
      <c r="C4743">
        <v>2738.31005859375</v>
      </c>
      <c r="D4743">
        <v>5.6003171696019649E-3</v>
      </c>
      <c r="E4743">
        <v>5.5846936971941166E-3</v>
      </c>
      <c r="F4743">
        <v>25461.69921875</v>
      </c>
      <c r="G4743">
        <v>7.5529430586540602E-3</v>
      </c>
      <c r="H4743">
        <v>7.5245623996458514E-3</v>
      </c>
      <c r="I4743">
        <v>7328.85009765625</v>
      </c>
      <c r="J4743">
        <v>-3.8249523000951639E-3</v>
      </c>
      <c r="K4743">
        <v>-3.8322861371685628E-3</v>
      </c>
      <c r="L4743">
        <v>1547.510009765625</v>
      </c>
      <c r="M4743">
        <v>-3.0360257177397543E-4</v>
      </c>
      <c r="N4743">
        <v>-3.0364866836503449E-4</v>
      </c>
      <c r="O4743">
        <v>6937.08984375</v>
      </c>
      <c r="P4743">
        <v>-4.0486749517031351E-3</v>
      </c>
      <c r="Q4743">
        <v>-4.0568930251742409E-3</v>
      </c>
    </row>
    <row r="4744" spans="1:17" x14ac:dyDescent="0.25">
      <c r="A4744" s="1">
        <v>43410</v>
      </c>
      <c r="B4744">
        <v>6883</v>
      </c>
      <c r="C4744">
        <v>2755.449951171875</v>
      </c>
      <c r="D4744">
        <v>6.2592957741707256E-3</v>
      </c>
      <c r="E4744">
        <v>6.2397877444086364E-3</v>
      </c>
      <c r="F4744">
        <v>25635.009765625</v>
      </c>
      <c r="G4744">
        <v>6.806715662848406E-3</v>
      </c>
      <c r="H4744">
        <v>6.783654561553297E-3</v>
      </c>
      <c r="I4744">
        <v>7375.9599609375</v>
      </c>
      <c r="J4744">
        <v>6.428002026718449E-3</v>
      </c>
      <c r="K4744">
        <v>6.4074305303765972E-3</v>
      </c>
      <c r="L4744">
        <v>1556.099975585938</v>
      </c>
      <c r="M4744">
        <v>5.5508305381584133E-3</v>
      </c>
      <c r="N4744">
        <v>5.5354814522467974E-3</v>
      </c>
      <c r="O4744">
        <v>6988.85009765625</v>
      </c>
      <c r="P4744">
        <v>7.4613786288040274E-3</v>
      </c>
      <c r="Q4744">
        <v>7.4336802367474981E-3</v>
      </c>
    </row>
    <row r="4745" spans="1:17" x14ac:dyDescent="0.25">
      <c r="A4745" s="1">
        <v>43411</v>
      </c>
      <c r="B4745">
        <v>6884</v>
      </c>
      <c r="C4745">
        <v>2813.889892578125</v>
      </c>
      <c r="D4745">
        <v>2.1208856064105271E-2</v>
      </c>
      <c r="E4745">
        <v>2.098707856077402E-2</v>
      </c>
      <c r="F4745">
        <v>26180.30078125</v>
      </c>
      <c r="G4745">
        <v>2.127134027294986E-2</v>
      </c>
      <c r="H4745">
        <v>2.1048263201855131E-2</v>
      </c>
      <c r="I4745">
        <v>7570.75</v>
      </c>
      <c r="J4745">
        <v>2.6408771209997409E-2</v>
      </c>
      <c r="K4745">
        <v>2.606607988877517E-2</v>
      </c>
      <c r="L4745">
        <v>1582.160034179688</v>
      </c>
      <c r="M4745">
        <v>1.6747033611344438E-2</v>
      </c>
      <c r="N4745">
        <v>1.6608348280748551E-2</v>
      </c>
      <c r="O4745">
        <v>7203.1298828125</v>
      </c>
      <c r="P4745">
        <v>3.0660234825770519E-2</v>
      </c>
      <c r="Q4745">
        <v>3.0199601571006571E-2</v>
      </c>
    </row>
    <row r="4746" spans="1:17" x14ac:dyDescent="0.25">
      <c r="A4746" s="1">
        <v>43412</v>
      </c>
      <c r="B4746">
        <v>6885</v>
      </c>
      <c r="C4746">
        <v>2806.830078125</v>
      </c>
      <c r="D4746">
        <v>-2.508916383596183E-3</v>
      </c>
      <c r="E4746">
        <v>-2.5120689884914572E-3</v>
      </c>
      <c r="F4746">
        <v>26191.220703125</v>
      </c>
      <c r="G4746">
        <v>4.1710452321552788E-4</v>
      </c>
      <c r="H4746">
        <v>4.1701755930507111E-4</v>
      </c>
      <c r="I4746">
        <v>7530.8798828125</v>
      </c>
      <c r="J4746">
        <v>-5.2663365171878862E-3</v>
      </c>
      <c r="K4746">
        <v>-5.2802525465084462E-3</v>
      </c>
      <c r="L4746">
        <v>1578.2099609375</v>
      </c>
      <c r="M4746">
        <v>-2.4966331830243989E-3</v>
      </c>
      <c r="N4746">
        <v>-2.499754968701307E-3</v>
      </c>
      <c r="O4746">
        <v>7158.58984375</v>
      </c>
      <c r="P4746">
        <v>-6.1834285632941244E-3</v>
      </c>
      <c r="Q4746">
        <v>-6.2026251323465693E-3</v>
      </c>
    </row>
    <row r="4747" spans="1:17" x14ac:dyDescent="0.25">
      <c r="A4747" s="1">
        <v>43413</v>
      </c>
      <c r="B4747">
        <v>6886</v>
      </c>
      <c r="C4747">
        <v>2781.010009765625</v>
      </c>
      <c r="D4747">
        <v>-9.1990137061033206E-3</v>
      </c>
      <c r="E4747">
        <v>-9.2415859153724307E-3</v>
      </c>
      <c r="F4747">
        <v>25989.30078125</v>
      </c>
      <c r="G4747">
        <v>-7.7094505889490073E-3</v>
      </c>
      <c r="H4747">
        <v>-7.7393220304513904E-3</v>
      </c>
      <c r="I4747">
        <v>7406.89990234375</v>
      </c>
      <c r="J4747">
        <v>-1.6462881150409281E-2</v>
      </c>
      <c r="K4747">
        <v>-1.6599900279463332E-2</v>
      </c>
      <c r="L4747">
        <v>1549.489990234375</v>
      </c>
      <c r="M4747">
        <v>-1.8197813607807031E-2</v>
      </c>
      <c r="N4747">
        <v>-1.8365430438487939E-2</v>
      </c>
      <c r="O4747">
        <v>7039.14990234375</v>
      </c>
      <c r="P4747">
        <v>-1.6684842128583451E-2</v>
      </c>
      <c r="Q4747">
        <v>-1.6825602007796949E-2</v>
      </c>
    </row>
    <row r="4748" spans="1:17" x14ac:dyDescent="0.25">
      <c r="A4748" s="1">
        <v>43416</v>
      </c>
      <c r="B4748">
        <v>6889</v>
      </c>
      <c r="C4748">
        <v>2726.219970703125</v>
      </c>
      <c r="D4748">
        <v>-1.970148934024063E-2</v>
      </c>
      <c r="E4748">
        <v>-1.9898150985467499E-2</v>
      </c>
      <c r="F4748">
        <v>25387.1796875</v>
      </c>
      <c r="G4748">
        <v>-2.3168037448102471E-2</v>
      </c>
      <c r="H4748">
        <v>-2.3440635025758331E-2</v>
      </c>
      <c r="I4748">
        <v>7200.8701171875</v>
      </c>
      <c r="J4748">
        <v>-2.7815926753790299E-2</v>
      </c>
      <c r="K4748">
        <v>-2.8210116683319669E-2</v>
      </c>
      <c r="L4748">
        <v>1518.7900390625</v>
      </c>
      <c r="M4748">
        <v>-1.981293933188388E-2</v>
      </c>
      <c r="N4748">
        <v>-2.0011847299679919E-2</v>
      </c>
      <c r="O4748">
        <v>6829.10009765625</v>
      </c>
      <c r="P4748">
        <v>-2.9840223265818259E-2</v>
      </c>
      <c r="Q4748">
        <v>-3.0294502766613739E-2</v>
      </c>
    </row>
    <row r="4749" spans="1:17" x14ac:dyDescent="0.25">
      <c r="A4749" s="1">
        <v>43417</v>
      </c>
      <c r="B4749">
        <v>6890</v>
      </c>
      <c r="C4749">
        <v>2722.179931640625</v>
      </c>
      <c r="D4749">
        <v>-1.4819196931705749E-3</v>
      </c>
      <c r="E4749">
        <v>-1.483018822173893E-3</v>
      </c>
      <c r="F4749">
        <v>25286.490234375</v>
      </c>
      <c r="G4749">
        <v>-3.9661535611447141E-3</v>
      </c>
      <c r="H4749">
        <v>-3.9740396065978158E-3</v>
      </c>
      <c r="I4749">
        <v>7200.8701171875</v>
      </c>
      <c r="J4749">
        <v>0</v>
      </c>
      <c r="K4749">
        <v>0</v>
      </c>
      <c r="L4749">
        <v>1514.800048828125</v>
      </c>
      <c r="M4749">
        <v>-2.627084805505997E-3</v>
      </c>
      <c r="N4749">
        <v>-2.6305416484005721E-3</v>
      </c>
      <c r="O4749">
        <v>6830.91015625</v>
      </c>
      <c r="P4749">
        <v>2.6505082190420032E-4</v>
      </c>
      <c r="Q4749">
        <v>2.6501570214064858E-4</v>
      </c>
    </row>
    <row r="4750" spans="1:17" x14ac:dyDescent="0.25">
      <c r="A4750" s="1">
        <v>43418</v>
      </c>
      <c r="B4750">
        <v>6891</v>
      </c>
      <c r="C4750">
        <v>2701.580078125</v>
      </c>
      <c r="D4750">
        <v>-7.567410690302756E-3</v>
      </c>
      <c r="E4750">
        <v>-7.5961888184505454E-3</v>
      </c>
      <c r="F4750">
        <v>25080.5</v>
      </c>
      <c r="G4750">
        <v>-8.1462564581213925E-3</v>
      </c>
      <c r="H4750">
        <v>-8.179618512698595E-3</v>
      </c>
      <c r="I4750">
        <v>7136.39013671875</v>
      </c>
      <c r="J4750">
        <v>-8.9544706985958955E-3</v>
      </c>
      <c r="K4750">
        <v>-8.9948029210041077E-3</v>
      </c>
      <c r="L4750">
        <v>1502.510009765625</v>
      </c>
      <c r="M4750">
        <v>-8.113307807197212E-3</v>
      </c>
      <c r="N4750">
        <v>-8.1463998008815836E-3</v>
      </c>
      <c r="O4750">
        <v>6769.8701171875</v>
      </c>
      <c r="P4750">
        <v>-8.9358573991272783E-3</v>
      </c>
      <c r="Q4750">
        <v>-8.9760216197138504E-3</v>
      </c>
    </row>
    <row r="4751" spans="1:17" x14ac:dyDescent="0.25">
      <c r="A4751" s="1">
        <v>43419</v>
      </c>
      <c r="B4751">
        <v>6892</v>
      </c>
      <c r="C4751">
        <v>2730.199951171875</v>
      </c>
      <c r="D4751">
        <v>1.0593753366266331E-2</v>
      </c>
      <c r="E4751">
        <v>1.053803274264194E-2</v>
      </c>
      <c r="F4751">
        <v>25289.26953125</v>
      </c>
      <c r="G4751">
        <v>8.3239780407089459E-3</v>
      </c>
      <c r="H4751">
        <v>8.2895247954979899E-3</v>
      </c>
      <c r="I4751">
        <v>7259.02978515625</v>
      </c>
      <c r="J4751">
        <v>1.7185109850775149E-2</v>
      </c>
      <c r="K4751">
        <v>1.70391160894122E-2</v>
      </c>
      <c r="L4751">
        <v>1524.119995117188</v>
      </c>
      <c r="M4751">
        <v>1.438258994023855E-2</v>
      </c>
      <c r="N4751">
        <v>1.4280141639737251E-2</v>
      </c>
      <c r="O4751">
        <v>6890.4501953125</v>
      </c>
      <c r="P4751">
        <v>1.781128382638664E-2</v>
      </c>
      <c r="Q4751">
        <v>1.765452159806007E-2</v>
      </c>
    </row>
    <row r="4752" spans="1:17" x14ac:dyDescent="0.25">
      <c r="A4752" s="1">
        <v>43420</v>
      </c>
      <c r="B4752">
        <v>6893</v>
      </c>
      <c r="C4752">
        <v>2736.27001953125</v>
      </c>
      <c r="D4752">
        <v>2.2233054237545962E-3</v>
      </c>
      <c r="E4752">
        <v>2.2208375374839829E-3</v>
      </c>
      <c r="F4752">
        <v>25413.220703125</v>
      </c>
      <c r="G4752">
        <v>4.9013346044588513E-3</v>
      </c>
      <c r="H4752">
        <v>4.8893621686786487E-3</v>
      </c>
      <c r="I4752">
        <v>7247.8701171875</v>
      </c>
      <c r="J4752">
        <v>-1.537349797292475E-3</v>
      </c>
      <c r="K4752">
        <v>-1.538532732037203E-3</v>
      </c>
      <c r="L4752">
        <v>1527.530029296875</v>
      </c>
      <c r="M4752">
        <v>2.237379071603041E-3</v>
      </c>
      <c r="N4752">
        <v>2.2348798661338148E-3</v>
      </c>
      <c r="O4752">
        <v>6867.02001953125</v>
      </c>
      <c r="P4752">
        <v>-3.4003838816205612E-3</v>
      </c>
      <c r="Q4752">
        <v>-3.4061783261779312E-3</v>
      </c>
    </row>
    <row r="4753" spans="1:17" x14ac:dyDescent="0.25">
      <c r="A4753" s="1">
        <v>43423</v>
      </c>
      <c r="B4753">
        <v>6896</v>
      </c>
      <c r="C4753">
        <v>2690.72998046875</v>
      </c>
      <c r="D4753">
        <v>-1.6643108588494271E-2</v>
      </c>
      <c r="E4753">
        <v>-1.678316123572144E-2</v>
      </c>
      <c r="F4753">
        <v>25017.439453125</v>
      </c>
      <c r="G4753">
        <v>-1.557383279449231E-2</v>
      </c>
      <c r="H4753">
        <v>-1.5696378935647619E-2</v>
      </c>
      <c r="I4753">
        <v>7028.47998046875</v>
      </c>
      <c r="J4753">
        <v>-3.0269601023684371E-2</v>
      </c>
      <c r="K4753">
        <v>-3.073718531664095E-2</v>
      </c>
      <c r="L4753">
        <v>1496.5400390625</v>
      </c>
      <c r="M4753">
        <v>-2.0287647142779749E-2</v>
      </c>
      <c r="N4753">
        <v>-2.0496267894842039E-2</v>
      </c>
      <c r="O4753">
        <v>6642.919921875</v>
      </c>
      <c r="P4753">
        <v>-3.2634257220579221E-2</v>
      </c>
      <c r="Q4753">
        <v>-3.3178630860305827E-2</v>
      </c>
    </row>
    <row r="4754" spans="1:17" x14ac:dyDescent="0.25">
      <c r="A4754" s="1">
        <v>43424</v>
      </c>
      <c r="B4754">
        <v>6897</v>
      </c>
      <c r="C4754">
        <v>2641.889892578125</v>
      </c>
      <c r="D4754">
        <v>-1.8151240832466109E-2</v>
      </c>
      <c r="E4754">
        <v>-1.8317995556585968E-2</v>
      </c>
      <c r="F4754">
        <v>24465.640625</v>
      </c>
      <c r="G4754">
        <v>-2.2056566946385581E-2</v>
      </c>
      <c r="H4754">
        <v>-2.2303450033565281E-2</v>
      </c>
      <c r="I4754">
        <v>6908.81982421875</v>
      </c>
      <c r="J4754">
        <v>-1.7025040489909719E-2</v>
      </c>
      <c r="K4754">
        <v>-1.7171632699517901E-2</v>
      </c>
      <c r="L4754">
        <v>1469.010009765625</v>
      </c>
      <c r="M4754">
        <v>-1.839578533035513E-2</v>
      </c>
      <c r="N4754">
        <v>-1.8567091921420819E-2</v>
      </c>
      <c r="O4754">
        <v>6526.9599609375</v>
      </c>
      <c r="P4754">
        <v>-1.7456173234249969E-2</v>
      </c>
      <c r="Q4754">
        <v>-1.761032883843559E-2</v>
      </c>
    </row>
    <row r="4755" spans="1:17" x14ac:dyDescent="0.25">
      <c r="A4755" s="1">
        <v>43425</v>
      </c>
      <c r="B4755">
        <v>6898</v>
      </c>
      <c r="C4755">
        <v>2649.929931640625</v>
      </c>
      <c r="D4755">
        <v>3.0432907461763752E-3</v>
      </c>
      <c r="E4755">
        <v>3.038669310767201E-3</v>
      </c>
      <c r="F4755">
        <v>24464.689453125</v>
      </c>
      <c r="G4755">
        <v>-3.8877865067177282E-5</v>
      </c>
      <c r="H4755">
        <v>-3.8878620830961749E-5</v>
      </c>
      <c r="I4755">
        <v>6972.25</v>
      </c>
      <c r="J4755">
        <v>9.1810435638943755E-3</v>
      </c>
      <c r="K4755">
        <v>9.1391539816114819E-3</v>
      </c>
      <c r="L4755">
        <v>1488.280029296875</v>
      </c>
      <c r="M4755">
        <v>1.311769110022909E-2</v>
      </c>
      <c r="N4755">
        <v>1.303239926855857E-2</v>
      </c>
      <c r="O4755">
        <v>6575.66015625</v>
      </c>
      <c r="P4755">
        <v>7.461390234345E-3</v>
      </c>
      <c r="Q4755">
        <v>7.4336917563363886E-3</v>
      </c>
    </row>
    <row r="4756" spans="1:17" x14ac:dyDescent="0.25">
      <c r="A4756" s="1">
        <v>43427</v>
      </c>
      <c r="B4756">
        <v>6900</v>
      </c>
      <c r="C4756">
        <v>2632.56005859375</v>
      </c>
      <c r="D4756">
        <v>-6.5548423901612418E-3</v>
      </c>
      <c r="E4756">
        <v>-6.5764197118556153E-3</v>
      </c>
      <c r="F4756">
        <v>24285.94921875</v>
      </c>
      <c r="G4756">
        <v>-7.3060495910839407E-3</v>
      </c>
      <c r="H4756">
        <v>-7.3328694828821116E-3</v>
      </c>
      <c r="I4756">
        <v>6938.97998046875</v>
      </c>
      <c r="J4756">
        <v>-4.7717766189178112E-3</v>
      </c>
      <c r="K4756">
        <v>-4.7831978926308454E-3</v>
      </c>
      <c r="L4756">
        <v>1488.680053710938</v>
      </c>
      <c r="M4756">
        <v>2.6878302885768868E-4</v>
      </c>
      <c r="N4756">
        <v>2.6874691317076529E-4</v>
      </c>
      <c r="O4756">
        <v>6527.35009765625</v>
      </c>
      <c r="P4756">
        <v>-7.3467997806778707E-3</v>
      </c>
      <c r="Q4756">
        <v>-7.3739204291478656E-3</v>
      </c>
    </row>
    <row r="4757" spans="1:17" x14ac:dyDescent="0.25">
      <c r="A4757" s="1">
        <v>43430</v>
      </c>
      <c r="B4757">
        <v>6903</v>
      </c>
      <c r="C4757">
        <v>2673.449951171875</v>
      </c>
      <c r="D4757">
        <v>1.55323683669224E-2</v>
      </c>
      <c r="E4757">
        <v>1.541297584536643E-2</v>
      </c>
      <c r="F4757">
        <v>24640.240234375</v>
      </c>
      <c r="G4757">
        <v>1.458831246140746E-2</v>
      </c>
      <c r="H4757">
        <v>1.4482926728109261E-2</v>
      </c>
      <c r="I4757">
        <v>7081.85009765625</v>
      </c>
      <c r="J4757">
        <v>2.0589498397406869E-2</v>
      </c>
      <c r="K4757">
        <v>2.0380399958705671E-2</v>
      </c>
      <c r="L4757">
        <v>1505.9599609375</v>
      </c>
      <c r="M4757">
        <v>1.1607535939967221E-2</v>
      </c>
      <c r="N4757">
        <v>1.15406853113972E-2</v>
      </c>
      <c r="O4757">
        <v>6678.33984375</v>
      </c>
      <c r="P4757">
        <v>2.3131859611447151E-2</v>
      </c>
      <c r="Q4757">
        <v>2.2868373689091871E-2</v>
      </c>
    </row>
    <row r="4758" spans="1:17" x14ac:dyDescent="0.25">
      <c r="A4758" s="1">
        <v>43431</v>
      </c>
      <c r="B4758">
        <v>6904</v>
      </c>
      <c r="C4758">
        <v>2682.169921875</v>
      </c>
      <c r="D4758">
        <v>3.2616921440038471E-3</v>
      </c>
      <c r="E4758">
        <v>3.256384364612641E-3</v>
      </c>
      <c r="F4758">
        <v>24748.73046875</v>
      </c>
      <c r="G4758">
        <v>4.4029698307750387E-3</v>
      </c>
      <c r="H4758">
        <v>4.3933051176851872E-3</v>
      </c>
      <c r="I4758">
        <v>7082.7001953125</v>
      </c>
      <c r="J4758">
        <v>1.200389226723164E-4</v>
      </c>
      <c r="K4758">
        <v>1.20031718577347E-4</v>
      </c>
      <c r="L4758">
        <v>1492.859985351562</v>
      </c>
      <c r="M4758">
        <v>-8.6987542336669499E-3</v>
      </c>
      <c r="N4758">
        <v>-8.7368092444551626E-3</v>
      </c>
      <c r="O4758">
        <v>6701.0400390625</v>
      </c>
      <c r="P4758">
        <v>3.399077591677901E-3</v>
      </c>
      <c r="Q4758">
        <v>3.3933137848322949E-3</v>
      </c>
    </row>
    <row r="4759" spans="1:17" x14ac:dyDescent="0.25">
      <c r="A4759" s="1">
        <v>43432</v>
      </c>
      <c r="B4759">
        <v>6905</v>
      </c>
      <c r="C4759">
        <v>2743.7900390625</v>
      </c>
      <c r="D4759">
        <v>2.297397964422165E-2</v>
      </c>
      <c r="E4759">
        <v>2.271405130311378E-2</v>
      </c>
      <c r="F4759">
        <v>25366.4296875</v>
      </c>
      <c r="G4759">
        <v>2.4958824434649921E-2</v>
      </c>
      <c r="H4759">
        <v>2.4652440500215519E-2</v>
      </c>
      <c r="I4759">
        <v>7291.58984375</v>
      </c>
      <c r="J4759">
        <v>2.9492939511367219E-2</v>
      </c>
      <c r="K4759">
        <v>2.906638928964695E-2</v>
      </c>
      <c r="L4759">
        <v>1530.380004882812</v>
      </c>
      <c r="M4759">
        <v>2.5132979582418221E-2</v>
      </c>
      <c r="N4759">
        <v>2.4822340353330381E-2</v>
      </c>
      <c r="O4759">
        <v>6913.330078125</v>
      </c>
      <c r="P4759">
        <v>3.1680162754586412E-2</v>
      </c>
      <c r="Q4759">
        <v>3.1188699212854009E-2</v>
      </c>
    </row>
    <row r="4760" spans="1:17" x14ac:dyDescent="0.25">
      <c r="A4760" s="1">
        <v>43433</v>
      </c>
      <c r="B4760">
        <v>6906</v>
      </c>
      <c r="C4760">
        <v>2737.800048828125</v>
      </c>
      <c r="D4760">
        <v>-2.1831080910337248E-3</v>
      </c>
      <c r="E4760">
        <v>-2.1854945453934531E-3</v>
      </c>
      <c r="F4760">
        <v>25338.83984375</v>
      </c>
      <c r="G4760">
        <v>-1.0876518331468521E-3</v>
      </c>
      <c r="H4760">
        <v>-1.0882437556445771E-3</v>
      </c>
      <c r="I4760">
        <v>7273.080078125</v>
      </c>
      <c r="J4760">
        <v>-2.5385088878614459E-3</v>
      </c>
      <c r="K4760">
        <v>-2.5417363646910748E-3</v>
      </c>
      <c r="L4760">
        <v>1525.390014648438</v>
      </c>
      <c r="M4760">
        <v>-3.2606216877201222E-3</v>
      </c>
      <c r="N4760">
        <v>-3.2659490982142399E-3</v>
      </c>
      <c r="O4760">
        <v>6892.39990234375</v>
      </c>
      <c r="P4760">
        <v>-3.027509976339271E-3</v>
      </c>
      <c r="Q4760">
        <v>-3.0321021555888578E-3</v>
      </c>
    </row>
    <row r="4761" spans="1:17" x14ac:dyDescent="0.25">
      <c r="A4761" s="1">
        <v>43434</v>
      </c>
      <c r="B4761">
        <v>6907</v>
      </c>
      <c r="C4761">
        <v>2760.169921875</v>
      </c>
      <c r="D4761">
        <v>8.1707475520171879E-3</v>
      </c>
      <c r="E4761">
        <v>8.1375477166175589E-3</v>
      </c>
      <c r="F4761">
        <v>25538.4609375</v>
      </c>
      <c r="G4761">
        <v>7.8780676219174506E-3</v>
      </c>
      <c r="H4761">
        <v>7.8471976715660564E-3</v>
      </c>
      <c r="I4761">
        <v>7330.5400390625</v>
      </c>
      <c r="J4761">
        <v>7.9003613765122882E-3</v>
      </c>
      <c r="K4761">
        <v>7.8693169226454751E-3</v>
      </c>
      <c r="L4761">
        <v>1533.27001953125</v>
      </c>
      <c r="M4761">
        <v>5.1658951528066321E-3</v>
      </c>
      <c r="N4761">
        <v>5.152597692305797E-3</v>
      </c>
      <c r="O4761">
        <v>6949.009765625</v>
      </c>
      <c r="P4761">
        <v>8.2133747436796689E-3</v>
      </c>
      <c r="Q4761">
        <v>8.1798285411861429E-3</v>
      </c>
    </row>
    <row r="4762" spans="1:17" x14ac:dyDescent="0.25">
      <c r="A4762" s="1">
        <v>43437</v>
      </c>
      <c r="B4762">
        <v>6910</v>
      </c>
      <c r="C4762">
        <v>2790.3701171875</v>
      </c>
      <c r="D4762">
        <v>1.0941426132194291E-2</v>
      </c>
      <c r="E4762">
        <v>1.0882001794362439E-2</v>
      </c>
      <c r="F4762">
        <v>25826.4296875</v>
      </c>
      <c r="G4762">
        <v>1.12758850544965E-2</v>
      </c>
      <c r="H4762">
        <v>1.1212786150229319E-2</v>
      </c>
      <c r="I4762">
        <v>7441.509765625</v>
      </c>
      <c r="J4762">
        <v>1.513800156211853E-2</v>
      </c>
      <c r="K4762">
        <v>1.502456538190397E-2</v>
      </c>
      <c r="L4762">
        <v>1548.9599609375</v>
      </c>
      <c r="M4762">
        <v>1.023299301909431E-2</v>
      </c>
      <c r="N4762">
        <v>1.0180990406726931E-2</v>
      </c>
      <c r="O4762">
        <v>7062.1298828125</v>
      </c>
      <c r="P4762">
        <v>1.6278595224757941E-2</v>
      </c>
      <c r="Q4762">
        <v>1.6147519466559328E-2</v>
      </c>
    </row>
    <row r="4763" spans="1:17" x14ac:dyDescent="0.25">
      <c r="A4763" s="1">
        <v>43438</v>
      </c>
      <c r="B4763">
        <v>6911</v>
      </c>
      <c r="C4763">
        <v>2700.06005859375</v>
      </c>
      <c r="D4763">
        <v>-3.2364903149398772E-2</v>
      </c>
      <c r="E4763">
        <v>-3.290022883855611E-2</v>
      </c>
      <c r="F4763">
        <v>25027.0703125</v>
      </c>
      <c r="G4763">
        <v>-3.0951214886155601E-2</v>
      </c>
      <c r="H4763">
        <v>-3.1440322523959077E-2</v>
      </c>
      <c r="I4763">
        <v>7158.43017578125</v>
      </c>
      <c r="J4763">
        <v>-3.804061255840796E-2</v>
      </c>
      <c r="K4763">
        <v>-3.8783046004266478E-2</v>
      </c>
      <c r="L4763">
        <v>1480.75</v>
      </c>
      <c r="M4763">
        <v>-4.4035974239267188E-2</v>
      </c>
      <c r="N4763">
        <v>-4.5034996596152843E-2</v>
      </c>
      <c r="O4763">
        <v>6795.2099609375</v>
      </c>
      <c r="P4763">
        <v>-3.7795951972593667E-2</v>
      </c>
      <c r="Q4763">
        <v>-3.8528742671583953E-2</v>
      </c>
    </row>
    <row r="4764" spans="1:17" x14ac:dyDescent="0.25">
      <c r="A4764" s="1">
        <v>43440</v>
      </c>
      <c r="B4764">
        <v>6913</v>
      </c>
      <c r="C4764">
        <v>2695.949951171875</v>
      </c>
      <c r="D4764">
        <v>-1.5222281477752511E-3</v>
      </c>
      <c r="E4764">
        <v>-1.5233879141442861E-3</v>
      </c>
      <c r="F4764">
        <v>24947.669921875</v>
      </c>
      <c r="G4764">
        <v>-3.1725803153772598E-3</v>
      </c>
      <c r="H4764">
        <v>-3.1776236179859771E-3</v>
      </c>
      <c r="I4764">
        <v>7188.259765625</v>
      </c>
      <c r="J4764">
        <v>4.1670574569088181E-3</v>
      </c>
      <c r="K4764">
        <v>4.1583993172938424E-3</v>
      </c>
      <c r="L4764">
        <v>1477.410034179688</v>
      </c>
      <c r="M4764">
        <v>-2.2555906265825381E-3</v>
      </c>
      <c r="N4764">
        <v>-2.258138302850674E-3</v>
      </c>
      <c r="O4764">
        <v>6838.85009765625</v>
      </c>
      <c r="P4764">
        <v>6.4221910683579519E-3</v>
      </c>
      <c r="Q4764">
        <v>6.4016566696288406E-3</v>
      </c>
    </row>
    <row r="4765" spans="1:17" x14ac:dyDescent="0.25">
      <c r="A4765" s="1">
        <v>43441</v>
      </c>
      <c r="B4765">
        <v>6914</v>
      </c>
      <c r="C4765">
        <v>2633.080078125</v>
      </c>
      <c r="D4765">
        <v>-2.332011876538986E-2</v>
      </c>
      <c r="E4765">
        <v>-2.359633545632224E-2</v>
      </c>
      <c r="F4765">
        <v>24388.94921875</v>
      </c>
      <c r="G4765">
        <v>-2.2395706888645891E-2</v>
      </c>
      <c r="H4765">
        <v>-2.2650299093931001E-2</v>
      </c>
      <c r="I4765">
        <v>6969.25</v>
      </c>
      <c r="J4765">
        <v>-3.0467703278104549E-2</v>
      </c>
      <c r="K4765">
        <v>-3.0941492093178979E-2</v>
      </c>
      <c r="L4765">
        <v>1448.089965820312</v>
      </c>
      <c r="M4765">
        <v>-1.984558631731204E-2</v>
      </c>
      <c r="N4765">
        <v>-2.0045154747242829E-2</v>
      </c>
      <c r="O4765">
        <v>6613.27978515625</v>
      </c>
      <c r="P4765">
        <v>-3.2983660890199329E-2</v>
      </c>
      <c r="Q4765">
        <v>-3.3539886970658961E-2</v>
      </c>
    </row>
    <row r="4766" spans="1:17" x14ac:dyDescent="0.25">
      <c r="A4766" s="1">
        <v>43444</v>
      </c>
      <c r="B4766">
        <v>6917</v>
      </c>
      <c r="C4766">
        <v>2637.719970703125</v>
      </c>
      <c r="D4766">
        <v>1.7621539947350049E-3</v>
      </c>
      <c r="E4766">
        <v>1.760603222916322E-3</v>
      </c>
      <c r="F4766">
        <v>24423.259765625</v>
      </c>
      <c r="G4766">
        <v>1.4068070980532981E-3</v>
      </c>
      <c r="H4766">
        <v>1.405818472043172E-3</v>
      </c>
      <c r="I4766">
        <v>7020.52001953125</v>
      </c>
      <c r="J4766">
        <v>7.3566050193707433E-3</v>
      </c>
      <c r="K4766">
        <v>7.3296771849799981E-3</v>
      </c>
      <c r="L4766">
        <v>1443.099975585938</v>
      </c>
      <c r="M4766">
        <v>-3.4459117542102739E-3</v>
      </c>
      <c r="N4766">
        <v>-3.451862582738721E-3</v>
      </c>
      <c r="O4766">
        <v>6682.740234375</v>
      </c>
      <c r="P4766">
        <v>1.0503177164023381E-2</v>
      </c>
      <c r="Q4766">
        <v>1.044840200703954E-2</v>
      </c>
    </row>
    <row r="4767" spans="1:17" x14ac:dyDescent="0.25">
      <c r="A4767" s="1">
        <v>43445</v>
      </c>
      <c r="B4767">
        <v>6918</v>
      </c>
      <c r="C4767">
        <v>2636.780029296875</v>
      </c>
      <c r="D4767">
        <v>-3.5634616892232801E-4</v>
      </c>
      <c r="E4767">
        <v>-3.5640967530566639E-4</v>
      </c>
      <c r="F4767">
        <v>24370.240234375</v>
      </c>
      <c r="G4767">
        <v>-2.1708621927947198E-3</v>
      </c>
      <c r="H4767">
        <v>-2.1732219298526102E-3</v>
      </c>
      <c r="I4767">
        <v>7031.830078125</v>
      </c>
      <c r="J4767">
        <v>1.6110001199747259E-3</v>
      </c>
      <c r="K4767">
        <v>1.609703851287379E-3</v>
      </c>
      <c r="L4767">
        <v>1440.130004882812</v>
      </c>
      <c r="M4767">
        <v>-2.0580491673281021E-3</v>
      </c>
      <c r="N4767">
        <v>-2.060169860676025E-3</v>
      </c>
      <c r="O4767">
        <v>6704.240234375</v>
      </c>
      <c r="P4767">
        <v>3.217243113746493E-3</v>
      </c>
      <c r="Q4767">
        <v>3.2120788605940649E-3</v>
      </c>
    </row>
    <row r="4768" spans="1:17" x14ac:dyDescent="0.25">
      <c r="A4768" s="1">
        <v>43446</v>
      </c>
      <c r="B4768">
        <v>6919</v>
      </c>
      <c r="C4768">
        <v>2651.070068359375</v>
      </c>
      <c r="D4768">
        <v>5.4195036763498017E-3</v>
      </c>
      <c r="E4768">
        <v>5.4048710103512428E-3</v>
      </c>
      <c r="F4768">
        <v>24527.26953125</v>
      </c>
      <c r="G4768">
        <v>6.4434857992703432E-3</v>
      </c>
      <c r="H4768">
        <v>6.4228152905521441E-3</v>
      </c>
      <c r="I4768">
        <v>7098.31005859375</v>
      </c>
      <c r="J4768">
        <v>9.4541505881320376E-3</v>
      </c>
      <c r="K4768">
        <v>9.4097397979047721E-3</v>
      </c>
      <c r="L4768">
        <v>1455.319946289062</v>
      </c>
      <c r="M4768">
        <v>1.054761816971239E-2</v>
      </c>
      <c r="N4768">
        <v>1.049238012554975E-2</v>
      </c>
      <c r="O4768">
        <v>6763.9599609375</v>
      </c>
      <c r="P4768">
        <v>8.907754566475079E-3</v>
      </c>
      <c r="Q4768">
        <v>8.8683145623123412E-3</v>
      </c>
    </row>
    <row r="4769" spans="1:17" x14ac:dyDescent="0.25">
      <c r="A4769" s="1">
        <v>43447</v>
      </c>
      <c r="B4769">
        <v>6920</v>
      </c>
      <c r="C4769">
        <v>2650.5400390625</v>
      </c>
      <c r="D4769">
        <v>-1.9993032368359481E-4</v>
      </c>
      <c r="E4769">
        <v>-1.99950312415039E-4</v>
      </c>
      <c r="F4769">
        <v>24597.380859375</v>
      </c>
      <c r="G4769">
        <v>2.8585052256091541E-3</v>
      </c>
      <c r="H4769">
        <v>2.854427468558358E-3</v>
      </c>
      <c r="I4769">
        <v>7070.330078125</v>
      </c>
      <c r="J4769">
        <v>-3.9417805418171534E-3</v>
      </c>
      <c r="K4769">
        <v>-3.9495698345967892E-3</v>
      </c>
      <c r="L4769">
        <v>1432.699951171875</v>
      </c>
      <c r="M4769">
        <v>-1.5542970585173401E-2</v>
      </c>
      <c r="N4769">
        <v>-1.5665028970982962E-2</v>
      </c>
      <c r="O4769">
        <v>6767.97021484375</v>
      </c>
      <c r="P4769">
        <v>5.9288551815939172E-4</v>
      </c>
      <c r="Q4769">
        <v>5.9270983097873045E-4</v>
      </c>
    </row>
    <row r="4770" spans="1:17" x14ac:dyDescent="0.25">
      <c r="A4770" s="1">
        <v>43448</v>
      </c>
      <c r="B4770">
        <v>6921</v>
      </c>
      <c r="C4770">
        <v>2599.949951171875</v>
      </c>
      <c r="D4770">
        <v>-1.9086709555430351E-2</v>
      </c>
      <c r="E4770">
        <v>-1.9271212268699808E-2</v>
      </c>
      <c r="F4770">
        <v>24100.509765625</v>
      </c>
      <c r="G4770">
        <v>-2.0200162634820721E-2</v>
      </c>
      <c r="H4770">
        <v>-2.0406975765450149E-2</v>
      </c>
      <c r="I4770">
        <v>6910.66015625</v>
      </c>
      <c r="J4770">
        <v>-2.2583093025459359E-2</v>
      </c>
      <c r="K4770">
        <v>-2.284199638844531E-2</v>
      </c>
      <c r="L4770">
        <v>1410.81005859375</v>
      </c>
      <c r="M4770">
        <v>-1.5278769682528609E-2</v>
      </c>
      <c r="N4770">
        <v>-1.5396692772445E-2</v>
      </c>
      <c r="O4770">
        <v>6594.9599609375</v>
      </c>
      <c r="P4770">
        <v>-2.5563093278217711E-2</v>
      </c>
      <c r="Q4770">
        <v>-2.5895506387286629E-2</v>
      </c>
    </row>
    <row r="4771" spans="1:17" x14ac:dyDescent="0.25">
      <c r="A4771" s="1">
        <v>43451</v>
      </c>
      <c r="B4771">
        <v>6924</v>
      </c>
      <c r="C4771">
        <v>2545.93994140625</v>
      </c>
      <c r="D4771">
        <v>-2.077348055922423E-2</v>
      </c>
      <c r="E4771">
        <v>-2.0992284828576641E-2</v>
      </c>
      <c r="F4771">
        <v>23592.98046875</v>
      </c>
      <c r="G4771">
        <v>-2.1058861485116709E-2</v>
      </c>
      <c r="H4771">
        <v>-2.128376235018058E-2</v>
      </c>
      <c r="I4771">
        <v>6753.72998046875</v>
      </c>
      <c r="J4771">
        <v>-2.2708420358266701E-2</v>
      </c>
      <c r="K4771">
        <v>-2.2970227614571539E-2</v>
      </c>
      <c r="L4771">
        <v>1378.140014648438</v>
      </c>
      <c r="M4771">
        <v>-2.3156940047532989E-2</v>
      </c>
      <c r="N4771">
        <v>-2.3429274486833719E-2</v>
      </c>
      <c r="O4771">
        <v>6448.39013671875</v>
      </c>
      <c r="P4771">
        <v>-2.2224520707767041E-2</v>
      </c>
      <c r="Q4771">
        <v>-2.24752065786742E-2</v>
      </c>
    </row>
    <row r="4772" spans="1:17" x14ac:dyDescent="0.25">
      <c r="A4772" s="1">
        <v>43452</v>
      </c>
      <c r="B4772">
        <v>6925</v>
      </c>
      <c r="C4772">
        <v>2546.159912109375</v>
      </c>
      <c r="D4772">
        <v>8.6400586104762311E-5</v>
      </c>
      <c r="E4772">
        <v>8.6396853789103982E-5</v>
      </c>
      <c r="F4772">
        <v>23675.640625</v>
      </c>
      <c r="G4772">
        <v>3.5035910939478221E-3</v>
      </c>
      <c r="H4772">
        <v>3.4974678168091921E-3</v>
      </c>
      <c r="I4772">
        <v>6783.91015625</v>
      </c>
      <c r="J4772">
        <v>4.468667812975724E-3</v>
      </c>
      <c r="K4772">
        <v>4.4587129625599008E-3</v>
      </c>
      <c r="L4772">
        <v>1377.180053710938</v>
      </c>
      <c r="M4772">
        <v>-6.9656270574569579E-4</v>
      </c>
      <c r="N4772">
        <v>-6.9680541826341728E-4</v>
      </c>
      <c r="O4772">
        <v>6491.52001953125</v>
      </c>
      <c r="P4772">
        <v>6.6884729208469551E-3</v>
      </c>
      <c r="Q4772">
        <v>6.6662043259552188E-3</v>
      </c>
    </row>
    <row r="4773" spans="1:17" x14ac:dyDescent="0.25">
      <c r="A4773" s="1">
        <v>43453</v>
      </c>
      <c r="B4773">
        <v>6926</v>
      </c>
      <c r="C4773">
        <v>2506.9599609375</v>
      </c>
      <c r="D4773">
        <v>-1.5395714536798111E-2</v>
      </c>
      <c r="E4773">
        <v>-1.55154591759368E-2</v>
      </c>
      <c r="F4773">
        <v>23323.66015625</v>
      </c>
      <c r="G4773">
        <v>-1.486677696815231E-2</v>
      </c>
      <c r="H4773">
        <v>-1.4978395146767021E-2</v>
      </c>
      <c r="I4773">
        <v>6636.830078125</v>
      </c>
      <c r="J4773">
        <v>-2.1680723172534219E-2</v>
      </c>
      <c r="K4773">
        <v>-2.1919203299650379E-2</v>
      </c>
      <c r="L4773">
        <v>1349.22998046875</v>
      </c>
      <c r="M4773">
        <v>-2.0295148166627811E-2</v>
      </c>
      <c r="N4773">
        <v>-2.050392427739307E-2</v>
      </c>
      <c r="O4773">
        <v>6342.97021484375</v>
      </c>
      <c r="P4773">
        <v>-2.2883670425501771E-2</v>
      </c>
      <c r="Q4773">
        <v>-2.314956588564419E-2</v>
      </c>
    </row>
    <row r="4774" spans="1:17" x14ac:dyDescent="0.25">
      <c r="A4774" s="1">
        <v>43454</v>
      </c>
      <c r="B4774">
        <v>6927</v>
      </c>
      <c r="C4774">
        <v>2467.419921875</v>
      </c>
      <c r="D4774">
        <v>-1.5772106327423652E-2</v>
      </c>
      <c r="E4774">
        <v>-1.5897809484103961E-2</v>
      </c>
      <c r="F4774">
        <v>22859.599609375</v>
      </c>
      <c r="G4774">
        <v>-1.9896557562842369E-2</v>
      </c>
      <c r="H4774">
        <v>-2.0097159380595211E-2</v>
      </c>
      <c r="I4774">
        <v>6528.41015625</v>
      </c>
      <c r="J4774">
        <v>-1.6336100306734162E-2</v>
      </c>
      <c r="K4774">
        <v>-1.6471005628987241E-2</v>
      </c>
      <c r="L4774">
        <v>1326</v>
      </c>
      <c r="M4774">
        <v>-1.7217213377277218E-2</v>
      </c>
      <c r="N4774">
        <v>-1.7367153117390101E-2</v>
      </c>
      <c r="O4774">
        <v>6243.18994140625</v>
      </c>
      <c r="P4774">
        <v>-1.5730843762121971E-2</v>
      </c>
      <c r="Q4774">
        <v>-1.58558865710779E-2</v>
      </c>
    </row>
    <row r="4775" spans="1:17" x14ac:dyDescent="0.25">
      <c r="A4775" s="1">
        <v>43455</v>
      </c>
      <c r="B4775">
        <v>6928</v>
      </c>
      <c r="C4775">
        <v>2416.6201171875</v>
      </c>
      <c r="D4775">
        <v>-2.0588228309714299E-2</v>
      </c>
      <c r="E4775">
        <v>-2.080312049854063E-2</v>
      </c>
      <c r="F4775">
        <v>22445.369140625</v>
      </c>
      <c r="G4775">
        <v>-1.812063534919128E-2</v>
      </c>
      <c r="H4775">
        <v>-1.828682476170242E-2</v>
      </c>
      <c r="I4775">
        <v>6332.990234375</v>
      </c>
      <c r="J4775">
        <v>-2.9933769049102051E-2</v>
      </c>
      <c r="K4775">
        <v>-3.0390930484813328E-2</v>
      </c>
      <c r="L4775">
        <v>1292.089965820312</v>
      </c>
      <c r="M4775">
        <v>-2.557317811439519E-2</v>
      </c>
      <c r="N4775">
        <v>-2.590585583966705E-2</v>
      </c>
      <c r="O4775">
        <v>6046.56005859375</v>
      </c>
      <c r="P4775">
        <v>-3.1495098604706229E-2</v>
      </c>
      <c r="Q4775">
        <v>-3.2001735337057267E-2</v>
      </c>
    </row>
    <row r="4776" spans="1:17" x14ac:dyDescent="0.25">
      <c r="A4776" s="1">
        <v>43458</v>
      </c>
      <c r="B4776">
        <v>6931</v>
      </c>
      <c r="C4776">
        <v>2351.10009765625</v>
      </c>
      <c r="D4776">
        <v>-2.711225445209953E-2</v>
      </c>
      <c r="E4776">
        <v>-2.7486572878314412E-2</v>
      </c>
      <c r="F4776">
        <v>21792.19921875</v>
      </c>
      <c r="G4776">
        <v>-2.910043126413964E-2</v>
      </c>
      <c r="H4776">
        <v>-2.9532246796207189E-2</v>
      </c>
      <c r="I4776">
        <v>6192.919921875</v>
      </c>
      <c r="J4776">
        <v>-2.2117563317831879E-2</v>
      </c>
      <c r="K4776">
        <v>-2.236582406431099E-2</v>
      </c>
      <c r="L4776">
        <v>1266.920043945312</v>
      </c>
      <c r="M4776">
        <v>-1.9480007229233709E-2</v>
      </c>
      <c r="N4776">
        <v>-1.9672243170377659E-2</v>
      </c>
      <c r="O4776">
        <v>5899.35009765625</v>
      </c>
      <c r="P4776">
        <v>-2.4346067765964929E-2</v>
      </c>
      <c r="Q4776">
        <v>-2.4647333075618259E-2</v>
      </c>
    </row>
    <row r="4777" spans="1:17" x14ac:dyDescent="0.25">
      <c r="A4777" s="1">
        <v>43460</v>
      </c>
      <c r="B4777">
        <v>6933</v>
      </c>
      <c r="C4777">
        <v>2467.699951171875</v>
      </c>
      <c r="D4777">
        <v>4.959374278953943E-2</v>
      </c>
      <c r="E4777">
        <v>4.8403177670805028E-2</v>
      </c>
      <c r="F4777">
        <v>22878.44921875</v>
      </c>
      <c r="G4777">
        <v>4.9845818179993007E-2</v>
      </c>
      <c r="H4777">
        <v>4.8643313558830788E-2</v>
      </c>
      <c r="I4777">
        <v>6554.35986328125</v>
      </c>
      <c r="J4777">
        <v>5.8363412730326081E-2</v>
      </c>
      <c r="K4777">
        <v>5.6723764750136213E-2</v>
      </c>
      <c r="L4777">
        <v>1329.81005859375</v>
      </c>
      <c r="M4777">
        <v>4.9640081825994553E-2</v>
      </c>
      <c r="N4777">
        <v>4.8447326193870238E-2</v>
      </c>
      <c r="O4777">
        <v>6262.77001953125</v>
      </c>
      <c r="P4777">
        <v>6.1603382721663318E-2</v>
      </c>
      <c r="Q4777">
        <v>5.9780390467919782E-2</v>
      </c>
    </row>
    <row r="4778" spans="1:17" x14ac:dyDescent="0.25">
      <c r="A4778" s="1">
        <v>43461</v>
      </c>
      <c r="B4778">
        <v>6934</v>
      </c>
      <c r="C4778">
        <v>2488.830078125</v>
      </c>
      <c r="D4778">
        <v>8.5626807842220654E-3</v>
      </c>
      <c r="E4778">
        <v>8.5262289688169922E-3</v>
      </c>
      <c r="F4778">
        <v>23138.8203125</v>
      </c>
      <c r="G4778">
        <v>1.138062686244545E-2</v>
      </c>
      <c r="H4778">
        <v>1.131635470714985E-2</v>
      </c>
      <c r="I4778">
        <v>6579.490234375</v>
      </c>
      <c r="J4778">
        <v>3.8341457622024229E-3</v>
      </c>
      <c r="K4778">
        <v>3.8268141596525451E-3</v>
      </c>
      <c r="L4778">
        <v>1331.819946289062</v>
      </c>
      <c r="M4778">
        <v>1.511409604945779E-3</v>
      </c>
      <c r="N4778">
        <v>1.5102685750131939E-3</v>
      </c>
      <c r="O4778">
        <v>6288.2998046875</v>
      </c>
      <c r="P4778">
        <v>4.0764366369245852E-3</v>
      </c>
      <c r="Q4778">
        <v>4.0681504801261857E-3</v>
      </c>
    </row>
    <row r="4779" spans="1:17" x14ac:dyDescent="0.25">
      <c r="A4779" s="1">
        <v>43462</v>
      </c>
      <c r="B4779">
        <v>6935</v>
      </c>
      <c r="C4779">
        <v>2485.739990234375</v>
      </c>
      <c r="D4779">
        <v>-1.2415825080966949E-3</v>
      </c>
      <c r="E4779">
        <v>-1.2423539102312719E-3</v>
      </c>
      <c r="F4779">
        <v>23062.400390625</v>
      </c>
      <c r="G4779">
        <v>-3.302671477755315E-3</v>
      </c>
      <c r="H4779">
        <v>-3.3081373351392059E-3</v>
      </c>
      <c r="I4779">
        <v>6584.52001953125</v>
      </c>
      <c r="J4779">
        <v>7.6446426350340602E-4</v>
      </c>
      <c r="K4779">
        <v>7.6417220953205699E-4</v>
      </c>
      <c r="L4779">
        <v>1337.920043945312</v>
      </c>
      <c r="M4779">
        <v>4.5802720354557458E-3</v>
      </c>
      <c r="N4779">
        <v>4.5698145095468459E-3</v>
      </c>
      <c r="O4779">
        <v>6285.27001953125</v>
      </c>
      <c r="P4779">
        <v>-4.8181308944450501E-4</v>
      </c>
      <c r="Q4779">
        <v>-4.8192919866787862E-4</v>
      </c>
    </row>
    <row r="4780" spans="1:17" x14ac:dyDescent="0.25">
      <c r="A4780" s="1">
        <v>43465</v>
      </c>
      <c r="B4780">
        <v>6938</v>
      </c>
      <c r="C4780">
        <v>2506.85009765625</v>
      </c>
      <c r="D4780">
        <v>8.4924841314093502E-3</v>
      </c>
      <c r="E4780">
        <v>8.4566258622068742E-3</v>
      </c>
      <c r="F4780">
        <v>23327.4609375</v>
      </c>
      <c r="G4780">
        <v>1.1493189884204341E-2</v>
      </c>
      <c r="H4780">
        <v>1.1427644913136199E-2</v>
      </c>
      <c r="I4780">
        <v>6635.27978515625</v>
      </c>
      <c r="J4780">
        <v>7.7089545592441411E-3</v>
      </c>
      <c r="K4780">
        <v>7.6793924007351926E-3</v>
      </c>
      <c r="L4780">
        <v>1348.56005859375</v>
      </c>
      <c r="M4780">
        <v>7.9526535958474032E-3</v>
      </c>
      <c r="N4780">
        <v>7.9211979069815884E-3</v>
      </c>
      <c r="O4780">
        <v>6329.97021484375</v>
      </c>
      <c r="P4780">
        <v>7.111897368545117E-3</v>
      </c>
      <c r="Q4780">
        <v>7.0867270949297404E-3</v>
      </c>
    </row>
    <row r="4781" spans="1:17" x14ac:dyDescent="0.25">
      <c r="A4781" s="1">
        <v>43467</v>
      </c>
      <c r="B4781">
        <v>6940</v>
      </c>
      <c r="C4781">
        <v>2510.030029296875</v>
      </c>
      <c r="D4781">
        <v>1.2684969251244289E-3</v>
      </c>
      <c r="E4781">
        <v>1.2676930626261641E-3</v>
      </c>
      <c r="F4781">
        <v>23346.240234375</v>
      </c>
      <c r="G4781">
        <v>8.0502961403783324E-4</v>
      </c>
      <c r="H4781">
        <v>8.0470575149906194E-4</v>
      </c>
      <c r="I4781">
        <v>6665.93994140625</v>
      </c>
      <c r="J4781">
        <v>4.6207782102254402E-3</v>
      </c>
      <c r="K4781">
        <v>4.6101351880277067E-3</v>
      </c>
      <c r="L4781">
        <v>1355.910034179688</v>
      </c>
      <c r="M4781">
        <v>5.4502397124249757E-3</v>
      </c>
      <c r="N4781">
        <v>5.4354409029846364E-3</v>
      </c>
      <c r="O4781">
        <v>6360.8701171875</v>
      </c>
      <c r="P4781">
        <v>4.8815241296538137E-3</v>
      </c>
      <c r="Q4781">
        <v>4.8696481237313679E-3</v>
      </c>
    </row>
    <row r="4782" spans="1:17" x14ac:dyDescent="0.25">
      <c r="A4782" s="1">
        <v>43468</v>
      </c>
      <c r="B4782">
        <v>6941</v>
      </c>
      <c r="C4782">
        <v>2447.889892578125</v>
      </c>
      <c r="D4782">
        <v>-2.475673039503723E-2</v>
      </c>
      <c r="E4782">
        <v>-2.5068331818915109E-2</v>
      </c>
      <c r="F4782">
        <v>22686.220703125</v>
      </c>
      <c r="G4782">
        <v>-2.8270913201612121E-2</v>
      </c>
      <c r="H4782">
        <v>-2.867823065618854E-2</v>
      </c>
      <c r="I4782">
        <v>6463.5</v>
      </c>
      <c r="J4782">
        <v>-3.0369301731743899E-2</v>
      </c>
      <c r="K4782">
        <v>-3.084000341306356E-2</v>
      </c>
      <c r="L4782">
        <v>1330.829956054688</v>
      </c>
      <c r="M4782">
        <v>-1.849686003701068E-2</v>
      </c>
      <c r="N4782">
        <v>-1.86700661235258E-2</v>
      </c>
      <c r="O4782">
        <v>6147.1298828125</v>
      </c>
      <c r="P4782">
        <v>-3.3602357922300492E-2</v>
      </c>
      <c r="Q4782">
        <v>-3.4179891707605839E-2</v>
      </c>
    </row>
    <row r="4783" spans="1:17" x14ac:dyDescent="0.25">
      <c r="A4783" s="1">
        <v>43469</v>
      </c>
      <c r="B4783">
        <v>6942</v>
      </c>
      <c r="C4783">
        <v>2531.93994140625</v>
      </c>
      <c r="D4783">
        <v>3.4335714642623527E-2</v>
      </c>
      <c r="E4783">
        <v>3.3759399060346473E-2</v>
      </c>
      <c r="F4783">
        <v>23433.16015625</v>
      </c>
      <c r="G4783">
        <v>3.2924807657456652E-2</v>
      </c>
      <c r="H4783">
        <v>3.2394397224324932E-2</v>
      </c>
      <c r="I4783">
        <v>6738.85986328125</v>
      </c>
      <c r="J4783">
        <v>4.2602284100139221E-2</v>
      </c>
      <c r="K4783">
        <v>4.171978412266962E-2</v>
      </c>
      <c r="L4783">
        <v>1380.75</v>
      </c>
      <c r="M4783">
        <v>3.7510460084098529E-2</v>
      </c>
      <c r="N4783">
        <v>3.6824055080662867E-2</v>
      </c>
      <c r="O4783">
        <v>6422.669921875</v>
      </c>
      <c r="P4783">
        <v>4.4824177187619878E-2</v>
      </c>
      <c r="Q4783">
        <v>4.3848619765803093E-2</v>
      </c>
    </row>
    <row r="4784" spans="1:17" x14ac:dyDescent="0.25">
      <c r="A4784" s="1">
        <v>43472</v>
      </c>
      <c r="B4784">
        <v>6945</v>
      </c>
      <c r="C4784">
        <v>2549.68994140625</v>
      </c>
      <c r="D4784">
        <v>7.010434848680358E-3</v>
      </c>
      <c r="E4784">
        <v>6.9859759952297608E-3</v>
      </c>
      <c r="F4784">
        <v>23531.349609375</v>
      </c>
      <c r="G4784">
        <v>4.1901925506540039E-3</v>
      </c>
      <c r="H4784">
        <v>4.1814381404376051E-3</v>
      </c>
      <c r="I4784">
        <v>6823.47021484375</v>
      </c>
      <c r="J4784">
        <v>1.255558852373917E-2</v>
      </c>
      <c r="K4784">
        <v>1.247742073715234E-2</v>
      </c>
      <c r="L4784">
        <v>1405.369995117188</v>
      </c>
      <c r="M4784">
        <v>1.7830885473248511E-2</v>
      </c>
      <c r="N4784">
        <v>1.767378003862306E-2</v>
      </c>
      <c r="O4784">
        <v>6488.25</v>
      </c>
      <c r="P4784">
        <v>1.021071905028781E-2</v>
      </c>
      <c r="Q4784">
        <v>1.0158941815445381E-2</v>
      </c>
    </row>
    <row r="4785" spans="1:17" x14ac:dyDescent="0.25">
      <c r="A4785" s="1">
        <v>43473</v>
      </c>
      <c r="B4785">
        <v>6946</v>
      </c>
      <c r="C4785">
        <v>2574.409912109375</v>
      </c>
      <c r="D4785">
        <v>9.6952850233589238E-3</v>
      </c>
      <c r="E4785">
        <v>9.6485873364973926E-3</v>
      </c>
      <c r="F4785">
        <v>23787.44921875</v>
      </c>
      <c r="G4785">
        <v>1.088333706422717E-2</v>
      </c>
      <c r="H4785">
        <v>1.0824539773874309E-2</v>
      </c>
      <c r="I4785">
        <v>6897</v>
      </c>
      <c r="J4785">
        <v>1.0776010276456249E-2</v>
      </c>
      <c r="K4785">
        <v>1.071836284746687E-2</v>
      </c>
      <c r="L4785">
        <v>1426.550048828125</v>
      </c>
      <c r="M4785">
        <v>1.5070802553437851E-2</v>
      </c>
      <c r="N4785">
        <v>1.495836627118295E-2</v>
      </c>
      <c r="O4785">
        <v>6551.85009765625</v>
      </c>
      <c r="P4785">
        <v>9.8023500414210485E-3</v>
      </c>
      <c r="Q4785">
        <v>9.7546186744929923E-3</v>
      </c>
    </row>
    <row r="4786" spans="1:17" x14ac:dyDescent="0.25">
      <c r="A4786" s="1">
        <v>43474</v>
      </c>
      <c r="B4786">
        <v>6947</v>
      </c>
      <c r="C4786">
        <v>2584.9599609375</v>
      </c>
      <c r="D4786">
        <v>4.0980454505321617E-3</v>
      </c>
      <c r="E4786">
        <v>4.0896713328221609E-3</v>
      </c>
      <c r="F4786">
        <v>23879.119140625</v>
      </c>
      <c r="G4786">
        <v>3.8537096193880238E-3</v>
      </c>
      <c r="H4786">
        <v>3.8463031027507252E-3</v>
      </c>
      <c r="I4786">
        <v>6957.080078125</v>
      </c>
      <c r="J4786">
        <v>8.7110451101928277E-3</v>
      </c>
      <c r="K4786">
        <v>8.6733228652315589E-3</v>
      </c>
      <c r="L4786">
        <v>1438.81005859375</v>
      </c>
      <c r="M4786">
        <v>8.5941672889053855E-3</v>
      </c>
      <c r="N4786">
        <v>8.5574476662781777E-3</v>
      </c>
      <c r="O4786">
        <v>6600.68994140625</v>
      </c>
      <c r="P4786">
        <v>7.4543591538320797E-3</v>
      </c>
      <c r="Q4786">
        <v>7.4267127245678556E-3</v>
      </c>
    </row>
    <row r="4787" spans="1:17" x14ac:dyDescent="0.25">
      <c r="A4787" s="1">
        <v>43475</v>
      </c>
      <c r="B4787">
        <v>6948</v>
      </c>
      <c r="C4787">
        <v>2596.639892578125</v>
      </c>
      <c r="D4787">
        <v>4.5184187829312439E-3</v>
      </c>
      <c r="E4787">
        <v>4.5082413744622291E-3</v>
      </c>
      <c r="F4787">
        <v>24001.919921875</v>
      </c>
      <c r="G4787">
        <v>5.1426009697770336E-3</v>
      </c>
      <c r="H4787">
        <v>5.1294229576065503E-3</v>
      </c>
      <c r="I4787">
        <v>6986.06982421875</v>
      </c>
      <c r="J4787">
        <v>4.1669415571199409E-3</v>
      </c>
      <c r="K4787">
        <v>4.1582838984552091E-3</v>
      </c>
      <c r="L4787">
        <v>1445.430053710938</v>
      </c>
      <c r="M4787">
        <v>4.6010208766944496E-3</v>
      </c>
      <c r="N4787">
        <v>4.5904685354554468E-3</v>
      </c>
      <c r="O4787">
        <v>6620.93994140625</v>
      </c>
      <c r="P4787">
        <v>3.0678611144832062E-3</v>
      </c>
      <c r="Q4787">
        <v>3.06316483115277E-3</v>
      </c>
    </row>
    <row r="4788" spans="1:17" x14ac:dyDescent="0.25">
      <c r="A4788" s="1">
        <v>43476</v>
      </c>
      <c r="B4788">
        <v>6949</v>
      </c>
      <c r="C4788">
        <v>2596.260009765625</v>
      </c>
      <c r="D4788">
        <v>-1.4629784190933751E-4</v>
      </c>
      <c r="E4788">
        <v>-1.4630854448246611E-4</v>
      </c>
      <c r="F4788">
        <v>23995.94921875</v>
      </c>
      <c r="G4788">
        <v>-2.4875939693302929E-4</v>
      </c>
      <c r="H4788">
        <v>-2.4879034268394782E-4</v>
      </c>
      <c r="I4788">
        <v>6971.47998046875</v>
      </c>
      <c r="J4788">
        <v>-2.0884193999065599E-3</v>
      </c>
      <c r="K4788">
        <v>-2.090603188675801E-3</v>
      </c>
      <c r="L4788">
        <v>1447.380004882812</v>
      </c>
      <c r="M4788">
        <v>1.349045681503513E-3</v>
      </c>
      <c r="N4788">
        <v>1.348136536937967E-3</v>
      </c>
      <c r="O4788">
        <v>6601.39990234375</v>
      </c>
      <c r="P4788">
        <v>-2.951248498766712E-3</v>
      </c>
      <c r="Q4788">
        <v>-2.9556120199557782E-3</v>
      </c>
    </row>
    <row r="4789" spans="1:17" x14ac:dyDescent="0.25">
      <c r="A4789" s="1">
        <v>43479</v>
      </c>
      <c r="B4789">
        <v>6952</v>
      </c>
      <c r="C4789">
        <v>2582.610107421875</v>
      </c>
      <c r="D4789">
        <v>-5.2575251678980139E-3</v>
      </c>
      <c r="E4789">
        <v>-5.2713945872494899E-3</v>
      </c>
      <c r="F4789">
        <v>23909.83984375</v>
      </c>
      <c r="G4789">
        <v>-3.5884963005637931E-3</v>
      </c>
      <c r="H4789">
        <v>-3.5949503983769469E-3</v>
      </c>
      <c r="I4789">
        <v>6905.919921875</v>
      </c>
      <c r="J4789">
        <v>-9.4040374177968289E-3</v>
      </c>
      <c r="K4789">
        <v>-9.4485345659611267E-3</v>
      </c>
      <c r="L4789">
        <v>1432.81005859375</v>
      </c>
      <c r="M4789">
        <v>-1.006642777978806E-2</v>
      </c>
      <c r="N4789">
        <v>-1.011743687218713E-2</v>
      </c>
      <c r="O4789">
        <v>6541.0400390625</v>
      </c>
      <c r="P4789">
        <v>-9.1434944366602933E-3</v>
      </c>
      <c r="Q4789">
        <v>-9.1855527515328807E-3</v>
      </c>
    </row>
    <row r="4790" spans="1:17" x14ac:dyDescent="0.25">
      <c r="A4790" s="1">
        <v>43480</v>
      </c>
      <c r="B4790">
        <v>6953</v>
      </c>
      <c r="C4790">
        <v>2610.300048828125</v>
      </c>
      <c r="D4790">
        <v>1.0721688622945759E-2</v>
      </c>
      <c r="E4790">
        <v>1.0664618879760999E-2</v>
      </c>
      <c r="F4790">
        <v>24065.58984375</v>
      </c>
      <c r="G4790">
        <v>6.5140545071744596E-3</v>
      </c>
      <c r="H4790">
        <v>6.4929297430629347E-3</v>
      </c>
      <c r="I4790">
        <v>7023.830078125</v>
      </c>
      <c r="J4790">
        <v>1.7073779827146751E-2</v>
      </c>
      <c r="K4790">
        <v>1.6929660971084389E-2</v>
      </c>
      <c r="L4790">
        <v>1445.219970703125</v>
      </c>
      <c r="M4790">
        <v>8.6612402215788808E-3</v>
      </c>
      <c r="N4790">
        <v>8.6239468636019195E-3</v>
      </c>
      <c r="O4790">
        <v>6669.64013671875</v>
      </c>
      <c r="P4790">
        <v>1.9660496937530029E-2</v>
      </c>
      <c r="Q4790">
        <v>1.9469725750932219E-2</v>
      </c>
    </row>
    <row r="4791" spans="1:17" x14ac:dyDescent="0.25">
      <c r="A4791" s="1">
        <v>43481</v>
      </c>
      <c r="B4791">
        <v>6954</v>
      </c>
      <c r="C4791">
        <v>2616.10009765625</v>
      </c>
      <c r="D4791">
        <v>2.221985488116252E-3</v>
      </c>
      <c r="E4791">
        <v>2.2195205290883638E-3</v>
      </c>
      <c r="F4791">
        <v>24207.16015625</v>
      </c>
      <c r="G4791">
        <v>5.8826861680585374E-3</v>
      </c>
      <c r="H4791">
        <v>5.8654507305300561E-3</v>
      </c>
      <c r="I4791">
        <v>7034.68994140625</v>
      </c>
      <c r="J4791">
        <v>1.5461455018781489E-3</v>
      </c>
      <c r="K4791">
        <v>1.5449514495489681E-3</v>
      </c>
      <c r="L4791">
        <v>1454.699951171875</v>
      </c>
      <c r="M4791">
        <v>6.5595415652455191E-3</v>
      </c>
      <c r="N4791">
        <v>6.5381213924567243E-3</v>
      </c>
      <c r="O4791">
        <v>6668.56005859375</v>
      </c>
      <c r="P4791">
        <v>-1.619394904162075E-4</v>
      </c>
      <c r="Q4791">
        <v>-1.6195260403124609E-4</v>
      </c>
    </row>
    <row r="4792" spans="1:17" x14ac:dyDescent="0.25">
      <c r="A4792" s="1">
        <v>43482</v>
      </c>
      <c r="B4792">
        <v>6955</v>
      </c>
      <c r="C4792">
        <v>2635.9599609375</v>
      </c>
      <c r="D4792">
        <v>7.5914003822110656E-3</v>
      </c>
      <c r="E4792">
        <v>7.5627307062357488E-3</v>
      </c>
      <c r="F4792">
        <v>24370.099609375</v>
      </c>
      <c r="G4792">
        <v>6.7310437107563903E-3</v>
      </c>
      <c r="H4792">
        <v>6.7084913799587463E-3</v>
      </c>
      <c r="I4792">
        <v>7084.4599609375</v>
      </c>
      <c r="J4792">
        <v>7.0749414609310168E-3</v>
      </c>
      <c r="K4792">
        <v>7.0500314846657754E-3</v>
      </c>
      <c r="L4792">
        <v>1467.25</v>
      </c>
      <c r="M4792">
        <v>8.627242214461539E-3</v>
      </c>
      <c r="N4792">
        <v>8.5902402247978304E-3</v>
      </c>
      <c r="O4792">
        <v>6718.4501953125</v>
      </c>
      <c r="P4792">
        <v>7.4813957256718577E-3</v>
      </c>
      <c r="Q4792">
        <v>7.453548887235502E-3</v>
      </c>
    </row>
    <row r="4793" spans="1:17" x14ac:dyDescent="0.25">
      <c r="A4793" s="1">
        <v>43483</v>
      </c>
      <c r="B4793">
        <v>6956</v>
      </c>
      <c r="C4793">
        <v>2670.7099609375</v>
      </c>
      <c r="D4793">
        <v>1.318305304897005E-2</v>
      </c>
      <c r="E4793">
        <v>1.3096912839855779E-2</v>
      </c>
      <c r="F4793">
        <v>24706.349609375</v>
      </c>
      <c r="G4793">
        <v>1.3797645696558719E-2</v>
      </c>
      <c r="H4793">
        <v>1.370332479711121E-2</v>
      </c>
      <c r="I4793">
        <v>7157.22998046875</v>
      </c>
      <c r="J4793">
        <v>1.0271780761341279E-2</v>
      </c>
      <c r="K4793">
        <v>1.021938451769867E-2</v>
      </c>
      <c r="L4793">
        <v>1482.5</v>
      </c>
      <c r="M4793">
        <v>1.0393593457147739E-2</v>
      </c>
      <c r="N4793">
        <v>1.0339951433436649E-2</v>
      </c>
      <c r="O4793">
        <v>6784.60986328125</v>
      </c>
      <c r="P4793">
        <v>9.8474597631028615E-3</v>
      </c>
      <c r="Q4793">
        <v>9.7992895094766858E-3</v>
      </c>
    </row>
    <row r="4794" spans="1:17" x14ac:dyDescent="0.25">
      <c r="A4794" s="1">
        <v>43487</v>
      </c>
      <c r="B4794">
        <v>6960</v>
      </c>
      <c r="C4794">
        <v>2632.89990234375</v>
      </c>
      <c r="D4794">
        <v>-1.4157306164566671E-2</v>
      </c>
      <c r="E4794">
        <v>-1.4258476827972469E-2</v>
      </c>
      <c r="F4794">
        <v>24404.48046875</v>
      </c>
      <c r="G4794">
        <v>-1.221828175338591E-2</v>
      </c>
      <c r="H4794">
        <v>-1.2293538592319599E-2</v>
      </c>
      <c r="I4794">
        <v>7020.35986328125</v>
      </c>
      <c r="J4794">
        <v>-1.9123336480873609E-2</v>
      </c>
      <c r="K4794">
        <v>-1.9308552581686449E-2</v>
      </c>
      <c r="L4794">
        <v>1457.449951171875</v>
      </c>
      <c r="M4794">
        <v>-1.6897166157251231E-2</v>
      </c>
      <c r="N4794">
        <v>-1.7041552055434409E-2</v>
      </c>
      <c r="O4794">
        <v>6646.81005859375</v>
      </c>
      <c r="P4794">
        <v>-2.031064533766069E-2</v>
      </c>
      <c r="Q4794">
        <v>-2.0519742606325379E-2</v>
      </c>
    </row>
    <row r="4795" spans="1:17" x14ac:dyDescent="0.25">
      <c r="A4795" s="1">
        <v>43488</v>
      </c>
      <c r="B4795">
        <v>6961</v>
      </c>
      <c r="C4795">
        <v>2638.699951171875</v>
      </c>
      <c r="D4795">
        <v>2.202912774223575E-3</v>
      </c>
      <c r="E4795">
        <v>2.2004899194508708E-3</v>
      </c>
      <c r="F4795">
        <v>24575.619140625</v>
      </c>
      <c r="G4795">
        <v>7.0125923022268388E-3</v>
      </c>
      <c r="H4795">
        <v>6.988118427086196E-3</v>
      </c>
      <c r="I4795">
        <v>7025.77001953125</v>
      </c>
      <c r="J4795">
        <v>7.7063802360011202E-4</v>
      </c>
      <c r="K4795">
        <v>7.7034123458654736E-4</v>
      </c>
      <c r="L4795">
        <v>1454.260009765625</v>
      </c>
      <c r="M4795">
        <v>-2.1887142015992729E-3</v>
      </c>
      <c r="N4795">
        <v>-2.1911129372644308E-3</v>
      </c>
      <c r="O4795">
        <v>6658.759765625</v>
      </c>
      <c r="P4795">
        <v>1.797810818409129E-3</v>
      </c>
      <c r="Q4795">
        <v>1.7961966908475041E-3</v>
      </c>
    </row>
    <row r="4796" spans="1:17" x14ac:dyDescent="0.25">
      <c r="A4796" s="1">
        <v>43489</v>
      </c>
      <c r="B4796">
        <v>6962</v>
      </c>
      <c r="C4796">
        <v>2642.330078125</v>
      </c>
      <c r="D4796">
        <v>1.3757255543636051E-3</v>
      </c>
      <c r="E4796">
        <v>1.374780110977555E-3</v>
      </c>
      <c r="F4796">
        <v>24553.240234375</v>
      </c>
      <c r="G4796">
        <v>-9.1061413842496997E-4</v>
      </c>
      <c r="H4796">
        <v>-9.110289993507903E-4</v>
      </c>
      <c r="I4796">
        <v>7073.4599609375</v>
      </c>
      <c r="J4796">
        <v>6.7878597326236356E-3</v>
      </c>
      <c r="K4796">
        <v>6.7649259351895532E-3</v>
      </c>
      <c r="L4796">
        <v>1464.410034179688</v>
      </c>
      <c r="M4796">
        <v>6.9795114669342073E-3</v>
      </c>
      <c r="N4796">
        <v>6.9552674191465961E-3</v>
      </c>
      <c r="O4796">
        <v>6702.5498046875</v>
      </c>
      <c r="P4796">
        <v>6.5763055890017963E-3</v>
      </c>
      <c r="Q4796">
        <v>6.5547760298279301E-3</v>
      </c>
    </row>
    <row r="4797" spans="1:17" x14ac:dyDescent="0.25">
      <c r="A4797" s="1">
        <v>43490</v>
      </c>
      <c r="B4797">
        <v>6963</v>
      </c>
      <c r="C4797">
        <v>2664.760009765625</v>
      </c>
      <c r="D4797">
        <v>8.4886940607138417E-3</v>
      </c>
      <c r="E4797">
        <v>8.4528677005180179E-3</v>
      </c>
      <c r="F4797">
        <v>24737.19921875</v>
      </c>
      <c r="G4797">
        <v>7.4922487874922172E-3</v>
      </c>
      <c r="H4797">
        <v>7.464321297931808E-3</v>
      </c>
      <c r="I4797">
        <v>7164.85986328125</v>
      </c>
      <c r="J4797">
        <v>1.2921526784416271E-2</v>
      </c>
      <c r="K4797">
        <v>1.2838756110327299E-2</v>
      </c>
      <c r="L4797">
        <v>1482.849975585938</v>
      </c>
      <c r="M4797">
        <v>1.2592061632915151E-2</v>
      </c>
      <c r="N4797">
        <v>1.25134409346694E-2</v>
      </c>
      <c r="O4797">
        <v>6787.3701171875</v>
      </c>
      <c r="P4797">
        <v>1.2654932073862479E-2</v>
      </c>
      <c r="Q4797">
        <v>1.2575527624503169E-2</v>
      </c>
    </row>
    <row r="4798" spans="1:17" x14ac:dyDescent="0.25">
      <c r="A4798" s="1">
        <v>43493</v>
      </c>
      <c r="B4798">
        <v>6966</v>
      </c>
      <c r="C4798">
        <v>2643.85009765625</v>
      </c>
      <c r="D4798">
        <v>-7.8468274939378357E-3</v>
      </c>
      <c r="E4798">
        <v>-7.8777758487088984E-3</v>
      </c>
      <c r="F4798">
        <v>24528.220703125</v>
      </c>
      <c r="G4798">
        <v>-8.447945694135095E-3</v>
      </c>
      <c r="H4798">
        <v>-8.4838318397623212E-3</v>
      </c>
      <c r="I4798">
        <v>7085.68017578125</v>
      </c>
      <c r="J4798">
        <v>-1.10511146080865E-2</v>
      </c>
      <c r="K4798">
        <v>-1.1112631817476791E-2</v>
      </c>
      <c r="L4798">
        <v>1473.5400390625</v>
      </c>
      <c r="M4798">
        <v>-6.2784075777856394E-3</v>
      </c>
      <c r="N4798">
        <v>-6.2981996639866616E-3</v>
      </c>
      <c r="O4798">
        <v>6697.08984375</v>
      </c>
      <c r="P4798">
        <v>-1.330121562236386E-2</v>
      </c>
      <c r="Q4798">
        <v>-1.3390469127846199E-2</v>
      </c>
    </row>
    <row r="4799" spans="1:17" x14ac:dyDescent="0.25">
      <c r="A4799" s="1">
        <v>43494</v>
      </c>
      <c r="B4799">
        <v>6967</v>
      </c>
      <c r="C4799">
        <v>2640</v>
      </c>
      <c r="D4799">
        <v>-1.456246577543507E-3</v>
      </c>
      <c r="E4799">
        <v>-1.4573079351148379E-3</v>
      </c>
      <c r="F4799">
        <v>24579.9609375</v>
      </c>
      <c r="G4799">
        <v>2.1094165370261209E-3</v>
      </c>
      <c r="H4799">
        <v>2.107194841734716E-3</v>
      </c>
      <c r="I4799">
        <v>7028.2900390625</v>
      </c>
      <c r="J4799">
        <v>-8.0994534462490719E-3</v>
      </c>
      <c r="K4799">
        <v>-8.1324322133522683E-3</v>
      </c>
      <c r="L4799">
        <v>1471.449951171875</v>
      </c>
      <c r="M4799">
        <v>-1.418412689997095E-3</v>
      </c>
      <c r="N4799">
        <v>-1.4194195895220051E-3</v>
      </c>
      <c r="O4799">
        <v>6632.7900390625</v>
      </c>
      <c r="P4799">
        <v>-9.6011560525064432E-3</v>
      </c>
      <c r="Q4799">
        <v>-9.6475443106716612E-3</v>
      </c>
    </row>
    <row r="4800" spans="1:17" x14ac:dyDescent="0.25">
      <c r="A4800" s="1">
        <v>43495</v>
      </c>
      <c r="B4800">
        <v>6968</v>
      </c>
      <c r="C4800">
        <v>2681.050048828125</v>
      </c>
      <c r="D4800">
        <v>1.554926091974429E-2</v>
      </c>
      <c r="E4800">
        <v>1.542960989156004E-2</v>
      </c>
      <c r="F4800">
        <v>25014.859375</v>
      </c>
      <c r="G4800">
        <v>1.769321109198763E-2</v>
      </c>
      <c r="H4800">
        <v>1.753850835925249E-2</v>
      </c>
      <c r="I4800">
        <v>7183.080078125</v>
      </c>
      <c r="J4800">
        <v>2.202385476441537E-2</v>
      </c>
      <c r="K4800">
        <v>2.1784832765876311E-2</v>
      </c>
      <c r="L4800">
        <v>1486.93994140625</v>
      </c>
      <c r="M4800">
        <v>1.052702487232993E-2</v>
      </c>
      <c r="N4800">
        <v>1.047200156362571E-2</v>
      </c>
      <c r="O4800">
        <v>6807.91015625</v>
      </c>
      <c r="P4800">
        <v>2.6402180101610991E-2</v>
      </c>
      <c r="Q4800">
        <v>2.6059658344324398E-2</v>
      </c>
    </row>
    <row r="4801" spans="1:17" x14ac:dyDescent="0.25">
      <c r="A4801" s="1">
        <v>43496</v>
      </c>
      <c r="B4801">
        <v>6969</v>
      </c>
      <c r="C4801">
        <v>2704.10009765625</v>
      </c>
      <c r="D4801">
        <v>8.5973959487253282E-3</v>
      </c>
      <c r="E4801">
        <v>8.5606488097677569E-3</v>
      </c>
      <c r="F4801">
        <v>24999.669921875</v>
      </c>
      <c r="G4801">
        <v>-6.0721721027068298E-4</v>
      </c>
      <c r="H4801">
        <v>-6.0740164130448514E-4</v>
      </c>
      <c r="I4801">
        <v>7281.740234375</v>
      </c>
      <c r="J4801">
        <v>1.3735076760518661E-2</v>
      </c>
      <c r="K4801">
        <v>1.364160551103814E-2</v>
      </c>
      <c r="L4801">
        <v>1499.420043945312</v>
      </c>
      <c r="M4801">
        <v>8.3931450030585442E-3</v>
      </c>
      <c r="N4801">
        <v>8.3581184138953254E-3</v>
      </c>
      <c r="O4801">
        <v>6906.83984375</v>
      </c>
      <c r="P4801">
        <v>1.4531579475850929E-2</v>
      </c>
      <c r="Q4801">
        <v>1.44270079174005E-2</v>
      </c>
    </row>
    <row r="4802" spans="1:17" x14ac:dyDescent="0.25">
      <c r="A4802" s="1">
        <v>43497</v>
      </c>
      <c r="B4802">
        <v>6970</v>
      </c>
      <c r="C4802">
        <v>2706.530029296875</v>
      </c>
      <c r="D4802">
        <v>8.9861009314384788E-4</v>
      </c>
      <c r="E4802">
        <v>8.9820658480711411E-4</v>
      </c>
      <c r="F4802">
        <v>25063.890625</v>
      </c>
      <c r="G4802">
        <v>2.56886204200657E-3</v>
      </c>
      <c r="H4802">
        <v>2.565568155731487E-3</v>
      </c>
      <c r="I4802">
        <v>7263.8701171875</v>
      </c>
      <c r="J4802">
        <v>-2.4540997910280642E-3</v>
      </c>
      <c r="K4802">
        <v>-2.4571160296978762E-3</v>
      </c>
      <c r="L4802">
        <v>1502.050048828125</v>
      </c>
      <c r="M4802">
        <v>1.7540147561938559E-3</v>
      </c>
      <c r="N4802">
        <v>1.7524782687301341E-3</v>
      </c>
      <c r="O4802">
        <v>6875.52001953125</v>
      </c>
      <c r="P4802">
        <v>-4.534609883431906E-3</v>
      </c>
      <c r="Q4802">
        <v>-4.5449224141745669E-3</v>
      </c>
    </row>
    <row r="4803" spans="1:17" x14ac:dyDescent="0.25">
      <c r="A4803" s="1">
        <v>43500</v>
      </c>
      <c r="B4803">
        <v>6973</v>
      </c>
      <c r="C4803">
        <v>2724.8701171875</v>
      </c>
      <c r="D4803">
        <v>6.7762366174040078E-3</v>
      </c>
      <c r="E4803">
        <v>6.7533811174796763E-3</v>
      </c>
      <c r="F4803">
        <v>25239.369140625</v>
      </c>
      <c r="G4803">
        <v>7.0012480604255689E-3</v>
      </c>
      <c r="H4803">
        <v>6.9768531203896469E-3</v>
      </c>
      <c r="I4803">
        <v>7347.5400390625</v>
      </c>
      <c r="J4803">
        <v>1.1518642338747659E-2</v>
      </c>
      <c r="K4803">
        <v>1.145280784509661E-2</v>
      </c>
      <c r="L4803">
        <v>1517.5400390625</v>
      </c>
      <c r="M4803">
        <v>1.0312565980381329E-2</v>
      </c>
      <c r="N4803">
        <v>1.025975424451692E-2</v>
      </c>
      <c r="O4803">
        <v>6959.9599609375</v>
      </c>
      <c r="P4803">
        <v>1.228124435190092E-2</v>
      </c>
      <c r="Q4803">
        <v>1.22064416942362E-2</v>
      </c>
    </row>
    <row r="4804" spans="1:17" x14ac:dyDescent="0.25">
      <c r="A4804" s="1">
        <v>43501</v>
      </c>
      <c r="B4804">
        <v>6974</v>
      </c>
      <c r="C4804">
        <v>2737.699951171875</v>
      </c>
      <c r="D4804">
        <v>4.7084203769747202E-3</v>
      </c>
      <c r="E4804">
        <v>4.6973704373501996E-3</v>
      </c>
      <c r="F4804">
        <v>25411.51953125</v>
      </c>
      <c r="G4804">
        <v>6.8207089355458717E-3</v>
      </c>
      <c r="H4804">
        <v>6.7975531333811833E-3</v>
      </c>
      <c r="I4804">
        <v>7402.080078125</v>
      </c>
      <c r="J4804">
        <v>7.4228978369008658E-3</v>
      </c>
      <c r="K4804">
        <v>7.3954837086815401E-3</v>
      </c>
      <c r="L4804">
        <v>1520.22998046875</v>
      </c>
      <c r="M4804">
        <v>1.772567007794823E-3</v>
      </c>
      <c r="N4804">
        <v>1.770997864896573E-3</v>
      </c>
      <c r="O4804">
        <v>7023.52001953125</v>
      </c>
      <c r="P4804">
        <v>9.1322448621080632E-3</v>
      </c>
      <c r="Q4804">
        <v>9.090798057805544E-3</v>
      </c>
    </row>
    <row r="4805" spans="1:17" x14ac:dyDescent="0.25">
      <c r="A4805" s="1">
        <v>43502</v>
      </c>
      <c r="B4805">
        <v>6975</v>
      </c>
      <c r="C4805">
        <v>2731.610107421875</v>
      </c>
      <c r="D4805">
        <v>-2.224437980280936E-3</v>
      </c>
      <c r="E4805">
        <v>-2.2269157175087862E-3</v>
      </c>
      <c r="F4805">
        <v>25390.30078125</v>
      </c>
      <c r="G4805">
        <v>-8.3500516267454028E-4</v>
      </c>
      <c r="H4805">
        <v>-8.3535397367155966E-4</v>
      </c>
      <c r="I4805">
        <v>7375.27978515625</v>
      </c>
      <c r="J4805">
        <v>-3.6206434793851772E-3</v>
      </c>
      <c r="K4805">
        <v>-3.6272138731508361E-3</v>
      </c>
      <c r="L4805">
        <v>1518.02001953125</v>
      </c>
      <c r="M4805">
        <v>-1.4537017200637601E-3</v>
      </c>
      <c r="N4805">
        <v>-1.4547593695380589E-3</v>
      </c>
      <c r="O4805">
        <v>6997.6201171875</v>
      </c>
      <c r="P4805">
        <v>-3.6875957172082252E-3</v>
      </c>
      <c r="Q4805">
        <v>-3.6944116597480451E-3</v>
      </c>
    </row>
    <row r="4806" spans="1:17" x14ac:dyDescent="0.25">
      <c r="A4806" s="1">
        <v>43503</v>
      </c>
      <c r="B4806">
        <v>6976</v>
      </c>
      <c r="C4806">
        <v>2706.050048828125</v>
      </c>
      <c r="D4806">
        <v>-9.3571401439401791E-3</v>
      </c>
      <c r="E4806">
        <v>-9.401193202230233E-3</v>
      </c>
      <c r="F4806">
        <v>25169.529296875</v>
      </c>
      <c r="G4806">
        <v>-8.6951110298792988E-3</v>
      </c>
      <c r="H4806">
        <v>-8.7331340779923695E-3</v>
      </c>
      <c r="I4806">
        <v>7288.35009765625</v>
      </c>
      <c r="J4806">
        <v>-1.178662912218709E-2</v>
      </c>
      <c r="K4806">
        <v>-1.185664212386108E-2</v>
      </c>
      <c r="L4806">
        <v>1505.630004882812</v>
      </c>
      <c r="M4806">
        <v>-8.1619573451106042E-3</v>
      </c>
      <c r="N4806">
        <v>-8.1954484789249927E-3</v>
      </c>
      <c r="O4806">
        <v>6904.97998046875</v>
      </c>
      <c r="P4806">
        <v>-1.3238806218017979E-2</v>
      </c>
      <c r="Q4806">
        <v>-1.3327220412333991E-2</v>
      </c>
    </row>
    <row r="4807" spans="1:17" x14ac:dyDescent="0.25">
      <c r="A4807" s="1">
        <v>43504</v>
      </c>
      <c r="B4807">
        <v>6977</v>
      </c>
      <c r="C4807">
        <v>2707.8798828125</v>
      </c>
      <c r="D4807">
        <v>6.7620108695609638E-4</v>
      </c>
      <c r="E4807">
        <v>6.7597256601269998E-4</v>
      </c>
      <c r="F4807">
        <v>25106.330078125</v>
      </c>
      <c r="G4807">
        <v>-2.5109416232844679E-3</v>
      </c>
      <c r="H4807">
        <v>-2.514099324178171E-3</v>
      </c>
      <c r="I4807">
        <v>7298.2001953125</v>
      </c>
      <c r="J4807">
        <v>1.351485250333573E-3</v>
      </c>
      <c r="K4807">
        <v>1.35057281614435E-3</v>
      </c>
      <c r="L4807">
        <v>1506.390014648438</v>
      </c>
      <c r="M4807">
        <v>5.0477857319597419E-4</v>
      </c>
      <c r="N4807">
        <v>5.0465121534853464E-4</v>
      </c>
      <c r="O4807">
        <v>6913.1298828125</v>
      </c>
      <c r="P4807">
        <v>1.1802934066140751E-3</v>
      </c>
      <c r="Q4807">
        <v>1.179597407952482E-3</v>
      </c>
    </row>
    <row r="4808" spans="1:17" x14ac:dyDescent="0.25">
      <c r="A4808" s="1">
        <v>43507</v>
      </c>
      <c r="B4808">
        <v>6980</v>
      </c>
      <c r="C4808">
        <v>2709.800048828125</v>
      </c>
      <c r="D4808">
        <v>7.0910309863170262E-4</v>
      </c>
      <c r="E4808">
        <v>7.0885180381839469E-4</v>
      </c>
      <c r="F4808">
        <v>25053.109375</v>
      </c>
      <c r="G4808">
        <v>-2.119812133409726E-3</v>
      </c>
      <c r="H4808">
        <v>-2.12206211540529E-3</v>
      </c>
      <c r="I4808">
        <v>7307.89990234375</v>
      </c>
      <c r="J4808">
        <v>1.329054667132956E-3</v>
      </c>
      <c r="K4808">
        <v>1.328172255740963E-3</v>
      </c>
      <c r="L4808">
        <v>1518.97998046875</v>
      </c>
      <c r="M4808">
        <v>8.3577066349913576E-3</v>
      </c>
      <c r="N4808">
        <v>8.3229743919730828E-3</v>
      </c>
      <c r="O4808">
        <v>6909.18017578125</v>
      </c>
      <c r="P4808">
        <v>-5.7133412769660996E-4</v>
      </c>
      <c r="Q4808">
        <v>-5.7149740123146897E-4</v>
      </c>
    </row>
    <row r="4809" spans="1:17" x14ac:dyDescent="0.25">
      <c r="A4809" s="1">
        <v>43508</v>
      </c>
      <c r="B4809">
        <v>6981</v>
      </c>
      <c r="C4809">
        <v>2744.72998046875</v>
      </c>
      <c r="D4809">
        <v>1.28902247439735E-2</v>
      </c>
      <c r="E4809">
        <v>1.2807852902838601E-2</v>
      </c>
      <c r="F4809">
        <v>25425.759765625</v>
      </c>
      <c r="G4809">
        <v>1.4874416785840561E-2</v>
      </c>
      <c r="H4809">
        <v>1.476487753430571E-2</v>
      </c>
      <c r="I4809">
        <v>7414.6201171875</v>
      </c>
      <c r="J4809">
        <v>1.46034040243932E-2</v>
      </c>
      <c r="K4809">
        <v>1.4497801185621981E-2</v>
      </c>
      <c r="L4809">
        <v>1538.22998046875</v>
      </c>
      <c r="M4809">
        <v>1.267297808234424E-2</v>
      </c>
      <c r="N4809">
        <v>1.2593347957094001E-2</v>
      </c>
      <c r="O4809">
        <v>7014.669921875</v>
      </c>
      <c r="P4809">
        <v>1.5268055458087961E-2</v>
      </c>
      <c r="Q4809">
        <v>1.5152671674433609E-2</v>
      </c>
    </row>
    <row r="4810" spans="1:17" x14ac:dyDescent="0.25">
      <c r="A4810" s="1">
        <v>43509</v>
      </c>
      <c r="B4810">
        <v>6982</v>
      </c>
      <c r="C4810">
        <v>2753.030029296875</v>
      </c>
      <c r="D4810">
        <v>3.0239946687606878E-3</v>
      </c>
      <c r="E4810">
        <v>3.0194315937109749E-3</v>
      </c>
      <c r="F4810">
        <v>25543.26953125</v>
      </c>
      <c r="G4810">
        <v>4.6216815823088009E-3</v>
      </c>
      <c r="H4810">
        <v>4.6110344046244476E-3</v>
      </c>
      <c r="I4810">
        <v>7420.3798828125</v>
      </c>
      <c r="J4810">
        <v>7.7681196527490393E-4</v>
      </c>
      <c r="K4810">
        <v>7.7651040302154583E-4</v>
      </c>
      <c r="L4810">
        <v>1542.93994140625</v>
      </c>
      <c r="M4810">
        <v>3.0619354695353711E-3</v>
      </c>
      <c r="N4810">
        <v>3.0572572922109298E-3</v>
      </c>
      <c r="O4810">
        <v>7015.8798828125</v>
      </c>
      <c r="P4810">
        <v>1.724900745119218E-4</v>
      </c>
      <c r="Q4810">
        <v>1.7247519980948699E-4</v>
      </c>
    </row>
    <row r="4811" spans="1:17" x14ac:dyDescent="0.25">
      <c r="A4811" s="1">
        <v>43510</v>
      </c>
      <c r="B4811">
        <v>6983</v>
      </c>
      <c r="C4811">
        <v>2745.72998046875</v>
      </c>
      <c r="D4811">
        <v>-2.6516415551012251E-3</v>
      </c>
      <c r="E4811">
        <v>-2.6551633836986209E-3</v>
      </c>
      <c r="F4811">
        <v>25439.390625</v>
      </c>
      <c r="G4811">
        <v>-4.0667819020940854E-3</v>
      </c>
      <c r="H4811">
        <v>-4.0750737480015273E-3</v>
      </c>
      <c r="I4811">
        <v>7426.9501953125</v>
      </c>
      <c r="J4811">
        <v>8.8544152776037777E-4</v>
      </c>
      <c r="K4811">
        <v>8.8504975565464178E-4</v>
      </c>
      <c r="L4811">
        <v>1545.109985351562</v>
      </c>
      <c r="M4811">
        <v>1.406434487225994E-3</v>
      </c>
      <c r="N4811">
        <v>1.4054463846017991E-3</v>
      </c>
      <c r="O4811">
        <v>7022.419921875</v>
      </c>
      <c r="P4811">
        <v>9.3217660104505384E-4</v>
      </c>
      <c r="Q4811">
        <v>9.3174239425460829E-4</v>
      </c>
    </row>
    <row r="4812" spans="1:17" x14ac:dyDescent="0.25">
      <c r="A4812" s="1">
        <v>43511</v>
      </c>
      <c r="B4812">
        <v>6984</v>
      </c>
      <c r="C4812">
        <v>2775.60009765625</v>
      </c>
      <c r="D4812">
        <v>1.087875260858695E-2</v>
      </c>
      <c r="E4812">
        <v>1.082000466495754E-2</v>
      </c>
      <c r="F4812">
        <v>25883.25</v>
      </c>
      <c r="G4812">
        <v>1.74477204089869E-2</v>
      </c>
      <c r="H4812">
        <v>1.729725658116521E-2</v>
      </c>
      <c r="I4812">
        <v>7472.41015625</v>
      </c>
      <c r="J4812">
        <v>6.1209459794400178E-3</v>
      </c>
      <c r="K4812">
        <v>6.1022890827957419E-3</v>
      </c>
      <c r="L4812">
        <v>1569.25</v>
      </c>
      <c r="M4812">
        <v>1.5623492746340119E-2</v>
      </c>
      <c r="N4812">
        <v>1.5502702469721991E-2</v>
      </c>
      <c r="O4812">
        <v>7055.18017578125</v>
      </c>
      <c r="P4812">
        <v>4.6650946925290704E-3</v>
      </c>
      <c r="Q4812">
        <v>4.6542468626365506E-3</v>
      </c>
    </row>
    <row r="4813" spans="1:17" x14ac:dyDescent="0.25">
      <c r="A4813" s="1">
        <v>43515</v>
      </c>
      <c r="B4813">
        <v>6988</v>
      </c>
      <c r="C4813">
        <v>2779.760009765625</v>
      </c>
      <c r="D4813">
        <v>1.498743321448837E-3</v>
      </c>
      <c r="E4813">
        <v>1.497621326592006E-3</v>
      </c>
      <c r="F4813">
        <v>25891.3203125</v>
      </c>
      <c r="G4813">
        <v>3.1179672181824708E-4</v>
      </c>
      <c r="H4813">
        <v>3.1174812332201762E-4</v>
      </c>
      <c r="I4813">
        <v>7486.77001953125</v>
      </c>
      <c r="J4813">
        <v>1.921717756517838E-3</v>
      </c>
      <c r="K4813">
        <v>1.9198736191796571E-3</v>
      </c>
      <c r="L4813">
        <v>1574.469970703125</v>
      </c>
      <c r="M4813">
        <v>3.3264111538156001E-3</v>
      </c>
      <c r="N4813">
        <v>3.320890886631614E-3</v>
      </c>
      <c r="O4813">
        <v>7066.60986328125</v>
      </c>
      <c r="P4813">
        <v>1.6200419004515081E-3</v>
      </c>
      <c r="Q4813">
        <v>1.6187310481380469E-3</v>
      </c>
    </row>
    <row r="4814" spans="1:17" x14ac:dyDescent="0.25">
      <c r="A4814" s="1">
        <v>43516</v>
      </c>
      <c r="B4814">
        <v>6989</v>
      </c>
      <c r="C4814">
        <v>2784.699951171875</v>
      </c>
      <c r="D4814">
        <v>1.777110753768518E-3</v>
      </c>
      <c r="E4814">
        <v>1.7755335607409399E-3</v>
      </c>
      <c r="F4814">
        <v>25954.439453125</v>
      </c>
      <c r="G4814">
        <v>2.4378494361496639E-3</v>
      </c>
      <c r="H4814">
        <v>2.4348827018690622E-3</v>
      </c>
      <c r="I4814">
        <v>7489.06982421875</v>
      </c>
      <c r="J4814">
        <v>3.0718249411965099E-4</v>
      </c>
      <c r="K4814">
        <v>3.0713532323710331E-4</v>
      </c>
      <c r="L4814">
        <v>1581.660034179688</v>
      </c>
      <c r="M4814">
        <v>4.5666564687492084E-3</v>
      </c>
      <c r="N4814">
        <v>4.5562609296532306E-3</v>
      </c>
      <c r="O4814">
        <v>7062.33984375</v>
      </c>
      <c r="P4814">
        <v>-6.0425290398968823E-4</v>
      </c>
      <c r="Q4814">
        <v>-6.0443553835094613E-4</v>
      </c>
    </row>
    <row r="4815" spans="1:17" x14ac:dyDescent="0.25">
      <c r="A4815" s="1">
        <v>43517</v>
      </c>
      <c r="B4815">
        <v>6990</v>
      </c>
      <c r="C4815">
        <v>2774.8798828125</v>
      </c>
      <c r="D4815">
        <v>-3.5264367908802718E-3</v>
      </c>
      <c r="E4815">
        <v>-3.532669325841389E-3</v>
      </c>
      <c r="F4815">
        <v>25850.630859375</v>
      </c>
      <c r="G4815">
        <v>-3.9996469173407823E-3</v>
      </c>
      <c r="H4815">
        <v>-4.0076668969397881E-3</v>
      </c>
      <c r="I4815">
        <v>7459.7099609375</v>
      </c>
      <c r="J4815">
        <v>-3.9203618033182286E-3</v>
      </c>
      <c r="K4815">
        <v>-3.9280665652146546E-3</v>
      </c>
      <c r="L4815">
        <v>1575.550048828125</v>
      </c>
      <c r="M4815">
        <v>-3.8630206362467718E-3</v>
      </c>
      <c r="N4815">
        <v>-3.870501372171032E-3</v>
      </c>
      <c r="O4815">
        <v>7035.16015625</v>
      </c>
      <c r="P4815">
        <v>-3.8485386007094391E-3</v>
      </c>
      <c r="Q4815">
        <v>-3.8559632809576521E-3</v>
      </c>
    </row>
    <row r="4816" spans="1:17" x14ac:dyDescent="0.25">
      <c r="A4816" s="1">
        <v>43518</v>
      </c>
      <c r="B4816">
        <v>6991</v>
      </c>
      <c r="C4816">
        <v>2792.669921875</v>
      </c>
      <c r="D4816">
        <v>6.4111023949868784E-3</v>
      </c>
      <c r="E4816">
        <v>6.3906386947104044E-3</v>
      </c>
      <c r="F4816">
        <v>26031.810546875</v>
      </c>
      <c r="G4816">
        <v>7.0087143515220607E-3</v>
      </c>
      <c r="H4816">
        <v>6.984267474077932E-3</v>
      </c>
      <c r="I4816">
        <v>7527.5400390625</v>
      </c>
      <c r="J4816">
        <v>9.0928572934054763E-3</v>
      </c>
      <c r="K4816">
        <v>9.0517661691767465E-3</v>
      </c>
      <c r="L4816">
        <v>1590.06005859375</v>
      </c>
      <c r="M4816">
        <v>9.2094883157900487E-3</v>
      </c>
      <c r="N4816">
        <v>9.1673395596235489E-3</v>
      </c>
      <c r="O4816">
        <v>7090.6298828125</v>
      </c>
      <c r="P4816">
        <v>7.8846430401759982E-3</v>
      </c>
      <c r="Q4816">
        <v>7.8537216718601293E-3</v>
      </c>
    </row>
    <row r="4817" spans="1:17" x14ac:dyDescent="0.25">
      <c r="A4817" s="1">
        <v>43521</v>
      </c>
      <c r="B4817">
        <v>6994</v>
      </c>
      <c r="C4817">
        <v>2796.110107421875</v>
      </c>
      <c r="D4817">
        <v>1.2318625699112571E-3</v>
      </c>
      <c r="E4817">
        <v>1.2311044497517109E-3</v>
      </c>
      <c r="F4817">
        <v>26091.94921875</v>
      </c>
      <c r="G4817">
        <v>2.310199352699938E-3</v>
      </c>
      <c r="H4817">
        <v>2.3075349449283751E-3</v>
      </c>
      <c r="I4817">
        <v>7554.4599609375</v>
      </c>
      <c r="J4817">
        <v>3.576191124232464E-3</v>
      </c>
      <c r="K4817">
        <v>3.5698117574532152E-3</v>
      </c>
      <c r="L4817">
        <v>1588.81005859375</v>
      </c>
      <c r="M4817">
        <v>-7.8613382761494321E-4</v>
      </c>
      <c r="N4817">
        <v>-7.8644299285319077E-4</v>
      </c>
      <c r="O4817">
        <v>7115.43017578125</v>
      </c>
      <c r="P4817">
        <v>3.4976149338812319E-3</v>
      </c>
      <c r="Q4817">
        <v>3.4915125039288019E-3</v>
      </c>
    </row>
    <row r="4818" spans="1:17" x14ac:dyDescent="0.25">
      <c r="A4818" s="1">
        <v>43522</v>
      </c>
      <c r="B4818">
        <v>6995</v>
      </c>
      <c r="C4818">
        <v>2793.89990234375</v>
      </c>
      <c r="D4818">
        <v>-7.9045709689984367E-4</v>
      </c>
      <c r="E4818">
        <v>-7.9076967284029843E-4</v>
      </c>
      <c r="F4818">
        <v>26057.98046875</v>
      </c>
      <c r="G4818">
        <v>-1.301886252928486E-3</v>
      </c>
      <c r="H4818">
        <v>-1.3027344430809229E-3</v>
      </c>
      <c r="I4818">
        <v>7549.2998046875</v>
      </c>
      <c r="J4818">
        <v>-6.830609039801816E-4</v>
      </c>
      <c r="K4818">
        <v>-6.8329429636631613E-4</v>
      </c>
      <c r="L4818">
        <v>1577.47998046875</v>
      </c>
      <c r="M4818">
        <v>-7.1311722025653168E-3</v>
      </c>
      <c r="N4818">
        <v>-7.1567205432562604E-3</v>
      </c>
      <c r="O4818">
        <v>7123.22021484375</v>
      </c>
      <c r="P4818">
        <v>1.094809290521193E-3</v>
      </c>
      <c r="Q4818">
        <v>1.0942104238865361E-3</v>
      </c>
    </row>
    <row r="4819" spans="1:17" x14ac:dyDescent="0.25">
      <c r="A4819" s="1">
        <v>43523</v>
      </c>
      <c r="B4819">
        <v>6996</v>
      </c>
      <c r="C4819">
        <v>2792.3798828125</v>
      </c>
      <c r="D4819">
        <v>-5.4404938773033873E-4</v>
      </c>
      <c r="E4819">
        <v>-5.441974362980739E-4</v>
      </c>
      <c r="F4819">
        <v>25985.16015625</v>
      </c>
      <c r="G4819">
        <v>-2.7945493545568079E-3</v>
      </c>
      <c r="H4819">
        <v>-2.7984613975690041E-3</v>
      </c>
      <c r="I4819">
        <v>7554.509765625</v>
      </c>
      <c r="J4819">
        <v>6.9012505428189819E-4</v>
      </c>
      <c r="K4819">
        <v>6.8988702749249594E-4</v>
      </c>
      <c r="L4819">
        <v>1581.050048828125</v>
      </c>
      <c r="M4819">
        <v>2.2631465397831012E-3</v>
      </c>
      <c r="N4819">
        <v>2.260589480925381E-3</v>
      </c>
      <c r="O4819">
        <v>7117</v>
      </c>
      <c r="P4819">
        <v>-8.7323073780420923E-4</v>
      </c>
      <c r="Q4819">
        <v>-8.7361222586583511E-4</v>
      </c>
    </row>
    <row r="4820" spans="1:17" x14ac:dyDescent="0.25">
      <c r="A4820" s="1">
        <v>43524</v>
      </c>
      <c r="B4820">
        <v>6997</v>
      </c>
      <c r="C4820">
        <v>2784.489990234375</v>
      </c>
      <c r="D4820">
        <v>-2.8255083152146638E-3</v>
      </c>
      <c r="E4820">
        <v>-2.829507598950442E-3</v>
      </c>
      <c r="F4820">
        <v>25916</v>
      </c>
      <c r="G4820">
        <v>-2.6615251102605209E-3</v>
      </c>
      <c r="H4820">
        <v>-2.6650732652842468E-3</v>
      </c>
      <c r="I4820">
        <v>7532.52978515625</v>
      </c>
      <c r="J4820">
        <v>-2.9095177782103581E-3</v>
      </c>
      <c r="K4820">
        <v>-2.9137586529924941E-3</v>
      </c>
      <c r="L4820">
        <v>1575.550048828125</v>
      </c>
      <c r="M4820">
        <v>-3.4787007559163858E-3</v>
      </c>
      <c r="N4820">
        <v>-3.484765504439406E-3</v>
      </c>
      <c r="O4820">
        <v>7097.52978515625</v>
      </c>
      <c r="P4820">
        <v>-2.735733433153031E-3</v>
      </c>
      <c r="Q4820">
        <v>-2.7394823908553452E-3</v>
      </c>
    </row>
    <row r="4821" spans="1:17" x14ac:dyDescent="0.25">
      <c r="A4821" s="1">
        <v>43525</v>
      </c>
      <c r="B4821">
        <v>6998</v>
      </c>
      <c r="C4821">
        <v>2803.68994140625</v>
      </c>
      <c r="D4821">
        <v>6.8953205934343398E-3</v>
      </c>
      <c r="E4821">
        <v>6.8716565887130283E-3</v>
      </c>
      <c r="F4821">
        <v>26026.3203125</v>
      </c>
      <c r="G4821">
        <v>4.2568418158666077E-3</v>
      </c>
      <c r="H4821">
        <v>4.2478070952535743E-3</v>
      </c>
      <c r="I4821">
        <v>7595.35009765625</v>
      </c>
      <c r="J4821">
        <v>8.339869113268561E-3</v>
      </c>
      <c r="K4821">
        <v>8.3052845589135643E-3</v>
      </c>
      <c r="L4821">
        <v>1589.640014648438</v>
      </c>
      <c r="M4821">
        <v>8.9428868545260443E-3</v>
      </c>
      <c r="N4821">
        <v>8.9031360573559714E-3</v>
      </c>
      <c r="O4821">
        <v>7151.56982421875</v>
      </c>
      <c r="P4821">
        <v>7.6139221247819577E-3</v>
      </c>
      <c r="Q4821">
        <v>7.5850825155727858E-3</v>
      </c>
    </row>
    <row r="4822" spans="1:17" x14ac:dyDescent="0.25">
      <c r="A4822" s="1">
        <v>43528</v>
      </c>
      <c r="B4822">
        <v>7001</v>
      </c>
      <c r="C4822">
        <v>2792.81005859375</v>
      </c>
      <c r="D4822">
        <v>-3.880558492514008E-3</v>
      </c>
      <c r="E4822">
        <v>-3.888107395255168E-3</v>
      </c>
      <c r="F4822">
        <v>25819.650390625</v>
      </c>
      <c r="G4822">
        <v>-7.9408045161013519E-3</v>
      </c>
      <c r="H4822">
        <v>-7.972500610785636E-3</v>
      </c>
      <c r="I4822">
        <v>7577.56982421875</v>
      </c>
      <c r="J4822">
        <v>-2.3409419195813408E-3</v>
      </c>
      <c r="K4822">
        <v>-2.3436862077661309E-3</v>
      </c>
      <c r="L4822">
        <v>1575.43994140625</v>
      </c>
      <c r="M4822">
        <v>-8.9328861322910402E-3</v>
      </c>
      <c r="N4822">
        <v>-8.9730235671615349E-3</v>
      </c>
      <c r="O4822">
        <v>7150.830078125</v>
      </c>
      <c r="P4822">
        <v>-1.034382816545998E-4</v>
      </c>
      <c r="Q4822">
        <v>-1.034436317625961E-4</v>
      </c>
    </row>
    <row r="4823" spans="1:17" x14ac:dyDescent="0.25">
      <c r="A4823" s="1">
        <v>43529</v>
      </c>
      <c r="B4823">
        <v>7002</v>
      </c>
      <c r="C4823">
        <v>2789.64990234375</v>
      </c>
      <c r="D4823">
        <v>-1.131532823106185E-3</v>
      </c>
      <c r="E4823">
        <v>-1.132173489706859E-3</v>
      </c>
      <c r="F4823">
        <v>25806.630859375</v>
      </c>
      <c r="G4823">
        <v>-5.0424893648937097E-4</v>
      </c>
      <c r="H4823">
        <v>-5.043761127384688E-4</v>
      </c>
      <c r="I4823">
        <v>7576.35986328125</v>
      </c>
      <c r="J4823">
        <v>-1.5967664641414189E-4</v>
      </c>
      <c r="K4823">
        <v>-1.5968939608708169E-4</v>
      </c>
      <c r="L4823">
        <v>1568.280029296875</v>
      </c>
      <c r="M4823">
        <v>-4.5447064792479841E-3</v>
      </c>
      <c r="N4823">
        <v>-4.555065054109091E-3</v>
      </c>
      <c r="O4823">
        <v>7156.7900390625</v>
      </c>
      <c r="P4823">
        <v>8.33464209383461E-4</v>
      </c>
      <c r="Q4823">
        <v>8.3311707096087571E-4</v>
      </c>
    </row>
    <row r="4824" spans="1:17" x14ac:dyDescent="0.25">
      <c r="A4824" s="1">
        <v>43530</v>
      </c>
      <c r="B4824">
        <v>7003</v>
      </c>
      <c r="C4824">
        <v>2771.449951171875</v>
      </c>
      <c r="D4824">
        <v>-6.5240986535923806E-3</v>
      </c>
      <c r="E4824">
        <v>-6.54547360412503E-3</v>
      </c>
      <c r="F4824">
        <v>25673.4609375</v>
      </c>
      <c r="G4824">
        <v>-5.1602986302500256E-3</v>
      </c>
      <c r="H4824">
        <v>-5.1736589532170316E-3</v>
      </c>
      <c r="I4824">
        <v>7505.919921875</v>
      </c>
      <c r="J4824">
        <v>-9.2973331094839962E-3</v>
      </c>
      <c r="K4824">
        <v>-9.3408230813532833E-3</v>
      </c>
      <c r="L4824">
        <v>1536.819946289062</v>
      </c>
      <c r="M4824">
        <v>-2.0060245887284389E-2</v>
      </c>
      <c r="N4824">
        <v>-2.0264184602397151E-2</v>
      </c>
      <c r="O4824">
        <v>7112.47021484375</v>
      </c>
      <c r="P4824">
        <v>-6.1926958841670432E-3</v>
      </c>
      <c r="Q4824">
        <v>-6.2119501570526746E-3</v>
      </c>
    </row>
    <row r="4825" spans="1:17" x14ac:dyDescent="0.25">
      <c r="A4825" s="1">
        <v>43531</v>
      </c>
      <c r="B4825">
        <v>7004</v>
      </c>
      <c r="C4825">
        <v>2748.929931640625</v>
      </c>
      <c r="D4825">
        <v>-8.1257175586835206E-3</v>
      </c>
      <c r="E4825">
        <v>-8.1589111383311569E-3</v>
      </c>
      <c r="F4825">
        <v>25473.23046875</v>
      </c>
      <c r="G4825">
        <v>-7.7991225739858514E-3</v>
      </c>
      <c r="H4825">
        <v>-7.8296947918402322E-3</v>
      </c>
      <c r="I4825">
        <v>7421.4599609375</v>
      </c>
      <c r="J4825">
        <v>-1.1252446311257989E-2</v>
      </c>
      <c r="K4825">
        <v>-1.1316234048727799E-2</v>
      </c>
      <c r="L4825">
        <v>1523.630004882812</v>
      </c>
      <c r="M4825">
        <v>-8.5826198691002498E-3</v>
      </c>
      <c r="N4825">
        <v>-8.6196626527173057E-3</v>
      </c>
      <c r="O4825">
        <v>7026.8798828125</v>
      </c>
      <c r="P4825">
        <v>-1.2033840486617819E-2</v>
      </c>
      <c r="Q4825">
        <v>-1.210683332553932E-2</v>
      </c>
    </row>
    <row r="4826" spans="1:17" x14ac:dyDescent="0.25">
      <c r="A4826" s="1">
        <v>43532</v>
      </c>
      <c r="B4826">
        <v>7005</v>
      </c>
      <c r="C4826">
        <v>2743.070068359375</v>
      </c>
      <c r="D4826">
        <v>-2.131688848741486E-3</v>
      </c>
      <c r="E4826">
        <v>-2.13396413145365E-3</v>
      </c>
      <c r="F4826">
        <v>25450.240234375</v>
      </c>
      <c r="G4826">
        <v>-9.0252527661160986E-4</v>
      </c>
      <c r="H4826">
        <v>-9.0293279776628354E-4</v>
      </c>
      <c r="I4826">
        <v>7408.14013671875</v>
      </c>
      <c r="J4826">
        <v>-1.7947714181385519E-3</v>
      </c>
      <c r="K4826">
        <v>-1.7963839500665609E-3</v>
      </c>
      <c r="L4826">
        <v>1521.880004882812</v>
      </c>
      <c r="M4826">
        <v>-1.1485728125540939E-3</v>
      </c>
      <c r="N4826">
        <v>-1.1492329278156681E-3</v>
      </c>
      <c r="O4826">
        <v>7015.68994140625</v>
      </c>
      <c r="P4826">
        <v>-1.5924480840522339E-3</v>
      </c>
      <c r="Q4826">
        <v>-1.5937173772037059E-3</v>
      </c>
    </row>
    <row r="4827" spans="1:17" x14ac:dyDescent="0.25">
      <c r="A4827" s="1">
        <v>43535</v>
      </c>
      <c r="B4827">
        <v>7008</v>
      </c>
      <c r="C4827">
        <v>2783.300048828125</v>
      </c>
      <c r="D4827">
        <v>1.466604186775711E-2</v>
      </c>
      <c r="E4827">
        <v>1.4559535563489439E-2</v>
      </c>
      <c r="F4827">
        <v>25650.880859375</v>
      </c>
      <c r="G4827">
        <v>7.8836436572806701E-3</v>
      </c>
      <c r="H4827">
        <v>7.8527301066073935E-3</v>
      </c>
      <c r="I4827">
        <v>7558.06005859375</v>
      </c>
      <c r="J4827">
        <v>2.0237187621750859E-2</v>
      </c>
      <c r="K4827">
        <v>2.003513714773858E-2</v>
      </c>
      <c r="L4827">
        <v>1548.880004882812</v>
      </c>
      <c r="M4827">
        <v>1.774121475633628E-2</v>
      </c>
      <c r="N4827">
        <v>1.7585676338478878E-2</v>
      </c>
      <c r="O4827">
        <v>7164.02001953125</v>
      </c>
      <c r="P4827">
        <v>2.1142621661422559E-2</v>
      </c>
      <c r="Q4827">
        <v>2.0922217636071969E-2</v>
      </c>
    </row>
    <row r="4828" spans="1:17" x14ac:dyDescent="0.25">
      <c r="A4828" s="1">
        <v>43536</v>
      </c>
      <c r="B4828">
        <v>7009</v>
      </c>
      <c r="C4828">
        <v>2791.52001953125</v>
      </c>
      <c r="D4828">
        <v>2.9533182046204138E-3</v>
      </c>
      <c r="E4828">
        <v>2.9489657278051629E-3</v>
      </c>
      <c r="F4828">
        <v>25554.66015625</v>
      </c>
      <c r="G4828">
        <v>-3.7511656481704621E-3</v>
      </c>
      <c r="H4828">
        <v>-3.7582189142014799E-3</v>
      </c>
      <c r="I4828">
        <v>7591.02978515625</v>
      </c>
      <c r="J4828">
        <v>4.3621943073888234E-3</v>
      </c>
      <c r="K4828">
        <v>4.3527075166118817E-3</v>
      </c>
      <c r="L4828">
        <v>1549.829956054688</v>
      </c>
      <c r="M4828">
        <v>6.1331489132876449E-4</v>
      </c>
      <c r="N4828">
        <v>6.1312689061596539E-4</v>
      </c>
      <c r="O4828">
        <v>7201.27978515625</v>
      </c>
      <c r="P4828">
        <v>5.2009577755811609E-3</v>
      </c>
      <c r="Q4828">
        <v>5.1874795077585436E-3</v>
      </c>
    </row>
    <row r="4829" spans="1:17" x14ac:dyDescent="0.25">
      <c r="A4829" s="1">
        <v>43537</v>
      </c>
      <c r="B4829">
        <v>7010</v>
      </c>
      <c r="C4829">
        <v>2810.919921875</v>
      </c>
      <c r="D4829">
        <v>6.9495838138418087E-3</v>
      </c>
      <c r="E4829">
        <v>6.9255467570192844E-3</v>
      </c>
      <c r="F4829">
        <v>25702.890625</v>
      </c>
      <c r="G4829">
        <v>5.8005259253564026E-3</v>
      </c>
      <c r="H4829">
        <v>5.7837676481700684E-3</v>
      </c>
      <c r="I4829">
        <v>7643.41015625</v>
      </c>
      <c r="J4829">
        <v>6.9002984543911072E-3</v>
      </c>
      <c r="K4829">
        <v>6.8766003485560773E-3</v>
      </c>
      <c r="L4829">
        <v>1555.880004882812</v>
      </c>
      <c r="M4829">
        <v>3.9036855653025171E-3</v>
      </c>
      <c r="N4829">
        <v>3.896085956042337E-3</v>
      </c>
      <c r="O4829">
        <v>7256.97998046875</v>
      </c>
      <c r="P4829">
        <v>7.7347633995992196E-3</v>
      </c>
      <c r="Q4829">
        <v>7.7050034759803283E-3</v>
      </c>
    </row>
    <row r="4830" spans="1:17" x14ac:dyDescent="0.25">
      <c r="A4830" s="1">
        <v>43538</v>
      </c>
      <c r="B4830">
        <v>7011</v>
      </c>
      <c r="C4830">
        <v>2808.47998046875</v>
      </c>
      <c r="D4830">
        <v>-8.680223820187738E-4</v>
      </c>
      <c r="E4830">
        <v>-8.6839933159618265E-4</v>
      </c>
      <c r="F4830">
        <v>25709.939453125</v>
      </c>
      <c r="G4830">
        <v>2.7424262227304652E-4</v>
      </c>
      <c r="H4830">
        <v>2.7420502463886969E-4</v>
      </c>
      <c r="I4830">
        <v>7630.91015625</v>
      </c>
      <c r="J4830">
        <v>-1.6353956865416961E-3</v>
      </c>
      <c r="K4830">
        <v>-1.636734405823722E-3</v>
      </c>
      <c r="L4830">
        <v>1549.640014648438</v>
      </c>
      <c r="M4830">
        <v>-4.0105857873300446E-3</v>
      </c>
      <c r="N4830">
        <v>-4.0186497545517787E-3</v>
      </c>
      <c r="O4830">
        <v>7243.009765625</v>
      </c>
      <c r="P4830">
        <v>-1.92507281008758E-3</v>
      </c>
      <c r="Q4830">
        <v>-1.9269281442342379E-3</v>
      </c>
    </row>
    <row r="4831" spans="1:17" x14ac:dyDescent="0.25">
      <c r="A4831" s="1">
        <v>43539</v>
      </c>
      <c r="B4831">
        <v>7012</v>
      </c>
      <c r="C4831">
        <v>2822.47998046875</v>
      </c>
      <c r="D4831">
        <v>4.9849029002739798E-3</v>
      </c>
      <c r="E4831">
        <v>4.9725194084307214E-3</v>
      </c>
      <c r="F4831">
        <v>25848.869140625</v>
      </c>
      <c r="G4831">
        <v>5.4037345266138006E-3</v>
      </c>
      <c r="H4831">
        <v>5.3891867379231833E-3</v>
      </c>
      <c r="I4831">
        <v>7688.52978515625</v>
      </c>
      <c r="J4831">
        <v>7.5508199843052903E-3</v>
      </c>
      <c r="K4831">
        <v>7.5224552383296867E-3</v>
      </c>
      <c r="L4831">
        <v>1553.5400390625</v>
      </c>
      <c r="M4831">
        <v>2.516729290155117E-3</v>
      </c>
      <c r="N4831">
        <v>2.513567630578281E-3</v>
      </c>
      <c r="O4831">
        <v>7306.990234375</v>
      </c>
      <c r="P4831">
        <v>8.8334091517656699E-3</v>
      </c>
      <c r="Q4831">
        <v>8.7946228360593539E-3</v>
      </c>
    </row>
    <row r="4832" spans="1:17" x14ac:dyDescent="0.25">
      <c r="A4832" s="1">
        <v>43542</v>
      </c>
      <c r="B4832">
        <v>7015</v>
      </c>
      <c r="C4832">
        <v>2832.93994140625</v>
      </c>
      <c r="D4832">
        <v>3.705946901264801E-3</v>
      </c>
      <c r="E4832">
        <v>3.6990967989080329E-3</v>
      </c>
      <c r="F4832">
        <v>25914.099609375</v>
      </c>
      <c r="G4832">
        <v>2.5235327857140439E-3</v>
      </c>
      <c r="H4832">
        <v>2.520354023537702E-3</v>
      </c>
      <c r="I4832">
        <v>7714.47998046875</v>
      </c>
      <c r="J4832">
        <v>3.3751830372823481E-3</v>
      </c>
      <c r="K4832">
        <v>3.369499891196651E-3</v>
      </c>
      <c r="L4832">
        <v>1563.930053710938</v>
      </c>
      <c r="M4832">
        <v>6.6879606493488453E-3</v>
      </c>
      <c r="N4832">
        <v>6.6656954578771296E-3</v>
      </c>
      <c r="O4832">
        <v>7326.27978515625</v>
      </c>
      <c r="P4832">
        <v>2.639876359832094E-3</v>
      </c>
      <c r="Q4832">
        <v>2.6363980065048408E-3</v>
      </c>
    </row>
    <row r="4833" spans="1:17" x14ac:dyDescent="0.25">
      <c r="A4833" s="1">
        <v>43543</v>
      </c>
      <c r="B4833">
        <v>7016</v>
      </c>
      <c r="C4833">
        <v>2832.570068359375</v>
      </c>
      <c r="D4833">
        <v>-1.305615560248663E-4</v>
      </c>
      <c r="E4833">
        <v>-1.3057007992675951E-4</v>
      </c>
      <c r="F4833">
        <v>25887.380859375</v>
      </c>
      <c r="G4833">
        <v>-1.03105067908027E-3</v>
      </c>
      <c r="H4833">
        <v>-1.031582577472582E-3</v>
      </c>
      <c r="I4833">
        <v>7723.9501953125</v>
      </c>
      <c r="J4833">
        <v>1.2275895287467971E-3</v>
      </c>
      <c r="K4833">
        <v>1.226836656803406E-3</v>
      </c>
      <c r="L4833">
        <v>1554.989990234375</v>
      </c>
      <c r="M4833">
        <v>-5.7164087711913947E-3</v>
      </c>
      <c r="N4833">
        <v>-5.7328099696468439E-3</v>
      </c>
      <c r="O4833">
        <v>7349.27978515625</v>
      </c>
      <c r="P4833">
        <v>3.139383244221694E-3</v>
      </c>
      <c r="Q4833">
        <v>3.1344656700565301E-3</v>
      </c>
    </row>
    <row r="4834" spans="1:17" x14ac:dyDescent="0.25">
      <c r="A4834" s="1">
        <v>43544</v>
      </c>
      <c r="B4834">
        <v>7017</v>
      </c>
      <c r="C4834">
        <v>2824.22998046875</v>
      </c>
      <c r="D4834">
        <v>-2.9443536044478909E-3</v>
      </c>
      <c r="E4834">
        <v>-2.9486967407696728E-3</v>
      </c>
      <c r="F4834">
        <v>25745.669921875</v>
      </c>
      <c r="G4834">
        <v>-5.4741319050312098E-3</v>
      </c>
      <c r="H4834">
        <v>-5.4891698700658253E-3</v>
      </c>
      <c r="I4834">
        <v>7728.97021484375</v>
      </c>
      <c r="J4834">
        <v>6.4992903945659819E-4</v>
      </c>
      <c r="K4834">
        <v>6.4971792704553893E-4</v>
      </c>
      <c r="L4834">
        <v>1543.160034179688</v>
      </c>
      <c r="M4834">
        <v>-7.6077377532854928E-3</v>
      </c>
      <c r="N4834">
        <v>-7.636824205453749E-3</v>
      </c>
      <c r="O4834">
        <v>7380.75</v>
      </c>
      <c r="P4834">
        <v>4.2820814778765648E-3</v>
      </c>
      <c r="Q4834">
        <v>4.2729394556161957E-3</v>
      </c>
    </row>
    <row r="4835" spans="1:17" x14ac:dyDescent="0.25">
      <c r="A4835" s="1">
        <v>43545</v>
      </c>
      <c r="B4835">
        <v>7018</v>
      </c>
      <c r="C4835">
        <v>2854.8798828125</v>
      </c>
      <c r="D4835">
        <v>1.0852481049954401E-2</v>
      </c>
      <c r="E4835">
        <v>1.0794015494689351E-2</v>
      </c>
      <c r="F4835">
        <v>25962.509765625</v>
      </c>
      <c r="G4835">
        <v>8.4223810997343662E-3</v>
      </c>
      <c r="H4835">
        <v>8.3871107498819132E-3</v>
      </c>
      <c r="I4835">
        <v>7838.9599609375</v>
      </c>
      <c r="J4835">
        <v>1.4230840983513021E-2</v>
      </c>
      <c r="K4835">
        <v>1.413053308968493E-2</v>
      </c>
      <c r="L4835">
        <v>1562.410034179688</v>
      </c>
      <c r="M4835">
        <v>1.247440289641299E-2</v>
      </c>
      <c r="N4835">
        <v>1.239723858902254E-2</v>
      </c>
      <c r="O4835">
        <v>7493.27001953125</v>
      </c>
      <c r="P4835">
        <v>1.524506581732887E-2</v>
      </c>
      <c r="Q4835">
        <v>1.513002750580531E-2</v>
      </c>
    </row>
    <row r="4836" spans="1:17" x14ac:dyDescent="0.25">
      <c r="A4836" s="1">
        <v>43546</v>
      </c>
      <c r="B4836">
        <v>7019</v>
      </c>
      <c r="C4836">
        <v>2800.7099609375</v>
      </c>
      <c r="D4836">
        <v>-1.897450123948274E-2</v>
      </c>
      <c r="E4836">
        <v>-1.915682713427326E-2</v>
      </c>
      <c r="F4836">
        <v>25502.3203125</v>
      </c>
      <c r="G4836">
        <v>-1.772515281763332E-2</v>
      </c>
      <c r="H4836">
        <v>-1.788412467377665E-2</v>
      </c>
      <c r="I4836">
        <v>7642.669921875</v>
      </c>
      <c r="J4836">
        <v>-2.50403165777906E-2</v>
      </c>
      <c r="K4836">
        <v>-2.535915917543408E-2</v>
      </c>
      <c r="L4836">
        <v>1505.920043945312</v>
      </c>
      <c r="M4836">
        <v>-3.6155675526005522E-2</v>
      </c>
      <c r="N4836">
        <v>-3.6825486547226248E-2</v>
      </c>
      <c r="O4836">
        <v>7326.06005859375</v>
      </c>
      <c r="P4836">
        <v>-2.2314685110995099E-2</v>
      </c>
      <c r="Q4836">
        <v>-2.256742464160879E-2</v>
      </c>
    </row>
    <row r="4837" spans="1:17" x14ac:dyDescent="0.25">
      <c r="A4837" s="1">
        <v>43549</v>
      </c>
      <c r="B4837">
        <v>7022</v>
      </c>
      <c r="C4837">
        <v>2798.360107421875</v>
      </c>
      <c r="D4837">
        <v>-8.3902065847563101E-4</v>
      </c>
      <c r="E4837">
        <v>-8.3937283331005899E-4</v>
      </c>
      <c r="F4837">
        <v>25516.830078125</v>
      </c>
      <c r="G4837">
        <v>5.6895864561345988E-4</v>
      </c>
      <c r="H4837">
        <v>5.6879685001034672E-4</v>
      </c>
      <c r="I4837">
        <v>7637.5400390625</v>
      </c>
      <c r="J4837">
        <v>-6.7121606257225519E-4</v>
      </c>
      <c r="K4837">
        <v>-6.714414289255697E-4</v>
      </c>
      <c r="L4837">
        <v>1512.859985351562</v>
      </c>
      <c r="M4837">
        <v>4.6084394946150908E-3</v>
      </c>
      <c r="N4837">
        <v>4.5978531492222004E-3</v>
      </c>
      <c r="O4837">
        <v>7316.9599609375</v>
      </c>
      <c r="P4837">
        <v>-1.2421543890532849E-3</v>
      </c>
      <c r="Q4837">
        <v>-1.2429265022718509E-3</v>
      </c>
    </row>
    <row r="4838" spans="1:17" x14ac:dyDescent="0.25">
      <c r="A4838" s="1">
        <v>43550</v>
      </c>
      <c r="B4838">
        <v>7023</v>
      </c>
      <c r="C4838">
        <v>2818.4599609375</v>
      </c>
      <c r="D4838">
        <v>7.1827258623062828E-3</v>
      </c>
      <c r="E4838">
        <v>7.1570529479340547E-3</v>
      </c>
      <c r="F4838">
        <v>25657.73046875</v>
      </c>
      <c r="G4838">
        <v>5.5218610694824921E-3</v>
      </c>
      <c r="H4838">
        <v>5.5066714855073386E-3</v>
      </c>
      <c r="I4838">
        <v>7691.52001953125</v>
      </c>
      <c r="J4838">
        <v>7.0677181648366449E-3</v>
      </c>
      <c r="K4838">
        <v>7.0428589082249934E-3</v>
      </c>
      <c r="L4838">
        <v>1528.170043945312</v>
      </c>
      <c r="M4838">
        <v>1.011994417328199E-2</v>
      </c>
      <c r="N4838">
        <v>1.006908040937033E-2</v>
      </c>
      <c r="O4838">
        <v>7351.14990234375</v>
      </c>
      <c r="P4838">
        <v>4.6726976215227811E-3</v>
      </c>
      <c r="Q4838">
        <v>4.6618144593072834E-3</v>
      </c>
    </row>
    <row r="4839" spans="1:17" x14ac:dyDescent="0.25">
      <c r="A4839" s="1">
        <v>43551</v>
      </c>
      <c r="B4839">
        <v>7024</v>
      </c>
      <c r="C4839">
        <v>2805.3701171875</v>
      </c>
      <c r="D4839">
        <v>-4.6443248906916654E-3</v>
      </c>
      <c r="E4839">
        <v>-4.6551432765988702E-3</v>
      </c>
      <c r="F4839">
        <v>25625.58984375</v>
      </c>
      <c r="G4839">
        <v>-1.252668276297664E-3</v>
      </c>
      <c r="H4839">
        <v>-1.2534535210388369E-3</v>
      </c>
      <c r="I4839">
        <v>7643.3798828125</v>
      </c>
      <c r="J4839">
        <v>-6.2588586646731281E-3</v>
      </c>
      <c r="K4839">
        <v>-6.2785274328740004E-3</v>
      </c>
      <c r="L4839">
        <v>1522.22998046875</v>
      </c>
      <c r="M4839">
        <v>-3.887043526403899E-3</v>
      </c>
      <c r="N4839">
        <v>-3.8946177139273131E-3</v>
      </c>
      <c r="O4839">
        <v>7308.18994140625</v>
      </c>
      <c r="P4839">
        <v>-5.8439783582433513E-3</v>
      </c>
      <c r="Q4839">
        <v>-5.8611212207416823E-3</v>
      </c>
    </row>
    <row r="4840" spans="1:17" x14ac:dyDescent="0.25">
      <c r="A4840" s="1">
        <v>43552</v>
      </c>
      <c r="B4840">
        <v>7025</v>
      </c>
      <c r="C4840">
        <v>2815.43994140625</v>
      </c>
      <c r="D4840">
        <v>3.589481529391092E-3</v>
      </c>
      <c r="E4840">
        <v>3.583054715261727E-3</v>
      </c>
      <c r="F4840">
        <v>25717.4609375</v>
      </c>
      <c r="G4840">
        <v>3.5851308910419539E-3</v>
      </c>
      <c r="H4840">
        <v>3.5787196281973298E-3</v>
      </c>
      <c r="I4840">
        <v>7669.169921875</v>
      </c>
      <c r="J4840">
        <v>3.3741668552276232E-3</v>
      </c>
      <c r="K4840">
        <v>3.36848712689225E-3</v>
      </c>
      <c r="L4840">
        <v>1535.099975585938</v>
      </c>
      <c r="M4840">
        <v>8.4546982271527238E-3</v>
      </c>
      <c r="N4840">
        <v>8.419157449953401E-3</v>
      </c>
      <c r="O4840">
        <v>7320.47021484375</v>
      </c>
      <c r="P4840">
        <v>1.680344043594628E-3</v>
      </c>
      <c r="Q4840">
        <v>1.6789338450669919E-3</v>
      </c>
    </row>
    <row r="4841" spans="1:17" x14ac:dyDescent="0.25">
      <c r="A4841" s="1">
        <v>43553</v>
      </c>
      <c r="B4841">
        <v>7026</v>
      </c>
      <c r="C4841">
        <v>2834.39990234375</v>
      </c>
      <c r="D4841">
        <v>6.7342800173637576E-3</v>
      </c>
      <c r="E4841">
        <v>6.7117060433246681E-3</v>
      </c>
      <c r="F4841">
        <v>25928.6796875</v>
      </c>
      <c r="G4841">
        <v>8.2130483453757286E-3</v>
      </c>
      <c r="H4841">
        <v>8.1795048018220851E-3</v>
      </c>
      <c r="I4841">
        <v>7729.31982421875</v>
      </c>
      <c r="J4841">
        <v>7.8430785804057823E-3</v>
      </c>
      <c r="K4841">
        <v>7.8124815189066438E-3</v>
      </c>
      <c r="L4841">
        <v>1539.739990234375</v>
      </c>
      <c r="M4841">
        <v>3.02261398099879E-3</v>
      </c>
      <c r="N4841">
        <v>3.0180550676064022E-3</v>
      </c>
      <c r="O4841">
        <v>7378.77001953125</v>
      </c>
      <c r="P4841">
        <v>7.963942612495778E-3</v>
      </c>
      <c r="Q4841">
        <v>7.9323977916094801E-3</v>
      </c>
    </row>
    <row r="4842" spans="1:17" x14ac:dyDescent="0.25">
      <c r="A4842" s="1">
        <v>43556</v>
      </c>
      <c r="B4842">
        <v>7029</v>
      </c>
      <c r="C4842">
        <v>2867.18994140625</v>
      </c>
      <c r="D4842">
        <v>1.1568600124275409E-2</v>
      </c>
      <c r="E4842">
        <v>1.1502195518044499E-2</v>
      </c>
      <c r="F4842">
        <v>26258.419921875</v>
      </c>
      <c r="G4842">
        <v>1.271720112050145E-2</v>
      </c>
      <c r="H4842">
        <v>1.2637016617699091E-2</v>
      </c>
      <c r="I4842">
        <v>7828.91015625</v>
      </c>
      <c r="J4842">
        <v>1.288474720882915E-2</v>
      </c>
      <c r="K4842">
        <v>1.280244506117781E-2</v>
      </c>
      <c r="L4842">
        <v>1556.06005859375</v>
      </c>
      <c r="M4842">
        <v>1.0599236535313141E-2</v>
      </c>
      <c r="N4842">
        <v>1.054345841854148E-2</v>
      </c>
      <c r="O4842">
        <v>7478.419921875</v>
      </c>
      <c r="P4842">
        <v>1.350494758340237E-2</v>
      </c>
      <c r="Q4842">
        <v>1.341456857871506E-2</v>
      </c>
    </row>
    <row r="4843" spans="1:17" x14ac:dyDescent="0.25">
      <c r="A4843" s="1">
        <v>43557</v>
      </c>
      <c r="B4843">
        <v>7030</v>
      </c>
      <c r="C4843">
        <v>2867.239990234375</v>
      </c>
      <c r="D4843">
        <v>1.745570720723677E-5</v>
      </c>
      <c r="E4843">
        <v>1.745555485815262E-5</v>
      </c>
      <c r="F4843">
        <v>26179.130859375</v>
      </c>
      <c r="G4843">
        <v>-3.0195671611583652E-3</v>
      </c>
      <c r="H4843">
        <v>-3.0241352521681438E-3</v>
      </c>
      <c r="I4843">
        <v>7848.68994140625</v>
      </c>
      <c r="J4843">
        <v>2.5265055750396388E-3</v>
      </c>
      <c r="K4843">
        <v>2.5233193254191721E-3</v>
      </c>
      <c r="L4843">
        <v>1553.319946289062</v>
      </c>
      <c r="M4843">
        <v>-1.76092965663821E-3</v>
      </c>
      <c r="N4843">
        <v>-1.7624819158131621E-3</v>
      </c>
      <c r="O4843">
        <v>7499.64013671875</v>
      </c>
      <c r="P4843">
        <v>2.8375265183597791E-3</v>
      </c>
      <c r="Q4843">
        <v>2.833508339320316E-3</v>
      </c>
    </row>
    <row r="4844" spans="1:17" x14ac:dyDescent="0.25">
      <c r="A4844" s="1">
        <v>43558</v>
      </c>
      <c r="B4844">
        <v>7031</v>
      </c>
      <c r="C4844">
        <v>2873.39990234375</v>
      </c>
      <c r="D4844">
        <v>2.1483768817243121E-3</v>
      </c>
      <c r="E4844">
        <v>2.1460724200891871E-3</v>
      </c>
      <c r="F4844">
        <v>26218.130859375</v>
      </c>
      <c r="G4844">
        <v>1.489736241034656E-3</v>
      </c>
      <c r="H4844">
        <v>1.488627684835056E-3</v>
      </c>
      <c r="I4844">
        <v>7895.5498046875</v>
      </c>
      <c r="J4844">
        <v>5.9704057149765344E-3</v>
      </c>
      <c r="K4844">
        <v>5.9526534664827904E-3</v>
      </c>
      <c r="L4844">
        <v>1560.910034179688</v>
      </c>
      <c r="M4844">
        <v>4.8863647883741201E-3</v>
      </c>
      <c r="N4844">
        <v>4.8744652558459839E-3</v>
      </c>
      <c r="O4844">
        <v>7544.97021484375</v>
      </c>
      <c r="P4844">
        <v>6.0443004329049366E-3</v>
      </c>
      <c r="Q4844">
        <v>6.0261069235930543E-3</v>
      </c>
    </row>
    <row r="4845" spans="1:17" x14ac:dyDescent="0.25">
      <c r="A4845" s="1">
        <v>43559</v>
      </c>
      <c r="B4845">
        <v>7032</v>
      </c>
      <c r="C4845">
        <v>2879.389892578125</v>
      </c>
      <c r="D4845">
        <v>2.0846350796801531E-3</v>
      </c>
      <c r="E4845">
        <v>2.0824652429942731E-3</v>
      </c>
      <c r="F4845">
        <v>26384.630859375</v>
      </c>
      <c r="G4845">
        <v>6.3505671282613196E-3</v>
      </c>
      <c r="H4845">
        <v>6.3304872444314951E-3</v>
      </c>
      <c r="I4845">
        <v>7891.77978515625</v>
      </c>
      <c r="J4845">
        <v>-4.774866379807507E-4</v>
      </c>
      <c r="K4845">
        <v>-4.7760067102642432E-4</v>
      </c>
      <c r="L4845">
        <v>1567.489990234375</v>
      </c>
      <c r="M4845">
        <v>4.2154614363441034E-3</v>
      </c>
      <c r="N4845">
        <v>4.2066012698495064E-3</v>
      </c>
      <c r="O4845">
        <v>7540.56982421875</v>
      </c>
      <c r="P4845">
        <v>-5.8322173576552672E-4</v>
      </c>
      <c r="Q4845">
        <v>-5.8339187571815657E-4</v>
      </c>
    </row>
    <row r="4846" spans="1:17" x14ac:dyDescent="0.25">
      <c r="A4846" s="1">
        <v>43560</v>
      </c>
      <c r="B4846">
        <v>7033</v>
      </c>
      <c r="C4846">
        <v>2892.739990234375</v>
      </c>
      <c r="D4846">
        <v>4.6364327702410613E-3</v>
      </c>
      <c r="E4846">
        <v>4.6257176230991223E-3</v>
      </c>
      <c r="F4846">
        <v>26424.990234375</v>
      </c>
      <c r="G4846">
        <v>1.5296547150918109E-3</v>
      </c>
      <c r="H4846">
        <v>1.52848598500197E-3</v>
      </c>
      <c r="I4846">
        <v>7938.68994140625</v>
      </c>
      <c r="J4846">
        <v>5.9441795801542519E-3</v>
      </c>
      <c r="K4846">
        <v>5.9265826431829823E-3</v>
      </c>
      <c r="L4846">
        <v>1582.56005859375</v>
      </c>
      <c r="M4846">
        <v>9.6141400922895581E-3</v>
      </c>
      <c r="N4846">
        <v>9.5682183448968158E-3</v>
      </c>
      <c r="O4846">
        <v>7578.83984375</v>
      </c>
      <c r="P4846">
        <v>5.075215855482762E-3</v>
      </c>
      <c r="Q4846">
        <v>5.0623803577892496E-3</v>
      </c>
    </row>
    <row r="4847" spans="1:17" x14ac:dyDescent="0.25">
      <c r="A4847" s="1">
        <v>43563</v>
      </c>
      <c r="B4847">
        <v>7036</v>
      </c>
      <c r="C4847">
        <v>2895.77001953125</v>
      </c>
      <c r="D4847">
        <v>1.0474599539205261E-3</v>
      </c>
      <c r="E4847">
        <v>1.046911750523666E-3</v>
      </c>
      <c r="F4847">
        <v>26341.01953125</v>
      </c>
      <c r="G4847">
        <v>-3.1777004411440708E-3</v>
      </c>
      <c r="H4847">
        <v>-3.1827600526539131E-3</v>
      </c>
      <c r="I4847">
        <v>7953.8798828125</v>
      </c>
      <c r="J4847">
        <v>1.91340655931449E-3</v>
      </c>
      <c r="K4847">
        <v>1.911578328711353E-3</v>
      </c>
      <c r="L4847">
        <v>1579</v>
      </c>
      <c r="M4847">
        <v>-2.2495567068168132E-3</v>
      </c>
      <c r="N4847">
        <v>-2.2520907605503978E-3</v>
      </c>
      <c r="O4847">
        <v>7599.740234375</v>
      </c>
      <c r="P4847">
        <v>2.7577295543770308E-3</v>
      </c>
      <c r="Q4847">
        <v>2.7539339947129111E-3</v>
      </c>
    </row>
    <row r="4848" spans="1:17" x14ac:dyDescent="0.25">
      <c r="A4848" s="1">
        <v>43564</v>
      </c>
      <c r="B4848">
        <v>7037</v>
      </c>
      <c r="C4848">
        <v>2878.199951171875</v>
      </c>
      <c r="D4848">
        <v>-6.0674943938465731E-3</v>
      </c>
      <c r="E4848">
        <v>-6.0859764356695394E-3</v>
      </c>
      <c r="F4848">
        <v>26150.580078125</v>
      </c>
      <c r="G4848">
        <v>-7.2297677354162806E-3</v>
      </c>
      <c r="H4848">
        <v>-7.2560291587192502E-3</v>
      </c>
      <c r="I4848">
        <v>7909.27978515625</v>
      </c>
      <c r="J4848">
        <v>-5.6073385961770139E-3</v>
      </c>
      <c r="K4848">
        <v>-5.6231187366174804E-3</v>
      </c>
      <c r="L4848">
        <v>1559.680053710938</v>
      </c>
      <c r="M4848">
        <v>-1.223555813113497E-2</v>
      </c>
      <c r="N4848">
        <v>-1.2311028821703551E-2</v>
      </c>
      <c r="O4848">
        <v>7568.490234375</v>
      </c>
      <c r="P4848">
        <v>-4.1119826515452207E-3</v>
      </c>
      <c r="Q4848">
        <v>-4.1204600996022677E-3</v>
      </c>
    </row>
    <row r="4849" spans="1:17" x14ac:dyDescent="0.25">
      <c r="A4849" s="1">
        <v>43565</v>
      </c>
      <c r="B4849">
        <v>7038</v>
      </c>
      <c r="C4849">
        <v>2888.2099609375</v>
      </c>
      <c r="D4849">
        <v>3.4778715639784958E-3</v>
      </c>
      <c r="E4849">
        <v>3.4718377544999241E-3</v>
      </c>
      <c r="F4849">
        <v>26157.16015625</v>
      </c>
      <c r="G4849">
        <v>2.5162264490274922E-4</v>
      </c>
      <c r="H4849">
        <v>2.5159099323444157E-4</v>
      </c>
      <c r="I4849">
        <v>7964.240234375</v>
      </c>
      <c r="J4849">
        <v>6.9488563701964878E-3</v>
      </c>
      <c r="K4849">
        <v>6.9248243336529356E-3</v>
      </c>
      <c r="L4849">
        <v>1581.550048828125</v>
      </c>
      <c r="M4849">
        <v>1.402210348536026E-2</v>
      </c>
      <c r="N4849">
        <v>1.3924703240445519E-2</v>
      </c>
      <c r="O4849">
        <v>7611.490234375</v>
      </c>
      <c r="P4849">
        <v>5.68145015299093E-3</v>
      </c>
      <c r="Q4849">
        <v>5.6653715860420601E-3</v>
      </c>
    </row>
    <row r="4850" spans="1:17" x14ac:dyDescent="0.25">
      <c r="A4850" s="1">
        <v>43566</v>
      </c>
      <c r="B4850">
        <v>7039</v>
      </c>
      <c r="C4850">
        <v>2888.320068359375</v>
      </c>
      <c r="D4850">
        <v>3.8123067008344342E-5</v>
      </c>
      <c r="E4850">
        <v>3.8122340342693703E-5</v>
      </c>
      <c r="F4850">
        <v>26143.05078125</v>
      </c>
      <c r="G4850">
        <v>-5.3940775358329862E-4</v>
      </c>
      <c r="H4850">
        <v>-5.3955328628227546E-4</v>
      </c>
      <c r="I4850">
        <v>7947.35986328125</v>
      </c>
      <c r="J4850">
        <v>-2.119520581623235E-3</v>
      </c>
      <c r="K4850">
        <v>-2.1217699443135652E-3</v>
      </c>
      <c r="L4850">
        <v>1579.140014648438</v>
      </c>
      <c r="M4850">
        <v>-1.5238431319153369E-3</v>
      </c>
      <c r="N4850">
        <v>-1.525005361714667E-3</v>
      </c>
      <c r="O4850">
        <v>7594.89013671875</v>
      </c>
      <c r="P4850">
        <v>-2.1809260926698442E-3</v>
      </c>
      <c r="Q4850">
        <v>-2.1833077754602002E-3</v>
      </c>
    </row>
    <row r="4851" spans="1:17" x14ac:dyDescent="0.25">
      <c r="A4851" s="1">
        <v>43567</v>
      </c>
      <c r="B4851">
        <v>7040</v>
      </c>
      <c r="C4851">
        <v>2907.409912109375</v>
      </c>
      <c r="D4851">
        <v>6.6093242086024961E-3</v>
      </c>
      <c r="E4851">
        <v>6.5875783895457266E-3</v>
      </c>
      <c r="F4851">
        <v>26412.30078125</v>
      </c>
      <c r="G4851">
        <v>1.0299104043094641E-2</v>
      </c>
      <c r="H4851">
        <v>1.024642962852405E-2</v>
      </c>
      <c r="I4851">
        <v>7984.16015625</v>
      </c>
      <c r="J4851">
        <v>4.6305054259310197E-3</v>
      </c>
      <c r="K4851">
        <v>4.6198176162882999E-3</v>
      </c>
      <c r="L4851">
        <v>1584.800048828125</v>
      </c>
      <c r="M4851">
        <v>3.584251001927274E-3</v>
      </c>
      <c r="N4851">
        <v>3.5778428819469958E-3</v>
      </c>
      <c r="O4851">
        <v>7628.14990234375</v>
      </c>
      <c r="P4851">
        <v>4.3792293273867688E-3</v>
      </c>
      <c r="Q4851">
        <v>4.3696684054529457E-3</v>
      </c>
    </row>
    <row r="4852" spans="1:17" x14ac:dyDescent="0.25">
      <c r="A4852" s="1">
        <v>43570</v>
      </c>
      <c r="B4852">
        <v>7043</v>
      </c>
      <c r="C4852">
        <v>2905.580078125</v>
      </c>
      <c r="D4852">
        <v>-6.2936910848165883E-4</v>
      </c>
      <c r="E4852">
        <v>-6.2956724435710881E-4</v>
      </c>
      <c r="F4852">
        <v>26384.76953125</v>
      </c>
      <c r="G4852">
        <v>-1.0423647007512531E-3</v>
      </c>
      <c r="H4852">
        <v>-1.042908340649466E-3</v>
      </c>
      <c r="I4852">
        <v>7976.009765625</v>
      </c>
      <c r="J4852">
        <v>-1.020820031850223E-3</v>
      </c>
      <c r="K4852">
        <v>-1.021341423480484E-3</v>
      </c>
      <c r="L4852">
        <v>1579.170043945312</v>
      </c>
      <c r="M4852">
        <v>-3.5525017095854321E-3</v>
      </c>
      <c r="N4852">
        <v>-3.5588268282233789E-3</v>
      </c>
      <c r="O4852">
        <v>7629.1201171875</v>
      </c>
      <c r="P4852">
        <v>1.2718874906370031E-4</v>
      </c>
      <c r="Q4852">
        <v>1.2718066126053381E-4</v>
      </c>
    </row>
    <row r="4853" spans="1:17" x14ac:dyDescent="0.25">
      <c r="A4853" s="1">
        <v>43571</v>
      </c>
      <c r="B4853">
        <v>7044</v>
      </c>
      <c r="C4853">
        <v>2907.06005859375</v>
      </c>
      <c r="D4853">
        <v>5.0935800389462216E-4</v>
      </c>
      <c r="E4853">
        <v>5.0922832513996218E-4</v>
      </c>
      <c r="F4853">
        <v>26452.66015625</v>
      </c>
      <c r="G4853">
        <v>2.5730990342587301E-3</v>
      </c>
      <c r="H4853">
        <v>2.569794282693483E-3</v>
      </c>
      <c r="I4853">
        <v>8000.22998046875</v>
      </c>
      <c r="J4853">
        <v>3.0366330477846759E-3</v>
      </c>
      <c r="K4853">
        <v>3.0320317901851379E-3</v>
      </c>
      <c r="L4853">
        <v>1582.7900390625</v>
      </c>
      <c r="M4853">
        <v>2.2923402904375671E-3</v>
      </c>
      <c r="N4853">
        <v>2.2897168868249241E-3</v>
      </c>
      <c r="O4853">
        <v>7654.72998046875</v>
      </c>
      <c r="P4853">
        <v>3.356856739423097E-3</v>
      </c>
      <c r="Q4853">
        <v>3.3512350730779362E-3</v>
      </c>
    </row>
    <row r="4854" spans="1:17" x14ac:dyDescent="0.25">
      <c r="A4854" s="1">
        <v>43572</v>
      </c>
      <c r="B4854">
        <v>7045</v>
      </c>
      <c r="C4854">
        <v>2900.449951171875</v>
      </c>
      <c r="D4854">
        <v>-2.273811785323931E-3</v>
      </c>
      <c r="E4854">
        <v>-2.2764008207388602E-3</v>
      </c>
      <c r="F4854">
        <v>26449.5390625</v>
      </c>
      <c r="G4854">
        <v>-1.179878973065485E-4</v>
      </c>
      <c r="H4854">
        <v>-1.179948584260612E-4</v>
      </c>
      <c r="I4854">
        <v>7996.080078125</v>
      </c>
      <c r="J4854">
        <v>-5.1872288095233809E-4</v>
      </c>
      <c r="K4854">
        <v>-5.1885746420890532E-4</v>
      </c>
      <c r="L4854">
        <v>1567.599975585938</v>
      </c>
      <c r="M4854">
        <v>-9.5970173564898786E-3</v>
      </c>
      <c r="N4854">
        <v>-9.6433655019074419E-3</v>
      </c>
      <c r="O4854">
        <v>7680.72021484375</v>
      </c>
      <c r="P4854">
        <v>3.395316940155269E-3</v>
      </c>
      <c r="Q4854">
        <v>3.3895658657301839E-3</v>
      </c>
    </row>
    <row r="4855" spans="1:17" x14ac:dyDescent="0.25">
      <c r="A4855" s="1">
        <v>43573</v>
      </c>
      <c r="B4855">
        <v>7046</v>
      </c>
      <c r="C4855">
        <v>2905.030029296875</v>
      </c>
      <c r="D4855">
        <v>1.5790922795098079E-3</v>
      </c>
      <c r="E4855">
        <v>1.577846824249675E-3</v>
      </c>
      <c r="F4855">
        <v>26559.5390625</v>
      </c>
      <c r="G4855">
        <v>4.158862645585959E-3</v>
      </c>
      <c r="H4855">
        <v>4.1502384792138497E-3</v>
      </c>
      <c r="I4855">
        <v>7998.06005859375</v>
      </c>
      <c r="J4855">
        <v>2.476188894313669E-4</v>
      </c>
      <c r="K4855">
        <v>2.4758823693415239E-4</v>
      </c>
      <c r="L4855">
        <v>1565.75</v>
      </c>
      <c r="M4855">
        <v>-1.180132441151893E-3</v>
      </c>
      <c r="N4855">
        <v>-1.180829345788358E-3</v>
      </c>
      <c r="O4855">
        <v>7689.72021484375</v>
      </c>
      <c r="P4855">
        <v>1.1717651142411081E-3</v>
      </c>
      <c r="Q4855">
        <v>1.1710791333196799E-3</v>
      </c>
    </row>
    <row r="4856" spans="1:17" x14ac:dyDescent="0.25">
      <c r="A4856" s="1">
        <v>43577</v>
      </c>
      <c r="B4856">
        <v>7050</v>
      </c>
      <c r="C4856">
        <v>2907.969970703125</v>
      </c>
      <c r="D4856">
        <v>1.0120175614714011E-3</v>
      </c>
      <c r="E4856">
        <v>1.0115058169329089E-3</v>
      </c>
      <c r="F4856">
        <v>26511.05078125</v>
      </c>
      <c r="G4856">
        <v>-1.825644682157179E-3</v>
      </c>
      <c r="H4856">
        <v>-1.8273132024693339E-3</v>
      </c>
      <c r="I4856">
        <v>8015.27001953125</v>
      </c>
      <c r="J4856">
        <v>2.15176690490182E-3</v>
      </c>
      <c r="K4856">
        <v>2.1494551701109542E-3</v>
      </c>
      <c r="L4856">
        <v>1560.0400390625</v>
      </c>
      <c r="M4856">
        <v>-3.6467896774708959E-3</v>
      </c>
      <c r="N4856">
        <v>-3.6534554256022421E-3</v>
      </c>
      <c r="O4856">
        <v>7713.490234375</v>
      </c>
      <c r="P4856">
        <v>3.0911423130020039E-3</v>
      </c>
      <c r="Q4856">
        <v>3.0863745552873649E-3</v>
      </c>
    </row>
    <row r="4857" spans="1:17" x14ac:dyDescent="0.25">
      <c r="A4857" s="1">
        <v>43578</v>
      </c>
      <c r="B4857">
        <v>7051</v>
      </c>
      <c r="C4857">
        <v>2933.679931640625</v>
      </c>
      <c r="D4857">
        <v>8.8412057884090789E-3</v>
      </c>
      <c r="E4857">
        <v>8.8023511749953914E-3</v>
      </c>
      <c r="F4857">
        <v>26656.390625</v>
      </c>
      <c r="G4857">
        <v>5.4822362549580284E-3</v>
      </c>
      <c r="H4857">
        <v>5.4672634956555921E-3</v>
      </c>
      <c r="I4857">
        <v>8120.81982421875</v>
      </c>
      <c r="J4857">
        <v>1.3168590007610609E-2</v>
      </c>
      <c r="K4857">
        <v>1.308263788278281E-2</v>
      </c>
      <c r="L4857">
        <v>1585.089965820312</v>
      </c>
      <c r="M4857">
        <v>1.6057233231568709E-2</v>
      </c>
      <c r="N4857">
        <v>1.5929679490542428E-2</v>
      </c>
      <c r="O4857">
        <v>7810.7099609375</v>
      </c>
      <c r="P4857">
        <v>1.260385682855247E-2</v>
      </c>
      <c r="Q4857">
        <v>1.2525089383621849E-2</v>
      </c>
    </row>
    <row r="4858" spans="1:17" x14ac:dyDescent="0.25">
      <c r="A4858" s="1">
        <v>43579</v>
      </c>
      <c r="B4858">
        <v>7052</v>
      </c>
      <c r="C4858">
        <v>2927.25</v>
      </c>
      <c r="D4858">
        <v>-2.1917631747336852E-3</v>
      </c>
      <c r="E4858">
        <v>-2.1941686030362371E-3</v>
      </c>
      <c r="F4858">
        <v>26597.05078125</v>
      </c>
      <c r="G4858">
        <v>-2.226101972498395E-3</v>
      </c>
      <c r="H4858">
        <v>-2.2285834208163459E-3</v>
      </c>
      <c r="I4858">
        <v>8102.009765625</v>
      </c>
      <c r="J4858">
        <v>-2.316275819548741E-3</v>
      </c>
      <c r="K4858">
        <v>-2.318962535970844E-3</v>
      </c>
      <c r="L4858">
        <v>1588.130004882812</v>
      </c>
      <c r="M4858">
        <v>1.917896856363344E-3</v>
      </c>
      <c r="N4858">
        <v>1.916060040361637E-3</v>
      </c>
      <c r="O4858">
        <v>7784.41015625</v>
      </c>
      <c r="P4858">
        <v>-3.3671464974411869E-3</v>
      </c>
      <c r="Q4858">
        <v>-3.372828092636154E-3</v>
      </c>
    </row>
    <row r="4859" spans="1:17" x14ac:dyDescent="0.25">
      <c r="A4859" s="1">
        <v>43580</v>
      </c>
      <c r="B4859">
        <v>7053</v>
      </c>
      <c r="C4859">
        <v>2926.169921875</v>
      </c>
      <c r="D4859">
        <v>-3.6897365274579652E-4</v>
      </c>
      <c r="E4859">
        <v>-3.6904174027285757E-4</v>
      </c>
      <c r="F4859">
        <v>26462.080078125</v>
      </c>
      <c r="G4859">
        <v>-5.0746492246482866E-3</v>
      </c>
      <c r="H4859">
        <v>-5.0875689843915143E-3</v>
      </c>
      <c r="I4859">
        <v>8118.68017578125</v>
      </c>
      <c r="J4859">
        <v>2.05756480657171E-3</v>
      </c>
      <c r="K4859">
        <v>2.0554509192485578E-3</v>
      </c>
      <c r="L4859">
        <v>1575.609985351562</v>
      </c>
      <c r="M4859">
        <v>-7.8834978828914437E-3</v>
      </c>
      <c r="N4859">
        <v>-7.9147369426839365E-3</v>
      </c>
      <c r="O4859">
        <v>7816.919921875</v>
      </c>
      <c r="P4859">
        <v>4.1762657635528999E-3</v>
      </c>
      <c r="Q4859">
        <v>4.1675693695828906E-3</v>
      </c>
    </row>
    <row r="4860" spans="1:17" x14ac:dyDescent="0.25">
      <c r="A4860" s="1">
        <v>43581</v>
      </c>
      <c r="B4860">
        <v>7054</v>
      </c>
      <c r="C4860">
        <v>2939.8798828125</v>
      </c>
      <c r="D4860">
        <v>4.6852921407636314E-3</v>
      </c>
      <c r="E4860">
        <v>4.6743503233048229E-3</v>
      </c>
      <c r="F4860">
        <v>26543.330078125</v>
      </c>
      <c r="G4860">
        <v>3.0704313402469818E-3</v>
      </c>
      <c r="H4860">
        <v>3.0657271926544109E-3</v>
      </c>
      <c r="I4860">
        <v>8146.39990234375</v>
      </c>
      <c r="J4860">
        <v>3.414314391296136E-3</v>
      </c>
      <c r="K4860">
        <v>3.4084988535381311E-3</v>
      </c>
      <c r="L4860">
        <v>1589.900024414062</v>
      </c>
      <c r="M4860">
        <v>9.0695281163195585E-3</v>
      </c>
      <c r="N4860">
        <v>9.0286469422447471E-3</v>
      </c>
      <c r="O4860">
        <v>7826.68017578125</v>
      </c>
      <c r="P4860">
        <v>1.2486061010983369E-3</v>
      </c>
      <c r="Q4860">
        <v>1.2478272407595869E-3</v>
      </c>
    </row>
    <row r="4861" spans="1:17" x14ac:dyDescent="0.25">
      <c r="A4861" s="1">
        <v>43584</v>
      </c>
      <c r="B4861">
        <v>7057</v>
      </c>
      <c r="C4861">
        <v>2943.030029296875</v>
      </c>
      <c r="D4861">
        <v>1.0715221743553549E-3</v>
      </c>
      <c r="E4861">
        <v>1.0709485042338859E-3</v>
      </c>
      <c r="F4861">
        <v>26554.390625</v>
      </c>
      <c r="G4861">
        <v>4.1669778593900197E-4</v>
      </c>
      <c r="H4861">
        <v>4.1661099152712119E-4</v>
      </c>
      <c r="I4861">
        <v>8161.85009765625</v>
      </c>
      <c r="J4861">
        <v>1.896567256421511E-3</v>
      </c>
      <c r="K4861">
        <v>1.8947710434763069E-3</v>
      </c>
      <c r="L4861">
        <v>1598.359985351562</v>
      </c>
      <c r="M4861">
        <v>5.3210647258263846E-3</v>
      </c>
      <c r="N4861">
        <v>5.3069578810803842E-3</v>
      </c>
      <c r="O4861">
        <v>7839.0400390625</v>
      </c>
      <c r="P4861">
        <v>1.5791961602693581E-3</v>
      </c>
      <c r="Q4861">
        <v>1.577950541225162E-3</v>
      </c>
    </row>
    <row r="4862" spans="1:17" x14ac:dyDescent="0.25">
      <c r="A4862" s="1">
        <v>43585</v>
      </c>
      <c r="B4862">
        <v>7058</v>
      </c>
      <c r="C4862">
        <v>2945.830078125</v>
      </c>
      <c r="D4862">
        <v>9.5141700908629723E-4</v>
      </c>
      <c r="E4862">
        <v>9.5096469879144528E-4</v>
      </c>
      <c r="F4862">
        <v>26592.91015625</v>
      </c>
      <c r="G4862">
        <v>1.45058991539182E-3</v>
      </c>
      <c r="H4862">
        <v>1.449538826183994E-3</v>
      </c>
      <c r="I4862">
        <v>8095.39013671875</v>
      </c>
      <c r="J4862">
        <v>-8.1427568679047768E-3</v>
      </c>
      <c r="K4862">
        <v>-8.1760901860016832E-3</v>
      </c>
      <c r="L4862">
        <v>1591.2099609375</v>
      </c>
      <c r="M4862">
        <v>-4.4733504839896687E-3</v>
      </c>
      <c r="N4862">
        <v>-4.4833858552711242E-3</v>
      </c>
      <c r="O4862">
        <v>7781.4599609375</v>
      </c>
      <c r="P4862">
        <v>-7.3452971075634874E-3</v>
      </c>
      <c r="Q4862">
        <v>-7.3724066356329861E-3</v>
      </c>
    </row>
    <row r="4863" spans="1:17" x14ac:dyDescent="0.25">
      <c r="A4863" s="1">
        <v>43586</v>
      </c>
      <c r="B4863">
        <v>7059</v>
      </c>
      <c r="C4863">
        <v>2923.72998046875</v>
      </c>
      <c r="D4863">
        <v>-7.5021630814213758E-3</v>
      </c>
      <c r="E4863">
        <v>-7.5304458502913401E-3</v>
      </c>
      <c r="F4863">
        <v>26430.140625</v>
      </c>
      <c r="G4863">
        <v>-6.1207867169718044E-3</v>
      </c>
      <c r="H4863">
        <v>-6.1395955210503004E-3</v>
      </c>
      <c r="I4863">
        <v>8049.64013671875</v>
      </c>
      <c r="J4863">
        <v>-5.6513644465989721E-3</v>
      </c>
      <c r="K4863">
        <v>-5.6673938270945671E-3</v>
      </c>
      <c r="L4863">
        <v>1576.380004882812</v>
      </c>
      <c r="M4863">
        <v>-9.3199240947124951E-3</v>
      </c>
      <c r="N4863">
        <v>-9.3636263335887399E-3</v>
      </c>
      <c r="O4863">
        <v>7751.85009765625</v>
      </c>
      <c r="P4863">
        <v>-3.8051809596001411E-3</v>
      </c>
      <c r="Q4863">
        <v>-3.8124390788228961E-3</v>
      </c>
    </row>
    <row r="4864" spans="1:17" x14ac:dyDescent="0.25">
      <c r="A4864" s="1">
        <v>43587</v>
      </c>
      <c r="B4864">
        <v>7060</v>
      </c>
      <c r="C4864">
        <v>2917.52001953125</v>
      </c>
      <c r="D4864">
        <v>-2.1239857917741971E-3</v>
      </c>
      <c r="E4864">
        <v>-2.1262446486827891E-3</v>
      </c>
      <c r="F4864">
        <v>26307.7890625</v>
      </c>
      <c r="G4864">
        <v>-4.6292437197352756E-3</v>
      </c>
      <c r="H4864">
        <v>-4.6399918517532673E-3</v>
      </c>
      <c r="I4864">
        <v>8036.77001953125</v>
      </c>
      <c r="J4864">
        <v>-1.598843795363236E-3</v>
      </c>
      <c r="K4864">
        <v>-1.600123310115571E-3</v>
      </c>
      <c r="L4864">
        <v>1582.650024414062</v>
      </c>
      <c r="M4864">
        <v>3.9774797395479844E-3</v>
      </c>
      <c r="N4864">
        <v>3.9695904796703462E-3</v>
      </c>
      <c r="O4864">
        <v>7724.06005859375</v>
      </c>
      <c r="P4864">
        <v>-3.5849556831474279E-3</v>
      </c>
      <c r="Q4864">
        <v>-3.5913970360234668E-3</v>
      </c>
    </row>
    <row r="4865" spans="1:17" x14ac:dyDescent="0.25">
      <c r="A4865" s="1">
        <v>43588</v>
      </c>
      <c r="B4865">
        <v>7061</v>
      </c>
      <c r="C4865">
        <v>2945.639892578125</v>
      </c>
      <c r="D4865">
        <v>9.6382793806477629E-3</v>
      </c>
      <c r="E4865">
        <v>9.5921274789174706E-3</v>
      </c>
      <c r="F4865">
        <v>26504.94921875</v>
      </c>
      <c r="G4865">
        <v>7.4943643413591943E-3</v>
      </c>
      <c r="H4865">
        <v>7.4664211172092102E-3</v>
      </c>
      <c r="I4865">
        <v>8164</v>
      </c>
      <c r="J4865">
        <v>1.5830984358087941E-2</v>
      </c>
      <c r="K4865">
        <v>1.5706981339672479E-2</v>
      </c>
      <c r="L4865">
        <v>1614.02001953125</v>
      </c>
      <c r="M4865">
        <v>1.9821182594554902E-2</v>
      </c>
      <c r="N4865">
        <v>1.9627300745569311E-2</v>
      </c>
      <c r="O4865">
        <v>7845.72998046875</v>
      </c>
      <c r="P4865">
        <v>1.5752068336085889E-2</v>
      </c>
      <c r="Q4865">
        <v>1.5629292148539389E-2</v>
      </c>
    </row>
    <row r="4866" spans="1:17" x14ac:dyDescent="0.25">
      <c r="A4866" s="1">
        <v>43591</v>
      </c>
      <c r="B4866">
        <v>7064</v>
      </c>
      <c r="C4866">
        <v>2932.469970703125</v>
      </c>
      <c r="D4866">
        <v>-4.4709884287563728E-3</v>
      </c>
      <c r="E4866">
        <v>-4.4810131890725231E-3</v>
      </c>
      <c r="F4866">
        <v>26438.48046875</v>
      </c>
      <c r="G4866">
        <v>-2.5077863553489839E-3</v>
      </c>
      <c r="H4866">
        <v>-2.5109361186085371E-3</v>
      </c>
      <c r="I4866">
        <v>8123.2900390625</v>
      </c>
      <c r="J4866">
        <v>-4.9865214279152248E-3</v>
      </c>
      <c r="K4866">
        <v>-4.9989956116918352E-3</v>
      </c>
      <c r="L4866">
        <v>1614.97998046875</v>
      </c>
      <c r="M4866">
        <v>5.9476395948232508E-4</v>
      </c>
      <c r="N4866">
        <v>5.9458715749873394E-4</v>
      </c>
      <c r="O4866">
        <v>7794.08984375</v>
      </c>
      <c r="P4866">
        <v>-6.5819416226793326E-3</v>
      </c>
      <c r="Q4866">
        <v>-6.6036981196510979E-3</v>
      </c>
    </row>
    <row r="4867" spans="1:17" x14ac:dyDescent="0.25">
      <c r="A4867" s="1">
        <v>43592</v>
      </c>
      <c r="B4867">
        <v>7065</v>
      </c>
      <c r="C4867">
        <v>2884.050048828125</v>
      </c>
      <c r="D4867">
        <v>-1.6511651392423391E-2</v>
      </c>
      <c r="E4867">
        <v>-1.6649488088905519E-2</v>
      </c>
      <c r="F4867">
        <v>25965.08984375</v>
      </c>
      <c r="G4867">
        <v>-1.7905364325288779E-2</v>
      </c>
      <c r="H4867">
        <v>-1.8067604930147679E-2</v>
      </c>
      <c r="I4867">
        <v>7963.759765625</v>
      </c>
      <c r="J4867">
        <v>-1.9638628273811021E-2</v>
      </c>
      <c r="K4867">
        <v>-1.983402862848363E-2</v>
      </c>
      <c r="L4867">
        <v>1582.31005859375</v>
      </c>
      <c r="M4867">
        <v>-2.022930455491934E-2</v>
      </c>
      <c r="N4867">
        <v>-2.0436718935816129E-2</v>
      </c>
      <c r="O4867">
        <v>7640.14990234375</v>
      </c>
      <c r="P4867">
        <v>-1.9750855390728291E-2</v>
      </c>
      <c r="Q4867">
        <v>-1.9948510435150269E-2</v>
      </c>
    </row>
    <row r="4868" spans="1:17" x14ac:dyDescent="0.25">
      <c r="A4868" s="1">
        <v>43593</v>
      </c>
      <c r="B4868">
        <v>7066</v>
      </c>
      <c r="C4868">
        <v>2879.419921875</v>
      </c>
      <c r="D4868">
        <v>-1.605425313269571E-3</v>
      </c>
      <c r="E4868">
        <v>-1.6067153894199679E-3</v>
      </c>
      <c r="F4868">
        <v>25967.330078125</v>
      </c>
      <c r="G4868">
        <v>8.6278706851405929E-5</v>
      </c>
      <c r="H4868">
        <v>8.6274985057850767E-5</v>
      </c>
      <c r="I4868">
        <v>7943.31982421875</v>
      </c>
      <c r="J4868">
        <v>-2.5666195374799421E-3</v>
      </c>
      <c r="K4868">
        <v>-2.5699189521756652E-3</v>
      </c>
      <c r="L4868">
        <v>1574.969970703125</v>
      </c>
      <c r="M4868">
        <v>-4.6388429693409172E-3</v>
      </c>
      <c r="N4868">
        <v>-4.6496357917951486E-3</v>
      </c>
      <c r="O4868">
        <v>7617.5498046875</v>
      </c>
      <c r="P4868">
        <v>-2.9580699259993399E-3</v>
      </c>
      <c r="Q4868">
        <v>-2.962453661908857E-3</v>
      </c>
    </row>
    <row r="4869" spans="1:17" x14ac:dyDescent="0.25">
      <c r="A4869" s="1">
        <v>43594</v>
      </c>
      <c r="B4869">
        <v>7067</v>
      </c>
      <c r="C4869">
        <v>2870.719970703125</v>
      </c>
      <c r="D4869">
        <v>-3.021424942496687E-3</v>
      </c>
      <c r="E4869">
        <v>-3.0259986619282902E-3</v>
      </c>
      <c r="F4869">
        <v>25828.359375</v>
      </c>
      <c r="G4869">
        <v>-5.3517517090472264E-3</v>
      </c>
      <c r="H4869">
        <v>-5.3661236318001274E-3</v>
      </c>
      <c r="I4869">
        <v>7910.58984375</v>
      </c>
      <c r="J4869">
        <v>-4.1204409734275638E-3</v>
      </c>
      <c r="K4869">
        <v>-4.1289533816324811E-3</v>
      </c>
      <c r="L4869">
        <v>1570.06005859375</v>
      </c>
      <c r="M4869">
        <v>-3.117463952143185E-3</v>
      </c>
      <c r="N4869">
        <v>-3.1223333656705469E-3</v>
      </c>
      <c r="O4869">
        <v>7582.75</v>
      </c>
      <c r="P4869">
        <v>-4.5683724530538594E-3</v>
      </c>
      <c r="Q4869">
        <v>-4.5788393564630374E-3</v>
      </c>
    </row>
    <row r="4870" spans="1:17" x14ac:dyDescent="0.25">
      <c r="A4870" s="1">
        <v>43595</v>
      </c>
      <c r="B4870">
        <v>7068</v>
      </c>
      <c r="C4870">
        <v>2881.39990234375</v>
      </c>
      <c r="D4870">
        <v>3.720297259787841E-3</v>
      </c>
      <c r="E4870">
        <v>3.7133940699186378E-3</v>
      </c>
      <c r="F4870">
        <v>25942.369140625</v>
      </c>
      <c r="G4870">
        <v>4.4141311482353007E-3</v>
      </c>
      <c r="H4870">
        <v>4.4044174458856356E-3</v>
      </c>
      <c r="I4870">
        <v>7916.93994140625</v>
      </c>
      <c r="J4870">
        <v>8.0273377607453789E-4</v>
      </c>
      <c r="K4870">
        <v>8.024117576354412E-4</v>
      </c>
      <c r="L4870">
        <v>1572.989990234375</v>
      </c>
      <c r="M4870">
        <v>1.866127110608184E-3</v>
      </c>
      <c r="N4870">
        <v>1.864388058603656E-3</v>
      </c>
      <c r="O4870">
        <v>7586.52978515625</v>
      </c>
      <c r="P4870">
        <v>4.9847155138316168E-4</v>
      </c>
      <c r="Q4870">
        <v>4.9834735570968524E-4</v>
      </c>
    </row>
    <row r="4871" spans="1:17" x14ac:dyDescent="0.25">
      <c r="A4871" s="1">
        <v>43598</v>
      </c>
      <c r="B4871">
        <v>7071</v>
      </c>
      <c r="C4871">
        <v>2811.8701171875</v>
      </c>
      <c r="D4871">
        <v>-2.4130557198844271E-2</v>
      </c>
      <c r="E4871">
        <v>-2.4426469138497501E-2</v>
      </c>
      <c r="F4871">
        <v>25324.990234375</v>
      </c>
      <c r="G4871">
        <v>-2.379809272250322E-2</v>
      </c>
      <c r="H4871">
        <v>-2.4085841753599679E-2</v>
      </c>
      <c r="I4871">
        <v>7647.02001953125</v>
      </c>
      <c r="J4871">
        <v>-3.4093971139442007E-2</v>
      </c>
      <c r="K4871">
        <v>-3.4688728113748943E-2</v>
      </c>
      <c r="L4871">
        <v>1523</v>
      </c>
      <c r="M4871">
        <v>-3.1780234168512722E-2</v>
      </c>
      <c r="N4871">
        <v>-3.2296186655504017E-2</v>
      </c>
      <c r="O4871">
        <v>7324.1298828125</v>
      </c>
      <c r="P4871">
        <v>-3.4587605898174889E-2</v>
      </c>
      <c r="Q4871">
        <v>-3.5199917530898711E-2</v>
      </c>
    </row>
    <row r="4872" spans="1:17" x14ac:dyDescent="0.25">
      <c r="A4872" s="1">
        <v>43599</v>
      </c>
      <c r="B4872">
        <v>7072</v>
      </c>
      <c r="C4872">
        <v>2834.409912109375</v>
      </c>
      <c r="D4872">
        <v>8.0159445431355891E-3</v>
      </c>
      <c r="E4872">
        <v>7.9839875232160934E-3</v>
      </c>
      <c r="F4872">
        <v>25532.05078125</v>
      </c>
      <c r="G4872">
        <v>8.1761353097757894E-3</v>
      </c>
      <c r="H4872">
        <v>8.1428917948656102E-3</v>
      </c>
      <c r="I4872">
        <v>7734.490234375</v>
      </c>
      <c r="J4872">
        <v>1.143847075335791E-2</v>
      </c>
      <c r="K4872">
        <v>1.1373546070427371E-2</v>
      </c>
      <c r="L4872">
        <v>1543.06005859375</v>
      </c>
      <c r="M4872">
        <v>1.3171410764116759E-2</v>
      </c>
      <c r="N4872">
        <v>1.308542197282208E-2</v>
      </c>
      <c r="O4872">
        <v>7401.8798828125</v>
      </c>
      <c r="P4872">
        <v>1.0615595469225079E-2</v>
      </c>
      <c r="Q4872">
        <v>1.055964564777933E-2</v>
      </c>
    </row>
    <row r="4873" spans="1:17" x14ac:dyDescent="0.25">
      <c r="A4873" s="1">
        <v>43600</v>
      </c>
      <c r="B4873">
        <v>7073</v>
      </c>
      <c r="C4873">
        <v>2850.9599609375</v>
      </c>
      <c r="D4873">
        <v>5.8389750746421498E-3</v>
      </c>
      <c r="E4873">
        <v>5.8219943277230549E-3</v>
      </c>
      <c r="F4873">
        <v>25648.01953125</v>
      </c>
      <c r="G4873">
        <v>4.542085200816004E-3</v>
      </c>
      <c r="H4873">
        <v>4.5318010610310771E-3</v>
      </c>
      <c r="I4873">
        <v>7822.14990234375</v>
      </c>
      <c r="J4873">
        <v>1.13336063932381E-2</v>
      </c>
      <c r="K4873">
        <v>1.1269862258100199E-2</v>
      </c>
      <c r="L4873">
        <v>1548.27001953125</v>
      </c>
      <c r="M4873">
        <v>3.3763824735688619E-3</v>
      </c>
      <c r="N4873">
        <v>3.370695292069513E-3</v>
      </c>
      <c r="O4873">
        <v>7503.25</v>
      </c>
      <c r="P4873">
        <v>1.369518538430836E-2</v>
      </c>
      <c r="Q4873">
        <v>1.360225384803865E-2</v>
      </c>
    </row>
    <row r="4874" spans="1:17" x14ac:dyDescent="0.25">
      <c r="A4874" s="1">
        <v>43601</v>
      </c>
      <c r="B4874">
        <v>7074</v>
      </c>
      <c r="C4874">
        <v>2876.320068359375</v>
      </c>
      <c r="D4874">
        <v>8.8952871206005035E-3</v>
      </c>
      <c r="E4874">
        <v>8.8559571164990858E-3</v>
      </c>
      <c r="F4874">
        <v>25862.6796875</v>
      </c>
      <c r="G4874">
        <v>8.3694632245758793E-3</v>
      </c>
      <c r="H4874">
        <v>8.3346334698695471E-3</v>
      </c>
      <c r="I4874">
        <v>7898.0498046875</v>
      </c>
      <c r="J4874">
        <v>9.7032022259004869E-3</v>
      </c>
      <c r="K4874">
        <v>9.6564284858214056E-3</v>
      </c>
      <c r="L4874">
        <v>1557.239990234375</v>
      </c>
      <c r="M4874">
        <v>5.7935441427980896E-3</v>
      </c>
      <c r="N4874">
        <v>5.7768261059750218E-3</v>
      </c>
      <c r="O4874">
        <v>7580.14013671875</v>
      </c>
      <c r="P4874">
        <v>1.0247577612201301E-2</v>
      </c>
      <c r="Q4874">
        <v>1.0195427163327549E-2</v>
      </c>
    </row>
    <row r="4875" spans="1:17" x14ac:dyDescent="0.25">
      <c r="A4875" s="1">
        <v>43602</v>
      </c>
      <c r="B4875">
        <v>7075</v>
      </c>
      <c r="C4875">
        <v>2859.530029296875</v>
      </c>
      <c r="D4875">
        <v>-5.8373333507619751E-3</v>
      </c>
      <c r="E4875">
        <v>-5.8544371740438042E-3</v>
      </c>
      <c r="F4875">
        <v>25764</v>
      </c>
      <c r="G4875">
        <v>-3.815524481312504E-3</v>
      </c>
      <c r="H4875">
        <v>-3.8228221637512561E-3</v>
      </c>
      <c r="I4875">
        <v>7816.27978515625</v>
      </c>
      <c r="J4875">
        <v>-1.035319117419586E-2</v>
      </c>
      <c r="K4875">
        <v>-1.0407158268862271E-2</v>
      </c>
      <c r="L4875">
        <v>1535.760009765625</v>
      </c>
      <c r="M4875">
        <v>-1.379362243678128E-2</v>
      </c>
      <c r="N4875">
        <v>-1.388963840789151E-2</v>
      </c>
      <c r="O4875">
        <v>7503.68017578125</v>
      </c>
      <c r="P4875">
        <v>-1.008687960360022E-2</v>
      </c>
      <c r="Q4875">
        <v>-1.0138096879741409E-2</v>
      </c>
    </row>
    <row r="4876" spans="1:17" x14ac:dyDescent="0.25">
      <c r="A4876" s="1">
        <v>43605</v>
      </c>
      <c r="B4876">
        <v>7078</v>
      </c>
      <c r="C4876">
        <v>2840.22998046875</v>
      </c>
      <c r="D4876">
        <v>-6.7493779153879876E-3</v>
      </c>
      <c r="E4876">
        <v>-6.7722579754053687E-3</v>
      </c>
      <c r="F4876">
        <v>25679.900390625</v>
      </c>
      <c r="G4876">
        <v>-3.2642295208430432E-3</v>
      </c>
      <c r="H4876">
        <v>-3.2695687401496929E-3</v>
      </c>
      <c r="I4876">
        <v>7702.3798828125</v>
      </c>
      <c r="J4876">
        <v>-1.457213731781393E-2</v>
      </c>
      <c r="K4876">
        <v>-1.467935376746635E-2</v>
      </c>
      <c r="L4876">
        <v>1524.9599609375</v>
      </c>
      <c r="M4876">
        <v>-7.0323805538947681E-3</v>
      </c>
      <c r="N4876">
        <v>-7.0572242842474424E-3</v>
      </c>
      <c r="O4876">
        <v>7376.7001953125</v>
      </c>
      <c r="P4876">
        <v>-1.6922360427699009E-2</v>
      </c>
      <c r="Q4876">
        <v>-1.706717968299944E-2</v>
      </c>
    </row>
    <row r="4877" spans="1:17" x14ac:dyDescent="0.25">
      <c r="A4877" s="1">
        <v>43606</v>
      </c>
      <c r="B4877">
        <v>7079</v>
      </c>
      <c r="C4877">
        <v>2864.360107421875</v>
      </c>
      <c r="D4877">
        <v>8.4958355904483085E-3</v>
      </c>
      <c r="E4877">
        <v>8.4599490931906059E-3</v>
      </c>
      <c r="F4877">
        <v>25877.330078125</v>
      </c>
      <c r="G4877">
        <v>7.6881017642917993E-3</v>
      </c>
      <c r="H4877">
        <v>7.658698915163545E-3</v>
      </c>
      <c r="I4877">
        <v>7785.72021484375</v>
      </c>
      <c r="J4877">
        <v>1.0820075522011139E-2</v>
      </c>
      <c r="K4877">
        <v>1.076195735763774E-2</v>
      </c>
      <c r="L4877">
        <v>1545.25</v>
      </c>
      <c r="M4877">
        <v>1.3305292979643999E-2</v>
      </c>
      <c r="N4877">
        <v>1.321755496549324E-2</v>
      </c>
      <c r="O4877">
        <v>7451.02001953125</v>
      </c>
      <c r="P4877">
        <v>1.007494167459533E-2</v>
      </c>
      <c r="Q4877">
        <v>1.0024527778325311E-2</v>
      </c>
    </row>
    <row r="4878" spans="1:17" x14ac:dyDescent="0.25">
      <c r="A4878" s="1">
        <v>43607</v>
      </c>
      <c r="B4878">
        <v>7080</v>
      </c>
      <c r="C4878">
        <v>2856.27001953125</v>
      </c>
      <c r="D4878">
        <v>-2.8243962306494512E-3</v>
      </c>
      <c r="E4878">
        <v>-2.8283923638994369E-3</v>
      </c>
      <c r="F4878">
        <v>25776.609375</v>
      </c>
      <c r="G4878">
        <v>-3.8922370592684441E-3</v>
      </c>
      <c r="H4878">
        <v>-3.899831526647907E-3</v>
      </c>
      <c r="I4878">
        <v>7750.83984375</v>
      </c>
      <c r="J4878">
        <v>-4.4800442516864658E-3</v>
      </c>
      <c r="K4878">
        <v>-4.4901097236920073E-3</v>
      </c>
      <c r="L4878">
        <v>1531.630004882812</v>
      </c>
      <c r="M4878">
        <v>-8.8141045896702463E-3</v>
      </c>
      <c r="N4878">
        <v>-8.8531785804650837E-3</v>
      </c>
      <c r="O4878">
        <v>7420.66015625</v>
      </c>
      <c r="P4878">
        <v>-4.0745915595002957E-3</v>
      </c>
      <c r="Q4878">
        <v>-4.082915326015347E-3</v>
      </c>
    </row>
    <row r="4879" spans="1:17" x14ac:dyDescent="0.25">
      <c r="A4879" s="1">
        <v>43608</v>
      </c>
      <c r="B4879">
        <v>7081</v>
      </c>
      <c r="C4879">
        <v>2822.239990234375</v>
      </c>
      <c r="D4879">
        <v>-1.191414994527018E-2</v>
      </c>
      <c r="E4879">
        <v>-1.1985692241281961E-2</v>
      </c>
      <c r="F4879">
        <v>25490.470703125</v>
      </c>
      <c r="G4879">
        <v>-1.11007102490569E-2</v>
      </c>
      <c r="H4879">
        <v>-1.1162782927763321E-2</v>
      </c>
      <c r="I4879">
        <v>7628.27978515625</v>
      </c>
      <c r="J4879">
        <v>-1.581248755805198E-2</v>
      </c>
      <c r="K4879">
        <v>-1.593883865966168E-2</v>
      </c>
      <c r="L4879">
        <v>1501.380004882812</v>
      </c>
      <c r="M4879">
        <v>-1.9750200703540392E-2</v>
      </c>
      <c r="N4879">
        <v>-1.9947842557016551E-2</v>
      </c>
      <c r="O4879">
        <v>7307.93017578125</v>
      </c>
      <c r="P4879">
        <v>-1.519136816605249E-2</v>
      </c>
      <c r="Q4879">
        <v>-1.530793908740259E-2</v>
      </c>
    </row>
    <row r="4880" spans="1:17" x14ac:dyDescent="0.25">
      <c r="A4880" s="1">
        <v>43609</v>
      </c>
      <c r="B4880">
        <v>7082</v>
      </c>
      <c r="C4880">
        <v>2826.06005859375</v>
      </c>
      <c r="D4880">
        <v>1.353559007240213E-3</v>
      </c>
      <c r="E4880">
        <v>1.352643772037317E-3</v>
      </c>
      <c r="F4880">
        <v>25585.689453125</v>
      </c>
      <c r="G4880">
        <v>3.735464562775848E-3</v>
      </c>
      <c r="H4880">
        <v>3.7285050410062639E-3</v>
      </c>
      <c r="I4880">
        <v>7637.009765625</v>
      </c>
      <c r="J4880">
        <v>1.144423213964574E-3</v>
      </c>
      <c r="K4880">
        <v>1.1437688609085459E-3</v>
      </c>
      <c r="L4880">
        <v>1514.109985351562</v>
      </c>
      <c r="M4880">
        <v>8.4788530734054568E-3</v>
      </c>
      <c r="N4880">
        <v>8.4431094995767626E-3</v>
      </c>
      <c r="O4880">
        <v>7300.9599609375</v>
      </c>
      <c r="P4880">
        <v>-9.5378782720856314E-4</v>
      </c>
      <c r="Q4880">
        <v>-9.5424297224910946E-4</v>
      </c>
    </row>
    <row r="4881" spans="1:17" x14ac:dyDescent="0.25">
      <c r="A4881" s="1">
        <v>43613</v>
      </c>
      <c r="B4881">
        <v>7086</v>
      </c>
      <c r="C4881">
        <v>2802.389892578125</v>
      </c>
      <c r="D4881">
        <v>-8.3756769229467176E-3</v>
      </c>
      <c r="E4881">
        <v>-8.4109500002602436E-3</v>
      </c>
      <c r="F4881">
        <v>25347.76953125</v>
      </c>
      <c r="G4881">
        <v>-9.2989451119106503E-3</v>
      </c>
      <c r="H4881">
        <v>-9.3424502130770564E-3</v>
      </c>
      <c r="I4881">
        <v>7607.35009765625</v>
      </c>
      <c r="J4881">
        <v>-3.8836755325691859E-3</v>
      </c>
      <c r="K4881">
        <v>-3.8912365831840429E-3</v>
      </c>
      <c r="L4881">
        <v>1504.02001953125</v>
      </c>
      <c r="M4881">
        <v>-6.6639583107757083E-3</v>
      </c>
      <c r="N4881">
        <v>-6.6862616217374599E-3</v>
      </c>
      <c r="O4881">
        <v>7278.3798828125</v>
      </c>
      <c r="P4881">
        <v>-3.092754685111387E-3</v>
      </c>
      <c r="Q4881">
        <v>-3.0975471346806642E-3</v>
      </c>
    </row>
    <row r="4882" spans="1:17" x14ac:dyDescent="0.25">
      <c r="A4882" s="1">
        <v>43614</v>
      </c>
      <c r="B4882">
        <v>7087</v>
      </c>
      <c r="C4882">
        <v>2783.02001953125</v>
      </c>
      <c r="D4882">
        <v>-6.9119122568113136E-3</v>
      </c>
      <c r="E4882">
        <v>-6.9359101672313702E-3</v>
      </c>
      <c r="F4882">
        <v>25126.41015625</v>
      </c>
      <c r="G4882">
        <v>-8.7328936270743007E-3</v>
      </c>
      <c r="H4882">
        <v>-8.7712488070295237E-3</v>
      </c>
      <c r="I4882">
        <v>7547.31005859375</v>
      </c>
      <c r="J4882">
        <v>-7.8923722836152788E-3</v>
      </c>
      <c r="K4882">
        <v>-7.9236819006556335E-3</v>
      </c>
      <c r="L4882">
        <v>1489.949951171875</v>
      </c>
      <c r="M4882">
        <v>-9.3549741204642656E-3</v>
      </c>
      <c r="N4882">
        <v>-9.399006721919614E-3</v>
      </c>
      <c r="O4882">
        <v>7216.85986328125</v>
      </c>
      <c r="P4882">
        <v>-8.4524331680634335E-3</v>
      </c>
      <c r="Q4882">
        <v>-8.4883575568574319E-3</v>
      </c>
    </row>
    <row r="4883" spans="1:17" x14ac:dyDescent="0.25">
      <c r="A4883" s="1">
        <v>43615</v>
      </c>
      <c r="B4883">
        <v>7088</v>
      </c>
      <c r="C4883">
        <v>2788.860107421875</v>
      </c>
      <c r="D4883">
        <v>2.0984713906617709E-3</v>
      </c>
      <c r="E4883">
        <v>2.0962726749970371E-3</v>
      </c>
      <c r="F4883">
        <v>25169.880859375</v>
      </c>
      <c r="G4883">
        <v>1.730080136982393E-3</v>
      </c>
      <c r="H4883">
        <v>1.72858527225104E-3</v>
      </c>
      <c r="I4883">
        <v>7567.72021484375</v>
      </c>
      <c r="J4883">
        <v>2.7042954498417431E-3</v>
      </c>
      <c r="K4883">
        <v>2.7006454219234859E-3</v>
      </c>
      <c r="L4883">
        <v>1485.530029296875</v>
      </c>
      <c r="M4883">
        <v>-2.9664901639975261E-3</v>
      </c>
      <c r="N4883">
        <v>-2.9708989171180738E-3</v>
      </c>
      <c r="O4883">
        <v>7245.39990234375</v>
      </c>
      <c r="P4883">
        <v>3.9546339548186538E-3</v>
      </c>
      <c r="Q4883">
        <v>3.9468349446853688E-3</v>
      </c>
    </row>
    <row r="4884" spans="1:17" x14ac:dyDescent="0.25">
      <c r="A4884" s="1">
        <v>43616</v>
      </c>
      <c r="B4884">
        <v>7089</v>
      </c>
      <c r="C4884">
        <v>2752.06005859375</v>
      </c>
      <c r="D4884">
        <v>-1.3195372808478489E-2</v>
      </c>
      <c r="E4884">
        <v>-1.328320525045296E-2</v>
      </c>
      <c r="F4884">
        <v>24815.0390625</v>
      </c>
      <c r="G4884">
        <v>-1.409787352024083E-2</v>
      </c>
      <c r="H4884">
        <v>-1.419819251153203E-2</v>
      </c>
      <c r="I4884">
        <v>7453.14990234375</v>
      </c>
      <c r="J4884">
        <v>-1.5139343058068629E-2</v>
      </c>
      <c r="K4884">
        <v>-1.525511285074203E-2</v>
      </c>
      <c r="L4884">
        <v>1465.489990234375</v>
      </c>
      <c r="M4884">
        <v>-1.349016086331511E-2</v>
      </c>
      <c r="N4884">
        <v>-1.3581979786452821E-2</v>
      </c>
      <c r="O4884">
        <v>7127.9599609375</v>
      </c>
      <c r="P4884">
        <v>-1.620889709183071E-2</v>
      </c>
      <c r="Q4884">
        <v>-1.6341698259911459E-2</v>
      </c>
    </row>
    <row r="4885" spans="1:17" x14ac:dyDescent="0.25">
      <c r="A4885" s="1">
        <v>43619</v>
      </c>
      <c r="B4885">
        <v>7092</v>
      </c>
      <c r="C4885">
        <v>2744.449951171875</v>
      </c>
      <c r="D4885">
        <v>-2.7652403144732269E-3</v>
      </c>
      <c r="E4885">
        <v>-2.7690706543079392E-3</v>
      </c>
      <c r="F4885">
        <v>24819.779296875</v>
      </c>
      <c r="G4885">
        <v>1.910226440933194E-4</v>
      </c>
      <c r="H4885">
        <v>1.9100440159115821E-4</v>
      </c>
      <c r="I4885">
        <v>7333.02001953125</v>
      </c>
      <c r="J4885">
        <v>-1.6118001702169371E-2</v>
      </c>
      <c r="K4885">
        <v>-1.6249309549947102E-2</v>
      </c>
      <c r="L4885">
        <v>1469.97998046875</v>
      </c>
      <c r="M4885">
        <v>3.0638150136097502E-3</v>
      </c>
      <c r="N4885">
        <v>3.059131097054846E-3</v>
      </c>
      <c r="O4885">
        <v>6978.02001953125</v>
      </c>
      <c r="P4885">
        <v>-2.1035463474535221E-2</v>
      </c>
      <c r="Q4885">
        <v>-2.1259861290103089E-2</v>
      </c>
    </row>
    <row r="4886" spans="1:17" x14ac:dyDescent="0.25">
      <c r="A4886" s="1">
        <v>43620</v>
      </c>
      <c r="B4886">
        <v>7093</v>
      </c>
      <c r="C4886">
        <v>2803.27001953125</v>
      </c>
      <c r="D4886">
        <v>2.1432370568193141E-2</v>
      </c>
      <c r="E4886">
        <v>2.1205927081077779E-2</v>
      </c>
      <c r="F4886">
        <v>25332.1796875</v>
      </c>
      <c r="G4886">
        <v>2.064484073351602E-2</v>
      </c>
      <c r="H4886">
        <v>2.043462434153305E-2</v>
      </c>
      <c r="I4886">
        <v>7527.1201171875</v>
      </c>
      <c r="J4886">
        <v>2.6469326026558049E-2</v>
      </c>
      <c r="K4886">
        <v>2.612507493252348E-2</v>
      </c>
      <c r="L4886">
        <v>1508.56005859375</v>
      </c>
      <c r="M4886">
        <v>2.6245308533179749E-2</v>
      </c>
      <c r="N4886">
        <v>2.5906810308209838E-2</v>
      </c>
      <c r="O4886">
        <v>7166.75</v>
      </c>
      <c r="P4886">
        <v>2.704635124870669E-2</v>
      </c>
      <c r="Q4886">
        <v>2.6687062594678661E-2</v>
      </c>
    </row>
    <row r="4887" spans="1:17" x14ac:dyDescent="0.25">
      <c r="A4887" s="1">
        <v>43621</v>
      </c>
      <c r="B4887">
        <v>7094</v>
      </c>
      <c r="C4887">
        <v>2826.14990234375</v>
      </c>
      <c r="D4887">
        <v>8.1618547814119591E-3</v>
      </c>
      <c r="E4887">
        <v>8.1287269788136909E-3</v>
      </c>
      <c r="F4887">
        <v>25539.5703125</v>
      </c>
      <c r="G4887">
        <v>8.1868448573469976E-3</v>
      </c>
      <c r="H4887">
        <v>8.1535144334248851E-3</v>
      </c>
      <c r="I4887">
        <v>7575.47998046875</v>
      </c>
      <c r="J4887">
        <v>6.4247497752591984E-3</v>
      </c>
      <c r="K4887">
        <v>6.4041990456528957E-3</v>
      </c>
      <c r="L4887">
        <v>1506.7900390625</v>
      </c>
      <c r="M4887">
        <v>-1.173317244591465E-3</v>
      </c>
      <c r="N4887">
        <v>-1.1740061201688089E-3</v>
      </c>
      <c r="O4887">
        <v>7220.89990234375</v>
      </c>
      <c r="P4887">
        <v>7.5557124699130451E-3</v>
      </c>
      <c r="Q4887">
        <v>7.5273110467239017E-3</v>
      </c>
    </row>
    <row r="4888" spans="1:17" x14ac:dyDescent="0.25">
      <c r="A4888" s="1">
        <v>43622</v>
      </c>
      <c r="B4888">
        <v>7095</v>
      </c>
      <c r="C4888">
        <v>2843.489990234375</v>
      </c>
      <c r="D4888">
        <v>6.1355867486876381E-3</v>
      </c>
      <c r="E4888">
        <v>6.1168406760044158E-3</v>
      </c>
      <c r="F4888">
        <v>25720.66015625</v>
      </c>
      <c r="G4888">
        <v>7.0905595330774673E-3</v>
      </c>
      <c r="H4888">
        <v>7.0655397158801963E-3</v>
      </c>
      <c r="I4888">
        <v>7615.5498046875</v>
      </c>
      <c r="J4888">
        <v>5.2894106145167097E-3</v>
      </c>
      <c r="K4888">
        <v>5.2754708161311852E-3</v>
      </c>
      <c r="L4888">
        <v>1499.2900390625</v>
      </c>
      <c r="M4888">
        <v>-4.9774685295015386E-3</v>
      </c>
      <c r="N4888">
        <v>-4.9898973859631912E-3</v>
      </c>
      <c r="O4888">
        <v>7275.93017578125</v>
      </c>
      <c r="P4888">
        <v>7.6209716492037227E-3</v>
      </c>
      <c r="Q4888">
        <v>7.5920787465764998E-3</v>
      </c>
    </row>
    <row r="4889" spans="1:17" x14ac:dyDescent="0.25">
      <c r="A4889" s="1">
        <v>43623</v>
      </c>
      <c r="B4889">
        <v>7096</v>
      </c>
      <c r="C4889">
        <v>2873.340087890625</v>
      </c>
      <c r="D4889">
        <v>1.0497697462894751E-2</v>
      </c>
      <c r="E4889">
        <v>1.044297924726003E-2</v>
      </c>
      <c r="F4889">
        <v>25983.939453125</v>
      </c>
      <c r="G4889">
        <v>1.0236101844805169E-2</v>
      </c>
      <c r="H4889">
        <v>1.0184067737351549E-2</v>
      </c>
      <c r="I4889">
        <v>7742.10009765625</v>
      </c>
      <c r="J4889">
        <v>1.6617354782560319E-2</v>
      </c>
      <c r="K4889">
        <v>1.648079728231451E-2</v>
      </c>
      <c r="L4889">
        <v>1514.390014648438</v>
      </c>
      <c r="M4889">
        <v>1.00714172658547E-2</v>
      </c>
      <c r="N4889">
        <v>1.0021038517534841E-2</v>
      </c>
      <c r="O4889">
        <v>7417.2900390625</v>
      </c>
      <c r="P4889">
        <v>1.9428424938955802E-2</v>
      </c>
      <c r="Q4889">
        <v>1.9242102524611449E-2</v>
      </c>
    </row>
    <row r="4890" spans="1:17" x14ac:dyDescent="0.25">
      <c r="A4890" s="1">
        <v>43626</v>
      </c>
      <c r="B4890">
        <v>7099</v>
      </c>
      <c r="C4890">
        <v>2886.72998046875</v>
      </c>
      <c r="D4890">
        <v>4.6600444669098176E-3</v>
      </c>
      <c r="E4890">
        <v>4.6492200747654993E-3</v>
      </c>
      <c r="F4890">
        <v>26062.6796875</v>
      </c>
      <c r="G4890">
        <v>3.030342435835998E-3</v>
      </c>
      <c r="H4890">
        <v>3.0257602030192279E-3</v>
      </c>
      <c r="I4890">
        <v>7823.169921875</v>
      </c>
      <c r="J4890">
        <v>1.0471296314457529E-2</v>
      </c>
      <c r="K4890">
        <v>1.041685202955406E-2</v>
      </c>
      <c r="L4890">
        <v>1523.56005859375</v>
      </c>
      <c r="M4890">
        <v>6.0552723252345064E-3</v>
      </c>
      <c r="N4890">
        <v>6.0370128374734877E-3</v>
      </c>
      <c r="O4890">
        <v>7501.93017578125</v>
      </c>
      <c r="P4890">
        <v>1.141119415217684E-2</v>
      </c>
      <c r="Q4890">
        <v>1.134657757973234E-2</v>
      </c>
    </row>
    <row r="4891" spans="1:17" x14ac:dyDescent="0.25">
      <c r="A4891" s="1">
        <v>43627</v>
      </c>
      <c r="B4891">
        <v>7100</v>
      </c>
      <c r="C4891">
        <v>2885.719970703125</v>
      </c>
      <c r="D4891">
        <v>-3.4988023558091269E-4</v>
      </c>
      <c r="E4891">
        <v>-3.4994145795128582E-4</v>
      </c>
      <c r="F4891">
        <v>26048.509765625</v>
      </c>
      <c r="G4891">
        <v>-5.4368629952494807E-4</v>
      </c>
      <c r="H4891">
        <v>-5.4383415051322676E-4</v>
      </c>
      <c r="I4891">
        <v>7822.56982421875</v>
      </c>
      <c r="J4891">
        <v>-7.6707736408998528E-5</v>
      </c>
      <c r="K4891">
        <v>-7.6710678597871081E-5</v>
      </c>
      <c r="L4891">
        <v>1519.109985351562</v>
      </c>
      <c r="M4891">
        <v>-2.92083874021698E-3</v>
      </c>
      <c r="N4891">
        <v>-2.9251127141113652E-3</v>
      </c>
      <c r="O4891">
        <v>7513.85009765625</v>
      </c>
      <c r="P4891">
        <v>1.5889139988907171E-3</v>
      </c>
      <c r="Q4891">
        <v>1.587653010600699E-3</v>
      </c>
    </row>
    <row r="4892" spans="1:17" x14ac:dyDescent="0.25">
      <c r="A4892" s="1">
        <v>43628</v>
      </c>
      <c r="B4892">
        <v>7101</v>
      </c>
      <c r="C4892">
        <v>2879.840087890625</v>
      </c>
      <c r="D4892">
        <v>-2.037579138722601E-3</v>
      </c>
      <c r="E4892">
        <v>-2.0396578272374229E-3</v>
      </c>
      <c r="F4892">
        <v>26004.830078125</v>
      </c>
      <c r="G4892">
        <v>-1.6768593632807689E-3</v>
      </c>
      <c r="H4892">
        <v>-1.678266865618599E-3</v>
      </c>
      <c r="I4892">
        <v>7792.72021484375</v>
      </c>
      <c r="J4892">
        <v>-3.815831631516442E-3</v>
      </c>
      <c r="K4892">
        <v>-3.8231304904305379E-3</v>
      </c>
      <c r="L4892">
        <v>1519.7900390625</v>
      </c>
      <c r="M4892">
        <v>4.4766588166456073E-4</v>
      </c>
      <c r="N4892">
        <v>4.4756570918850889E-4</v>
      </c>
      <c r="O4892">
        <v>7472.2900390625</v>
      </c>
      <c r="P4892">
        <v>-5.5311269260899243E-3</v>
      </c>
      <c r="Q4892">
        <v>-5.5464802489166212E-3</v>
      </c>
    </row>
    <row r="4893" spans="1:17" x14ac:dyDescent="0.25">
      <c r="A4893" s="1">
        <v>43629</v>
      </c>
      <c r="B4893">
        <v>7102</v>
      </c>
      <c r="C4893">
        <v>2891.639892578125</v>
      </c>
      <c r="D4893">
        <v>4.0973819126681743E-3</v>
      </c>
      <c r="E4893">
        <v>4.0890105028501909E-3</v>
      </c>
      <c r="F4893">
        <v>26106.76953125</v>
      </c>
      <c r="G4893">
        <v>3.9200199662428048E-3</v>
      </c>
      <c r="H4893">
        <v>3.9123567081961706E-3</v>
      </c>
      <c r="I4893">
        <v>7837.1298828125</v>
      </c>
      <c r="J4893">
        <v>5.6988659600736291E-3</v>
      </c>
      <c r="K4893">
        <v>5.6826888551269926E-3</v>
      </c>
      <c r="L4893">
        <v>1535.800048828125</v>
      </c>
      <c r="M4893">
        <v>1.0534356295361039E-2</v>
      </c>
      <c r="N4893">
        <v>1.0479256586258321E-2</v>
      </c>
      <c r="O4893">
        <v>7510.68017578125</v>
      </c>
      <c r="P4893">
        <v>5.1376668354761179E-3</v>
      </c>
      <c r="Q4893">
        <v>5.1245140557186434E-3</v>
      </c>
    </row>
    <row r="4894" spans="1:17" x14ac:dyDescent="0.25">
      <c r="A4894" s="1">
        <v>43630</v>
      </c>
      <c r="B4894">
        <v>7103</v>
      </c>
      <c r="C4894">
        <v>2886.97998046875</v>
      </c>
      <c r="D4894">
        <v>-1.611511904139773E-3</v>
      </c>
      <c r="E4894">
        <v>-1.61281178615296E-3</v>
      </c>
      <c r="F4894">
        <v>26089.609375</v>
      </c>
      <c r="G4894">
        <v>-6.5730676595043835E-4</v>
      </c>
      <c r="H4894">
        <v>-6.5752288675302031E-4</v>
      </c>
      <c r="I4894">
        <v>7796.66015625</v>
      </c>
      <c r="J4894">
        <v>-5.1638453321098954E-3</v>
      </c>
      <c r="K4894">
        <v>-5.1772240584065142E-3</v>
      </c>
      <c r="L4894">
        <v>1522.5</v>
      </c>
      <c r="M4894">
        <v>-8.6600132864128598E-3</v>
      </c>
      <c r="N4894">
        <v>-8.6977291056742657E-3</v>
      </c>
      <c r="O4894">
        <v>7479.10986328125</v>
      </c>
      <c r="P4894">
        <v>-4.2033892751552893E-3</v>
      </c>
      <c r="Q4894">
        <v>-4.2122483499967773E-3</v>
      </c>
    </row>
    <row r="4895" spans="1:17" x14ac:dyDescent="0.25">
      <c r="A4895" s="1">
        <v>43633</v>
      </c>
      <c r="B4895">
        <v>7106</v>
      </c>
      <c r="C4895">
        <v>2889.669921875</v>
      </c>
      <c r="D4895">
        <v>9.317492412306283E-4</v>
      </c>
      <c r="E4895">
        <v>9.313154323528439E-4</v>
      </c>
      <c r="F4895">
        <v>26112.529296875</v>
      </c>
      <c r="G4895">
        <v>8.7850766738428732E-4</v>
      </c>
      <c r="H4895">
        <v>8.7812200537828566E-4</v>
      </c>
      <c r="I4895">
        <v>7845.02001953125</v>
      </c>
      <c r="J4895">
        <v>6.2026383492530526E-3</v>
      </c>
      <c r="K4895">
        <v>6.1834811639243491E-3</v>
      </c>
      <c r="L4895">
        <v>1532.75</v>
      </c>
      <c r="M4895">
        <v>6.7323481116583483E-3</v>
      </c>
      <c r="N4895">
        <v>6.7097870587451156E-3</v>
      </c>
      <c r="O4895">
        <v>7526.52001953125</v>
      </c>
      <c r="P4895">
        <v>6.3390105395777496E-3</v>
      </c>
      <c r="Q4895">
        <v>6.3190035175697623E-3</v>
      </c>
    </row>
    <row r="4896" spans="1:17" x14ac:dyDescent="0.25">
      <c r="A4896" s="1">
        <v>43634</v>
      </c>
      <c r="B4896">
        <v>7107</v>
      </c>
      <c r="C4896">
        <v>2917.75</v>
      </c>
      <c r="D4896">
        <v>9.7173998706330256E-3</v>
      </c>
      <c r="E4896">
        <v>9.6704895929706873E-3</v>
      </c>
      <c r="F4896">
        <v>26465.5390625</v>
      </c>
      <c r="G4896">
        <v>1.351878868613654E-2</v>
      </c>
      <c r="H4896">
        <v>1.3428225155583619E-2</v>
      </c>
      <c r="I4896">
        <v>7953.8798828125</v>
      </c>
      <c r="J4896">
        <v>1.3876301527622431E-2</v>
      </c>
      <c r="K4896">
        <v>1.378090712360984E-2</v>
      </c>
      <c r="L4896">
        <v>1550.22998046875</v>
      </c>
      <c r="M4896">
        <v>1.1404325864459389E-2</v>
      </c>
      <c r="N4896">
        <v>1.133978676005599E-2</v>
      </c>
      <c r="O4896">
        <v>7635.39990234375</v>
      </c>
      <c r="P4896">
        <v>1.4466165310124349E-2</v>
      </c>
      <c r="Q4896">
        <v>1.436252862863111E-2</v>
      </c>
    </row>
    <row r="4897" spans="1:17" x14ac:dyDescent="0.25">
      <c r="A4897" s="1">
        <v>43635</v>
      </c>
      <c r="B4897">
        <v>7108</v>
      </c>
      <c r="C4897">
        <v>2926.4599609375</v>
      </c>
      <c r="D4897">
        <v>2.9851635463971071E-3</v>
      </c>
      <c r="E4897">
        <v>2.9807167930238432E-3</v>
      </c>
      <c r="F4897">
        <v>26504</v>
      </c>
      <c r="G4897">
        <v>1.45324595161922E-3</v>
      </c>
      <c r="H4897">
        <v>1.4521910116557461E-3</v>
      </c>
      <c r="I4897">
        <v>7987.31982421875</v>
      </c>
      <c r="J4897">
        <v>4.2042301240317048E-3</v>
      </c>
      <c r="K4897">
        <v>4.195417041413874E-3</v>
      </c>
      <c r="L4897">
        <v>1555.579956054688</v>
      </c>
      <c r="M4897">
        <v>3.4510850992059972E-3</v>
      </c>
      <c r="N4897">
        <v>3.445143770455141E-3</v>
      </c>
      <c r="O4897">
        <v>7667.740234375</v>
      </c>
      <c r="P4897">
        <v>4.2355780240563856E-3</v>
      </c>
      <c r="Q4897">
        <v>4.2266332121948464E-3</v>
      </c>
    </row>
    <row r="4898" spans="1:17" x14ac:dyDescent="0.25">
      <c r="A4898" s="1">
        <v>43636</v>
      </c>
      <c r="B4898">
        <v>7109</v>
      </c>
      <c r="C4898">
        <v>2954.179931640625</v>
      </c>
      <c r="D4898">
        <v>9.4721851906851562E-3</v>
      </c>
      <c r="E4898">
        <v>9.4276053358731404E-3</v>
      </c>
      <c r="F4898">
        <v>26753.169921875</v>
      </c>
      <c r="G4898">
        <v>9.4012195093193807E-3</v>
      </c>
      <c r="H4898">
        <v>9.3573030759792879E-3</v>
      </c>
      <c r="I4898">
        <v>8051.33984375</v>
      </c>
      <c r="J4898">
        <v>8.0152067201730848E-3</v>
      </c>
      <c r="K4898">
        <v>7.9832555673015806E-3</v>
      </c>
      <c r="L4898">
        <v>1563.489990234375</v>
      </c>
      <c r="M4898">
        <v>5.0849422100736064E-3</v>
      </c>
      <c r="N4898">
        <v>5.0720575514714488E-3</v>
      </c>
      <c r="O4898">
        <v>7738.0498046875</v>
      </c>
      <c r="P4898">
        <v>9.1695295045726155E-3</v>
      </c>
      <c r="Q4898">
        <v>9.1277446065747368E-3</v>
      </c>
    </row>
    <row r="4899" spans="1:17" x14ac:dyDescent="0.25">
      <c r="A4899" s="1">
        <v>43637</v>
      </c>
      <c r="B4899">
        <v>7110</v>
      </c>
      <c r="C4899">
        <v>2950.4599609375</v>
      </c>
      <c r="D4899">
        <v>-1.259222792519332E-3</v>
      </c>
      <c r="E4899">
        <v>-1.260016279727998E-3</v>
      </c>
      <c r="F4899">
        <v>26719.130859375</v>
      </c>
      <c r="G4899">
        <v>-1.272337543528512E-3</v>
      </c>
      <c r="H4899">
        <v>-1.27314765216818E-3</v>
      </c>
      <c r="I4899">
        <v>8031.7099609375</v>
      </c>
      <c r="J4899">
        <v>-2.4380889632596991E-3</v>
      </c>
      <c r="K4899">
        <v>-2.4410659418996521E-3</v>
      </c>
      <c r="L4899">
        <v>1549.630004882812</v>
      </c>
      <c r="M4899">
        <v>-8.8647739596242614E-3</v>
      </c>
      <c r="N4899">
        <v>-8.9042998336432456E-3</v>
      </c>
      <c r="O4899">
        <v>7728.77978515625</v>
      </c>
      <c r="P4899">
        <v>-1.197978788613385E-3</v>
      </c>
      <c r="Q4899">
        <v>-1.1986969388121339E-3</v>
      </c>
    </row>
    <row r="4900" spans="1:17" x14ac:dyDescent="0.25">
      <c r="A4900" s="1">
        <v>43640</v>
      </c>
      <c r="B4900">
        <v>7113</v>
      </c>
      <c r="C4900">
        <v>2945.35009765625</v>
      </c>
      <c r="D4900">
        <v>-1.7318870104667821E-3</v>
      </c>
      <c r="E4900">
        <v>-1.733388460587026E-3</v>
      </c>
      <c r="F4900">
        <v>26727.5390625</v>
      </c>
      <c r="G4900">
        <v>3.1468849676485888E-4</v>
      </c>
      <c r="H4900">
        <v>3.1463899272515642E-4</v>
      </c>
      <c r="I4900">
        <v>8005.7001953125</v>
      </c>
      <c r="J4900">
        <v>-3.238384572089803E-3</v>
      </c>
      <c r="K4900">
        <v>-3.2436394874329382E-3</v>
      </c>
      <c r="L4900">
        <v>1530.079956054688</v>
      </c>
      <c r="M4900">
        <v>-1.2615946236535719E-2</v>
      </c>
      <c r="N4900">
        <v>-1.2696203010828831E-2</v>
      </c>
      <c r="O4900">
        <v>7723.02001953125</v>
      </c>
      <c r="P4900">
        <v>-7.4523608966869936E-4</v>
      </c>
      <c r="Q4900">
        <v>-7.4551391612281406E-4</v>
      </c>
    </row>
    <row r="4901" spans="1:17" x14ac:dyDescent="0.25">
      <c r="A4901" s="1">
        <v>43641</v>
      </c>
      <c r="B4901">
        <v>7114</v>
      </c>
      <c r="C4901">
        <v>2917.3798828125</v>
      </c>
      <c r="D4901">
        <v>-9.4963973437341975E-3</v>
      </c>
      <c r="E4901">
        <v>-9.5417756403875544E-3</v>
      </c>
      <c r="F4901">
        <v>26548.220703125</v>
      </c>
      <c r="G4901">
        <v>-6.7091234608498418E-3</v>
      </c>
      <c r="H4901">
        <v>-6.7317308033613479E-3</v>
      </c>
      <c r="I4901">
        <v>7884.72021484375</v>
      </c>
      <c r="J4901">
        <v>-1.511173008197164E-2</v>
      </c>
      <c r="K4901">
        <v>-1.522707579919474E-2</v>
      </c>
      <c r="L4901">
        <v>1521.0400390625</v>
      </c>
      <c r="M4901">
        <v>-5.9081337262252287E-3</v>
      </c>
      <c r="N4901">
        <v>-5.9256557975357286E-3</v>
      </c>
      <c r="O4901">
        <v>7591.5400390625</v>
      </c>
      <c r="P4901">
        <v>-1.7024425695678861E-2</v>
      </c>
      <c r="Q4901">
        <v>-1.7171007257300221E-2</v>
      </c>
    </row>
    <row r="4902" spans="1:17" x14ac:dyDescent="0.25">
      <c r="A4902" s="1">
        <v>43642</v>
      </c>
      <c r="B4902">
        <v>7115</v>
      </c>
      <c r="C4902">
        <v>2913.780029296875</v>
      </c>
      <c r="D4902">
        <v>-1.2339337557076831E-3</v>
      </c>
      <c r="E4902">
        <v>-1.234695678803999E-3</v>
      </c>
      <c r="F4902">
        <v>26536.8203125</v>
      </c>
      <c r="G4902">
        <v>-4.2942202238271943E-4</v>
      </c>
      <c r="H4902">
        <v>-4.2951425042348602E-4</v>
      </c>
      <c r="I4902">
        <v>7909.97021484375</v>
      </c>
      <c r="J4902">
        <v>3.202396446796429E-3</v>
      </c>
      <c r="K4902">
        <v>3.1972796962940319E-3</v>
      </c>
      <c r="L4902">
        <v>1521.890014648438</v>
      </c>
      <c r="M4902">
        <v>5.5881210494757028E-4</v>
      </c>
      <c r="N4902">
        <v>5.586560276058173E-4</v>
      </c>
      <c r="O4902">
        <v>7627.0498046875</v>
      </c>
      <c r="P4902">
        <v>4.6775444036761824E-3</v>
      </c>
      <c r="Q4902">
        <v>4.6666386876095881E-3</v>
      </c>
    </row>
    <row r="4903" spans="1:17" x14ac:dyDescent="0.25">
      <c r="A4903" s="1">
        <v>43643</v>
      </c>
      <c r="B4903">
        <v>7116</v>
      </c>
      <c r="C4903">
        <v>2924.919921875</v>
      </c>
      <c r="D4903">
        <v>3.823175554131808E-3</v>
      </c>
      <c r="E4903">
        <v>3.8158857925908469E-3</v>
      </c>
      <c r="F4903">
        <v>26526.580078125</v>
      </c>
      <c r="G4903">
        <v>-3.8588776855741358E-4</v>
      </c>
      <c r="H4903">
        <v>-3.8596224240202142E-4</v>
      </c>
      <c r="I4903">
        <v>7967.759765625</v>
      </c>
      <c r="J4903">
        <v>7.3059125649805878E-3</v>
      </c>
      <c r="K4903">
        <v>7.2793536653250682E-3</v>
      </c>
      <c r="L4903">
        <v>1546.550048828125</v>
      </c>
      <c r="M4903">
        <v>1.6203558694997788E-2</v>
      </c>
      <c r="N4903">
        <v>1.6073682134556649E-2</v>
      </c>
      <c r="O4903">
        <v>7657.0498046875</v>
      </c>
      <c r="P4903">
        <v>3.9333688343772266E-3</v>
      </c>
      <c r="Q4903">
        <v>3.9256533644252316E-3</v>
      </c>
    </row>
    <row r="4904" spans="1:17" x14ac:dyDescent="0.25">
      <c r="A4904" s="1">
        <v>43644</v>
      </c>
      <c r="B4904">
        <v>7117</v>
      </c>
      <c r="C4904">
        <v>2941.760009765625</v>
      </c>
      <c r="D4904">
        <v>5.7574526279098306E-3</v>
      </c>
      <c r="E4904">
        <v>5.7409418405996258E-3</v>
      </c>
      <c r="F4904">
        <v>26599.9609375</v>
      </c>
      <c r="G4904">
        <v>2.7663143593663619E-3</v>
      </c>
      <c r="H4904">
        <v>2.7624951535934902E-3</v>
      </c>
      <c r="I4904">
        <v>8006.240234375</v>
      </c>
      <c r="J4904">
        <v>4.8295217077221064E-3</v>
      </c>
      <c r="K4904">
        <v>4.8178969806493581E-3</v>
      </c>
      <c r="L4904">
        <v>1566.569946289062</v>
      </c>
      <c r="M4904">
        <v>1.294487525709687E-2</v>
      </c>
      <c r="N4904">
        <v>1.2861806468098281E-2</v>
      </c>
      <c r="O4904">
        <v>7671.080078125</v>
      </c>
      <c r="P4904">
        <v>1.832334096731447E-3</v>
      </c>
      <c r="Q4904">
        <v>1.830657420452066E-3</v>
      </c>
    </row>
    <row r="4905" spans="1:17" x14ac:dyDescent="0.25">
      <c r="A4905" s="1">
        <v>43647</v>
      </c>
      <c r="B4905">
        <v>7120</v>
      </c>
      <c r="C4905">
        <v>2964.330078125</v>
      </c>
      <c r="D4905">
        <v>7.672301032188189E-3</v>
      </c>
      <c r="E4905">
        <v>7.6430186109539269E-3</v>
      </c>
      <c r="F4905">
        <v>26717.4296875</v>
      </c>
      <c r="G4905">
        <v>4.4161249061984709E-3</v>
      </c>
      <c r="H4905">
        <v>4.4064024398463384E-3</v>
      </c>
      <c r="I4905">
        <v>8091.16015625</v>
      </c>
      <c r="J4905">
        <v>1.060671668461732E-2</v>
      </c>
      <c r="K4905">
        <v>1.0550860088116331E-2</v>
      </c>
      <c r="L4905">
        <v>1566.569946289062</v>
      </c>
      <c r="M4905">
        <v>0</v>
      </c>
      <c r="N4905">
        <v>0</v>
      </c>
      <c r="O4905">
        <v>7768.14013671875</v>
      </c>
      <c r="P4905">
        <v>1.265272394568373E-2</v>
      </c>
      <c r="Q4905">
        <v>1.257334708845257E-2</v>
      </c>
    </row>
    <row r="4906" spans="1:17" x14ac:dyDescent="0.25">
      <c r="A4906" s="1">
        <v>43648</v>
      </c>
      <c r="B4906">
        <v>7121</v>
      </c>
      <c r="C4906">
        <v>2973.010009765625</v>
      </c>
      <c r="D4906">
        <v>2.9281258874231941E-3</v>
      </c>
      <c r="E4906">
        <v>2.9238472769886961E-3</v>
      </c>
      <c r="F4906">
        <v>26786.6796875</v>
      </c>
      <c r="G4906">
        <v>2.5919409467893839E-3</v>
      </c>
      <c r="H4906">
        <v>2.5885876609496559E-3</v>
      </c>
      <c r="I4906">
        <v>8109.08984375</v>
      </c>
      <c r="J4906">
        <v>2.2159600296813848E-3</v>
      </c>
      <c r="K4906">
        <v>2.2135084113789E-3</v>
      </c>
      <c r="L4906">
        <v>1560.5400390625</v>
      </c>
      <c r="M4906">
        <v>-3.8491145836455631E-3</v>
      </c>
      <c r="N4906">
        <v>-3.8565414893174861E-3</v>
      </c>
      <c r="O4906">
        <v>7799.81982421875</v>
      </c>
      <c r="P4906">
        <v>4.0781560247935564E-3</v>
      </c>
      <c r="Q4906">
        <v>4.0698628860089334E-3</v>
      </c>
    </row>
    <row r="4907" spans="1:17" x14ac:dyDescent="0.25">
      <c r="A4907" s="1">
        <v>43649</v>
      </c>
      <c r="B4907">
        <v>7122</v>
      </c>
      <c r="C4907">
        <v>2995.820068359375</v>
      </c>
      <c r="D4907">
        <v>7.6723786730701349E-3</v>
      </c>
      <c r="E4907">
        <v>7.6430956606841566E-3</v>
      </c>
      <c r="F4907">
        <v>26966</v>
      </c>
      <c r="G4907">
        <v>6.6943837232533721E-3</v>
      </c>
      <c r="H4907">
        <v>6.6720758395492959E-3</v>
      </c>
      <c r="I4907">
        <v>8170.22998046875</v>
      </c>
      <c r="J4907">
        <v>7.5397039491273956E-3</v>
      </c>
      <c r="K4907">
        <v>7.5114224484416087E-3</v>
      </c>
      <c r="L4907">
        <v>1572.119995117188</v>
      </c>
      <c r="M4907">
        <v>7.4204799395243271E-3</v>
      </c>
      <c r="N4907">
        <v>7.393083623986909E-3</v>
      </c>
      <c r="O4907">
        <v>7857.68994140625</v>
      </c>
      <c r="P4907">
        <v>7.4194171777930418E-3</v>
      </c>
      <c r="Q4907">
        <v>7.3920286898129274E-3</v>
      </c>
    </row>
    <row r="4908" spans="1:17" x14ac:dyDescent="0.25">
      <c r="A4908" s="1">
        <v>43651</v>
      </c>
      <c r="B4908">
        <v>7124</v>
      </c>
      <c r="C4908">
        <v>2990.409912109375</v>
      </c>
      <c r="D4908">
        <v>-1.8059015984103199E-3</v>
      </c>
      <c r="E4908">
        <v>-1.8075342045486651E-3</v>
      </c>
      <c r="F4908">
        <v>26922.119140625</v>
      </c>
      <c r="G4908">
        <v>-1.6272661638729871E-3</v>
      </c>
      <c r="H4908">
        <v>-1.628591599543264E-3</v>
      </c>
      <c r="I4908">
        <v>8161.7900390625</v>
      </c>
      <c r="J4908">
        <v>-1.033011485163327E-3</v>
      </c>
      <c r="K4908">
        <v>-1.0335454092590521E-3</v>
      </c>
      <c r="L4908">
        <v>1575.619995117188</v>
      </c>
      <c r="M4908">
        <v>2.2262931651977351E-3</v>
      </c>
      <c r="N4908">
        <v>2.2238186465577598E-3</v>
      </c>
      <c r="O4908">
        <v>7841.2998046875</v>
      </c>
      <c r="P4908">
        <v>-2.0858721635708122E-3</v>
      </c>
      <c r="Q4908">
        <v>-2.0880506247670568E-3</v>
      </c>
    </row>
    <row r="4909" spans="1:17" x14ac:dyDescent="0.25">
      <c r="A4909" s="1">
        <v>43654</v>
      </c>
      <c r="B4909">
        <v>7127</v>
      </c>
      <c r="C4909">
        <v>2975.949951171875</v>
      </c>
      <c r="D4909">
        <v>-4.8354444248415174E-3</v>
      </c>
      <c r="E4909">
        <v>-4.8471730101237939E-3</v>
      </c>
      <c r="F4909">
        <v>26806.140625</v>
      </c>
      <c r="G4909">
        <v>-4.307926691030417E-3</v>
      </c>
      <c r="H4909">
        <v>-4.3172325427860616E-3</v>
      </c>
      <c r="I4909">
        <v>8098.3798828125</v>
      </c>
      <c r="J4909">
        <v>-7.7691481827537601E-3</v>
      </c>
      <c r="K4909">
        <v>-7.7994852454067046E-3</v>
      </c>
      <c r="L4909">
        <v>1561.390014648438</v>
      </c>
      <c r="M4909">
        <v>-9.0313530628250982E-3</v>
      </c>
      <c r="N4909">
        <v>-9.0723829556874809E-3</v>
      </c>
      <c r="O4909">
        <v>7785.7900390625</v>
      </c>
      <c r="P4909">
        <v>-7.0791535852023912E-3</v>
      </c>
      <c r="Q4909">
        <v>-7.1043296802657373E-3</v>
      </c>
    </row>
    <row r="4910" spans="1:17" x14ac:dyDescent="0.25">
      <c r="A4910" s="1">
        <v>43655</v>
      </c>
      <c r="B4910">
        <v>7128</v>
      </c>
      <c r="C4910">
        <v>2979.6298828125</v>
      </c>
      <c r="D4910">
        <v>1.236556965340085E-3</v>
      </c>
      <c r="E4910">
        <v>1.235793058453891E-3</v>
      </c>
      <c r="F4910">
        <v>26783.490234375</v>
      </c>
      <c r="G4910">
        <v>-8.449702231240197E-4</v>
      </c>
      <c r="H4910">
        <v>-8.4532741168631003E-4</v>
      </c>
      <c r="I4910">
        <v>8141.72998046875</v>
      </c>
      <c r="J4910">
        <v>5.3529345725376043E-3</v>
      </c>
      <c r="K4910">
        <v>5.3386585413813673E-3</v>
      </c>
      <c r="L4910">
        <v>1562.589965820312</v>
      </c>
      <c r="M4910">
        <v>7.6851469563443686E-4</v>
      </c>
      <c r="N4910">
        <v>7.6821953942730827E-4</v>
      </c>
      <c r="O4910">
        <v>7826.85986328125</v>
      </c>
      <c r="P4910">
        <v>5.2749719697933184E-3</v>
      </c>
      <c r="Q4910">
        <v>5.2611080383472867E-3</v>
      </c>
    </row>
    <row r="4911" spans="1:17" x14ac:dyDescent="0.25">
      <c r="A4911" s="1">
        <v>43656</v>
      </c>
      <c r="B4911">
        <v>7129</v>
      </c>
      <c r="C4911">
        <v>2993.070068359375</v>
      </c>
      <c r="D4911">
        <v>4.5106896075926004E-3</v>
      </c>
      <c r="E4911">
        <v>4.5005469360826136E-3</v>
      </c>
      <c r="F4911">
        <v>26860.19921875</v>
      </c>
      <c r="G4911">
        <v>2.8640398881452089E-3</v>
      </c>
      <c r="H4911">
        <v>2.8599463400987438E-3</v>
      </c>
      <c r="I4911">
        <v>8202.5302734375</v>
      </c>
      <c r="J4911">
        <v>7.4677363551240994E-3</v>
      </c>
      <c r="K4911">
        <v>7.4399908570793143E-3</v>
      </c>
      <c r="L4911">
        <v>1565.050048828125</v>
      </c>
      <c r="M4911">
        <v>1.574362476160829E-3</v>
      </c>
      <c r="N4911">
        <v>1.5731244667710109E-3</v>
      </c>
      <c r="O4911">
        <v>7903.39990234375</v>
      </c>
      <c r="P4911">
        <v>9.7791503105324473E-3</v>
      </c>
      <c r="Q4911">
        <v>9.7316438840370691E-3</v>
      </c>
    </row>
    <row r="4912" spans="1:17" x14ac:dyDescent="0.25">
      <c r="A4912" s="1">
        <v>43657</v>
      </c>
      <c r="B4912">
        <v>7130</v>
      </c>
      <c r="C4912">
        <v>2999.909912109375</v>
      </c>
      <c r="D4912">
        <v>2.2852267383599578E-3</v>
      </c>
      <c r="E4912">
        <v>2.2826195789485489E-3</v>
      </c>
      <c r="F4912">
        <v>27088.080078125</v>
      </c>
      <c r="G4912">
        <v>8.4839601344404159E-3</v>
      </c>
      <c r="H4912">
        <v>8.4481736098335584E-3</v>
      </c>
      <c r="I4912">
        <v>8196.0400390625</v>
      </c>
      <c r="J4912">
        <v>-7.9124784165895967E-4</v>
      </c>
      <c r="K4912">
        <v>-7.9156104345682069E-4</v>
      </c>
      <c r="L4912">
        <v>1557.920043945312</v>
      </c>
      <c r="M4912">
        <v>-4.5557679693066788E-3</v>
      </c>
      <c r="N4912">
        <v>-4.5661771066429777E-3</v>
      </c>
      <c r="O4912">
        <v>7896.77978515625</v>
      </c>
      <c r="P4912">
        <v>-8.3762902918993465E-4</v>
      </c>
      <c r="Q4912">
        <v>-8.3798003640811708E-4</v>
      </c>
    </row>
    <row r="4913" spans="1:17" x14ac:dyDescent="0.25">
      <c r="A4913" s="1">
        <v>43658</v>
      </c>
      <c r="B4913">
        <v>7131</v>
      </c>
      <c r="C4913">
        <v>3013.77001953125</v>
      </c>
      <c r="D4913">
        <v>4.620174547884881E-3</v>
      </c>
      <c r="E4913">
        <v>4.6095343020665378E-3</v>
      </c>
      <c r="F4913">
        <v>27332.029296875</v>
      </c>
      <c r="G4913">
        <v>9.0057773768543736E-3</v>
      </c>
      <c r="H4913">
        <v>8.9654671993353897E-3</v>
      </c>
      <c r="I4913">
        <v>8244.1396484375</v>
      </c>
      <c r="J4913">
        <v>5.8686401171488267E-3</v>
      </c>
      <c r="K4913">
        <v>5.8514867273986399E-3</v>
      </c>
      <c r="L4913">
        <v>1570</v>
      </c>
      <c r="M4913">
        <v>7.7538998882744634E-3</v>
      </c>
      <c r="N4913">
        <v>7.7239929042260819E-3</v>
      </c>
      <c r="O4913">
        <v>7943.240234375</v>
      </c>
      <c r="P4913">
        <v>5.8834677530306134E-3</v>
      </c>
      <c r="Q4913">
        <v>5.8662277442704984E-3</v>
      </c>
    </row>
    <row r="4914" spans="1:17" x14ac:dyDescent="0.25">
      <c r="A4914" s="1">
        <v>43661</v>
      </c>
      <c r="B4914">
        <v>7134</v>
      </c>
      <c r="C4914">
        <v>3014.300048828125</v>
      </c>
      <c r="D4914">
        <v>1.7586919155743169E-4</v>
      </c>
      <c r="E4914">
        <v>1.7585372838413281E-4</v>
      </c>
      <c r="F4914">
        <v>27359.16015625</v>
      </c>
      <c r="G4914">
        <v>9.926397736630399E-4</v>
      </c>
      <c r="H4914">
        <v>9.921474325875299E-4</v>
      </c>
      <c r="I4914">
        <v>8258.1904296875</v>
      </c>
      <c r="J4914">
        <v>1.7043356674171231E-3</v>
      </c>
      <c r="K4914">
        <v>1.7028849355057009E-3</v>
      </c>
      <c r="L4914">
        <v>1561.819946289062</v>
      </c>
      <c r="M4914">
        <v>-5.2102252935910531E-3</v>
      </c>
      <c r="N4914">
        <v>-5.2238458487690312E-3</v>
      </c>
      <c r="O4914">
        <v>7966.93017578125</v>
      </c>
      <c r="P4914">
        <v>2.982402735816736E-3</v>
      </c>
      <c r="Q4914">
        <v>2.9779641955972659E-3</v>
      </c>
    </row>
    <row r="4915" spans="1:17" x14ac:dyDescent="0.25">
      <c r="A4915" s="1">
        <v>43662</v>
      </c>
      <c r="B4915">
        <v>7135</v>
      </c>
      <c r="C4915">
        <v>3004.0400390625</v>
      </c>
      <c r="D4915">
        <v>-3.4037785221858741E-3</v>
      </c>
      <c r="E4915">
        <v>-3.409584555010327E-3</v>
      </c>
      <c r="F4915">
        <v>27335.630859375</v>
      </c>
      <c r="G4915">
        <v>-8.6001531993751268E-4</v>
      </c>
      <c r="H4915">
        <v>-8.6038534527962973E-4</v>
      </c>
      <c r="I4915">
        <v>8222.7998046875</v>
      </c>
      <c r="J4915">
        <v>-4.2855181533201234E-3</v>
      </c>
      <c r="K4915">
        <v>-4.2947273063206849E-3</v>
      </c>
      <c r="L4915">
        <v>1562</v>
      </c>
      <c r="M4915">
        <v>1.1528455079967689E-4</v>
      </c>
      <c r="N4915">
        <v>1.152779060465371E-4</v>
      </c>
      <c r="O4915">
        <v>7927.080078125</v>
      </c>
      <c r="P4915">
        <v>-5.001938861895705E-3</v>
      </c>
      <c r="Q4915">
        <v>-5.0144904303631218E-3</v>
      </c>
    </row>
    <row r="4916" spans="1:17" x14ac:dyDescent="0.25">
      <c r="A4916" s="1">
        <v>43663</v>
      </c>
      <c r="B4916">
        <v>7136</v>
      </c>
      <c r="C4916">
        <v>2984.419921875</v>
      </c>
      <c r="D4916">
        <v>-6.5312435694508952E-3</v>
      </c>
      <c r="E4916">
        <v>-6.5526654660931823E-3</v>
      </c>
      <c r="F4916">
        <v>27219.849609375</v>
      </c>
      <c r="G4916">
        <v>-4.2355433681272592E-3</v>
      </c>
      <c r="H4916">
        <v>-4.2445386909778253E-3</v>
      </c>
      <c r="I4916">
        <v>8185.2099609375</v>
      </c>
      <c r="J4916">
        <v>-4.5714166272868839E-3</v>
      </c>
      <c r="K4916">
        <v>-4.5818975061174723E-3</v>
      </c>
      <c r="L4916">
        <v>1550.780029296875</v>
      </c>
      <c r="M4916">
        <v>-7.1830798355473346E-3</v>
      </c>
      <c r="N4916">
        <v>-7.209002363828443E-3</v>
      </c>
      <c r="O4916">
        <v>7888.759765625</v>
      </c>
      <c r="P4916">
        <v>-4.8341018536883773E-3</v>
      </c>
      <c r="Q4916">
        <v>-4.8458239164085974E-3</v>
      </c>
    </row>
    <row r="4917" spans="1:17" x14ac:dyDescent="0.25">
      <c r="A4917" s="1">
        <v>43664</v>
      </c>
      <c r="B4917">
        <v>7137</v>
      </c>
      <c r="C4917">
        <v>2995.110107421875</v>
      </c>
      <c r="D4917">
        <v>3.581997784064761E-3</v>
      </c>
      <c r="E4917">
        <v>3.5755977088190831E-3</v>
      </c>
      <c r="F4917">
        <v>27222.970703125</v>
      </c>
      <c r="G4917">
        <v>1.1466241712532189E-4</v>
      </c>
      <c r="H4917">
        <v>1.1465584389283509E-4</v>
      </c>
      <c r="I4917">
        <v>8207.240234375</v>
      </c>
      <c r="J4917">
        <v>2.6914732233669358E-3</v>
      </c>
      <c r="K4917">
        <v>2.6878576952559809E-3</v>
      </c>
      <c r="L4917">
        <v>1555.619995117188</v>
      </c>
      <c r="M4917">
        <v>3.120987973070255E-3</v>
      </c>
      <c r="N4917">
        <v>3.116127799842014E-3</v>
      </c>
      <c r="O4917">
        <v>7904.1298828125</v>
      </c>
      <c r="P4917">
        <v>1.9483566040983109E-3</v>
      </c>
      <c r="Q4917">
        <v>1.946461019154221E-3</v>
      </c>
    </row>
    <row r="4918" spans="1:17" x14ac:dyDescent="0.25">
      <c r="A4918" s="1">
        <v>43665</v>
      </c>
      <c r="B4918">
        <v>7138</v>
      </c>
      <c r="C4918">
        <v>2976.610107421875</v>
      </c>
      <c r="D4918">
        <v>-6.1767345227666803E-3</v>
      </c>
      <c r="E4918">
        <v>-6.1958894648446918E-3</v>
      </c>
      <c r="F4918">
        <v>27154.19921875</v>
      </c>
      <c r="G4918">
        <v>-2.5262299667796469E-3</v>
      </c>
      <c r="H4918">
        <v>-2.5294262699014289E-3</v>
      </c>
      <c r="I4918">
        <v>8146.490234375</v>
      </c>
      <c r="J4918">
        <v>-7.4020009485717964E-3</v>
      </c>
      <c r="K4918">
        <v>-7.4295316968085324E-3</v>
      </c>
      <c r="L4918">
        <v>1547.900024414062</v>
      </c>
      <c r="M4918">
        <v>-4.9626327299453488E-3</v>
      </c>
      <c r="N4918">
        <v>-4.9749874834362834E-3</v>
      </c>
      <c r="O4918">
        <v>7834.89990234375</v>
      </c>
      <c r="P4918">
        <v>-8.7587098763761695E-3</v>
      </c>
      <c r="Q4918">
        <v>-8.7972928322139314E-3</v>
      </c>
    </row>
    <row r="4919" spans="1:17" x14ac:dyDescent="0.25">
      <c r="A4919" s="1">
        <v>43668</v>
      </c>
      <c r="B4919">
        <v>7141</v>
      </c>
      <c r="C4919">
        <v>2985.030029296875</v>
      </c>
      <c r="D4919">
        <v>2.828694915066654E-3</v>
      </c>
      <c r="E4919">
        <v>2.8247016862503259E-3</v>
      </c>
      <c r="F4919">
        <v>27171.900390625</v>
      </c>
      <c r="G4919">
        <v>6.5187604069638638E-4</v>
      </c>
      <c r="H4919">
        <v>6.5166366180163262E-4</v>
      </c>
      <c r="I4919">
        <v>8204.1396484375</v>
      </c>
      <c r="J4919">
        <v>7.076595245795847E-3</v>
      </c>
      <c r="K4919">
        <v>7.0516736499494593E-3</v>
      </c>
      <c r="L4919">
        <v>1544.780029296875</v>
      </c>
      <c r="M4919">
        <v>-2.0156308986222231E-3</v>
      </c>
      <c r="N4919">
        <v>-2.0176650163953331E-3</v>
      </c>
      <c r="O4919">
        <v>7905.1201171875</v>
      </c>
      <c r="P4919">
        <v>8.962490359671893E-3</v>
      </c>
      <c r="Q4919">
        <v>8.9225656157166603E-3</v>
      </c>
    </row>
    <row r="4920" spans="1:17" x14ac:dyDescent="0.25">
      <c r="A4920" s="1">
        <v>43669</v>
      </c>
      <c r="B4920">
        <v>7142</v>
      </c>
      <c r="C4920">
        <v>3005.469970703125</v>
      </c>
      <c r="D4920">
        <v>6.8474826737554562E-3</v>
      </c>
      <c r="E4920">
        <v>6.8241451392764196E-3</v>
      </c>
      <c r="F4920">
        <v>27349.189453125</v>
      </c>
      <c r="G4920">
        <v>6.5247207575207522E-3</v>
      </c>
      <c r="H4920">
        <v>6.5035269063937699E-3</v>
      </c>
      <c r="I4920">
        <v>8251.400390625</v>
      </c>
      <c r="J4920">
        <v>5.760596992824274E-3</v>
      </c>
      <c r="K4920">
        <v>5.7440682007285221E-3</v>
      </c>
      <c r="L4920">
        <v>1554.9599609375</v>
      </c>
      <c r="M4920">
        <v>6.5898907595656198E-3</v>
      </c>
      <c r="N4920">
        <v>6.5682723527730209E-3</v>
      </c>
      <c r="O4920">
        <v>7954.56005859375</v>
      </c>
      <c r="P4920">
        <v>6.254167004845046E-3</v>
      </c>
      <c r="Q4920">
        <v>6.2346908648890226E-3</v>
      </c>
    </row>
    <row r="4921" spans="1:17" x14ac:dyDescent="0.25">
      <c r="A4921" s="1">
        <v>43670</v>
      </c>
      <c r="B4921">
        <v>7143</v>
      </c>
      <c r="C4921">
        <v>3019.56005859375</v>
      </c>
      <c r="D4921">
        <v>4.688147952890187E-3</v>
      </c>
      <c r="E4921">
        <v>4.677192813475714E-3</v>
      </c>
      <c r="F4921">
        <v>27269.970703125</v>
      </c>
      <c r="G4921">
        <v>-2.8965666472776648E-3</v>
      </c>
      <c r="H4921">
        <v>-2.9007698149143839E-3</v>
      </c>
      <c r="I4921">
        <v>8321.5</v>
      </c>
      <c r="J4921">
        <v>8.4954802889756209E-3</v>
      </c>
      <c r="K4921">
        <v>8.4595967848094134E-3</v>
      </c>
      <c r="L4921">
        <v>1580.420043945312</v>
      </c>
      <c r="M4921">
        <v>1.6373465328626269E-2</v>
      </c>
      <c r="N4921">
        <v>1.6240865598716729E-2</v>
      </c>
      <c r="O4921">
        <v>8010.60986328125</v>
      </c>
      <c r="P4921">
        <v>7.0462482242430458E-3</v>
      </c>
      <c r="Q4921">
        <v>7.0215394189084039E-3</v>
      </c>
    </row>
    <row r="4922" spans="1:17" x14ac:dyDescent="0.25">
      <c r="A4922" s="1">
        <v>43671</v>
      </c>
      <c r="B4922">
        <v>7144</v>
      </c>
      <c r="C4922">
        <v>3003.669921875</v>
      </c>
      <c r="D4922">
        <v>-5.2624012804535214E-3</v>
      </c>
      <c r="E4922">
        <v>-5.2762964835995369E-3</v>
      </c>
      <c r="F4922">
        <v>27140.98046875</v>
      </c>
      <c r="G4922">
        <v>-4.7301200202689584E-3</v>
      </c>
      <c r="H4922">
        <v>-4.7413424408877846E-3</v>
      </c>
      <c r="I4922">
        <v>8238.5400390625</v>
      </c>
      <c r="J4922">
        <v>-9.9693517920447228E-3</v>
      </c>
      <c r="K4922">
        <v>-1.001937854687039E-2</v>
      </c>
      <c r="L4922">
        <v>1561.449951171875</v>
      </c>
      <c r="M4922">
        <v>-1.200319677424533E-2</v>
      </c>
      <c r="N4922">
        <v>-1.207581684096669E-2</v>
      </c>
      <c r="O4922">
        <v>7929.8701171875</v>
      </c>
      <c r="P4922">
        <v>-1.007910102623299E-2</v>
      </c>
      <c r="Q4922">
        <v>-1.0130239072176569E-2</v>
      </c>
    </row>
    <row r="4923" spans="1:17" x14ac:dyDescent="0.25">
      <c r="A4923" s="1">
        <v>43672</v>
      </c>
      <c r="B4923">
        <v>7145</v>
      </c>
      <c r="C4923">
        <v>3025.860107421875</v>
      </c>
      <c r="D4923">
        <v>7.3876910992347611E-3</v>
      </c>
      <c r="E4923">
        <v>7.3605357707830421E-3</v>
      </c>
      <c r="F4923">
        <v>27192.44921875</v>
      </c>
      <c r="G4923">
        <v>1.8963482199643169E-3</v>
      </c>
      <c r="H4923">
        <v>1.8945524216262119E-3</v>
      </c>
      <c r="I4923">
        <v>8330.2099609375</v>
      </c>
      <c r="J4923">
        <v>1.1126961990881149E-2</v>
      </c>
      <c r="K4923">
        <v>1.106551275798494E-2</v>
      </c>
      <c r="L4923">
        <v>1578.969970703125</v>
      </c>
      <c r="M4923">
        <v>1.1220352927803431E-2</v>
      </c>
      <c r="N4923">
        <v>1.115787170770613E-2</v>
      </c>
      <c r="O4923">
        <v>8016.9501953125</v>
      </c>
      <c r="P4923">
        <v>1.098127419971973E-2</v>
      </c>
      <c r="Q4923">
        <v>1.092141780915277E-2</v>
      </c>
    </row>
    <row r="4924" spans="1:17" x14ac:dyDescent="0.25">
      <c r="A4924" s="1">
        <v>43675</v>
      </c>
      <c r="B4924">
        <v>7148</v>
      </c>
      <c r="C4924">
        <v>3020.969970703125</v>
      </c>
      <c r="D4924">
        <v>-1.6161146071345109E-3</v>
      </c>
      <c r="E4924">
        <v>-1.617421929057436E-3</v>
      </c>
      <c r="F4924">
        <v>27221.349609375</v>
      </c>
      <c r="G4924">
        <v>1.0628093994957679E-3</v>
      </c>
      <c r="H4924">
        <v>1.0622450174375801E-3</v>
      </c>
      <c r="I4924">
        <v>8293.330078125</v>
      </c>
      <c r="J4924">
        <v>-4.4272452897873293E-3</v>
      </c>
      <c r="K4924">
        <v>-4.4370745620100054E-3</v>
      </c>
      <c r="L4924">
        <v>1569.030029296875</v>
      </c>
      <c r="M4924">
        <v>-6.2952061094763154E-3</v>
      </c>
      <c r="N4924">
        <v>-6.3151044729463967E-3</v>
      </c>
      <c r="O4924">
        <v>7989.080078125</v>
      </c>
      <c r="P4924">
        <v>-3.476398943303316E-3</v>
      </c>
      <c r="Q4924">
        <v>-3.4824556592244539E-3</v>
      </c>
    </row>
    <row r="4925" spans="1:17" x14ac:dyDescent="0.25">
      <c r="A4925" s="1">
        <v>43676</v>
      </c>
      <c r="B4925">
        <v>7149</v>
      </c>
      <c r="C4925">
        <v>3013.179931640625</v>
      </c>
      <c r="D4925">
        <v>-2.578654914827561E-3</v>
      </c>
      <c r="E4925">
        <v>-2.5819853720443712E-3</v>
      </c>
      <c r="F4925">
        <v>27198.01953125</v>
      </c>
      <c r="G4925">
        <v>-8.5705075096520478E-4</v>
      </c>
      <c r="H4925">
        <v>-8.5741822893992202E-4</v>
      </c>
      <c r="I4925">
        <v>8273.6103515625</v>
      </c>
      <c r="J4925">
        <v>-2.3777814673642261E-3</v>
      </c>
      <c r="K4925">
        <v>-2.3806128789266058E-3</v>
      </c>
      <c r="L4925">
        <v>1585.599975585938</v>
      </c>
      <c r="M4925">
        <v>1.056063044025257E-2</v>
      </c>
      <c r="N4925">
        <v>1.050525649726246E-2</v>
      </c>
      <c r="O4925">
        <v>7952.47021484375</v>
      </c>
      <c r="P4925">
        <v>-4.5824879614727587E-3</v>
      </c>
      <c r="Q4925">
        <v>-4.5930197462660284E-3</v>
      </c>
    </row>
    <row r="4926" spans="1:17" x14ac:dyDescent="0.25">
      <c r="A4926" s="1">
        <v>43677</v>
      </c>
      <c r="B4926">
        <v>7150</v>
      </c>
      <c r="C4926">
        <v>2980.3798828125</v>
      </c>
      <c r="D4926">
        <v>-1.0885526112695779E-2</v>
      </c>
      <c r="E4926">
        <v>-1.094520695213996E-2</v>
      </c>
      <c r="F4926">
        <v>26864.26953125</v>
      </c>
      <c r="G4926">
        <v>-1.2271114064629879E-2</v>
      </c>
      <c r="H4926">
        <v>-1.2347025838750711E-2</v>
      </c>
      <c r="I4926">
        <v>8175.419921875</v>
      </c>
      <c r="J4926">
        <v>-1.186790597033094E-2</v>
      </c>
      <c r="K4926">
        <v>-1.193889176050897E-2</v>
      </c>
      <c r="L4926">
        <v>1574.609985351562</v>
      </c>
      <c r="M4926">
        <v>-6.9311241193193984E-3</v>
      </c>
      <c r="N4926">
        <v>-6.9552559318013874E-3</v>
      </c>
      <c r="O4926">
        <v>7848.77978515625</v>
      </c>
      <c r="P4926">
        <v>-1.303876995275699E-2</v>
      </c>
      <c r="Q4926">
        <v>-1.312452092072279E-2</v>
      </c>
    </row>
    <row r="4927" spans="1:17" x14ac:dyDescent="0.25">
      <c r="A4927" s="1">
        <v>43678</v>
      </c>
      <c r="B4927">
        <v>7151</v>
      </c>
      <c r="C4927">
        <v>2953.56005859375</v>
      </c>
      <c r="D4927">
        <v>-8.9987938696730607E-3</v>
      </c>
      <c r="E4927">
        <v>-9.0395275688060165E-3</v>
      </c>
      <c r="F4927">
        <v>26583.419921875</v>
      </c>
      <c r="G4927">
        <v>-1.045439218246003E-2</v>
      </c>
      <c r="H4927">
        <v>-1.0509423220467121E-2</v>
      </c>
      <c r="I4927">
        <v>8111.1201171875</v>
      </c>
      <c r="J4927">
        <v>-7.8650155346091655E-3</v>
      </c>
      <c r="K4927">
        <v>-7.8961079045727998E-3</v>
      </c>
      <c r="L4927">
        <v>1550.760009765625</v>
      </c>
      <c r="M4927">
        <v>-1.514659236751381E-2</v>
      </c>
      <c r="N4927">
        <v>-1.526247362414117E-2</v>
      </c>
      <c r="O4927">
        <v>7801.14990234375</v>
      </c>
      <c r="P4927">
        <v>-6.0684442825850171E-3</v>
      </c>
      <c r="Q4927">
        <v>-6.0869321234923888E-3</v>
      </c>
    </row>
    <row r="4928" spans="1:17" x14ac:dyDescent="0.25">
      <c r="A4928" s="1">
        <v>43679</v>
      </c>
      <c r="B4928">
        <v>7152</v>
      </c>
      <c r="C4928">
        <v>2932.050048828125</v>
      </c>
      <c r="D4928">
        <v>-7.2827399270378734E-3</v>
      </c>
      <c r="E4928">
        <v>-7.3093885395651053E-3</v>
      </c>
      <c r="F4928">
        <v>26485.009765625</v>
      </c>
      <c r="G4928">
        <v>-3.7019373932779538E-3</v>
      </c>
      <c r="H4928">
        <v>-3.7088065214716851E-3</v>
      </c>
      <c r="I4928">
        <v>8004.06982421875</v>
      </c>
      <c r="J4928">
        <v>-1.319796667070805E-2</v>
      </c>
      <c r="K4928">
        <v>-1.328583380079325E-2</v>
      </c>
      <c r="L4928">
        <v>1533.660034179688</v>
      </c>
      <c r="M4928">
        <v>-1.102683553757711E-2</v>
      </c>
      <c r="N4928">
        <v>-1.108808173926476E-2</v>
      </c>
      <c r="O4928">
        <v>7692.7998046875</v>
      </c>
      <c r="P4928">
        <v>-1.388899059915483E-2</v>
      </c>
      <c r="Q4928">
        <v>-1.3986345117550101E-2</v>
      </c>
    </row>
    <row r="4929" spans="1:17" x14ac:dyDescent="0.25">
      <c r="A4929" s="1">
        <v>43682</v>
      </c>
      <c r="B4929">
        <v>7155</v>
      </c>
      <c r="C4929">
        <v>2844.739990234375</v>
      </c>
      <c r="D4929">
        <v>-2.97778200029859E-2</v>
      </c>
      <c r="E4929">
        <v>-3.023018216969478E-2</v>
      </c>
      <c r="F4929">
        <v>25717.740234375</v>
      </c>
      <c r="G4929">
        <v>-2.8969954628668582E-2</v>
      </c>
      <c r="H4929">
        <v>-2.9397868459608841E-2</v>
      </c>
      <c r="I4929">
        <v>7726.0400390625</v>
      </c>
      <c r="J4929">
        <v>-3.4736051941349433E-2</v>
      </c>
      <c r="K4929">
        <v>-3.5353693738982298E-2</v>
      </c>
      <c r="L4929">
        <v>1487.410034179688</v>
      </c>
      <c r="M4929">
        <v>-3.0156618135216529E-2</v>
      </c>
      <c r="N4929">
        <v>-3.062068251616833E-2</v>
      </c>
      <c r="O4929">
        <v>7415.68994140625</v>
      </c>
      <c r="P4929">
        <v>-3.6021977734608017E-2</v>
      </c>
      <c r="Q4929">
        <v>-3.6686783111364571E-2</v>
      </c>
    </row>
    <row r="4930" spans="1:17" x14ac:dyDescent="0.25">
      <c r="A4930" s="1">
        <v>43683</v>
      </c>
      <c r="B4930">
        <v>7156</v>
      </c>
      <c r="C4930">
        <v>2881.77001953125</v>
      </c>
      <c r="D4930">
        <v>1.301701716993264E-2</v>
      </c>
      <c r="E4930">
        <v>1.2933023911166609E-2</v>
      </c>
      <c r="F4930">
        <v>26029.51953125</v>
      </c>
      <c r="G4930">
        <v>1.212312178417085E-2</v>
      </c>
      <c r="H4930">
        <v>1.205022530713816E-2</v>
      </c>
      <c r="I4930">
        <v>7833.27001953125</v>
      </c>
      <c r="J4930">
        <v>1.3879035045974319E-2</v>
      </c>
      <c r="K4930">
        <v>1.378360322634235E-2</v>
      </c>
      <c r="L4930">
        <v>1502.089965820312</v>
      </c>
      <c r="M4930">
        <v>9.869458524071506E-3</v>
      </c>
      <c r="N4930">
        <v>9.8210735137302836E-3</v>
      </c>
      <c r="O4930">
        <v>7521.31982421875</v>
      </c>
      <c r="P4930">
        <v>1.4244107243845949E-2</v>
      </c>
      <c r="Q4930">
        <v>1.414361312337695E-2</v>
      </c>
    </row>
    <row r="4931" spans="1:17" x14ac:dyDescent="0.25">
      <c r="A4931" s="1">
        <v>43684</v>
      </c>
      <c r="B4931">
        <v>7157</v>
      </c>
      <c r="C4931">
        <v>2883.97998046875</v>
      </c>
      <c r="D4931">
        <v>7.6687623319071641E-4</v>
      </c>
      <c r="E4931">
        <v>7.6658233385887666E-4</v>
      </c>
      <c r="F4931">
        <v>26007.0703125</v>
      </c>
      <c r="G4931">
        <v>-8.6245229087111852E-4</v>
      </c>
      <c r="H4931">
        <v>-8.6282441682410463E-4</v>
      </c>
      <c r="I4931">
        <v>7862.830078125</v>
      </c>
      <c r="J4931">
        <v>3.773655002322851E-3</v>
      </c>
      <c r="K4931">
        <v>3.766552628615613E-3</v>
      </c>
      <c r="L4931">
        <v>1500.68994140625</v>
      </c>
      <c r="M4931">
        <v>-9.3205097292392569E-4</v>
      </c>
      <c r="N4931">
        <v>-9.3248560251760031E-4</v>
      </c>
      <c r="O4931">
        <v>7551.89990234375</v>
      </c>
      <c r="P4931">
        <v>4.0657861704713749E-3</v>
      </c>
      <c r="Q4931">
        <v>4.0575431971037502E-3</v>
      </c>
    </row>
    <row r="4932" spans="1:17" x14ac:dyDescent="0.25">
      <c r="A4932" s="1">
        <v>43685</v>
      </c>
      <c r="B4932">
        <v>7158</v>
      </c>
      <c r="C4932">
        <v>2938.090087890625</v>
      </c>
      <c r="D4932">
        <v>1.876230340998419E-2</v>
      </c>
      <c r="E4932">
        <v>1.8588462466865081E-2</v>
      </c>
      <c r="F4932">
        <v>26378.189453125</v>
      </c>
      <c r="G4932">
        <v>1.426993260546627E-2</v>
      </c>
      <c r="H4932">
        <v>1.4169075467846241E-2</v>
      </c>
      <c r="I4932">
        <v>8039.16015625</v>
      </c>
      <c r="J4932">
        <v>2.242577753467723E-2</v>
      </c>
      <c r="K4932">
        <v>2.2178017091956059E-2</v>
      </c>
      <c r="L4932">
        <v>1532.130004882812</v>
      </c>
      <c r="M4932">
        <v>2.095040594934661E-2</v>
      </c>
      <c r="N4932">
        <v>2.073396400605149E-2</v>
      </c>
      <c r="O4932">
        <v>7724.830078125</v>
      </c>
      <c r="P4932">
        <v>2.2898896703805741E-2</v>
      </c>
      <c r="Q4932">
        <v>2.264065188390485E-2</v>
      </c>
    </row>
    <row r="4933" spans="1:17" x14ac:dyDescent="0.25">
      <c r="A4933" s="1">
        <v>43686</v>
      </c>
      <c r="B4933">
        <v>7159</v>
      </c>
      <c r="C4933">
        <v>2918.64990234375</v>
      </c>
      <c r="D4933">
        <v>-6.6166063549235599E-3</v>
      </c>
      <c r="E4933">
        <v>-6.6385931336571113E-3</v>
      </c>
      <c r="F4933">
        <v>26287.439453125</v>
      </c>
      <c r="G4933">
        <v>-3.4403422631135161E-3</v>
      </c>
      <c r="H4933">
        <v>-3.4462738489215989E-3</v>
      </c>
      <c r="I4933">
        <v>7959.14013671875</v>
      </c>
      <c r="J4933">
        <v>-9.9537785012330238E-3</v>
      </c>
      <c r="K4933">
        <v>-1.0003648560777151E-2</v>
      </c>
      <c r="L4933">
        <v>1513.0400390625</v>
      </c>
      <c r="M4933">
        <v>-1.245975586893633E-2</v>
      </c>
      <c r="N4933">
        <v>-1.253802948681927E-2</v>
      </c>
      <c r="O4933">
        <v>7646.27001953125</v>
      </c>
      <c r="P4933">
        <v>-1.0169810571783899E-2</v>
      </c>
      <c r="Q4933">
        <v>-1.022187639582376E-2</v>
      </c>
    </row>
    <row r="4934" spans="1:17" x14ac:dyDescent="0.25">
      <c r="A4934" s="1">
        <v>43689</v>
      </c>
      <c r="B4934">
        <v>7162</v>
      </c>
      <c r="C4934">
        <v>2882.699951171875</v>
      </c>
      <c r="D4934">
        <v>-1.231732217797221E-2</v>
      </c>
      <c r="E4934">
        <v>-1.2393809115915351E-2</v>
      </c>
      <c r="F4934">
        <v>25896.439453125</v>
      </c>
      <c r="G4934">
        <v>-1.4874023797457279E-2</v>
      </c>
      <c r="H4934">
        <v>-1.498575136599728E-2</v>
      </c>
      <c r="I4934">
        <v>7863.41015625</v>
      </c>
      <c r="J4934">
        <v>-1.202767872211585E-2</v>
      </c>
      <c r="K4934">
        <v>-1.2100596527620879E-2</v>
      </c>
      <c r="L4934">
        <v>1495.900024414062</v>
      </c>
      <c r="M4934">
        <v>-1.1328196350347869E-2</v>
      </c>
      <c r="N4934">
        <v>-1.1392849096361291E-2</v>
      </c>
      <c r="O4934">
        <v>7561.68017578125</v>
      </c>
      <c r="P4934">
        <v>-1.1062889949469251E-2</v>
      </c>
      <c r="Q4934">
        <v>-1.112453881455349E-2</v>
      </c>
    </row>
    <row r="4935" spans="1:17" x14ac:dyDescent="0.25">
      <c r="A4935" s="1">
        <v>43690</v>
      </c>
      <c r="B4935">
        <v>7163</v>
      </c>
      <c r="C4935">
        <v>2926.320068359375</v>
      </c>
      <c r="D4935">
        <v>1.513168832218126E-2</v>
      </c>
      <c r="E4935">
        <v>1.501834626730186E-2</v>
      </c>
      <c r="F4935">
        <v>26279.91015625</v>
      </c>
      <c r="G4935">
        <v>1.4807854331446491E-2</v>
      </c>
      <c r="H4935">
        <v>1.4699288495700871E-2</v>
      </c>
      <c r="I4935">
        <v>8016.35986328125</v>
      </c>
      <c r="J4935">
        <v>1.9450811288240111E-2</v>
      </c>
      <c r="K4935">
        <v>1.9264061990270271E-2</v>
      </c>
      <c r="L4935">
        <v>1510.579956054688</v>
      </c>
      <c r="M4935">
        <v>9.8134443485793366E-3</v>
      </c>
      <c r="N4935">
        <v>9.7656052266770418E-3</v>
      </c>
      <c r="O4935">
        <v>7728.14990234375</v>
      </c>
      <c r="P4935">
        <v>2.2014912386227881E-2</v>
      </c>
      <c r="Q4935">
        <v>2.1776083051016429E-2</v>
      </c>
    </row>
    <row r="4936" spans="1:17" x14ac:dyDescent="0.25">
      <c r="A4936" s="1">
        <v>43691</v>
      </c>
      <c r="B4936">
        <v>7164</v>
      </c>
      <c r="C4936">
        <v>2840.60009765625</v>
      </c>
      <c r="D4936">
        <v>-2.92927529117426E-2</v>
      </c>
      <c r="E4936">
        <v>-2.9730352454535671E-2</v>
      </c>
      <c r="F4936">
        <v>25479.419921875</v>
      </c>
      <c r="G4936">
        <v>-3.0460158714987969E-2</v>
      </c>
      <c r="H4936">
        <v>-3.0933710471269471E-2</v>
      </c>
      <c r="I4936">
        <v>7773.93994140625</v>
      </c>
      <c r="J4936">
        <v>-3.02406486247454E-2</v>
      </c>
      <c r="K4936">
        <v>-3.070732963017923E-2</v>
      </c>
      <c r="L4936">
        <v>1467.52001953125</v>
      </c>
      <c r="M4936">
        <v>-2.850556592575304E-2</v>
      </c>
      <c r="N4936">
        <v>-2.8919739389240601E-2</v>
      </c>
      <c r="O4936">
        <v>7490.1298828125</v>
      </c>
      <c r="P4936">
        <v>-3.079909454901553E-2</v>
      </c>
      <c r="Q4936">
        <v>-3.1283355815084672E-2</v>
      </c>
    </row>
    <row r="4937" spans="1:17" x14ac:dyDescent="0.25">
      <c r="A4937" s="1">
        <v>43692</v>
      </c>
      <c r="B4937">
        <v>7165</v>
      </c>
      <c r="C4937">
        <v>2847.60009765625</v>
      </c>
      <c r="D4937">
        <v>2.464268027652095E-3</v>
      </c>
      <c r="E4937">
        <v>2.4612366981802418E-3</v>
      </c>
      <c r="F4937">
        <v>25579.390625</v>
      </c>
      <c r="G4937">
        <v>3.9235863073621147E-3</v>
      </c>
      <c r="H4937">
        <v>3.9159091174656687E-3</v>
      </c>
      <c r="I4937">
        <v>7766.6201171875</v>
      </c>
      <c r="J4937">
        <v>-9.415848686664674E-4</v>
      </c>
      <c r="K4937">
        <v>-9.4202843815965897E-4</v>
      </c>
      <c r="L4937">
        <v>1461.650024414062</v>
      </c>
      <c r="M4937">
        <v>-3.9999421057730364E-3</v>
      </c>
      <c r="N4937">
        <v>-4.0079632708066078E-3</v>
      </c>
      <c r="O4937">
        <v>7484.89013671875</v>
      </c>
      <c r="P4937">
        <v>-6.9955343575200946E-4</v>
      </c>
      <c r="Q4937">
        <v>-6.9979823743130764E-4</v>
      </c>
    </row>
    <row r="4938" spans="1:17" x14ac:dyDescent="0.25">
      <c r="A4938" s="1">
        <v>43693</v>
      </c>
      <c r="B4938">
        <v>7166</v>
      </c>
      <c r="C4938">
        <v>2888.679931640625</v>
      </c>
      <c r="D4938">
        <v>1.44261246578079E-2</v>
      </c>
      <c r="E4938">
        <v>1.4323058172244999E-2</v>
      </c>
      <c r="F4938">
        <v>25886.009765625</v>
      </c>
      <c r="G4938">
        <v>1.198696032755864E-2</v>
      </c>
      <c r="H4938">
        <v>1.1915685730441279E-2</v>
      </c>
      <c r="I4938">
        <v>7895.990234375</v>
      </c>
      <c r="J4938">
        <v>1.6657196468410351E-2</v>
      </c>
      <c r="K4938">
        <v>1.6519986958721589E-2</v>
      </c>
      <c r="L4938">
        <v>1493.640014648438</v>
      </c>
      <c r="M4938">
        <v>2.188621742554275E-2</v>
      </c>
      <c r="N4938">
        <v>2.1650152340398299E-2</v>
      </c>
      <c r="O4938">
        <v>7604.10986328125</v>
      </c>
      <c r="P4938">
        <v>1.5928052968692489E-2</v>
      </c>
      <c r="Q4938">
        <v>1.5802532641667529E-2</v>
      </c>
    </row>
    <row r="4939" spans="1:17" x14ac:dyDescent="0.25">
      <c r="A4939" s="1">
        <v>43696</v>
      </c>
      <c r="B4939">
        <v>7169</v>
      </c>
      <c r="C4939">
        <v>2923.64990234375</v>
      </c>
      <c r="D4939">
        <v>1.210586549243065E-2</v>
      </c>
      <c r="E4939">
        <v>1.2033175564397499E-2</v>
      </c>
      <c r="F4939">
        <v>26135.7890625</v>
      </c>
      <c r="G4939">
        <v>9.6492004421127042E-3</v>
      </c>
      <c r="H4939">
        <v>9.602944226482316E-3</v>
      </c>
      <c r="I4939">
        <v>8002.81005859375</v>
      </c>
      <c r="J4939">
        <v>1.352836326388962E-2</v>
      </c>
      <c r="K4939">
        <v>1.343767197850922E-2</v>
      </c>
      <c r="L4939">
        <v>1508.849975585938</v>
      </c>
      <c r="M4939">
        <v>1.0183150416655179E-2</v>
      </c>
      <c r="N4939">
        <v>1.0131651459786549E-2</v>
      </c>
      <c r="O4939">
        <v>7719.31982421875</v>
      </c>
      <c r="P4939">
        <v>1.5151012151182419E-2</v>
      </c>
      <c r="Q4939">
        <v>1.503738187155268E-2</v>
      </c>
    </row>
    <row r="4940" spans="1:17" x14ac:dyDescent="0.25">
      <c r="A4940" s="1">
        <v>43697</v>
      </c>
      <c r="B4940">
        <v>7170</v>
      </c>
      <c r="C4940">
        <v>2900.510009765625</v>
      </c>
      <c r="D4940">
        <v>-7.9147276011313217E-3</v>
      </c>
      <c r="E4940">
        <v>-7.9462153121154667E-3</v>
      </c>
      <c r="F4940">
        <v>25962.439453125</v>
      </c>
      <c r="G4940">
        <v>-6.6326526036944999E-3</v>
      </c>
      <c r="H4940">
        <v>-6.6547463917783376E-3</v>
      </c>
      <c r="I4940">
        <v>7948.56005859375</v>
      </c>
      <c r="J4940">
        <v>-6.77886887265855E-3</v>
      </c>
      <c r="K4940">
        <v>-6.8019497716516972E-3</v>
      </c>
      <c r="L4940">
        <v>1498.010009765625</v>
      </c>
      <c r="M4940">
        <v>-7.1842568815387864E-3</v>
      </c>
      <c r="N4940">
        <v>-7.21018792650901E-3</v>
      </c>
      <c r="O4940">
        <v>7664.47021484375</v>
      </c>
      <c r="P4940">
        <v>-7.105497715344522E-3</v>
      </c>
      <c r="Q4940">
        <v>-7.1308619861630909E-3</v>
      </c>
    </row>
    <row r="4941" spans="1:17" x14ac:dyDescent="0.25">
      <c r="A4941" s="1">
        <v>43698</v>
      </c>
      <c r="B4941">
        <v>7171</v>
      </c>
      <c r="C4941">
        <v>2924.429931640625</v>
      </c>
      <c r="D4941">
        <v>8.2467985955796408E-3</v>
      </c>
      <c r="E4941">
        <v>8.2129795573529368E-3</v>
      </c>
      <c r="F4941">
        <v>26202.73046875</v>
      </c>
      <c r="G4941">
        <v>9.2553327301483357E-3</v>
      </c>
      <c r="H4941">
        <v>9.2127645914478994E-3</v>
      </c>
      <c r="I4941">
        <v>8020.2099609375</v>
      </c>
      <c r="J4941">
        <v>9.0141990266883187E-3</v>
      </c>
      <c r="K4941">
        <v>8.9738136477674844E-3</v>
      </c>
      <c r="L4941">
        <v>1509.849975585938</v>
      </c>
      <c r="M4941">
        <v>7.9037961983747795E-3</v>
      </c>
      <c r="N4941">
        <v>7.8727248150735046E-3</v>
      </c>
      <c r="O4941">
        <v>7733.22021484375</v>
      </c>
      <c r="P4941">
        <v>8.9699611418481151E-3</v>
      </c>
      <c r="Q4941">
        <v>8.9299700084362454E-3</v>
      </c>
    </row>
    <row r="4942" spans="1:17" x14ac:dyDescent="0.25">
      <c r="A4942" s="1">
        <v>43699</v>
      </c>
      <c r="B4942">
        <v>7172</v>
      </c>
      <c r="C4942">
        <v>2922.949951171875</v>
      </c>
      <c r="D4942">
        <v>-5.0607486017617553E-4</v>
      </c>
      <c r="E4942">
        <v>-5.0620295927854004E-4</v>
      </c>
      <c r="F4942">
        <v>26252.240234375</v>
      </c>
      <c r="G4942">
        <v>1.8894887952247701E-3</v>
      </c>
      <c r="H4942">
        <v>1.887705956686833E-3</v>
      </c>
      <c r="I4942">
        <v>7991.39013671875</v>
      </c>
      <c r="J4942">
        <v>-3.5934002175899149E-3</v>
      </c>
      <c r="K4942">
        <v>-3.599871988578847E-3</v>
      </c>
      <c r="L4942">
        <v>1506</v>
      </c>
      <c r="M4942">
        <v>-2.5499060490721259E-3</v>
      </c>
      <c r="N4942">
        <v>-2.5531625966064551E-3</v>
      </c>
      <c r="O4942">
        <v>7707.43017578125</v>
      </c>
      <c r="P4942">
        <v>-3.3349676261639209E-3</v>
      </c>
      <c r="Q4942">
        <v>-3.340541025551935E-3</v>
      </c>
    </row>
    <row r="4943" spans="1:17" x14ac:dyDescent="0.25">
      <c r="A4943" s="1">
        <v>43700</v>
      </c>
      <c r="B4943">
        <v>7173</v>
      </c>
      <c r="C4943">
        <v>2847.110107421875</v>
      </c>
      <c r="D4943">
        <v>-2.5946336754618101E-2</v>
      </c>
      <c r="E4943">
        <v>-2.6288881122837851E-2</v>
      </c>
      <c r="F4943">
        <v>25628.900390625</v>
      </c>
      <c r="G4943">
        <v>-2.3744253373614629E-2</v>
      </c>
      <c r="H4943">
        <v>-2.403069141649037E-2</v>
      </c>
      <c r="I4943">
        <v>7751.77001953125</v>
      </c>
      <c r="J4943">
        <v>-2.9984785261139461E-2</v>
      </c>
      <c r="K4943">
        <v>-3.0443522309927171E-2</v>
      </c>
      <c r="L4943">
        <v>1459.489990234375</v>
      </c>
      <c r="M4943">
        <v>-3.088314061462483E-2</v>
      </c>
      <c r="N4943">
        <v>-3.1370076441791683E-2</v>
      </c>
      <c r="O4943">
        <v>7464.990234375</v>
      </c>
      <c r="P4943">
        <v>-3.1455353584396988E-2</v>
      </c>
      <c r="Q4943">
        <v>-3.1960698678640632E-2</v>
      </c>
    </row>
    <row r="4944" spans="1:17" x14ac:dyDescent="0.25">
      <c r="A4944" s="1">
        <v>43703</v>
      </c>
      <c r="B4944">
        <v>7176</v>
      </c>
      <c r="C4944">
        <v>2878.3798828125</v>
      </c>
      <c r="D4944">
        <v>1.098298773521633E-2</v>
      </c>
      <c r="E4944">
        <v>1.092311273079789E-2</v>
      </c>
      <c r="F4944">
        <v>25898.830078125</v>
      </c>
      <c r="G4944">
        <v>1.053223834756256E-2</v>
      </c>
      <c r="H4944">
        <v>1.047716071489605E-2</v>
      </c>
      <c r="I4944">
        <v>7853.740234375</v>
      </c>
      <c r="J4944">
        <v>1.3154442738474881E-2</v>
      </c>
      <c r="K4944">
        <v>1.3068674394328759E-2</v>
      </c>
      <c r="L4944">
        <v>1476</v>
      </c>
      <c r="M4944">
        <v>1.1312177456574309E-2</v>
      </c>
      <c r="N4944">
        <v>1.1248673242370709E-2</v>
      </c>
      <c r="O4944">
        <v>7575.02001953125</v>
      </c>
      <c r="P4944">
        <v>1.473944127208382E-2</v>
      </c>
      <c r="Q4944">
        <v>1.4631871432263341E-2</v>
      </c>
    </row>
    <row r="4945" spans="1:17" x14ac:dyDescent="0.25">
      <c r="A4945" s="1">
        <v>43704</v>
      </c>
      <c r="B4945">
        <v>7177</v>
      </c>
      <c r="C4945">
        <v>2869.159912109375</v>
      </c>
      <c r="D4945">
        <v>-3.2031806358082671E-3</v>
      </c>
      <c r="E4945">
        <v>-3.208321800556239E-3</v>
      </c>
      <c r="F4945">
        <v>25777.900390625</v>
      </c>
      <c r="G4945">
        <v>-4.6693108196474986E-3</v>
      </c>
      <c r="H4945">
        <v>-4.6802461048548539E-3</v>
      </c>
      <c r="I4945">
        <v>7826.9501953125</v>
      </c>
      <c r="J4945">
        <v>-3.4111185579124288E-3</v>
      </c>
      <c r="K4945">
        <v>-3.416949687045315E-3</v>
      </c>
      <c r="L4945">
        <v>1456.0400390625</v>
      </c>
      <c r="M4945">
        <v>-1.352300876524393E-2</v>
      </c>
      <c r="N4945">
        <v>-1.3615277425774281E-2</v>
      </c>
      <c r="O4945">
        <v>7566.02978515625</v>
      </c>
      <c r="P4945">
        <v>-1.1868264838666991E-3</v>
      </c>
      <c r="Q4945">
        <v>-1.187531320152207E-3</v>
      </c>
    </row>
    <row r="4946" spans="1:17" x14ac:dyDescent="0.25">
      <c r="A4946" s="1">
        <v>43705</v>
      </c>
      <c r="B4946">
        <v>7178</v>
      </c>
      <c r="C4946">
        <v>2887.93994140625</v>
      </c>
      <c r="D4946">
        <v>6.5454801656796846E-3</v>
      </c>
      <c r="E4946">
        <v>6.5241515305625121E-3</v>
      </c>
      <c r="F4946">
        <v>26036.099609375</v>
      </c>
      <c r="G4946">
        <v>1.001630136036624E-2</v>
      </c>
      <c r="H4946">
        <v>9.9664706836789727E-3</v>
      </c>
      <c r="I4946">
        <v>7856.8798828125</v>
      </c>
      <c r="J4946">
        <v>3.8239271687106058E-3</v>
      </c>
      <c r="K4946">
        <v>3.8166345442791081E-3</v>
      </c>
      <c r="L4946">
        <v>1472.7099609375</v>
      </c>
      <c r="M4946">
        <v>1.1448807332065771E-2</v>
      </c>
      <c r="N4946">
        <v>1.1383765699390321E-2</v>
      </c>
      <c r="O4946">
        <v>7587.89990234375</v>
      </c>
      <c r="P4946">
        <v>2.8905671545738092E-3</v>
      </c>
      <c r="Q4946">
        <v>2.886397498517628E-3</v>
      </c>
    </row>
    <row r="4947" spans="1:17" x14ac:dyDescent="0.25">
      <c r="A4947" s="1">
        <v>43706</v>
      </c>
      <c r="B4947">
        <v>7179</v>
      </c>
      <c r="C4947">
        <v>2924.580078125</v>
      </c>
      <c r="D4947">
        <v>1.26872917935088E-2</v>
      </c>
      <c r="E4947">
        <v>1.26074824410944E-2</v>
      </c>
      <c r="F4947">
        <v>26362.25</v>
      </c>
      <c r="G4947">
        <v>1.252685292798472E-2</v>
      </c>
      <c r="H4947">
        <v>1.244904105722605E-2</v>
      </c>
      <c r="I4947">
        <v>7973.39013671875</v>
      </c>
      <c r="J4947">
        <v>1.4829074090991771E-2</v>
      </c>
      <c r="K4947">
        <v>1.4720198402540749E-2</v>
      </c>
      <c r="L4947">
        <v>1496.719970703125</v>
      </c>
      <c r="M4947">
        <v>1.630328469452369E-2</v>
      </c>
      <c r="N4947">
        <v>1.617181316907718E-2</v>
      </c>
      <c r="O4947">
        <v>7702.31005859375</v>
      </c>
      <c r="P4947">
        <v>1.507797384288923E-2</v>
      </c>
      <c r="Q4947">
        <v>1.49654310632167E-2</v>
      </c>
    </row>
    <row r="4948" spans="1:17" x14ac:dyDescent="0.25">
      <c r="A4948" s="1">
        <v>43707</v>
      </c>
      <c r="B4948">
        <v>7180</v>
      </c>
      <c r="C4948">
        <v>2926.4599609375</v>
      </c>
      <c r="D4948">
        <v>6.4278725912170209E-4</v>
      </c>
      <c r="E4948">
        <v>6.4258075987677491E-4</v>
      </c>
      <c r="F4948">
        <v>26403.279296875</v>
      </c>
      <c r="G4948">
        <v>1.556365517928038E-3</v>
      </c>
      <c r="H4948">
        <v>1.555155636298027E-3</v>
      </c>
      <c r="I4948">
        <v>7962.8798828125</v>
      </c>
      <c r="J4948">
        <v>-1.318166266297216E-3</v>
      </c>
      <c r="K4948">
        <v>-1.3190358116709339E-3</v>
      </c>
      <c r="L4948">
        <v>1494.839965820312</v>
      </c>
      <c r="M4948">
        <v>-1.256083248444728E-3</v>
      </c>
      <c r="N4948">
        <v>-1.2568727822242611E-3</v>
      </c>
      <c r="O4948">
        <v>7691</v>
      </c>
      <c r="P4948">
        <v>-1.468398247760905E-3</v>
      </c>
      <c r="Q4948">
        <v>-1.469477401015122E-3</v>
      </c>
    </row>
    <row r="4949" spans="1:17" x14ac:dyDescent="0.25">
      <c r="A4949" s="1">
        <v>43711</v>
      </c>
      <c r="B4949">
        <v>7184</v>
      </c>
      <c r="C4949">
        <v>2906.27001953125</v>
      </c>
      <c r="D4949">
        <v>-6.8991005090608404E-3</v>
      </c>
      <c r="E4949">
        <v>-6.9230093326854156E-3</v>
      </c>
      <c r="F4949">
        <v>26118.01953125</v>
      </c>
      <c r="G4949">
        <v>-1.0803952131005269E-2</v>
      </c>
      <c r="H4949">
        <v>-1.086273862288665E-2</v>
      </c>
      <c r="I4949">
        <v>7874.16015625</v>
      </c>
      <c r="J4949">
        <v>-1.114166330123822E-2</v>
      </c>
      <c r="K4949">
        <v>-1.120419654856244E-2</v>
      </c>
      <c r="L4949">
        <v>1472.280029296875</v>
      </c>
      <c r="M4949">
        <v>-1.5091874072992841E-2</v>
      </c>
      <c r="N4949">
        <v>-1.5206915330811961E-2</v>
      </c>
      <c r="O4949">
        <v>7609.509765625</v>
      </c>
      <c r="P4949">
        <v>-1.0595531709140521E-2</v>
      </c>
      <c r="Q4949">
        <v>-1.065206403654809E-2</v>
      </c>
    </row>
    <row r="4950" spans="1:17" x14ac:dyDescent="0.25">
      <c r="A4950" s="1">
        <v>43712</v>
      </c>
      <c r="B4950">
        <v>7185</v>
      </c>
      <c r="C4950">
        <v>2937.780029296875</v>
      </c>
      <c r="D4950">
        <v>1.0842079212828089E-2</v>
      </c>
      <c r="E4950">
        <v>1.0783725278421429E-2</v>
      </c>
      <c r="F4950">
        <v>26355.470703125</v>
      </c>
      <c r="G4950">
        <v>9.0914692666834718E-3</v>
      </c>
      <c r="H4950">
        <v>9.0503906489096068E-3</v>
      </c>
      <c r="I4950">
        <v>7976.8798828125</v>
      </c>
      <c r="J4950">
        <v>1.3045166027130911E-2</v>
      </c>
      <c r="K4950">
        <v>1.296081067648263E-2</v>
      </c>
      <c r="L4950">
        <v>1484.760009765625</v>
      </c>
      <c r="M4950">
        <v>8.4766350289422476E-3</v>
      </c>
      <c r="N4950">
        <v>8.4409101010513177E-3</v>
      </c>
      <c r="O4950">
        <v>7719.25</v>
      </c>
      <c r="P4950">
        <v>1.442145916820259E-2</v>
      </c>
      <c r="Q4950">
        <v>1.43184590198567E-2</v>
      </c>
    </row>
    <row r="4951" spans="1:17" x14ac:dyDescent="0.25">
      <c r="A4951" s="1">
        <v>43713</v>
      </c>
      <c r="B4951">
        <v>7186</v>
      </c>
      <c r="C4951">
        <v>2976</v>
      </c>
      <c r="D4951">
        <v>1.3009813642266719E-2</v>
      </c>
      <c r="E4951">
        <v>1.292591292175976E-2</v>
      </c>
      <c r="F4951">
        <v>26728.150390625</v>
      </c>
      <c r="G4951">
        <v>1.4140505844041361E-2</v>
      </c>
      <c r="H4951">
        <v>1.404146149076625E-2</v>
      </c>
      <c r="I4951">
        <v>8116.830078125</v>
      </c>
      <c r="J4951">
        <v>1.754447821309757E-2</v>
      </c>
      <c r="K4951">
        <v>1.7392350610763059E-2</v>
      </c>
      <c r="L4951">
        <v>1510.75</v>
      </c>
      <c r="M4951">
        <v>1.7504505821434039E-2</v>
      </c>
      <c r="N4951">
        <v>1.735306665054169E-2</v>
      </c>
      <c r="O4951">
        <v>7862.5400390625</v>
      </c>
      <c r="P4951">
        <v>1.8562689258995398E-2</v>
      </c>
      <c r="Q4951">
        <v>1.8392505363952372E-2</v>
      </c>
    </row>
    <row r="4952" spans="1:17" x14ac:dyDescent="0.25">
      <c r="A4952" s="1">
        <v>43714</v>
      </c>
      <c r="B4952">
        <v>7187</v>
      </c>
      <c r="C4952">
        <v>2978.7099609375</v>
      </c>
      <c r="D4952">
        <v>9.1060515372975992E-4</v>
      </c>
      <c r="E4952">
        <v>9.1019080437678606E-4</v>
      </c>
      <c r="F4952">
        <v>26797.4609375</v>
      </c>
      <c r="G4952">
        <v>2.5931666000842402E-3</v>
      </c>
      <c r="H4952">
        <v>2.589810144889162E-3</v>
      </c>
      <c r="I4952">
        <v>8103.06982421875</v>
      </c>
      <c r="J4952">
        <v>-1.695274358808341E-3</v>
      </c>
      <c r="K4952">
        <v>-1.696712962499359E-3</v>
      </c>
      <c r="L4952">
        <v>1505.170043945312</v>
      </c>
      <c r="M4952">
        <v>-3.6935006153817622E-3</v>
      </c>
      <c r="N4952">
        <v>-3.7003384309562131E-3</v>
      </c>
      <c r="O4952">
        <v>7852.5400390625</v>
      </c>
      <c r="P4952">
        <v>-1.271853618591168E-3</v>
      </c>
      <c r="Q4952">
        <v>-1.272663110847963E-3</v>
      </c>
    </row>
    <row r="4953" spans="1:17" x14ac:dyDescent="0.25">
      <c r="A4953" s="1">
        <v>43717</v>
      </c>
      <c r="B4953">
        <v>7190</v>
      </c>
      <c r="C4953">
        <v>2978.429931640625</v>
      </c>
      <c r="D4953">
        <v>-9.4010259658494633E-5</v>
      </c>
      <c r="E4953">
        <v>-9.4014678899926685E-5</v>
      </c>
      <c r="F4953">
        <v>26835.509765625</v>
      </c>
      <c r="G4953">
        <v>1.419866912531154E-3</v>
      </c>
      <c r="H4953">
        <v>1.4188598546525709E-3</v>
      </c>
      <c r="I4953">
        <v>8087.43994140625</v>
      </c>
      <c r="J4953">
        <v>-1.9288841329967439E-3</v>
      </c>
      <c r="K4953">
        <v>-1.9307468256603039E-3</v>
      </c>
      <c r="L4953">
        <v>1524.22998046875</v>
      </c>
      <c r="M4953">
        <v>1.266297891066093E-2</v>
      </c>
      <c r="N4953">
        <v>1.2583473870131911E-2</v>
      </c>
      <c r="O4953">
        <v>7832.39990234375</v>
      </c>
      <c r="P4953">
        <v>-2.5647926172376319E-3</v>
      </c>
      <c r="Q4953">
        <v>-2.568087332535714E-3</v>
      </c>
    </row>
    <row r="4954" spans="1:17" x14ac:dyDescent="0.25">
      <c r="A4954" s="1">
        <v>43718</v>
      </c>
      <c r="B4954">
        <v>7191</v>
      </c>
      <c r="C4954">
        <v>2979.389892578125</v>
      </c>
      <c r="D4954">
        <v>3.2230435482194508E-4</v>
      </c>
      <c r="E4954">
        <v>3.2225242593101532E-4</v>
      </c>
      <c r="F4954">
        <v>26909.4296875</v>
      </c>
      <c r="G4954">
        <v>2.7545562771342791E-3</v>
      </c>
      <c r="H4954">
        <v>2.7507694394367632E-3</v>
      </c>
      <c r="I4954">
        <v>8084.16015625</v>
      </c>
      <c r="J4954">
        <v>-4.0554058886521638E-4</v>
      </c>
      <c r="K4954">
        <v>-4.0562284268875272E-4</v>
      </c>
      <c r="L4954">
        <v>1541.609985351562</v>
      </c>
      <c r="M4954">
        <v>1.1402481978124429E-2</v>
      </c>
      <c r="N4954">
        <v>1.133796366323052E-2</v>
      </c>
      <c r="O4954">
        <v>7814.740234375</v>
      </c>
      <c r="P4954">
        <v>-2.2546943706827078E-3</v>
      </c>
      <c r="Q4954">
        <v>-2.2572400211977139E-3</v>
      </c>
    </row>
    <row r="4955" spans="1:17" x14ac:dyDescent="0.25">
      <c r="A4955" s="1">
        <v>43719</v>
      </c>
      <c r="B4955">
        <v>7192</v>
      </c>
      <c r="C4955">
        <v>3000.929931640625</v>
      </c>
      <c r="D4955">
        <v>7.2296811894803081E-3</v>
      </c>
      <c r="E4955">
        <v>7.2036723263871998E-3</v>
      </c>
      <c r="F4955">
        <v>27137.0390625</v>
      </c>
      <c r="G4955">
        <v>8.4583500149661983E-3</v>
      </c>
      <c r="H4955">
        <v>8.4227786152948226E-3</v>
      </c>
      <c r="I4955">
        <v>8169.68017578125</v>
      </c>
      <c r="J4955">
        <v>1.0578714161808561E-2</v>
      </c>
      <c r="K4955">
        <v>1.052315107895448E-2</v>
      </c>
      <c r="L4955">
        <v>1575.7099609375</v>
      </c>
      <c r="M4955">
        <v>2.2119716341978402E-2</v>
      </c>
      <c r="N4955">
        <v>2.187862419910858E-2</v>
      </c>
      <c r="O4955">
        <v>7887.580078125</v>
      </c>
      <c r="P4955">
        <v>9.3208272527851577E-3</v>
      </c>
      <c r="Q4955">
        <v>9.2776563938561443E-3</v>
      </c>
    </row>
    <row r="4956" spans="1:17" x14ac:dyDescent="0.25">
      <c r="A4956" s="1">
        <v>43720</v>
      </c>
      <c r="B4956">
        <v>7193</v>
      </c>
      <c r="C4956">
        <v>3009.570068359375</v>
      </c>
      <c r="D4956">
        <v>2.8791531010610161E-3</v>
      </c>
      <c r="E4956">
        <v>2.8750162782333159E-3</v>
      </c>
      <c r="F4956">
        <v>27182.44921875</v>
      </c>
      <c r="G4956">
        <v>1.673364442797753E-3</v>
      </c>
      <c r="H4956">
        <v>1.6719659284506331E-3</v>
      </c>
      <c r="I4956">
        <v>8194.4697265625</v>
      </c>
      <c r="J4956">
        <v>3.034335524509046E-3</v>
      </c>
      <c r="K4956">
        <v>3.0297412198996149E-3</v>
      </c>
      <c r="L4956">
        <v>1575.069946289062</v>
      </c>
      <c r="M4956">
        <v>-4.0617541571996712E-4</v>
      </c>
      <c r="N4956">
        <v>-4.0625792729767412E-4</v>
      </c>
      <c r="O4956">
        <v>7917.33984375</v>
      </c>
      <c r="P4956">
        <v>3.77299061692371E-3</v>
      </c>
      <c r="Q4956">
        <v>3.7658907407331168E-3</v>
      </c>
    </row>
    <row r="4957" spans="1:17" x14ac:dyDescent="0.25">
      <c r="A4957" s="1">
        <v>43721</v>
      </c>
      <c r="B4957">
        <v>7194</v>
      </c>
      <c r="C4957">
        <v>3007.389892578125</v>
      </c>
      <c r="D4957">
        <v>-7.2441436209469412E-4</v>
      </c>
      <c r="E4957">
        <v>-7.246768769660504E-4</v>
      </c>
      <c r="F4957">
        <v>27219.51953125</v>
      </c>
      <c r="G4957">
        <v>1.3637591006490091E-3</v>
      </c>
      <c r="H4957">
        <v>1.3628300258003009E-3</v>
      </c>
      <c r="I4957">
        <v>8176.7099609375</v>
      </c>
      <c r="J4957">
        <v>-2.167286745526908E-3</v>
      </c>
      <c r="K4957">
        <v>-2.1696387103147768E-3</v>
      </c>
      <c r="L4957">
        <v>1578.140014648438</v>
      </c>
      <c r="M4957">
        <v>1.9491631889803069E-3</v>
      </c>
      <c r="N4957">
        <v>1.9472660352531279E-3</v>
      </c>
      <c r="O4957">
        <v>7892.9501953125</v>
      </c>
      <c r="P4957">
        <v>-3.080535750496161E-3</v>
      </c>
      <c r="Q4957">
        <v>-3.0852903677743271E-3</v>
      </c>
    </row>
    <row r="4958" spans="1:17" x14ac:dyDescent="0.25">
      <c r="A4958" s="1">
        <v>43724</v>
      </c>
      <c r="B4958">
        <v>7197</v>
      </c>
      <c r="C4958">
        <v>2997.9599609375</v>
      </c>
      <c r="D4958">
        <v>-3.1355866640028211E-3</v>
      </c>
      <c r="E4958">
        <v>-3.14051291635599E-3</v>
      </c>
      <c r="F4958">
        <v>27076.8203125</v>
      </c>
      <c r="G4958">
        <v>-5.2425326092244706E-3</v>
      </c>
      <c r="H4958">
        <v>-5.2563229017916092E-3</v>
      </c>
      <c r="I4958">
        <v>8153.5400390625</v>
      </c>
      <c r="J4958">
        <v>-2.8336484950168832E-3</v>
      </c>
      <c r="K4958">
        <v>-2.8376708773890911E-3</v>
      </c>
      <c r="L4958">
        <v>1584.599975585938</v>
      </c>
      <c r="M4958">
        <v>4.0934016484837077E-3</v>
      </c>
      <c r="N4958">
        <v>4.0850464729213073E-3</v>
      </c>
      <c r="O4958">
        <v>7852.41015625</v>
      </c>
      <c r="P4958">
        <v>-5.1362339884744026E-3</v>
      </c>
      <c r="Q4958">
        <v>-5.1494697791302337E-3</v>
      </c>
    </row>
    <row r="4959" spans="1:17" x14ac:dyDescent="0.25">
      <c r="A4959" s="1">
        <v>43725</v>
      </c>
      <c r="B4959">
        <v>7198</v>
      </c>
      <c r="C4959">
        <v>3005.699951171875</v>
      </c>
      <c r="D4959">
        <v>2.5817523700197849E-3</v>
      </c>
      <c r="E4959">
        <v>2.5784253724619849E-3</v>
      </c>
      <c r="F4959">
        <v>27110.80078125</v>
      </c>
      <c r="G4959">
        <v>1.254965256548779E-3</v>
      </c>
      <c r="H4959">
        <v>1.254178445862459E-3</v>
      </c>
      <c r="I4959">
        <v>8186.02001953125</v>
      </c>
      <c r="J4959">
        <v>3.9835433827690716E-3</v>
      </c>
      <c r="K4959">
        <v>3.9756300821838231E-3</v>
      </c>
      <c r="L4959">
        <v>1578.2900390625</v>
      </c>
      <c r="M4959">
        <v>-3.9820374988360774E-3</v>
      </c>
      <c r="N4959">
        <v>-3.9899869204381641E-3</v>
      </c>
      <c r="O4959">
        <v>7888.7900390625</v>
      </c>
      <c r="P4959">
        <v>4.6329575364252307E-3</v>
      </c>
      <c r="Q4959">
        <v>4.6222584216275824E-3</v>
      </c>
    </row>
    <row r="4960" spans="1:17" x14ac:dyDescent="0.25">
      <c r="A4960" s="1">
        <v>43726</v>
      </c>
      <c r="B4960">
        <v>7199</v>
      </c>
      <c r="C4960">
        <v>3006.72998046875</v>
      </c>
      <c r="D4960">
        <v>3.4269198975556142E-4</v>
      </c>
      <c r="E4960">
        <v>3.4263328426719091E-4</v>
      </c>
      <c r="F4960">
        <v>27147.080078125</v>
      </c>
      <c r="G4960">
        <v>1.338186104044903E-3</v>
      </c>
      <c r="H4960">
        <v>1.337291531001583E-3</v>
      </c>
      <c r="I4960">
        <v>8177.39013671875</v>
      </c>
      <c r="J4960">
        <v>-1.054222050753562E-3</v>
      </c>
      <c r="K4960">
        <v>-1.054778133677317E-3</v>
      </c>
      <c r="L4960">
        <v>1568.339965820312</v>
      </c>
      <c r="M4960">
        <v>-6.3043376033078413E-3</v>
      </c>
      <c r="N4960">
        <v>-6.3242938578061039E-3</v>
      </c>
      <c r="O4960">
        <v>7888.56005859375</v>
      </c>
      <c r="P4960">
        <v>-2.9152819077560291E-5</v>
      </c>
      <c r="Q4960">
        <v>-2.9153244029249421E-5</v>
      </c>
    </row>
    <row r="4961" spans="1:17" x14ac:dyDescent="0.25">
      <c r="A4961" s="1">
        <v>43727</v>
      </c>
      <c r="B4961">
        <v>7200</v>
      </c>
      <c r="C4961">
        <v>3006.7900390625</v>
      </c>
      <c r="D4961">
        <v>1.997472142156731E-5</v>
      </c>
      <c r="E4961">
        <v>1.9974521929475901E-5</v>
      </c>
      <c r="F4961">
        <v>27094.7890625</v>
      </c>
      <c r="G4961">
        <v>-1.9262114184845911E-3</v>
      </c>
      <c r="H4961">
        <v>-1.9280689494137471E-3</v>
      </c>
      <c r="I4961">
        <v>8182.8798828125</v>
      </c>
      <c r="J4961">
        <v>6.7133229575278008E-4</v>
      </c>
      <c r="K4961">
        <v>6.7110705302995824E-4</v>
      </c>
      <c r="L4961">
        <v>1561.469970703125</v>
      </c>
      <c r="M4961">
        <v>-4.3804246954797232E-3</v>
      </c>
      <c r="N4961">
        <v>-4.3900468654781604E-3</v>
      </c>
      <c r="O4961">
        <v>7901.7900390625</v>
      </c>
      <c r="P4961">
        <v>1.6771096842111981E-3</v>
      </c>
      <c r="Q4961">
        <v>1.6757049061899929E-3</v>
      </c>
    </row>
    <row r="4962" spans="1:17" x14ac:dyDescent="0.25">
      <c r="A4962" s="1">
        <v>43728</v>
      </c>
      <c r="B4962">
        <v>7201</v>
      </c>
      <c r="C4962">
        <v>2992.070068359375</v>
      </c>
      <c r="D4962">
        <v>-4.8955765157830946E-3</v>
      </c>
      <c r="E4962">
        <v>-4.9075991048803868E-3</v>
      </c>
      <c r="F4962">
        <v>26935.0703125</v>
      </c>
      <c r="G4962">
        <v>-5.8948142992208963E-3</v>
      </c>
      <c r="H4962">
        <v>-5.9122572996440801E-3</v>
      </c>
      <c r="I4962">
        <v>8117.669921875</v>
      </c>
      <c r="J4962">
        <v>-7.9690722424593519E-3</v>
      </c>
      <c r="K4962">
        <v>-8.0009950083221072E-3</v>
      </c>
      <c r="L4962">
        <v>1559.760009765625</v>
      </c>
      <c r="M4962">
        <v>-1.0950969084151389E-3</v>
      </c>
      <c r="N4962">
        <v>-1.0956969651547369E-3</v>
      </c>
      <c r="O4962">
        <v>7823.5498046875</v>
      </c>
      <c r="P4962">
        <v>-9.9015835637519256E-3</v>
      </c>
      <c r="Q4962">
        <v>-9.9509302527371682E-3</v>
      </c>
    </row>
    <row r="4963" spans="1:17" x14ac:dyDescent="0.25">
      <c r="A4963" s="1">
        <v>43731</v>
      </c>
      <c r="B4963">
        <v>7204</v>
      </c>
      <c r="C4963">
        <v>2991.780029296875</v>
      </c>
      <c r="D4963">
        <v>-9.6935919237650658E-5</v>
      </c>
      <c r="E4963">
        <v>-9.6940617827513749E-5</v>
      </c>
      <c r="F4963">
        <v>26949.990234375</v>
      </c>
      <c r="G4963">
        <v>5.5392177194635295E-4</v>
      </c>
      <c r="H4963">
        <v>5.5376841391125786E-4</v>
      </c>
      <c r="I4963">
        <v>8112.4599609375</v>
      </c>
      <c r="J4963">
        <v>-6.4180497453592E-4</v>
      </c>
      <c r="K4963">
        <v>-6.420110195137675E-4</v>
      </c>
      <c r="L4963">
        <v>1558.25</v>
      </c>
      <c r="M4963">
        <v>-9.6810391096757709E-4</v>
      </c>
      <c r="N4963">
        <v>-9.6857282622234858E-4</v>
      </c>
      <c r="O4963">
        <v>7818.60986328125</v>
      </c>
      <c r="P4963">
        <v>-6.3141943613498341E-4</v>
      </c>
      <c r="Q4963">
        <v>-6.3161886534055097E-4</v>
      </c>
    </row>
    <row r="4964" spans="1:17" x14ac:dyDescent="0.25">
      <c r="A4964" s="1">
        <v>43732</v>
      </c>
      <c r="B4964">
        <v>7205</v>
      </c>
      <c r="C4964">
        <v>2966.60009765625</v>
      </c>
      <c r="D4964">
        <v>-8.4163713221064862E-3</v>
      </c>
      <c r="E4964">
        <v>-8.4519889635514805E-3</v>
      </c>
      <c r="F4964">
        <v>26807.76953125</v>
      </c>
      <c r="G4964">
        <v>-5.2772079651293158E-3</v>
      </c>
      <c r="H4964">
        <v>-5.2911816099834334E-3</v>
      </c>
      <c r="I4964">
        <v>7993.6298828125</v>
      </c>
      <c r="J4964">
        <v>-1.464784771785399E-2</v>
      </c>
      <c r="K4964">
        <v>-1.4756186696055461E-2</v>
      </c>
      <c r="L4964">
        <v>1533.589965820312</v>
      </c>
      <c r="M4964">
        <v>-1.582546714563637E-2</v>
      </c>
      <c r="N4964">
        <v>-1.5952026871266949E-2</v>
      </c>
      <c r="O4964">
        <v>7710.0400390625</v>
      </c>
      <c r="P4964">
        <v>-1.388607771934358E-2</v>
      </c>
      <c r="Q4964">
        <v>-1.398339121532074E-2</v>
      </c>
    </row>
    <row r="4965" spans="1:17" x14ac:dyDescent="0.25">
      <c r="A4965" s="1">
        <v>43733</v>
      </c>
      <c r="B4965">
        <v>7206</v>
      </c>
      <c r="C4965">
        <v>2984.8701171875</v>
      </c>
      <c r="D4965">
        <v>6.1585717420034047E-3</v>
      </c>
      <c r="E4965">
        <v>6.1396852419639044E-3</v>
      </c>
      <c r="F4965">
        <v>26970.7109375</v>
      </c>
      <c r="G4965">
        <v>6.078141117263014E-3</v>
      </c>
      <c r="H4965">
        <v>6.0597437278575072E-3</v>
      </c>
      <c r="I4965">
        <v>8077.3798828125</v>
      </c>
      <c r="J4965">
        <v>1.047709253840678E-2</v>
      </c>
      <c r="K4965">
        <v>1.042258817203175E-2</v>
      </c>
      <c r="L4965">
        <v>1550.650024414062</v>
      </c>
      <c r="M4965">
        <v>1.1124263312863199E-2</v>
      </c>
      <c r="N4965">
        <v>1.106284377404845E-2</v>
      </c>
      <c r="O4965">
        <v>7803.5400390625</v>
      </c>
      <c r="P4965">
        <v>1.2127044675032559E-2</v>
      </c>
      <c r="Q4965">
        <v>1.205410120244667E-2</v>
      </c>
    </row>
    <row r="4966" spans="1:17" x14ac:dyDescent="0.25">
      <c r="A4966" s="1">
        <v>43734</v>
      </c>
      <c r="B4966">
        <v>7207</v>
      </c>
      <c r="C4966">
        <v>2977.6201171875</v>
      </c>
      <c r="D4966">
        <v>-2.428916406865711E-3</v>
      </c>
      <c r="E4966">
        <v>-2.4318710096131908E-3</v>
      </c>
      <c r="F4966">
        <v>26891.119140625</v>
      </c>
      <c r="G4966">
        <v>-2.9510455641840179E-3</v>
      </c>
      <c r="H4966">
        <v>-2.9554084847106502E-3</v>
      </c>
      <c r="I4966">
        <v>8030.66015625</v>
      </c>
      <c r="J4966">
        <v>-5.7840199718615093E-3</v>
      </c>
      <c r="K4966">
        <v>-5.8008121977322453E-3</v>
      </c>
      <c r="L4966">
        <v>1533.329956054688</v>
      </c>
      <c r="M4966">
        <v>-1.116955346898396E-2</v>
      </c>
      <c r="N4966">
        <v>-1.123240135812003E-2</v>
      </c>
      <c r="O4966">
        <v>7771.990234375</v>
      </c>
      <c r="P4966">
        <v>-4.043011829191645E-3</v>
      </c>
      <c r="Q4966">
        <v>-4.0512068974805889E-3</v>
      </c>
    </row>
    <row r="4967" spans="1:17" x14ac:dyDescent="0.25">
      <c r="A4967" s="1">
        <v>43735</v>
      </c>
      <c r="B4967">
        <v>7208</v>
      </c>
      <c r="C4967">
        <v>2961.7900390625</v>
      </c>
      <c r="D4967">
        <v>-5.316352490240539E-3</v>
      </c>
      <c r="E4967">
        <v>-5.3305345791285772E-3</v>
      </c>
      <c r="F4967">
        <v>26820.25</v>
      </c>
      <c r="G4967">
        <v>-2.635410607286226E-3</v>
      </c>
      <c r="H4967">
        <v>-2.6388894152231551E-3</v>
      </c>
      <c r="I4967">
        <v>7939.6298828125</v>
      </c>
      <c r="J4967">
        <v>-1.1335341262904031E-2</v>
      </c>
      <c r="K4967">
        <v>-1.1400075901401401E-2</v>
      </c>
      <c r="L4967">
        <v>1520.47998046875</v>
      </c>
      <c r="M4967">
        <v>-8.3804373189195758E-3</v>
      </c>
      <c r="N4967">
        <v>-8.4157506160665516E-3</v>
      </c>
      <c r="O4967">
        <v>7681.580078125</v>
      </c>
      <c r="P4967">
        <v>-1.1632819075109159E-2</v>
      </c>
      <c r="Q4967">
        <v>-1.1701009663298709E-2</v>
      </c>
    </row>
    <row r="4968" spans="1:17" x14ac:dyDescent="0.25">
      <c r="A4968" s="1">
        <v>43738</v>
      </c>
      <c r="B4968">
        <v>7211</v>
      </c>
      <c r="C4968">
        <v>2976.739990234375</v>
      </c>
      <c r="D4968">
        <v>5.0476066752547233E-3</v>
      </c>
      <c r="E4968">
        <v>5.034910215248393E-3</v>
      </c>
      <c r="F4968">
        <v>26916.830078125</v>
      </c>
      <c r="G4968">
        <v>3.601013343462522E-3</v>
      </c>
      <c r="H4968">
        <v>3.594545218132295E-3</v>
      </c>
      <c r="I4968">
        <v>7999.33984375</v>
      </c>
      <c r="J4968">
        <v>7.5204967761479669E-3</v>
      </c>
      <c r="K4968">
        <v>7.492358826448481E-3</v>
      </c>
      <c r="L4968">
        <v>1523.369995117188</v>
      </c>
      <c r="M4968">
        <v>1.900725222009791E-3</v>
      </c>
      <c r="N4968">
        <v>1.898921129519335E-3</v>
      </c>
      <c r="O4968">
        <v>7749.4501953125</v>
      </c>
      <c r="P4968">
        <v>8.8354370451433351E-3</v>
      </c>
      <c r="Q4968">
        <v>8.7966329710539928E-3</v>
      </c>
    </row>
    <row r="4969" spans="1:17" x14ac:dyDescent="0.25">
      <c r="A4969" s="1">
        <v>43739</v>
      </c>
      <c r="B4969">
        <v>7212</v>
      </c>
      <c r="C4969">
        <v>2940.25</v>
      </c>
      <c r="D4969">
        <v>-1.225837337291324E-2</v>
      </c>
      <c r="E4969">
        <v>-1.233412694541285E-2</v>
      </c>
      <c r="F4969">
        <v>26573.0390625</v>
      </c>
      <c r="G4969">
        <v>-1.277234409204797E-2</v>
      </c>
      <c r="H4969">
        <v>-1.285461172994385E-2</v>
      </c>
      <c r="I4969">
        <v>7908.68017578125</v>
      </c>
      <c r="J4969">
        <v>-1.1333393722431249E-2</v>
      </c>
      <c r="K4969">
        <v>-1.1398106033724461E-2</v>
      </c>
      <c r="L4969">
        <v>1493.430053710938</v>
      </c>
      <c r="M4969">
        <v>-1.9653755490928401E-2</v>
      </c>
      <c r="N4969">
        <v>-1.9849458993513501E-2</v>
      </c>
      <c r="O4969">
        <v>7684.14013671875</v>
      </c>
      <c r="P4969">
        <v>-8.4277022172818405E-3</v>
      </c>
      <c r="Q4969">
        <v>-8.4634160984774776E-3</v>
      </c>
    </row>
    <row r="4970" spans="1:17" x14ac:dyDescent="0.25">
      <c r="A4970" s="1">
        <v>43740</v>
      </c>
      <c r="B4970">
        <v>7213</v>
      </c>
      <c r="C4970">
        <v>2887.610107421875</v>
      </c>
      <c r="D4970">
        <v>-1.790320298550296E-2</v>
      </c>
      <c r="E4970">
        <v>-1.8065404187643831E-2</v>
      </c>
      <c r="F4970">
        <v>26078.619140625</v>
      </c>
      <c r="G4970">
        <v>-1.860607364901401E-2</v>
      </c>
      <c r="H4970">
        <v>-1.8781344105433549E-2</v>
      </c>
      <c r="I4970">
        <v>7785.25</v>
      </c>
      <c r="J4970">
        <v>-1.5606924674894549E-2</v>
      </c>
      <c r="K4970">
        <v>-1.5729994901695181E-2</v>
      </c>
      <c r="L4970">
        <v>1479.630004882812</v>
      </c>
      <c r="M4970">
        <v>-9.2405056358916271E-3</v>
      </c>
      <c r="N4970">
        <v>-9.2834639505869725E-3</v>
      </c>
      <c r="O4970">
        <v>7550.7900390625</v>
      </c>
      <c r="P4970">
        <v>-1.73539387990902E-2</v>
      </c>
      <c r="Q4970">
        <v>-1.7506283488031529E-2</v>
      </c>
    </row>
    <row r="4971" spans="1:17" x14ac:dyDescent="0.25">
      <c r="A4971" s="1">
        <v>43741</v>
      </c>
      <c r="B4971">
        <v>7214</v>
      </c>
      <c r="C4971">
        <v>2910.6298828125</v>
      </c>
      <c r="D4971">
        <v>7.9719125970152405E-3</v>
      </c>
      <c r="E4971">
        <v>7.9403047738667871E-3</v>
      </c>
      <c r="F4971">
        <v>26201.0390625</v>
      </c>
      <c r="G4971">
        <v>4.6942639568019473E-3</v>
      </c>
      <c r="H4971">
        <v>4.683280259922473E-3</v>
      </c>
      <c r="I4971">
        <v>7872.259765625</v>
      </c>
      <c r="J4971">
        <v>1.1176232699656509E-2</v>
      </c>
      <c r="K4971">
        <v>1.1114240079303001E-2</v>
      </c>
      <c r="L4971">
        <v>1486.349975585938</v>
      </c>
      <c r="M4971">
        <v>4.541656144407602E-3</v>
      </c>
      <c r="N4971">
        <v>4.5313739445305831E-3</v>
      </c>
      <c r="O4971">
        <v>7638.39013671875</v>
      </c>
      <c r="P4971">
        <v>1.1601447954858729E-2</v>
      </c>
      <c r="Q4971">
        <v>1.153466716383364E-2</v>
      </c>
    </row>
    <row r="4972" spans="1:17" x14ac:dyDescent="0.25">
      <c r="A4972" s="1">
        <v>43742</v>
      </c>
      <c r="B4972">
        <v>7215</v>
      </c>
      <c r="C4972">
        <v>2952.010009765625</v>
      </c>
      <c r="D4972">
        <v>1.421689758546019E-2</v>
      </c>
      <c r="E4972">
        <v>1.411678523925927E-2</v>
      </c>
      <c r="F4972">
        <v>26573.720703125</v>
      </c>
      <c r="G4972">
        <v>1.422392599530142E-2</v>
      </c>
      <c r="H4972">
        <v>1.4123715103576301E-2</v>
      </c>
      <c r="I4972">
        <v>7982.47021484375</v>
      </c>
      <c r="J4972">
        <v>1.399984915385977E-2</v>
      </c>
      <c r="K4972">
        <v>1.390275640552845E-2</v>
      </c>
      <c r="L4972">
        <v>1500.699951171875</v>
      </c>
      <c r="M4972">
        <v>9.6545065574344946E-3</v>
      </c>
      <c r="N4972">
        <v>9.6081996175395503E-3</v>
      </c>
      <c r="O4972">
        <v>7754.10009765625</v>
      </c>
      <c r="P4972">
        <v>1.514847485745285E-2</v>
      </c>
      <c r="Q4972">
        <v>1.5034882443516759E-2</v>
      </c>
    </row>
    <row r="4973" spans="1:17" x14ac:dyDescent="0.25">
      <c r="A4973" s="1">
        <v>43745</v>
      </c>
      <c r="B4973">
        <v>7218</v>
      </c>
      <c r="C4973">
        <v>2938.7900390625</v>
      </c>
      <c r="D4973">
        <v>-4.4782946735923979E-3</v>
      </c>
      <c r="E4973">
        <v>-4.4883522736815203E-3</v>
      </c>
      <c r="F4973">
        <v>26478.01953125</v>
      </c>
      <c r="G4973">
        <v>-3.6013463430337729E-3</v>
      </c>
      <c r="H4973">
        <v>-3.6078468024049199E-3</v>
      </c>
      <c r="I4973">
        <v>7956.2900390625</v>
      </c>
      <c r="J4973">
        <v>-3.2797085459294051E-3</v>
      </c>
      <c r="K4973">
        <v>-3.2850985783861699E-3</v>
      </c>
      <c r="L4973">
        <v>1497.7900390625</v>
      </c>
      <c r="M4973">
        <v>-1.939036585629772E-3</v>
      </c>
      <c r="N4973">
        <v>-1.940918950780171E-3</v>
      </c>
      <c r="O4973">
        <v>7725.1298828125</v>
      </c>
      <c r="P4973">
        <v>-3.7361156651184451E-3</v>
      </c>
      <c r="Q4973">
        <v>-3.7431123777049661E-3</v>
      </c>
    </row>
    <row r="4974" spans="1:17" x14ac:dyDescent="0.25">
      <c r="A4974" s="1">
        <v>43746</v>
      </c>
      <c r="B4974">
        <v>7219</v>
      </c>
      <c r="C4974">
        <v>2893.06005859375</v>
      </c>
      <c r="D4974">
        <v>-1.556081920140784E-2</v>
      </c>
      <c r="E4974">
        <v>-1.5683159552109929E-2</v>
      </c>
      <c r="F4974">
        <v>26164.0390625</v>
      </c>
      <c r="G4974">
        <v>-1.1858155341997301E-2</v>
      </c>
      <c r="H4974">
        <v>-1.192902407147777E-2</v>
      </c>
      <c r="I4974">
        <v>7823.77978515625</v>
      </c>
      <c r="J4974">
        <v>-1.6654779206850549E-2</v>
      </c>
      <c r="K4974">
        <v>-1.6795029447266019E-2</v>
      </c>
      <c r="L4974">
        <v>1472.599975585938</v>
      </c>
      <c r="M4974">
        <v>-1.681815395990283E-2</v>
      </c>
      <c r="N4974">
        <v>-1.6961185058529719E-2</v>
      </c>
      <c r="O4974">
        <v>7604.27001953125</v>
      </c>
      <c r="P4974">
        <v>-1.5645026700476409E-2</v>
      </c>
      <c r="Q4974">
        <v>-1.576870175970399E-2</v>
      </c>
    </row>
    <row r="4975" spans="1:17" x14ac:dyDescent="0.25">
      <c r="A4975" s="1">
        <v>43747</v>
      </c>
      <c r="B4975">
        <v>7220</v>
      </c>
      <c r="C4975">
        <v>2919.39990234375</v>
      </c>
      <c r="D4975">
        <v>9.1044925499415008E-3</v>
      </c>
      <c r="E4975">
        <v>9.063296514845923E-3</v>
      </c>
      <c r="F4975">
        <v>26346.009765625</v>
      </c>
      <c r="G4975">
        <v>6.954992793364756E-3</v>
      </c>
      <c r="H4975">
        <v>6.9309183913914274E-3</v>
      </c>
      <c r="I4975">
        <v>7903.740234375</v>
      </c>
      <c r="J4975">
        <v>1.0220181474235311E-2</v>
      </c>
      <c r="K4975">
        <v>1.016830855394172E-2</v>
      </c>
      <c r="L4975">
        <v>1479.4599609375</v>
      </c>
      <c r="M4975">
        <v>4.6584174013941659E-3</v>
      </c>
      <c r="N4975">
        <v>4.6476005549665918E-3</v>
      </c>
      <c r="O4975">
        <v>7690.52978515625</v>
      </c>
      <c r="P4975">
        <v>1.134359582227429E-2</v>
      </c>
      <c r="Q4975">
        <v>1.1279739690866359E-2</v>
      </c>
    </row>
    <row r="4976" spans="1:17" x14ac:dyDescent="0.25">
      <c r="A4976" s="1">
        <v>43748</v>
      </c>
      <c r="B4976">
        <v>7221</v>
      </c>
      <c r="C4976">
        <v>2938.1298828125</v>
      </c>
      <c r="D4976">
        <v>6.4156953809970663E-3</v>
      </c>
      <c r="E4976">
        <v>6.3952024117826054E-3</v>
      </c>
      <c r="F4976">
        <v>26496.669921875</v>
      </c>
      <c r="G4976">
        <v>5.7185189556323568E-3</v>
      </c>
      <c r="H4976">
        <v>5.7022302946181077E-3</v>
      </c>
      <c r="I4976">
        <v>7950.77978515625</v>
      </c>
      <c r="J4976">
        <v>5.951555768073602E-3</v>
      </c>
      <c r="K4976">
        <v>5.9339152179181303E-3</v>
      </c>
      <c r="L4976">
        <v>1485.359985351562</v>
      </c>
      <c r="M4976">
        <v>3.9879581535435804E-3</v>
      </c>
      <c r="N4976">
        <v>3.9800273266378779E-3</v>
      </c>
      <c r="O4976">
        <v>7740.35986328125</v>
      </c>
      <c r="P4976">
        <v>6.4794077283438778E-3</v>
      </c>
      <c r="Q4976">
        <v>6.4585066021198671E-3</v>
      </c>
    </row>
    <row r="4977" spans="1:17" x14ac:dyDescent="0.25">
      <c r="A4977" s="1">
        <v>43749</v>
      </c>
      <c r="B4977">
        <v>7222</v>
      </c>
      <c r="C4977">
        <v>2970.27001953125</v>
      </c>
      <c r="D4977">
        <v>1.0938977513133E-2</v>
      </c>
      <c r="E4977">
        <v>1.087957967378906E-2</v>
      </c>
      <c r="F4977">
        <v>26816.58984375</v>
      </c>
      <c r="G4977">
        <v>1.2073967136937419E-2</v>
      </c>
      <c r="H4977">
        <v>1.2001658250588061E-2</v>
      </c>
      <c r="I4977">
        <v>8057.0400390625</v>
      </c>
      <c r="J4977">
        <v>1.3364758775564759E-2</v>
      </c>
      <c r="K4977">
        <v>1.327623821873055E-2</v>
      </c>
      <c r="L4977">
        <v>1511.900024414062</v>
      </c>
      <c r="M4977">
        <v>1.7867748777558701E-2</v>
      </c>
      <c r="N4977">
        <v>1.7709996896751259E-2</v>
      </c>
      <c r="O4977">
        <v>7843.8798828125</v>
      </c>
      <c r="P4977">
        <v>1.3374057713043669E-2</v>
      </c>
      <c r="Q4977">
        <v>1.328541447509209E-2</v>
      </c>
    </row>
    <row r="4978" spans="1:17" x14ac:dyDescent="0.25">
      <c r="A4978" s="1">
        <v>43752</v>
      </c>
      <c r="B4978">
        <v>7225</v>
      </c>
      <c r="C4978">
        <v>2966.14990234375</v>
      </c>
      <c r="D4978">
        <v>-1.3871187334510979E-3</v>
      </c>
      <c r="E4978">
        <v>-1.3880816732189799E-3</v>
      </c>
      <c r="F4978">
        <v>26787.359375</v>
      </c>
      <c r="G4978">
        <v>-1.0900143873742161E-3</v>
      </c>
      <c r="H4978">
        <v>-1.0906088851032069E-3</v>
      </c>
      <c r="I4978">
        <v>8048.64990234375</v>
      </c>
      <c r="J4978">
        <v>-1.0413423140598339E-3</v>
      </c>
      <c r="K4978">
        <v>-1.041884887669971E-3</v>
      </c>
      <c r="L4978">
        <v>1505.430053710938</v>
      </c>
      <c r="M4978">
        <v>-4.2793641104884586E-3</v>
      </c>
      <c r="N4978">
        <v>-4.2885467958166026E-3</v>
      </c>
      <c r="O4978">
        <v>7842.330078125</v>
      </c>
      <c r="P4978">
        <v>-1.9758138965075831E-4</v>
      </c>
      <c r="Q4978">
        <v>-1.97600911424995E-4</v>
      </c>
    </row>
    <row r="4979" spans="1:17" x14ac:dyDescent="0.25">
      <c r="A4979" s="1">
        <v>43753</v>
      </c>
      <c r="B4979">
        <v>7226</v>
      </c>
      <c r="C4979">
        <v>2995.679931640625</v>
      </c>
      <c r="D4979">
        <v>9.9556766411372788E-3</v>
      </c>
      <c r="E4979">
        <v>9.9064453764891713E-3</v>
      </c>
      <c r="F4979">
        <v>27024.80078125</v>
      </c>
      <c r="G4979">
        <v>8.8639347733392437E-3</v>
      </c>
      <c r="H4979">
        <v>8.8248807155850515E-3</v>
      </c>
      <c r="I4979">
        <v>8148.7099609375</v>
      </c>
      <c r="J4979">
        <v>1.2431905947929639E-2</v>
      </c>
      <c r="K4979">
        <v>1.235526435218603E-2</v>
      </c>
      <c r="L4979">
        <v>1523.300048828125</v>
      </c>
      <c r="M4979">
        <v>1.187035895366706E-2</v>
      </c>
      <c r="N4979">
        <v>1.180045885855685E-2</v>
      </c>
      <c r="O4979">
        <v>7942.85009765625</v>
      </c>
      <c r="P4979">
        <v>1.2817621616263651E-2</v>
      </c>
      <c r="Q4979">
        <v>1.273617116662833E-2</v>
      </c>
    </row>
    <row r="4980" spans="1:17" x14ac:dyDescent="0.25">
      <c r="A4980" s="1">
        <v>43754</v>
      </c>
      <c r="B4980">
        <v>7227</v>
      </c>
      <c r="C4980">
        <v>2989.68994140625</v>
      </c>
      <c r="D4980">
        <v>-1.999542798650888E-3</v>
      </c>
      <c r="E4980">
        <v>-2.0015445531937331E-3</v>
      </c>
      <c r="F4980">
        <v>27001.98046875</v>
      </c>
      <c r="G4980">
        <v>-8.4442111839111433E-4</v>
      </c>
      <c r="H4980">
        <v>-8.4477784273489056E-4</v>
      </c>
      <c r="I4980">
        <v>8124.18017578125</v>
      </c>
      <c r="J4980">
        <v>-3.0102660757148621E-3</v>
      </c>
      <c r="K4980">
        <v>-3.0148060399275531E-3</v>
      </c>
      <c r="L4980">
        <v>1525.06005859375</v>
      </c>
      <c r="M4980">
        <v>1.1553927061047631E-3</v>
      </c>
      <c r="N4980">
        <v>1.154725753630686E-3</v>
      </c>
      <c r="O4980">
        <v>7920.2099609375</v>
      </c>
      <c r="P4980">
        <v>-2.8503794532683808E-3</v>
      </c>
      <c r="Q4980">
        <v>-2.8544495207799658E-3</v>
      </c>
    </row>
    <row r="4981" spans="1:17" x14ac:dyDescent="0.25">
      <c r="A4981" s="1">
        <v>43755</v>
      </c>
      <c r="B4981">
        <v>7228</v>
      </c>
      <c r="C4981">
        <v>2997.949951171875</v>
      </c>
      <c r="D4981">
        <v>2.7628315736780711E-3</v>
      </c>
      <c r="E4981">
        <v>2.7590219697752869E-3</v>
      </c>
      <c r="F4981">
        <v>27025.880859375</v>
      </c>
      <c r="G4981">
        <v>8.8513472753093403E-4</v>
      </c>
      <c r="H4981">
        <v>8.8474322679156123E-4</v>
      </c>
      <c r="I4981">
        <v>8156.85009765625</v>
      </c>
      <c r="J4981">
        <v>4.0213192184475064E-3</v>
      </c>
      <c r="K4981">
        <v>4.0132553254155091E-3</v>
      </c>
      <c r="L4981">
        <v>1541.839965820312</v>
      </c>
      <c r="M4981">
        <v>1.100278453429215E-2</v>
      </c>
      <c r="N4981">
        <v>1.094269427221916E-2</v>
      </c>
      <c r="O4981">
        <v>7942.14013671875</v>
      </c>
      <c r="P4981">
        <v>2.7688881847085511E-3</v>
      </c>
      <c r="Q4981">
        <v>2.765061875273494E-3</v>
      </c>
    </row>
    <row r="4982" spans="1:17" x14ac:dyDescent="0.25">
      <c r="A4982" s="1">
        <v>43756</v>
      </c>
      <c r="B4982">
        <v>7229</v>
      </c>
      <c r="C4982">
        <v>2986.199951171875</v>
      </c>
      <c r="D4982">
        <v>-3.9193449495069643E-3</v>
      </c>
      <c r="E4982">
        <v>-3.927045709799847E-3</v>
      </c>
      <c r="F4982">
        <v>26770.19921875</v>
      </c>
      <c r="G4982">
        <v>-9.4606219111006418E-3</v>
      </c>
      <c r="H4982">
        <v>-9.5056578650690327E-3</v>
      </c>
      <c r="I4982">
        <v>8089.5400390625</v>
      </c>
      <c r="J4982">
        <v>-8.2519670936567202E-3</v>
      </c>
      <c r="K4982">
        <v>-8.2862030468430284E-3</v>
      </c>
      <c r="L4982">
        <v>1535.47998046875</v>
      </c>
      <c r="M4982">
        <v>-4.1249322190052276E-3</v>
      </c>
      <c r="N4982">
        <v>-4.1334632198597636E-3</v>
      </c>
      <c r="O4982">
        <v>7868.490234375</v>
      </c>
      <c r="P4982">
        <v>-9.2733068261092733E-3</v>
      </c>
      <c r="Q4982">
        <v>-9.3165716153559095E-3</v>
      </c>
    </row>
    <row r="4983" spans="1:17" x14ac:dyDescent="0.25">
      <c r="A4983" s="1">
        <v>43759</v>
      </c>
      <c r="B4983">
        <v>7232</v>
      </c>
      <c r="C4983">
        <v>3006.719970703125</v>
      </c>
      <c r="D4983">
        <v>6.8716160561175244E-3</v>
      </c>
      <c r="E4983">
        <v>6.8481141053337458E-3</v>
      </c>
      <c r="F4983">
        <v>26827.640625</v>
      </c>
      <c r="G4983">
        <v>2.145722031450914E-3</v>
      </c>
      <c r="H4983">
        <v>2.1434232576984591E-3</v>
      </c>
      <c r="I4983">
        <v>8162.990234375</v>
      </c>
      <c r="J4983">
        <v>9.0796503828185493E-3</v>
      </c>
      <c r="K4983">
        <v>9.0386781793870916E-3</v>
      </c>
      <c r="L4983">
        <v>1552.410034179688</v>
      </c>
      <c r="M4983">
        <v>1.102590325259056E-2</v>
      </c>
      <c r="N4983">
        <v>1.0965561127114991E-2</v>
      </c>
      <c r="O4983">
        <v>7940.330078125</v>
      </c>
      <c r="P4983">
        <v>9.130067091670746E-3</v>
      </c>
      <c r="Q4983">
        <v>9.0886399929946231E-3</v>
      </c>
    </row>
    <row r="4984" spans="1:17" x14ac:dyDescent="0.25">
      <c r="A4984" s="1">
        <v>43760</v>
      </c>
      <c r="B4984">
        <v>7233</v>
      </c>
      <c r="C4984">
        <v>2995.989990234375</v>
      </c>
      <c r="D4984">
        <v>-3.5686663784125772E-3</v>
      </c>
      <c r="E4984">
        <v>-3.575049258376838E-3</v>
      </c>
      <c r="F4984">
        <v>26788.099609375</v>
      </c>
      <c r="G4984">
        <v>-1.4738909089214709E-3</v>
      </c>
      <c r="H4984">
        <v>-1.4749781545794849E-3</v>
      </c>
      <c r="I4984">
        <v>8104.2998046875</v>
      </c>
      <c r="J4984">
        <v>-7.189819906968653E-3</v>
      </c>
      <c r="K4984">
        <v>-7.2157912230462386E-3</v>
      </c>
      <c r="L4984">
        <v>1550.869995117188</v>
      </c>
      <c r="M4984">
        <v>-9.9203111844980985E-4</v>
      </c>
      <c r="N4984">
        <v>-9.9252350698990051E-4</v>
      </c>
      <c r="O4984">
        <v>7874.6201171875</v>
      </c>
      <c r="P4984">
        <v>-8.2754696959671525E-3</v>
      </c>
      <c r="Q4984">
        <v>-8.3099014863853345E-3</v>
      </c>
    </row>
    <row r="4985" spans="1:17" x14ac:dyDescent="0.25">
      <c r="A4985" s="1">
        <v>43761</v>
      </c>
      <c r="B4985">
        <v>7234</v>
      </c>
      <c r="C4985">
        <v>3004.52001953125</v>
      </c>
      <c r="D4985">
        <v>2.8471487971184479E-3</v>
      </c>
      <c r="E4985">
        <v>2.8431033458307291E-3</v>
      </c>
      <c r="F4985">
        <v>26833.94921875</v>
      </c>
      <c r="G4985">
        <v>1.711566331452419E-3</v>
      </c>
      <c r="H4985">
        <v>1.7101032709777449E-3</v>
      </c>
      <c r="I4985">
        <v>8119.7900390625</v>
      </c>
      <c r="J4985">
        <v>1.911359987699424E-3</v>
      </c>
      <c r="K4985">
        <v>1.9095356634551549E-3</v>
      </c>
      <c r="L4985">
        <v>1552.859985351562</v>
      </c>
      <c r="M4985">
        <v>1.2831444548153661E-3</v>
      </c>
      <c r="N4985">
        <v>1.2823219285075999E-3</v>
      </c>
      <c r="O4985">
        <v>7889.47021484375</v>
      </c>
      <c r="P4985">
        <v>1.88581765663054E-3</v>
      </c>
      <c r="Q4985">
        <v>1.8840417348727271E-3</v>
      </c>
    </row>
    <row r="4986" spans="1:17" x14ac:dyDescent="0.25">
      <c r="A4986" s="1">
        <v>43762</v>
      </c>
      <c r="B4986">
        <v>7235</v>
      </c>
      <c r="C4986">
        <v>3010.2900390625</v>
      </c>
      <c r="D4986">
        <v>1.9204463587332301E-3</v>
      </c>
      <c r="E4986">
        <v>1.9186046591713531E-3</v>
      </c>
      <c r="F4986">
        <v>26805.529296875</v>
      </c>
      <c r="G4986">
        <v>-1.0591032144885439E-3</v>
      </c>
      <c r="H4986">
        <v>-1.0596644606113901E-3</v>
      </c>
      <c r="I4986">
        <v>8185.7998046875</v>
      </c>
      <c r="J4986">
        <v>8.1294916872778344E-3</v>
      </c>
      <c r="K4986">
        <v>8.0966253738610303E-3</v>
      </c>
      <c r="L4986">
        <v>1548.489990234375</v>
      </c>
      <c r="M4986">
        <v>-2.8141591375977488E-3</v>
      </c>
      <c r="N4986">
        <v>-2.8181263280418469E-3</v>
      </c>
      <c r="O4986">
        <v>7966.72021484375</v>
      </c>
      <c r="P4986">
        <v>9.7915319909132048E-3</v>
      </c>
      <c r="Q4986">
        <v>9.7439055795443576E-3</v>
      </c>
    </row>
    <row r="4987" spans="1:17" x14ac:dyDescent="0.25">
      <c r="A4987" s="1">
        <v>43763</v>
      </c>
      <c r="B4987">
        <v>7236</v>
      </c>
      <c r="C4987">
        <v>3022.550048828125</v>
      </c>
      <c r="D4987">
        <v>4.0727005061091948E-3</v>
      </c>
      <c r="E4987">
        <v>4.0644295106560492E-3</v>
      </c>
      <c r="F4987">
        <v>26958.060546875</v>
      </c>
      <c r="G4987">
        <v>5.6902905482929533E-3</v>
      </c>
      <c r="H4987">
        <v>5.6741620001889721E-3</v>
      </c>
      <c r="I4987">
        <v>8243.1201171875</v>
      </c>
      <c r="J4987">
        <v>7.0024083006741122E-3</v>
      </c>
      <c r="K4987">
        <v>6.9780052933212889E-3</v>
      </c>
      <c r="L4987">
        <v>1558.7099609375</v>
      </c>
      <c r="M4987">
        <v>6.5999591651078049E-3</v>
      </c>
      <c r="N4987">
        <v>6.5782747929727329E-3</v>
      </c>
      <c r="O4987">
        <v>8029.22021484375</v>
      </c>
      <c r="P4987">
        <v>7.8451355532165312E-3</v>
      </c>
      <c r="Q4987">
        <v>7.814522482182935E-3</v>
      </c>
    </row>
    <row r="4988" spans="1:17" x14ac:dyDescent="0.25">
      <c r="A4988" s="1">
        <v>43766</v>
      </c>
      <c r="B4988">
        <v>7239</v>
      </c>
      <c r="C4988">
        <v>3039.419921875</v>
      </c>
      <c r="D4988">
        <v>5.5813378684714809E-3</v>
      </c>
      <c r="E4988">
        <v>5.5658199161177004E-3</v>
      </c>
      <c r="F4988">
        <v>27090.720703125</v>
      </c>
      <c r="G4988">
        <v>4.9209829475429512E-3</v>
      </c>
      <c r="H4988">
        <v>4.9089144872225656E-3</v>
      </c>
      <c r="I4988">
        <v>8325.990234375</v>
      </c>
      <c r="J4988">
        <v>1.0053246344756021E-2</v>
      </c>
      <c r="K4988">
        <v>1.000304861678614E-2</v>
      </c>
      <c r="L4988">
        <v>1571.930053710938</v>
      </c>
      <c r="M4988">
        <v>8.4814321488564381E-3</v>
      </c>
      <c r="N4988">
        <v>8.4456668880091273E-3</v>
      </c>
      <c r="O4988">
        <v>8110.669921875</v>
      </c>
      <c r="P4988">
        <v>1.01441615563953E-2</v>
      </c>
      <c r="Q4988">
        <v>1.009305488186211E-2</v>
      </c>
    </row>
    <row r="4989" spans="1:17" x14ac:dyDescent="0.25">
      <c r="A4989" s="1">
        <v>43767</v>
      </c>
      <c r="B4989">
        <v>7240</v>
      </c>
      <c r="C4989">
        <v>3036.889892578125</v>
      </c>
      <c r="D4989">
        <v>-8.3240531479911173E-4</v>
      </c>
      <c r="E4989">
        <v>-8.327519564807664E-4</v>
      </c>
      <c r="F4989">
        <v>27071.4609375</v>
      </c>
      <c r="G4989">
        <v>-7.1093588967452437E-4</v>
      </c>
      <c r="H4989">
        <v>-7.1118872443411E-4</v>
      </c>
      <c r="I4989">
        <v>8276.849609375</v>
      </c>
      <c r="J4989">
        <v>-5.9020757431489379E-3</v>
      </c>
      <c r="K4989">
        <v>-5.9195618289365924E-3</v>
      </c>
      <c r="L4989">
        <v>1577.069946289062</v>
      </c>
      <c r="M4989">
        <v>3.269797257193563E-3</v>
      </c>
      <c r="N4989">
        <v>3.2644630947323248E-3</v>
      </c>
      <c r="O4989">
        <v>8047.509765625</v>
      </c>
      <c r="P4989">
        <v>-7.7872921544560603E-3</v>
      </c>
      <c r="Q4989">
        <v>-7.8177714512445654E-3</v>
      </c>
    </row>
    <row r="4990" spans="1:17" x14ac:dyDescent="0.25">
      <c r="A4990" s="1">
        <v>43768</v>
      </c>
      <c r="B4990">
        <v>7241</v>
      </c>
      <c r="C4990">
        <v>3046.77001953125</v>
      </c>
      <c r="D4990">
        <v>3.2533701591457298E-3</v>
      </c>
      <c r="E4990">
        <v>3.24808940085731E-3</v>
      </c>
      <c r="F4990">
        <v>27186.689453125</v>
      </c>
      <c r="G4990">
        <v>4.2564572296643899E-3</v>
      </c>
      <c r="H4990">
        <v>4.2474241391612239E-3</v>
      </c>
      <c r="I4990">
        <v>8303.98046875</v>
      </c>
      <c r="J4990">
        <v>3.2779210273761179E-3</v>
      </c>
      <c r="K4990">
        <v>3.2725603556233288E-3</v>
      </c>
      <c r="L4990">
        <v>1572.849975585938</v>
      </c>
      <c r="M4990">
        <v>-2.6758297645922409E-3</v>
      </c>
      <c r="N4990">
        <v>-2.6794161962725282E-3</v>
      </c>
      <c r="O4990">
        <v>8083.10986328125</v>
      </c>
      <c r="P4990">
        <v>4.423740845685753E-3</v>
      </c>
      <c r="Q4990">
        <v>4.4139848655211367E-3</v>
      </c>
    </row>
    <row r="4991" spans="1:17" x14ac:dyDescent="0.25">
      <c r="A4991" s="1">
        <v>43769</v>
      </c>
      <c r="B4991">
        <v>7242</v>
      </c>
      <c r="C4991">
        <v>3037.56005859375</v>
      </c>
      <c r="D4991">
        <v>-3.0228605633046972E-3</v>
      </c>
      <c r="E4991">
        <v>-3.02743863453909E-3</v>
      </c>
      <c r="F4991">
        <v>27046.23046875</v>
      </c>
      <c r="G4991">
        <v>-5.1664615001093539E-3</v>
      </c>
      <c r="H4991">
        <v>-5.1798538094736824E-3</v>
      </c>
      <c r="I4991">
        <v>8292.3603515625</v>
      </c>
      <c r="J4991">
        <v>-1.399343029674704E-3</v>
      </c>
      <c r="K4991">
        <v>-1.400323024471336E-3</v>
      </c>
      <c r="L4991">
        <v>1562.449951171875</v>
      </c>
      <c r="M4991">
        <v>-6.6122164068372902E-3</v>
      </c>
      <c r="N4991">
        <v>-6.6341739553072631E-3</v>
      </c>
      <c r="O4991">
        <v>8083.830078125</v>
      </c>
      <c r="P4991">
        <v>8.9101206828923196E-5</v>
      </c>
      <c r="Q4991">
        <v>8.9097237552170498E-5</v>
      </c>
    </row>
    <row r="4992" spans="1:17" x14ac:dyDescent="0.25">
      <c r="A4992" s="1">
        <v>43770</v>
      </c>
      <c r="B4992">
        <v>7243</v>
      </c>
      <c r="C4992">
        <v>3066.909912109375</v>
      </c>
      <c r="D4992">
        <v>9.6623121681460589E-3</v>
      </c>
      <c r="E4992">
        <v>9.6159305596475141E-3</v>
      </c>
      <c r="F4992">
        <v>27347.359375</v>
      </c>
      <c r="G4992">
        <v>1.113385862025895E-2</v>
      </c>
      <c r="H4992">
        <v>1.1072333470039041E-2</v>
      </c>
      <c r="I4992">
        <v>8386.400390625</v>
      </c>
      <c r="J4992">
        <v>1.1340563491645691E-2</v>
      </c>
      <c r="K4992">
        <v>1.1276741367460669E-2</v>
      </c>
      <c r="L4992">
        <v>1589.329956054688</v>
      </c>
      <c r="M4992">
        <v>1.7203754182751441E-2</v>
      </c>
      <c r="N4992">
        <v>1.7057445261682489E-2</v>
      </c>
      <c r="O4992">
        <v>8161.169921875</v>
      </c>
      <c r="P4992">
        <v>9.5672277871454714E-3</v>
      </c>
      <c r="Q4992">
        <v>9.5217516867760598E-3</v>
      </c>
    </row>
    <row r="4993" spans="1:17" x14ac:dyDescent="0.25">
      <c r="A4993" s="1">
        <v>43773</v>
      </c>
      <c r="B4993">
        <v>7246</v>
      </c>
      <c r="C4993">
        <v>3078.27001953125</v>
      </c>
      <c r="D4993">
        <v>3.7040890497046508E-3</v>
      </c>
      <c r="E4993">
        <v>3.697245805312427E-3</v>
      </c>
      <c r="F4993">
        <v>27462.109375</v>
      </c>
      <c r="G4993">
        <v>4.196017554254361E-3</v>
      </c>
      <c r="H4993">
        <v>4.1872388211742747E-3</v>
      </c>
      <c r="I4993">
        <v>8433.2001953125</v>
      </c>
      <c r="J4993">
        <v>5.5804400586234593E-3</v>
      </c>
      <c r="K4993">
        <v>5.5649270890384718E-3</v>
      </c>
      <c r="L4993">
        <v>1597.400024414062</v>
      </c>
      <c r="M4993">
        <v>5.0776544723332151E-3</v>
      </c>
      <c r="N4993">
        <v>5.0648066576855916E-3</v>
      </c>
      <c r="O4993">
        <v>8210.66015625</v>
      </c>
      <c r="P4993">
        <v>6.0641102744776187E-3</v>
      </c>
      <c r="Q4993">
        <v>6.0457975540460698E-3</v>
      </c>
    </row>
    <row r="4994" spans="1:17" x14ac:dyDescent="0.25">
      <c r="A4994" s="1">
        <v>43774</v>
      </c>
      <c r="B4994">
        <v>7247</v>
      </c>
      <c r="C4994">
        <v>3074.6201171875</v>
      </c>
      <c r="D4994">
        <v>-1.185699214361291E-3</v>
      </c>
      <c r="E4994">
        <v>-1.1864027118206641E-3</v>
      </c>
      <c r="F4994">
        <v>27492.630859375</v>
      </c>
      <c r="G4994">
        <v>1.111403496294683E-3</v>
      </c>
      <c r="H4994">
        <v>1.1107863446562279E-3</v>
      </c>
      <c r="I4994">
        <v>8434.6796875</v>
      </c>
      <c r="J4994">
        <v>1.7543662586394501E-4</v>
      </c>
      <c r="K4994">
        <v>1.7542123865872439E-4</v>
      </c>
      <c r="L4994">
        <v>1599.609985351562</v>
      </c>
      <c r="M4994">
        <v>1.3834737096054539E-3</v>
      </c>
      <c r="N4994">
        <v>1.382517591594032E-3</v>
      </c>
      <c r="O4994">
        <v>8210.1796875</v>
      </c>
      <c r="P4994">
        <v>-5.8517675906255562E-5</v>
      </c>
      <c r="Q4994">
        <v>-5.8519388132249607E-5</v>
      </c>
    </row>
    <row r="4995" spans="1:17" x14ac:dyDescent="0.25">
      <c r="A4995" s="1">
        <v>43775</v>
      </c>
      <c r="B4995">
        <v>7248</v>
      </c>
      <c r="C4995">
        <v>3076.780029296875</v>
      </c>
      <c r="D4995">
        <v>7.0249722796678071E-4</v>
      </c>
      <c r="E4995">
        <v>7.0225059228962378E-4</v>
      </c>
      <c r="F4995">
        <v>27492.560546875</v>
      </c>
      <c r="G4995">
        <v>-2.557503512856663E-6</v>
      </c>
      <c r="H4995">
        <v>-2.5575067832743478E-6</v>
      </c>
      <c r="I4995">
        <v>8410.6298828125</v>
      </c>
      <c r="J4995">
        <v>-2.8513002957469839E-3</v>
      </c>
      <c r="K4995">
        <v>-2.8553729959383731E-3</v>
      </c>
      <c r="L4995">
        <v>1589.5400390625</v>
      </c>
      <c r="M4995">
        <v>-6.2952509557190339E-3</v>
      </c>
      <c r="N4995">
        <v>-6.3151496032949738E-3</v>
      </c>
      <c r="O4995">
        <v>8196.0302734375</v>
      </c>
      <c r="P4995">
        <v>-1.723398829387657E-3</v>
      </c>
      <c r="Q4995">
        <v>-1.724885589582961E-3</v>
      </c>
    </row>
    <row r="4996" spans="1:17" x14ac:dyDescent="0.25">
      <c r="A4996" s="1">
        <v>43776</v>
      </c>
      <c r="B4996">
        <v>7249</v>
      </c>
      <c r="C4996">
        <v>3085.179931640625</v>
      </c>
      <c r="D4996">
        <v>2.730095185150327E-3</v>
      </c>
      <c r="E4996">
        <v>2.7263752442806652E-3</v>
      </c>
      <c r="F4996">
        <v>27674.80078125</v>
      </c>
      <c r="G4996">
        <v>6.6287108494051949E-3</v>
      </c>
      <c r="H4996">
        <v>6.6068375536045268E-3</v>
      </c>
      <c r="I4996">
        <v>8434.51953125</v>
      </c>
      <c r="J4996">
        <v>2.840411333082216E-3</v>
      </c>
      <c r="K4996">
        <v>2.8363849873284499E-3</v>
      </c>
      <c r="L4996">
        <v>1593.989990234375</v>
      </c>
      <c r="M4996">
        <v>2.799521284471362E-3</v>
      </c>
      <c r="N4996">
        <v>2.7956099230195212E-3</v>
      </c>
      <c r="O4996">
        <v>8219.650390625</v>
      </c>
      <c r="P4996">
        <v>2.881897259951582E-3</v>
      </c>
      <c r="Q4996">
        <v>2.877752555209155E-3</v>
      </c>
    </row>
    <row r="4997" spans="1:17" x14ac:dyDescent="0.25">
      <c r="A4997" s="1">
        <v>43777</v>
      </c>
      <c r="B4997">
        <v>7250</v>
      </c>
      <c r="C4997">
        <v>3093.080078125</v>
      </c>
      <c r="D4997">
        <v>2.5606760900243049E-3</v>
      </c>
      <c r="E4997">
        <v>2.557403145115828E-3</v>
      </c>
      <c r="F4997">
        <v>27681.240234375</v>
      </c>
      <c r="G4997">
        <v>2.3268290803235561E-4</v>
      </c>
      <c r="H4997">
        <v>2.3265584156303219E-4</v>
      </c>
      <c r="I4997">
        <v>8475.3095703125</v>
      </c>
      <c r="J4997">
        <v>4.8360833016478644E-3</v>
      </c>
      <c r="K4997">
        <v>4.82442701620296E-3</v>
      </c>
      <c r="L4997">
        <v>1598.859985351562</v>
      </c>
      <c r="M4997">
        <v>3.0552231488423232E-3</v>
      </c>
      <c r="N4997">
        <v>3.0505654390813801E-3</v>
      </c>
      <c r="O4997">
        <v>8255.8896484375</v>
      </c>
      <c r="P4997">
        <v>4.4088563491500032E-3</v>
      </c>
      <c r="Q4997">
        <v>4.3991658143400607E-3</v>
      </c>
    </row>
    <row r="4998" spans="1:17" x14ac:dyDescent="0.25">
      <c r="A4998" s="1">
        <v>43780</v>
      </c>
      <c r="B4998">
        <v>7253</v>
      </c>
      <c r="C4998">
        <v>3087.010009765625</v>
      </c>
      <c r="D4998">
        <v>-1.9624672514313431E-3</v>
      </c>
      <c r="E4998">
        <v>-1.964395413337192E-3</v>
      </c>
      <c r="F4998">
        <v>27691.490234375</v>
      </c>
      <c r="G4998">
        <v>3.7028687707674202E-4</v>
      </c>
      <c r="H4998">
        <v>3.702183378100131E-4</v>
      </c>
      <c r="I4998">
        <v>8464.2802734375</v>
      </c>
      <c r="J4998">
        <v>-1.3013444268317189E-3</v>
      </c>
      <c r="K4998">
        <v>-1.302191910815838E-3</v>
      </c>
      <c r="L4998">
        <v>1594.77001953125</v>
      </c>
      <c r="M4998">
        <v>-2.5580512726464111E-3</v>
      </c>
      <c r="N4998">
        <v>-2.5613286761737432E-3</v>
      </c>
      <c r="O4998">
        <v>8241.91015625</v>
      </c>
      <c r="P4998">
        <v>-1.6932750778888559E-3</v>
      </c>
      <c r="Q4998">
        <v>-1.6947102884999469E-3</v>
      </c>
    </row>
    <row r="4999" spans="1:17" x14ac:dyDescent="0.25">
      <c r="A4999" s="1">
        <v>43781</v>
      </c>
      <c r="B4999">
        <v>7254</v>
      </c>
      <c r="C4999">
        <v>3091.840087890625</v>
      </c>
      <c r="D4999">
        <v>1.5646460846321379E-3</v>
      </c>
      <c r="E4999">
        <v>1.5634233012630329E-3</v>
      </c>
      <c r="F4999">
        <v>27691.490234375</v>
      </c>
      <c r="G4999">
        <v>0</v>
      </c>
      <c r="H4999">
        <v>0</v>
      </c>
      <c r="I4999">
        <v>8486.08984375</v>
      </c>
      <c r="J4999">
        <v>2.5766597522700612E-3</v>
      </c>
      <c r="K4999">
        <v>2.5733458558323289E-3</v>
      </c>
      <c r="L4999">
        <v>1595.119995117188</v>
      </c>
      <c r="M4999">
        <v>2.1945207249429721E-4</v>
      </c>
      <c r="N4999">
        <v>2.194279964105361E-4</v>
      </c>
      <c r="O4999">
        <v>8263.7900390625</v>
      </c>
      <c r="P4999">
        <v>2.6547101821909891E-3</v>
      </c>
      <c r="Q4999">
        <v>2.6511926630692368E-3</v>
      </c>
    </row>
    <row r="5000" spans="1:17" x14ac:dyDescent="0.25">
      <c r="A5000" s="1">
        <v>43782</v>
      </c>
      <c r="B5000">
        <v>7255</v>
      </c>
      <c r="C5000">
        <v>3094.0400390625</v>
      </c>
      <c r="D5000">
        <v>7.1153459083839188E-4</v>
      </c>
      <c r="E5000">
        <v>7.1128157011629545E-4</v>
      </c>
      <c r="F5000">
        <v>27783.58984375</v>
      </c>
      <c r="G5000">
        <v>3.325917406231671E-3</v>
      </c>
      <c r="H5000">
        <v>3.3203987758888588E-3</v>
      </c>
      <c r="I5000">
        <v>8482.099609375</v>
      </c>
      <c r="J5000">
        <v>-4.7020882979909029E-4</v>
      </c>
      <c r="K5000">
        <v>-4.703194126369439E-4</v>
      </c>
      <c r="L5000">
        <v>1589.180053710938</v>
      </c>
      <c r="M5000">
        <v>-3.72382104445601E-3</v>
      </c>
      <c r="N5000">
        <v>-3.7307717268050418E-3</v>
      </c>
      <c r="O5000">
        <v>8259.8095703125</v>
      </c>
      <c r="P5000">
        <v>-4.8167592971071199E-4</v>
      </c>
      <c r="Q5000">
        <v>-4.8179197282628992E-4</v>
      </c>
    </row>
    <row r="5001" spans="1:17" x14ac:dyDescent="0.25">
      <c r="A5001" s="1">
        <v>43783</v>
      </c>
      <c r="B5001">
        <v>7256</v>
      </c>
      <c r="C5001">
        <v>3096.6298828125</v>
      </c>
      <c r="D5001">
        <v>8.370427393644686E-4</v>
      </c>
      <c r="E5001">
        <v>8.3669261445675944E-4</v>
      </c>
      <c r="F5001">
        <v>27781.9609375</v>
      </c>
      <c r="G5001">
        <v>-5.862835793213339E-5</v>
      </c>
      <c r="H5001">
        <v>-5.8630076641487372E-5</v>
      </c>
      <c r="I5001">
        <v>8479.01953125</v>
      </c>
      <c r="J5001">
        <v>-3.6312685146910878E-4</v>
      </c>
      <c r="K5001">
        <v>-3.6319279798935578E-4</v>
      </c>
      <c r="L5001">
        <v>1588.7900390625</v>
      </c>
      <c r="M5001">
        <v>-2.4541879161343871E-4</v>
      </c>
      <c r="N5001">
        <v>-2.4544891173320689E-4</v>
      </c>
      <c r="O5001">
        <v>8257.830078125</v>
      </c>
      <c r="P5001">
        <v>-2.3965348966570321E-4</v>
      </c>
      <c r="Q5001">
        <v>-2.3968221115215231E-4</v>
      </c>
    </row>
    <row r="5002" spans="1:17" x14ac:dyDescent="0.25">
      <c r="A5002" s="1">
        <v>43784</v>
      </c>
      <c r="B5002">
        <v>7257</v>
      </c>
      <c r="C5002">
        <v>3120.4599609375</v>
      </c>
      <c r="D5002">
        <v>7.6954880069026732E-3</v>
      </c>
      <c r="E5002">
        <v>7.6660287779731807E-3</v>
      </c>
      <c r="F5002">
        <v>28004.890625</v>
      </c>
      <c r="G5002">
        <v>8.0242603465434659E-3</v>
      </c>
      <c r="H5002">
        <v>7.9922371636625047E-3</v>
      </c>
      <c r="I5002">
        <v>8540.830078125</v>
      </c>
      <c r="J5002">
        <v>7.2898224431721106E-3</v>
      </c>
      <c r="K5002">
        <v>7.2633801163601653E-3</v>
      </c>
      <c r="L5002">
        <v>1596.449951171875</v>
      </c>
      <c r="M5002">
        <v>4.821223648843409E-3</v>
      </c>
      <c r="N5002">
        <v>4.8096387707112203E-3</v>
      </c>
      <c r="O5002">
        <v>8315.51953125</v>
      </c>
      <c r="P5002">
        <v>6.9860305406161949E-3</v>
      </c>
      <c r="Q5002">
        <v>6.961741287289853E-3</v>
      </c>
    </row>
    <row r="5003" spans="1:17" x14ac:dyDescent="0.25">
      <c r="A5003" s="1">
        <v>43787</v>
      </c>
      <c r="B5003">
        <v>7260</v>
      </c>
      <c r="C5003">
        <v>3122.030029296875</v>
      </c>
      <c r="D5003">
        <v>5.0315286176694229E-4</v>
      </c>
      <c r="E5003">
        <v>5.0302632280963661E-4</v>
      </c>
      <c r="F5003">
        <v>28036.220703125</v>
      </c>
      <c r="G5003">
        <v>1.1187359573914259E-3</v>
      </c>
      <c r="H5003">
        <v>1.1181106386544959E-3</v>
      </c>
      <c r="I5003">
        <v>8549.9404296875</v>
      </c>
      <c r="J5003">
        <v>1.066682216970261E-3</v>
      </c>
      <c r="K5003">
        <v>1.0661137157317859E-3</v>
      </c>
      <c r="L5003">
        <v>1592.339965820312</v>
      </c>
      <c r="M5003">
        <v>-2.5744529908664489E-3</v>
      </c>
      <c r="N5003">
        <v>-2.5777725936323831E-3</v>
      </c>
      <c r="O5003">
        <v>8328.48046875</v>
      </c>
      <c r="P5003">
        <v>1.5586443458273089E-3</v>
      </c>
      <c r="Q5003">
        <v>1.5574309204310409E-3</v>
      </c>
    </row>
    <row r="5004" spans="1:17" x14ac:dyDescent="0.25">
      <c r="A5004" s="1">
        <v>43788</v>
      </c>
      <c r="B5004">
        <v>7261</v>
      </c>
      <c r="C5004">
        <v>3120.179931640625</v>
      </c>
      <c r="D5004">
        <v>-5.9259444620607393E-4</v>
      </c>
      <c r="E5004">
        <v>-5.927700996925261E-4</v>
      </c>
      <c r="F5004">
        <v>27934.01953125</v>
      </c>
      <c r="G5004">
        <v>-3.645326271226268E-3</v>
      </c>
      <c r="H5004">
        <v>-3.6519866641682741E-3</v>
      </c>
      <c r="I5004">
        <v>8570.66015625</v>
      </c>
      <c r="J5004">
        <v>2.4233767162349369E-3</v>
      </c>
      <c r="K5004">
        <v>2.420445074240587E-3</v>
      </c>
      <c r="L5004">
        <v>1598.2900390625</v>
      </c>
      <c r="M5004">
        <v>3.7366852367626269E-3</v>
      </c>
      <c r="N5004">
        <v>3.7297211714386598E-3</v>
      </c>
      <c r="O5004">
        <v>8338.740234375</v>
      </c>
      <c r="P5004">
        <v>1.2318892580100991E-3</v>
      </c>
      <c r="Q5004">
        <v>1.2311311050145759E-3</v>
      </c>
    </row>
    <row r="5005" spans="1:17" x14ac:dyDescent="0.25">
      <c r="A5005" s="1">
        <v>43789</v>
      </c>
      <c r="B5005">
        <v>7262</v>
      </c>
      <c r="C5005">
        <v>3108.4599609375</v>
      </c>
      <c r="D5005">
        <v>-3.7561842457471961E-3</v>
      </c>
      <c r="E5005">
        <v>-3.763256420941068E-3</v>
      </c>
      <c r="F5005">
        <v>27821.08984375</v>
      </c>
      <c r="G5005">
        <v>-4.0427295962066623E-3</v>
      </c>
      <c r="H5005">
        <v>-4.0509235188323682E-3</v>
      </c>
      <c r="I5005">
        <v>8526.73046875</v>
      </c>
      <c r="J5005">
        <v>-5.1255897094421021E-3</v>
      </c>
      <c r="K5005">
        <v>-5.1387706035711809E-3</v>
      </c>
      <c r="L5005">
        <v>1591.609985351562</v>
      </c>
      <c r="M5005">
        <v>-4.1795003082520932E-3</v>
      </c>
      <c r="N5005">
        <v>-4.188258832353655E-3</v>
      </c>
      <c r="O5005">
        <v>8283.75</v>
      </c>
      <c r="P5005">
        <v>-6.5945493958802226E-3</v>
      </c>
      <c r="Q5005">
        <v>-6.6163895068267241E-3</v>
      </c>
    </row>
    <row r="5006" spans="1:17" x14ac:dyDescent="0.25">
      <c r="A5006" s="1">
        <v>43790</v>
      </c>
      <c r="B5006">
        <v>7263</v>
      </c>
      <c r="C5006">
        <v>3103.5400390625</v>
      </c>
      <c r="D5006">
        <v>-1.582752210685157E-3</v>
      </c>
      <c r="E5006">
        <v>-1.584006086189508E-3</v>
      </c>
      <c r="F5006">
        <v>27766.2890625</v>
      </c>
      <c r="G5006">
        <v>-1.969756812467582E-3</v>
      </c>
      <c r="H5006">
        <v>-1.9716993347011378E-3</v>
      </c>
      <c r="I5006">
        <v>8506.2099609375</v>
      </c>
      <c r="J5006">
        <v>-2.4066091789468609E-3</v>
      </c>
      <c r="K5006">
        <v>-2.4095097173930801E-3</v>
      </c>
      <c r="L5006">
        <v>1583.9599609375</v>
      </c>
      <c r="M5006">
        <v>-4.8064692257960839E-3</v>
      </c>
      <c r="N5006">
        <v>-4.8180574461996906E-3</v>
      </c>
      <c r="O5006">
        <v>8265.6201171875</v>
      </c>
      <c r="P5006">
        <v>-2.1886081560283932E-3</v>
      </c>
      <c r="Q5006">
        <v>-2.1910066590866291E-3</v>
      </c>
    </row>
    <row r="5007" spans="1:17" x14ac:dyDescent="0.25">
      <c r="A5007" s="1">
        <v>43791</v>
      </c>
      <c r="B5007">
        <v>7264</v>
      </c>
      <c r="C5007">
        <v>3110.2900390625</v>
      </c>
      <c r="D5007">
        <v>2.174935691191759E-3</v>
      </c>
      <c r="E5007">
        <v>2.172573942375937E-3</v>
      </c>
      <c r="F5007">
        <v>27875.619140625</v>
      </c>
      <c r="G5007">
        <v>3.9375113425819119E-3</v>
      </c>
      <c r="H5007">
        <v>3.9297796339434459E-3</v>
      </c>
      <c r="I5007">
        <v>8519.8798828125</v>
      </c>
      <c r="J5007">
        <v>1.6070520170294871E-3</v>
      </c>
      <c r="K5007">
        <v>1.6057620907376151E-3</v>
      </c>
      <c r="L5007">
        <v>1588.93994140625</v>
      </c>
      <c r="M5007">
        <v>3.144006535242605E-3</v>
      </c>
      <c r="N5007">
        <v>3.139074481597782E-3</v>
      </c>
      <c r="O5007">
        <v>8272.0498046875</v>
      </c>
      <c r="P5007">
        <v>7.7788325725625107E-4</v>
      </c>
      <c r="Q5007">
        <v>7.7758086288347641E-4</v>
      </c>
    </row>
    <row r="5008" spans="1:17" x14ac:dyDescent="0.25">
      <c r="A5008" s="1">
        <v>43794</v>
      </c>
      <c r="B5008">
        <v>7267</v>
      </c>
      <c r="C5008">
        <v>3133.639892578125</v>
      </c>
      <c r="D5008">
        <v>7.5072913530158658E-3</v>
      </c>
      <c r="E5008">
        <v>7.4792518874672066E-3</v>
      </c>
      <c r="F5008">
        <v>28066.470703125</v>
      </c>
      <c r="G5008">
        <v>6.8465407543849546E-3</v>
      </c>
      <c r="H5008">
        <v>6.8232096253805228E-3</v>
      </c>
      <c r="I5008">
        <v>8632.490234375</v>
      </c>
      <c r="J5008">
        <v>1.321736375528881E-2</v>
      </c>
      <c r="K5008">
        <v>1.3130776538301079E-2</v>
      </c>
      <c r="L5008">
        <v>1621.900024414062</v>
      </c>
      <c r="M5008">
        <v>2.074344168014397E-2</v>
      </c>
      <c r="N5008">
        <v>2.0531226195824141E-2</v>
      </c>
      <c r="O5008">
        <v>8371.9296875</v>
      </c>
      <c r="P5008">
        <v>1.207438121998505E-2</v>
      </c>
      <c r="Q5008">
        <v>1.2002067393572039E-2</v>
      </c>
    </row>
    <row r="5009" spans="1:17" x14ac:dyDescent="0.25">
      <c r="A5009" s="1">
        <v>43795</v>
      </c>
      <c r="B5009">
        <v>7268</v>
      </c>
      <c r="C5009">
        <v>3140.52001953125</v>
      </c>
      <c r="D5009">
        <v>2.1955703874654291E-3</v>
      </c>
      <c r="E5009">
        <v>2.1931636449402281E-3</v>
      </c>
      <c r="F5009">
        <v>28121.6796875</v>
      </c>
      <c r="G5009">
        <v>1.967079685899042E-3</v>
      </c>
      <c r="H5009">
        <v>1.9651475180575279E-3</v>
      </c>
      <c r="I5009">
        <v>8647.9296875</v>
      </c>
      <c r="J5009">
        <v>1.7885283047895939E-3</v>
      </c>
      <c r="K5009">
        <v>1.786930792554682E-3</v>
      </c>
      <c r="L5009">
        <v>1624.22998046875</v>
      </c>
      <c r="M5009">
        <v>1.436559602697951E-3</v>
      </c>
      <c r="N5009">
        <v>1.4355287380994259E-3</v>
      </c>
      <c r="O5009">
        <v>8385.75</v>
      </c>
      <c r="P5009">
        <v>1.6507917548131969E-3</v>
      </c>
      <c r="Q5009">
        <v>1.6494306957817919E-3</v>
      </c>
    </row>
    <row r="5010" spans="1:17" x14ac:dyDescent="0.25">
      <c r="A5010" s="1">
        <v>43796</v>
      </c>
      <c r="B5010">
        <v>7269</v>
      </c>
      <c r="C5010">
        <v>3153.6298828125</v>
      </c>
      <c r="D5010">
        <v>4.174424362754614E-3</v>
      </c>
      <c r="E5010">
        <v>4.1657356252997454E-3</v>
      </c>
      <c r="F5010">
        <v>28164</v>
      </c>
      <c r="G5010">
        <v>1.5048998840141441E-3</v>
      </c>
      <c r="H5010">
        <v>1.5037686569637811E-3</v>
      </c>
      <c r="I5010">
        <v>8705.1796875</v>
      </c>
      <c r="J5010">
        <v>6.620081576605763E-3</v>
      </c>
      <c r="K5010">
        <v>6.598265068343938E-3</v>
      </c>
      <c r="L5010">
        <v>1634.099975585938</v>
      </c>
      <c r="M5010">
        <v>6.0767226537337127E-3</v>
      </c>
      <c r="N5010">
        <v>6.0583338328689638E-3</v>
      </c>
      <c r="O5010">
        <v>8444.7099609375</v>
      </c>
      <c r="P5010">
        <v>7.0309705080047191E-3</v>
      </c>
      <c r="Q5010">
        <v>7.006368484947653E-3</v>
      </c>
    </row>
    <row r="5011" spans="1:17" x14ac:dyDescent="0.25">
      <c r="A5011" s="1">
        <v>43798</v>
      </c>
      <c r="B5011">
        <v>7271</v>
      </c>
      <c r="C5011">
        <v>3140.97998046875</v>
      </c>
      <c r="D5011">
        <v>-4.0112197099262392E-3</v>
      </c>
      <c r="E5011">
        <v>-4.0192862299890534E-3</v>
      </c>
      <c r="F5011">
        <v>28051.41015625</v>
      </c>
      <c r="G5011">
        <v>-3.9976510350092642E-3</v>
      </c>
      <c r="H5011">
        <v>-4.0056630017347586E-3</v>
      </c>
      <c r="I5011">
        <v>8665.4697265625</v>
      </c>
      <c r="J5011">
        <v>-4.5616474746087432E-3</v>
      </c>
      <c r="K5011">
        <v>-4.572083537637643E-3</v>
      </c>
      <c r="L5011">
        <v>1624.5</v>
      </c>
      <c r="M5011">
        <v>-5.8747786116915002E-3</v>
      </c>
      <c r="N5011">
        <v>-5.89210300821122E-3</v>
      </c>
      <c r="O5011">
        <v>8403.6796875</v>
      </c>
      <c r="P5011">
        <v>-4.8586953995214399E-3</v>
      </c>
      <c r="Q5011">
        <v>-4.8705372328256532E-3</v>
      </c>
    </row>
    <row r="5012" spans="1:17" x14ac:dyDescent="0.25">
      <c r="A5012" s="1">
        <v>43801</v>
      </c>
      <c r="B5012">
        <v>7274</v>
      </c>
      <c r="C5012">
        <v>3113.8701171875</v>
      </c>
      <c r="D5012">
        <v>-8.6310207164084218E-3</v>
      </c>
      <c r="E5012">
        <v>-8.6684836939636047E-3</v>
      </c>
      <c r="F5012">
        <v>27783.0390625</v>
      </c>
      <c r="G5012">
        <v>-9.5671159579906462E-3</v>
      </c>
      <c r="H5012">
        <v>-9.6131748142241295E-3</v>
      </c>
      <c r="I5012">
        <v>8567.990234375</v>
      </c>
      <c r="J5012">
        <v>-1.1249187322032171E-2</v>
      </c>
      <c r="K5012">
        <v>-1.1312937975991399E-2</v>
      </c>
      <c r="L5012">
        <v>1607.579956054688</v>
      </c>
      <c r="M5012">
        <v>-1.0415539516966501E-2</v>
      </c>
      <c r="N5012">
        <v>-1.047016085351023E-2</v>
      </c>
      <c r="O5012">
        <v>8309.259765625</v>
      </c>
      <c r="P5012">
        <v>-1.123554506907787E-2</v>
      </c>
      <c r="Q5012">
        <v>-1.1299140607973081E-2</v>
      </c>
    </row>
    <row r="5013" spans="1:17" x14ac:dyDescent="0.25">
      <c r="A5013" s="1">
        <v>43802</v>
      </c>
      <c r="B5013">
        <v>7275</v>
      </c>
      <c r="C5013">
        <v>3093.199951171875</v>
      </c>
      <c r="D5013">
        <v>-6.6380951156352896E-3</v>
      </c>
      <c r="E5013">
        <v>-6.6602252580451483E-3</v>
      </c>
      <c r="F5013">
        <v>27502.810546875</v>
      </c>
      <c r="G5013">
        <v>-1.0086316151181499E-2</v>
      </c>
      <c r="H5013">
        <v>-1.0137527686095261E-2</v>
      </c>
      <c r="I5013">
        <v>8520.6396484375</v>
      </c>
      <c r="J5013">
        <v>-5.5264519032162118E-3</v>
      </c>
      <c r="K5013">
        <v>-5.5417792351276259E-3</v>
      </c>
      <c r="L5013">
        <v>1602.630004882812</v>
      </c>
      <c r="M5013">
        <v>-3.079132178298694E-3</v>
      </c>
      <c r="N5013">
        <v>-3.083882459452993E-3</v>
      </c>
      <c r="O5013">
        <v>8254.740234375</v>
      </c>
      <c r="P5013">
        <v>-6.5612982128137043E-3</v>
      </c>
      <c r="Q5013">
        <v>-6.5829181517336709E-3</v>
      </c>
    </row>
    <row r="5014" spans="1:17" x14ac:dyDescent="0.25">
      <c r="A5014" s="1">
        <v>43803</v>
      </c>
      <c r="B5014">
        <v>7276</v>
      </c>
      <c r="C5014">
        <v>3112.760009765625</v>
      </c>
      <c r="D5014">
        <v>6.3235674713946199E-3</v>
      </c>
      <c r="E5014">
        <v>6.3036576087699926E-3</v>
      </c>
      <c r="F5014">
        <v>27649.779296875</v>
      </c>
      <c r="G5014">
        <v>5.3437720392071064E-3</v>
      </c>
      <c r="H5014">
        <v>5.3295447518173491E-3</v>
      </c>
      <c r="I5014">
        <v>8566.669921875</v>
      </c>
      <c r="J5014">
        <v>5.402208676427378E-3</v>
      </c>
      <c r="K5014">
        <v>5.3876690875585796E-3</v>
      </c>
      <c r="L5014">
        <v>1613.900024414062</v>
      </c>
      <c r="M5014">
        <v>7.0322030018863391E-3</v>
      </c>
      <c r="N5014">
        <v>7.0075923729545743E-3</v>
      </c>
      <c r="O5014">
        <v>8296.5302734375</v>
      </c>
      <c r="P5014">
        <v>5.0625504711190317E-3</v>
      </c>
      <c r="Q5014">
        <v>5.0497788490010808E-3</v>
      </c>
    </row>
    <row r="5015" spans="1:17" x14ac:dyDescent="0.25">
      <c r="A5015" s="1">
        <v>43804</v>
      </c>
      <c r="B5015">
        <v>7277</v>
      </c>
      <c r="C5015">
        <v>3117.429931640625</v>
      </c>
      <c r="D5015">
        <v>1.5002511791302191E-3</v>
      </c>
      <c r="E5015">
        <v>1.4991269266302709E-3</v>
      </c>
      <c r="F5015">
        <v>27677.7890625</v>
      </c>
      <c r="G5015">
        <v>1.013019500960999E-3</v>
      </c>
      <c r="H5015">
        <v>1.0125067429663499E-3</v>
      </c>
      <c r="I5015">
        <v>8570.7001953125</v>
      </c>
      <c r="J5015">
        <v>4.7045975557069569E-4</v>
      </c>
      <c r="K5015">
        <v>4.7034912407697358E-4</v>
      </c>
      <c r="L5015">
        <v>1614.829956054688</v>
      </c>
      <c r="M5015">
        <v>5.7620151592940871E-4</v>
      </c>
      <c r="N5015">
        <v>5.760355755762579E-4</v>
      </c>
      <c r="O5015">
        <v>8308.400390625</v>
      </c>
      <c r="P5015">
        <v>1.43073270346572E-3</v>
      </c>
      <c r="Q5015">
        <v>1.429710180619726E-3</v>
      </c>
    </row>
    <row r="5016" spans="1:17" x14ac:dyDescent="0.25">
      <c r="A5016" s="1">
        <v>43805</v>
      </c>
      <c r="B5016">
        <v>7278</v>
      </c>
      <c r="C5016">
        <v>3145.909912109375</v>
      </c>
      <c r="D5016">
        <v>9.1357243284573286E-3</v>
      </c>
      <c r="E5016">
        <v>9.0942460304260127E-3</v>
      </c>
      <c r="F5016">
        <v>28015.060546875</v>
      </c>
      <c r="G5016">
        <v>1.2185636779491251E-2</v>
      </c>
      <c r="H5016">
        <v>1.2111989595886909E-2</v>
      </c>
      <c r="I5016">
        <v>8656.5302734375</v>
      </c>
      <c r="J5016">
        <v>1.0014360107000631E-2</v>
      </c>
      <c r="K5016">
        <v>9.9645486798177023E-3</v>
      </c>
      <c r="L5016">
        <v>1633.839965820312</v>
      </c>
      <c r="M5016">
        <v>1.177214337295851E-2</v>
      </c>
      <c r="N5016">
        <v>1.170339074432942E-2</v>
      </c>
      <c r="O5016">
        <v>8397.3701171875</v>
      </c>
      <c r="P5016">
        <v>1.070840623700464E-2</v>
      </c>
      <c r="Q5016">
        <v>1.0651477306401541E-2</v>
      </c>
    </row>
    <row r="5017" spans="1:17" x14ac:dyDescent="0.25">
      <c r="A5017" s="1">
        <v>43808</v>
      </c>
      <c r="B5017">
        <v>7281</v>
      </c>
      <c r="C5017">
        <v>3135.9599609375</v>
      </c>
      <c r="D5017">
        <v>-3.1628213934464799E-3</v>
      </c>
      <c r="E5017">
        <v>-3.1678336844743688E-3</v>
      </c>
      <c r="F5017">
        <v>27909.599609375</v>
      </c>
      <c r="G5017">
        <v>-3.7644372505831751E-3</v>
      </c>
      <c r="H5017">
        <v>-3.7715405767773241E-3</v>
      </c>
      <c r="I5017">
        <v>8621.830078125</v>
      </c>
      <c r="J5017">
        <v>-4.0085570334082998E-3</v>
      </c>
      <c r="K5017">
        <v>-4.0166128334494164E-3</v>
      </c>
      <c r="L5017">
        <v>1629.619995117188</v>
      </c>
      <c r="M5017">
        <v>-2.58285437460537E-3</v>
      </c>
      <c r="N5017">
        <v>-2.586195697639522E-3</v>
      </c>
      <c r="O5017">
        <v>8362.740234375</v>
      </c>
      <c r="P5017">
        <v>-4.123896211460365E-3</v>
      </c>
      <c r="Q5017">
        <v>-4.132422921694359E-3</v>
      </c>
    </row>
    <row r="5018" spans="1:17" x14ac:dyDescent="0.25">
      <c r="A5018" s="1">
        <v>43809</v>
      </c>
      <c r="B5018">
        <v>7282</v>
      </c>
      <c r="C5018">
        <v>3132.52001953125</v>
      </c>
      <c r="D5018">
        <v>-1.0969340964486209E-3</v>
      </c>
      <c r="E5018">
        <v>-1.0975361689841291E-3</v>
      </c>
      <c r="F5018">
        <v>27881.720703125</v>
      </c>
      <c r="G5018">
        <v>-9.9890025798277104E-4</v>
      </c>
      <c r="H5018">
        <v>-9.9939949132937149E-4</v>
      </c>
      <c r="I5018">
        <v>8616.1796875</v>
      </c>
      <c r="J5018">
        <v>-6.5535861572307841E-4</v>
      </c>
      <c r="K5018">
        <v>-6.5557345705121795E-4</v>
      </c>
      <c r="L5018">
        <v>1631.7099609375</v>
      </c>
      <c r="M5018">
        <v>1.2824866082732369E-3</v>
      </c>
      <c r="N5018">
        <v>1.281664924780056E-3</v>
      </c>
      <c r="O5018">
        <v>8354.2900390625</v>
      </c>
      <c r="P5018">
        <v>-1.0104577059282249E-3</v>
      </c>
      <c r="Q5018">
        <v>-1.0109685624775781E-3</v>
      </c>
    </row>
    <row r="5019" spans="1:17" x14ac:dyDescent="0.25">
      <c r="A5019" s="1">
        <v>43810</v>
      </c>
      <c r="B5019">
        <v>7283</v>
      </c>
      <c r="C5019">
        <v>3141.6298828125</v>
      </c>
      <c r="D5019">
        <v>2.9081580403158558E-3</v>
      </c>
      <c r="E5019">
        <v>2.9039375293507699E-3</v>
      </c>
      <c r="F5019">
        <v>27911.30078125</v>
      </c>
      <c r="G5019">
        <v>1.0609129343184249E-3</v>
      </c>
      <c r="H5019">
        <v>1.0603505639068739E-3</v>
      </c>
      <c r="I5019">
        <v>8654.0498046875</v>
      </c>
      <c r="J5019">
        <v>4.3952329873575557E-3</v>
      </c>
      <c r="K5019">
        <v>4.3856021603580972E-3</v>
      </c>
      <c r="L5019">
        <v>1631.930053710938</v>
      </c>
      <c r="M5019">
        <v>1.348847397557584E-4</v>
      </c>
      <c r="N5019">
        <v>1.3487564362719241E-4</v>
      </c>
      <c r="O5019">
        <v>8402.6103515625</v>
      </c>
      <c r="P5019">
        <v>5.78389214093189E-3</v>
      </c>
      <c r="Q5019">
        <v>5.7672296552571164E-3</v>
      </c>
    </row>
    <row r="5020" spans="1:17" x14ac:dyDescent="0.25">
      <c r="A5020" s="1">
        <v>43811</v>
      </c>
      <c r="B5020">
        <v>7284</v>
      </c>
      <c r="C5020">
        <v>3168.570068359375</v>
      </c>
      <c r="D5020">
        <v>8.5752257750861816E-3</v>
      </c>
      <c r="E5020">
        <v>8.5386673755550573E-3</v>
      </c>
      <c r="F5020">
        <v>28132.05078125</v>
      </c>
      <c r="G5020">
        <v>7.9089828786587102E-3</v>
      </c>
      <c r="H5020">
        <v>7.877870809123921E-3</v>
      </c>
      <c r="I5020">
        <v>8717.3203125</v>
      </c>
      <c r="J5020">
        <v>7.3110866288554899E-3</v>
      </c>
      <c r="K5020">
        <v>7.284490188919363E-3</v>
      </c>
      <c r="L5020">
        <v>1644.81005859375</v>
      </c>
      <c r="M5020">
        <v>7.8924981211807577E-3</v>
      </c>
      <c r="N5020">
        <v>7.8615152724962334E-3</v>
      </c>
      <c r="O5020">
        <v>8466.8896484375</v>
      </c>
      <c r="P5020">
        <v>7.6499199874295884E-3</v>
      </c>
      <c r="Q5020">
        <v>7.6208077262367438E-3</v>
      </c>
    </row>
    <row r="5021" spans="1:17" x14ac:dyDescent="0.25">
      <c r="A5021" s="1">
        <v>43812</v>
      </c>
      <c r="B5021">
        <v>7285</v>
      </c>
      <c r="C5021">
        <v>3168.800048828125</v>
      </c>
      <c r="D5021">
        <v>7.258178414493166E-5</v>
      </c>
      <c r="E5021">
        <v>7.2579150214686295E-5</v>
      </c>
      <c r="F5021">
        <v>28135.380859375</v>
      </c>
      <c r="G5021">
        <v>1.183731022986745E-4</v>
      </c>
      <c r="H5021">
        <v>1.183660967558403E-4</v>
      </c>
      <c r="I5021">
        <v>8734.8798828125</v>
      </c>
      <c r="J5021">
        <v>2.0143312030556082E-3</v>
      </c>
      <c r="K5021">
        <v>2.012305158251767E-3</v>
      </c>
      <c r="L5021">
        <v>1637.97998046875</v>
      </c>
      <c r="M5021">
        <v>-4.1525026487492234E-3</v>
      </c>
      <c r="N5021">
        <v>-4.1611482300398092E-3</v>
      </c>
      <c r="O5021">
        <v>8487.7099609375</v>
      </c>
      <c r="P5021">
        <v>2.459027265560465E-3</v>
      </c>
      <c r="Q5021">
        <v>2.45600880531876E-3</v>
      </c>
    </row>
    <row r="5022" spans="1:17" x14ac:dyDescent="0.25">
      <c r="A5022" s="1">
        <v>43815</v>
      </c>
      <c r="B5022">
        <v>7288</v>
      </c>
      <c r="C5022">
        <v>3191.449951171875</v>
      </c>
      <c r="D5022">
        <v>7.1477852798336183E-3</v>
      </c>
      <c r="E5022">
        <v>7.1223609425427872E-3</v>
      </c>
      <c r="F5022">
        <v>28235.890625</v>
      </c>
      <c r="G5022">
        <v>3.5723620066621109E-3</v>
      </c>
      <c r="H5022">
        <v>3.56599627746357E-3</v>
      </c>
      <c r="I5022">
        <v>8814.23046875</v>
      </c>
      <c r="J5022">
        <v>9.0843362475581113E-3</v>
      </c>
      <c r="K5022">
        <v>9.0433218701581209E-3</v>
      </c>
      <c r="L5022">
        <v>1649.93994140625</v>
      </c>
      <c r="M5022">
        <v>7.3016526942395474E-3</v>
      </c>
      <c r="N5022">
        <v>7.2751246821578181E-3</v>
      </c>
      <c r="O5022">
        <v>8570.330078125</v>
      </c>
      <c r="P5022">
        <v>9.7340881778167354E-3</v>
      </c>
      <c r="Q5022">
        <v>9.687017157294817E-3</v>
      </c>
    </row>
    <row r="5023" spans="1:17" x14ac:dyDescent="0.25">
      <c r="A5023" s="1">
        <v>43816</v>
      </c>
      <c r="B5023">
        <v>7289</v>
      </c>
      <c r="C5023">
        <v>3192.52001953125</v>
      </c>
      <c r="D5023">
        <v>3.3529222633799089E-4</v>
      </c>
      <c r="E5023">
        <v>3.352360284609262E-4</v>
      </c>
      <c r="F5023">
        <v>28267.16015625</v>
      </c>
      <c r="G5023">
        <v>1.107439169009794E-3</v>
      </c>
      <c r="H5023">
        <v>1.106826410606645E-3</v>
      </c>
      <c r="I5023">
        <v>8823.3603515625</v>
      </c>
      <c r="J5023">
        <v>1.035811673505638E-3</v>
      </c>
      <c r="K5023">
        <v>1.035275590749401E-3</v>
      </c>
      <c r="L5023">
        <v>1657.56005859375</v>
      </c>
      <c r="M5023">
        <v>4.6184209474953164E-3</v>
      </c>
      <c r="N5023">
        <v>4.6077887648331836E-3</v>
      </c>
      <c r="O5023">
        <v>8575.7001953125</v>
      </c>
      <c r="P5023">
        <v>6.265939746248339E-4</v>
      </c>
      <c r="Q5023">
        <v>6.2639774658624151E-4</v>
      </c>
    </row>
    <row r="5024" spans="1:17" x14ac:dyDescent="0.25">
      <c r="A5024" s="1">
        <v>43817</v>
      </c>
      <c r="B5024">
        <v>7290</v>
      </c>
      <c r="C5024">
        <v>3191.139892578125</v>
      </c>
      <c r="D5024">
        <v>-4.3230017186479669E-4</v>
      </c>
      <c r="E5024">
        <v>-4.3239364052274248E-4</v>
      </c>
      <c r="F5024">
        <v>28239.279296875</v>
      </c>
      <c r="G5024">
        <v>-9.8633393736358155E-4</v>
      </c>
      <c r="H5024">
        <v>-9.868206847715587E-4</v>
      </c>
      <c r="I5024">
        <v>8827.740234375</v>
      </c>
      <c r="J5024">
        <v>4.9639622977926123E-4</v>
      </c>
      <c r="K5024">
        <v>4.9627306592782048E-4</v>
      </c>
      <c r="L5024">
        <v>1661.72998046875</v>
      </c>
      <c r="M5024">
        <v>2.5156988148820059E-3</v>
      </c>
      <c r="N5024">
        <v>2.5125397416936252E-3</v>
      </c>
      <c r="O5024">
        <v>8580.6201171875</v>
      </c>
      <c r="P5024">
        <v>5.7370497603081994E-4</v>
      </c>
      <c r="Q5024">
        <v>5.7354047024657626E-4</v>
      </c>
    </row>
    <row r="5025" spans="1:17" x14ac:dyDescent="0.25">
      <c r="A5025" s="1">
        <v>43818</v>
      </c>
      <c r="B5025">
        <v>7291</v>
      </c>
      <c r="C5025">
        <v>3205.3701171875</v>
      </c>
      <c r="D5025">
        <v>4.4592920048636131E-3</v>
      </c>
      <c r="E5025">
        <v>4.4493788218642541E-3</v>
      </c>
      <c r="F5025">
        <v>28376.9609375</v>
      </c>
      <c r="G5025">
        <v>4.8755366302934977E-3</v>
      </c>
      <c r="H5025">
        <v>4.8636896927575571E-3</v>
      </c>
      <c r="I5025">
        <v>8887.2197265625</v>
      </c>
      <c r="J5025">
        <v>6.7377936604759991E-3</v>
      </c>
      <c r="K5025">
        <v>6.7151961767694564E-3</v>
      </c>
      <c r="L5025">
        <v>1667.089965820312</v>
      </c>
      <c r="M5025">
        <v>3.2255453139564678E-3</v>
      </c>
      <c r="N5025">
        <v>3.220354402022813E-3</v>
      </c>
      <c r="O5025">
        <v>8641.2900390625</v>
      </c>
      <c r="P5025">
        <v>7.0705754416833244E-3</v>
      </c>
      <c r="Q5025">
        <v>7.0456961283461243E-3</v>
      </c>
    </row>
    <row r="5026" spans="1:17" x14ac:dyDescent="0.25">
      <c r="A5026" s="1">
        <v>43819</v>
      </c>
      <c r="B5026">
        <v>7292</v>
      </c>
      <c r="C5026">
        <v>3221.219970703125</v>
      </c>
      <c r="D5026">
        <v>4.9447810817966342E-3</v>
      </c>
      <c r="E5026">
        <v>4.9325958043340981E-3</v>
      </c>
      <c r="F5026">
        <v>28455.08984375</v>
      </c>
      <c r="G5026">
        <v>2.753251358455167E-3</v>
      </c>
      <c r="H5026">
        <v>2.7494681045088761E-3</v>
      </c>
      <c r="I5026">
        <v>8924.9599609375</v>
      </c>
      <c r="J5026">
        <v>4.2465737920489577E-3</v>
      </c>
      <c r="K5026">
        <v>4.2375825432434079E-3</v>
      </c>
      <c r="L5026">
        <v>1671.900024414062</v>
      </c>
      <c r="M5026">
        <v>2.8853023486246081E-3</v>
      </c>
      <c r="N5026">
        <v>2.8811478532015568E-3</v>
      </c>
      <c r="O5026">
        <v>8678.490234375</v>
      </c>
      <c r="P5026">
        <v>4.3049353909356816E-3</v>
      </c>
      <c r="Q5026">
        <v>4.2956956647006604E-3</v>
      </c>
    </row>
    <row r="5027" spans="1:17" x14ac:dyDescent="0.25">
      <c r="A5027" s="1">
        <v>43822</v>
      </c>
      <c r="B5027">
        <v>7295</v>
      </c>
      <c r="C5027">
        <v>3224.010009765625</v>
      </c>
      <c r="D5027">
        <v>8.6614360021219916E-4</v>
      </c>
      <c r="E5027">
        <v>8.6576871429851091E-4</v>
      </c>
      <c r="F5027">
        <v>28551.529296875</v>
      </c>
      <c r="G5027">
        <v>3.389181115032835E-3</v>
      </c>
      <c r="H5027">
        <v>3.383450784486135E-3</v>
      </c>
      <c r="I5027">
        <v>8945.650390625</v>
      </c>
      <c r="J5027">
        <v>2.3182658273042112E-3</v>
      </c>
      <c r="K5027">
        <v>2.3155827949359249E-3</v>
      </c>
      <c r="L5027">
        <v>1674.140014648438</v>
      </c>
      <c r="M5027">
        <v>1.3397871892255611E-3</v>
      </c>
      <c r="N5027">
        <v>1.338890475217288E-3</v>
      </c>
      <c r="O5027">
        <v>8696.009765625</v>
      </c>
      <c r="P5027">
        <v>2.0187303064080901E-3</v>
      </c>
      <c r="Q5027">
        <v>2.0166954085295489E-3</v>
      </c>
    </row>
    <row r="5028" spans="1:17" x14ac:dyDescent="0.25">
      <c r="A5028" s="1">
        <v>43823</v>
      </c>
      <c r="B5028">
        <v>7296</v>
      </c>
      <c r="C5028">
        <v>3223.3798828125</v>
      </c>
      <c r="D5028">
        <v>-1.9544819997963089E-4</v>
      </c>
      <c r="E5028">
        <v>-1.9546730246814041E-4</v>
      </c>
      <c r="F5028">
        <v>28515.44921875</v>
      </c>
      <c r="G5028">
        <v>-1.263682857399528E-3</v>
      </c>
      <c r="H5028">
        <v>-1.264481977875745E-3</v>
      </c>
      <c r="I5028">
        <v>8952.8798828125</v>
      </c>
      <c r="J5028">
        <v>8.0815724646199349E-4</v>
      </c>
      <c r="K5028">
        <v>8.0783086322863489E-4</v>
      </c>
      <c r="L5028">
        <v>1678.010009765625</v>
      </c>
      <c r="M5028">
        <v>2.3116316934814751E-3</v>
      </c>
      <c r="N5028">
        <v>2.308963983322903E-3</v>
      </c>
      <c r="O5028">
        <v>8699.509765625</v>
      </c>
      <c r="P5028">
        <v>4.0248344865423391E-4</v>
      </c>
      <c r="Q5028">
        <v>4.0240247391761251E-4</v>
      </c>
    </row>
    <row r="5029" spans="1:17" x14ac:dyDescent="0.25">
      <c r="A5029" s="1">
        <v>43825</v>
      </c>
      <c r="B5029">
        <v>7298</v>
      </c>
      <c r="C5029">
        <v>3239.909912109375</v>
      </c>
      <c r="D5029">
        <v>5.1281666753011379E-3</v>
      </c>
      <c r="E5029">
        <v>5.1150624100539908E-3</v>
      </c>
      <c r="F5029">
        <v>28621.390625</v>
      </c>
      <c r="G5029">
        <v>3.7152283815449221E-3</v>
      </c>
      <c r="H5029">
        <v>3.7083439667614649E-3</v>
      </c>
      <c r="I5029">
        <v>9022.3896484375</v>
      </c>
      <c r="J5029">
        <v>7.7639560158115914E-3</v>
      </c>
      <c r="K5029">
        <v>7.7339716077218148E-3</v>
      </c>
      <c r="L5029">
        <v>1677.670043945312</v>
      </c>
      <c r="M5029">
        <v>-2.026005913757789E-4</v>
      </c>
      <c r="N5029">
        <v>-2.0262111764806189E-4</v>
      </c>
      <c r="O5029">
        <v>8778.3095703125</v>
      </c>
      <c r="P5029">
        <v>9.0579592195949576E-3</v>
      </c>
      <c r="Q5029">
        <v>9.017181961169643E-3</v>
      </c>
    </row>
    <row r="5030" spans="1:17" x14ac:dyDescent="0.25">
      <c r="A5030" s="1">
        <v>43826</v>
      </c>
      <c r="B5030">
        <v>7299</v>
      </c>
      <c r="C5030">
        <v>3240.02001953125</v>
      </c>
      <c r="D5030">
        <v>3.3984717125346009E-5</v>
      </c>
      <c r="E5030">
        <v>3.3984139657930313E-5</v>
      </c>
      <c r="F5030">
        <v>28645.259765625</v>
      </c>
      <c r="G5030">
        <v>8.3396159668613912E-4</v>
      </c>
      <c r="H5030">
        <v>8.3361404393077643E-4</v>
      </c>
      <c r="I5030">
        <v>9006.6201171875</v>
      </c>
      <c r="J5030">
        <v>-1.7478220143962719E-3</v>
      </c>
      <c r="K5030">
        <v>-1.7493512374261689E-3</v>
      </c>
      <c r="L5030">
        <v>1669.030029296875</v>
      </c>
      <c r="M5030">
        <v>-5.1500082984844431E-3</v>
      </c>
      <c r="N5030">
        <v>-5.1633152983229964E-3</v>
      </c>
      <c r="O5030">
        <v>8770.98046875</v>
      </c>
      <c r="P5030">
        <v>-8.3491035532468061E-4</v>
      </c>
      <c r="Q5030">
        <v>-8.3525908709541701E-4</v>
      </c>
    </row>
    <row r="5031" spans="1:17" x14ac:dyDescent="0.25">
      <c r="A5031" s="1">
        <v>43829</v>
      </c>
      <c r="B5031">
        <v>7302</v>
      </c>
      <c r="C5031">
        <v>3221.2900390625</v>
      </c>
      <c r="D5031">
        <v>-5.7808224504303229E-3</v>
      </c>
      <c r="E5031">
        <v>-5.7975960793499046E-3</v>
      </c>
      <c r="F5031">
        <v>28462.140625</v>
      </c>
      <c r="G5031">
        <v>-6.3926507255747111E-3</v>
      </c>
      <c r="H5031">
        <v>-6.4131712175306702E-3</v>
      </c>
      <c r="I5031">
        <v>8945.990234375</v>
      </c>
      <c r="J5031">
        <v>-6.7317020173637276E-3</v>
      </c>
      <c r="K5031">
        <v>-6.7544621237311956E-3</v>
      </c>
      <c r="L5031">
        <v>1664.150024414062</v>
      </c>
      <c r="M5031">
        <v>-2.923856849279538E-3</v>
      </c>
      <c r="N5031">
        <v>-2.9281396689888359E-3</v>
      </c>
      <c r="O5031">
        <v>8709.73046875</v>
      </c>
      <c r="P5031">
        <v>-6.9832557737674614E-3</v>
      </c>
      <c r="Q5031">
        <v>-7.0077528170637941E-3</v>
      </c>
    </row>
    <row r="5032" spans="1:17" x14ac:dyDescent="0.25">
      <c r="A5032" s="1">
        <v>43830</v>
      </c>
      <c r="B5032">
        <v>7303</v>
      </c>
      <c r="C5032">
        <v>3230.780029296875</v>
      </c>
      <c r="D5032">
        <v>2.9460216619106032E-3</v>
      </c>
      <c r="E5032">
        <v>2.9416906441907188E-3</v>
      </c>
      <c r="F5032">
        <v>28538.439453125</v>
      </c>
      <c r="G5032">
        <v>2.6807129207275788E-3</v>
      </c>
      <c r="H5032">
        <v>2.677126218362259E-3</v>
      </c>
      <c r="I5032">
        <v>8972.599609375</v>
      </c>
      <c r="J5032">
        <v>2.974447132498836E-3</v>
      </c>
      <c r="K5032">
        <v>2.970032217081912E-3</v>
      </c>
      <c r="L5032">
        <v>1668.469970703125</v>
      </c>
      <c r="M5032">
        <v>2.595887525575602E-3</v>
      </c>
      <c r="N5032">
        <v>2.5925240291344051E-3</v>
      </c>
      <c r="O5032">
        <v>8733.0703125</v>
      </c>
      <c r="P5032">
        <v>2.6797435160297312E-3</v>
      </c>
      <c r="Q5032">
        <v>2.6761594049450129E-3</v>
      </c>
    </row>
    <row r="5033" spans="1:17" x14ac:dyDescent="0.25">
      <c r="A5033" s="1">
        <v>43832</v>
      </c>
      <c r="B5033">
        <v>7305</v>
      </c>
      <c r="C5033">
        <v>3257.85009765625</v>
      </c>
      <c r="D5033">
        <v>8.3788026773417013E-3</v>
      </c>
      <c r="E5033">
        <v>8.3438953623167066E-3</v>
      </c>
      <c r="F5033">
        <v>28868.80078125</v>
      </c>
      <c r="G5033">
        <v>1.157601236982941E-2</v>
      </c>
      <c r="H5033">
        <v>1.150952296810245E-2</v>
      </c>
      <c r="I5033">
        <v>9092.1904296875</v>
      </c>
      <c r="J5033">
        <v>1.332844721919235E-2</v>
      </c>
      <c r="K5033">
        <v>1.324040491523017E-2</v>
      </c>
      <c r="L5033">
        <v>1666.77001953125</v>
      </c>
      <c r="M5033">
        <v>-1.0188683055282199E-3</v>
      </c>
      <c r="N5033">
        <v>-1.0193877046697449E-3</v>
      </c>
      <c r="O5033">
        <v>8872.2197265625</v>
      </c>
      <c r="P5033">
        <v>1.5933618885826339E-2</v>
      </c>
      <c r="Q5033">
        <v>1.580801127952066E-2</v>
      </c>
    </row>
    <row r="5034" spans="1:17" x14ac:dyDescent="0.25">
      <c r="A5034" s="1">
        <v>43833</v>
      </c>
      <c r="B5034">
        <v>7306</v>
      </c>
      <c r="C5034">
        <v>3234.85009765625</v>
      </c>
      <c r="D5034">
        <v>-7.0598705620453783E-3</v>
      </c>
      <c r="E5034">
        <v>-7.084909364954553E-3</v>
      </c>
      <c r="F5034">
        <v>28634.880859375</v>
      </c>
      <c r="G5034">
        <v>-8.1028624516654713E-3</v>
      </c>
      <c r="H5034">
        <v>-8.1358690612160622E-3</v>
      </c>
      <c r="I5034">
        <v>9020.76953125</v>
      </c>
      <c r="J5034">
        <v>-7.8551916603395444E-3</v>
      </c>
      <c r="K5034">
        <v>-7.8862062018942528E-3</v>
      </c>
      <c r="L5034">
        <v>1660.869995117188</v>
      </c>
      <c r="M5034">
        <v>-3.5397951396566318E-3</v>
      </c>
      <c r="N5034">
        <v>-3.5460750385555651E-3</v>
      </c>
      <c r="O5034">
        <v>8793.900390625</v>
      </c>
      <c r="P5034">
        <v>-8.8274792950652214E-3</v>
      </c>
      <c r="Q5034">
        <v>-8.8666723112520596E-3</v>
      </c>
    </row>
    <row r="5035" spans="1:17" x14ac:dyDescent="0.25">
      <c r="A5035" s="1">
        <v>43836</v>
      </c>
      <c r="B5035">
        <v>7309</v>
      </c>
      <c r="C5035">
        <v>3246.280029296875</v>
      </c>
      <c r="D5035">
        <v>3.5333728907271929E-3</v>
      </c>
      <c r="E5035">
        <v>3.5271451942725639E-3</v>
      </c>
      <c r="F5035">
        <v>28703.380859375</v>
      </c>
      <c r="G5035">
        <v>2.3921873583621078E-3</v>
      </c>
      <c r="H5035">
        <v>2.3893306331575809E-3</v>
      </c>
      <c r="I5035">
        <v>9071.4697265625</v>
      </c>
      <c r="J5035">
        <v>5.6203847284717057E-3</v>
      </c>
      <c r="K5035">
        <v>5.6046492981398199E-3</v>
      </c>
      <c r="L5035">
        <v>1663.260009765625</v>
      </c>
      <c r="M5035">
        <v>1.4390136828670299E-3</v>
      </c>
      <c r="N5035">
        <v>1.437979294890684E-3</v>
      </c>
      <c r="O5035">
        <v>8848.51953125</v>
      </c>
      <c r="P5035">
        <v>6.2110256198977254E-3</v>
      </c>
      <c r="Q5035">
        <v>6.1918166973138197E-3</v>
      </c>
    </row>
    <row r="5036" spans="1:17" x14ac:dyDescent="0.25">
      <c r="A5036" s="1">
        <v>43837</v>
      </c>
      <c r="B5036">
        <v>7310</v>
      </c>
      <c r="C5036">
        <v>3237.179931640625</v>
      </c>
      <c r="D5036">
        <v>-2.8032386528962232E-3</v>
      </c>
      <c r="E5036">
        <v>-2.807175084594841E-3</v>
      </c>
      <c r="F5036">
        <v>28583.6796875</v>
      </c>
      <c r="G5036">
        <v>-4.1702812801546196E-3</v>
      </c>
      <c r="H5036">
        <v>-4.1790011544619093E-3</v>
      </c>
      <c r="I5036">
        <v>9068.580078125</v>
      </c>
      <c r="J5036">
        <v>-3.1854247708495992E-4</v>
      </c>
      <c r="K5036">
        <v>-3.1859322251648331E-4</v>
      </c>
      <c r="L5036">
        <v>1658.31005859375</v>
      </c>
      <c r="M5036">
        <v>-2.976053739530804E-3</v>
      </c>
      <c r="N5036">
        <v>-2.980490993318399E-3</v>
      </c>
      <c r="O5036">
        <v>8846.4501953125</v>
      </c>
      <c r="P5036">
        <v>-2.3386239135170239E-4</v>
      </c>
      <c r="Q5036">
        <v>-2.338897414249322E-4</v>
      </c>
    </row>
    <row r="5037" spans="1:17" x14ac:dyDescent="0.25">
      <c r="A5037" s="1">
        <v>43838</v>
      </c>
      <c r="B5037">
        <v>7311</v>
      </c>
      <c r="C5037">
        <v>3253.050048828125</v>
      </c>
      <c r="D5037">
        <v>4.9024513689781557E-3</v>
      </c>
      <c r="E5037">
        <v>4.8904734856411291E-3</v>
      </c>
      <c r="F5037">
        <v>28745.08984375</v>
      </c>
      <c r="G5037">
        <v>5.6469341251603744E-3</v>
      </c>
      <c r="H5037">
        <v>5.6310499624785048E-3</v>
      </c>
      <c r="I5037">
        <v>9129.240234375</v>
      </c>
      <c r="J5037">
        <v>6.6890467666842479E-3</v>
      </c>
      <c r="K5037">
        <v>6.6667743589785156E-3</v>
      </c>
      <c r="L5037">
        <v>1663.589965820312</v>
      </c>
      <c r="M5037">
        <v>3.1839083404219259E-3</v>
      </c>
      <c r="N5037">
        <v>3.178850437351311E-3</v>
      </c>
      <c r="O5037">
        <v>8912.3701171875</v>
      </c>
      <c r="P5037">
        <v>7.4515676253881216E-3</v>
      </c>
      <c r="Q5037">
        <v>7.4239418473702086E-3</v>
      </c>
    </row>
    <row r="5038" spans="1:17" x14ac:dyDescent="0.25">
      <c r="A5038" s="1">
        <v>43839</v>
      </c>
      <c r="B5038">
        <v>7312</v>
      </c>
      <c r="C5038">
        <v>3274.699951171875</v>
      </c>
      <c r="D5038">
        <v>6.6552626054889874E-3</v>
      </c>
      <c r="E5038">
        <v>6.6332141169064907E-3</v>
      </c>
      <c r="F5038">
        <v>28956.900390625</v>
      </c>
      <c r="G5038">
        <v>7.368581835240029E-3</v>
      </c>
      <c r="H5038">
        <v>7.3415664649151193E-3</v>
      </c>
      <c r="I5038">
        <v>9203.4296875</v>
      </c>
      <c r="J5038">
        <v>8.126574744484083E-3</v>
      </c>
      <c r="K5038">
        <v>8.0937319489212938E-3</v>
      </c>
      <c r="L5038">
        <v>1664.989990234375</v>
      </c>
      <c r="M5038">
        <v>8.4156820059488879E-4</v>
      </c>
      <c r="N5038">
        <v>8.4121428062803639E-4</v>
      </c>
      <c r="O5038">
        <v>8989.6298828125</v>
      </c>
      <c r="P5038">
        <v>8.6688237370220467E-3</v>
      </c>
      <c r="Q5038">
        <v>8.6314652321412954E-3</v>
      </c>
    </row>
    <row r="5039" spans="1:17" x14ac:dyDescent="0.25">
      <c r="A5039" s="1">
        <v>43840</v>
      </c>
      <c r="B5039">
        <v>7313</v>
      </c>
      <c r="C5039">
        <v>3265.35009765625</v>
      </c>
      <c r="D5039">
        <v>-2.8551786896625631E-3</v>
      </c>
      <c r="E5039">
        <v>-2.859262487504901E-3</v>
      </c>
      <c r="F5039">
        <v>28823.76953125</v>
      </c>
      <c r="G5039">
        <v>-4.5975521405634554E-3</v>
      </c>
      <c r="H5039">
        <v>-4.6081533890809769E-3</v>
      </c>
      <c r="I5039">
        <v>9178.8603515625</v>
      </c>
      <c r="J5039">
        <v>-2.6695847930331422E-3</v>
      </c>
      <c r="K5039">
        <v>-2.673154489002811E-3</v>
      </c>
      <c r="L5039">
        <v>1657.640014648438</v>
      </c>
      <c r="M5039">
        <v>-4.4144262902759968E-3</v>
      </c>
      <c r="N5039">
        <v>-4.4241986401623613E-3</v>
      </c>
      <c r="O5039">
        <v>8966.6396484375</v>
      </c>
      <c r="P5039">
        <v>-2.5574172323774569E-3</v>
      </c>
      <c r="Q5039">
        <v>-2.5606930100397439E-3</v>
      </c>
    </row>
    <row r="5040" spans="1:17" x14ac:dyDescent="0.25">
      <c r="A5040" s="1">
        <v>43843</v>
      </c>
      <c r="B5040">
        <v>7316</v>
      </c>
      <c r="C5040">
        <v>3288.1298828125</v>
      </c>
      <c r="D5040">
        <v>6.9762152525698617E-3</v>
      </c>
      <c r="E5040">
        <v>6.9519940459332559E-3</v>
      </c>
      <c r="F5040">
        <v>28907.05078125</v>
      </c>
      <c r="G5040">
        <v>2.889325419761946E-3</v>
      </c>
      <c r="H5040">
        <v>2.8851593419118499E-3</v>
      </c>
      <c r="I5040">
        <v>9273.9296875</v>
      </c>
      <c r="J5040">
        <v>1.0357422631592341E-2</v>
      </c>
      <c r="K5040">
        <v>1.0304152044722971E-2</v>
      </c>
      <c r="L5040">
        <v>1669.609985351562</v>
      </c>
      <c r="M5040">
        <v>7.2210917915509487E-3</v>
      </c>
      <c r="N5040">
        <v>7.195144544974403E-3</v>
      </c>
      <c r="O5040">
        <v>9070.650390625</v>
      </c>
      <c r="P5040">
        <v>1.1599745976813571E-2</v>
      </c>
      <c r="Q5040">
        <v>1.153298470333463E-2</v>
      </c>
    </row>
    <row r="5041" spans="1:17" x14ac:dyDescent="0.25">
      <c r="A5041" s="1">
        <v>43844</v>
      </c>
      <c r="B5041">
        <v>7317</v>
      </c>
      <c r="C5041">
        <v>3283.14990234375</v>
      </c>
      <c r="D5041">
        <v>-1.514532772802224E-3</v>
      </c>
      <c r="E5041">
        <v>-1.51568083689572E-3</v>
      </c>
      <c r="F5041">
        <v>28939.669921875</v>
      </c>
      <c r="G5041">
        <v>1.128414685809487E-3</v>
      </c>
      <c r="H5041">
        <v>1.127778504497159E-3</v>
      </c>
      <c r="I5041">
        <v>9251.330078125</v>
      </c>
      <c r="J5041">
        <v>-2.4368967780142858E-3</v>
      </c>
      <c r="K5041">
        <v>-2.4398708436106789E-3</v>
      </c>
      <c r="L5041">
        <v>1675.739990234375</v>
      </c>
      <c r="M5041">
        <v>3.671519059298189E-3</v>
      </c>
      <c r="N5041">
        <v>3.664795485324729E-3</v>
      </c>
      <c r="O5041">
        <v>9033.419921875</v>
      </c>
      <c r="P5041">
        <v>-4.1044982605084046E-3</v>
      </c>
      <c r="Q5041">
        <v>-4.1129448340474261E-3</v>
      </c>
    </row>
    <row r="5042" spans="1:17" x14ac:dyDescent="0.25">
      <c r="A5042" s="1">
        <v>43845</v>
      </c>
      <c r="B5042">
        <v>7318</v>
      </c>
      <c r="C5042">
        <v>3289.2900390625</v>
      </c>
      <c r="D5042">
        <v>1.8701968845122869E-3</v>
      </c>
      <c r="E5042">
        <v>1.8684502436879631E-3</v>
      </c>
      <c r="F5042">
        <v>29030.220703125</v>
      </c>
      <c r="G5042">
        <v>3.128950036211497E-3</v>
      </c>
      <c r="H5042">
        <v>3.1240650592935311E-3</v>
      </c>
      <c r="I5042">
        <v>9258.7001953125</v>
      </c>
      <c r="J5042">
        <v>7.9665487289526382E-4</v>
      </c>
      <c r="K5042">
        <v>7.9633771183610085E-4</v>
      </c>
      <c r="L5042">
        <v>1682.400024414062</v>
      </c>
      <c r="M5042">
        <v>3.9743839846870799E-3</v>
      </c>
      <c r="N5042">
        <v>3.9665069845758322E-3</v>
      </c>
      <c r="O5042">
        <v>9035.669921875</v>
      </c>
      <c r="P5042">
        <v>2.490751032786509E-4</v>
      </c>
      <c r="Q5042">
        <v>2.4904408922489312E-4</v>
      </c>
    </row>
    <row r="5043" spans="1:17" x14ac:dyDescent="0.25">
      <c r="A5043" s="1">
        <v>43846</v>
      </c>
      <c r="B5043">
        <v>7319</v>
      </c>
      <c r="C5043">
        <v>3316.81005859375</v>
      </c>
      <c r="D5043">
        <v>8.3665530264682708E-3</v>
      </c>
      <c r="E5043">
        <v>8.3317474222320189E-3</v>
      </c>
      <c r="F5043">
        <v>29297.640625</v>
      </c>
      <c r="G5043">
        <v>9.2117770860147274E-3</v>
      </c>
      <c r="H5043">
        <v>9.1696074412238003E-3</v>
      </c>
      <c r="I5043">
        <v>9357.1298828125</v>
      </c>
      <c r="J5043">
        <v>1.0631048141058971E-2</v>
      </c>
      <c r="K5043">
        <v>1.0574935886487259E-2</v>
      </c>
      <c r="L5043">
        <v>1705.219970703125</v>
      </c>
      <c r="M5043">
        <v>1.356392413095131E-2</v>
      </c>
      <c r="N5043">
        <v>1.3472757571095669E-2</v>
      </c>
      <c r="O5043">
        <v>9125</v>
      </c>
      <c r="P5043">
        <v>9.8863812973883913E-3</v>
      </c>
      <c r="Q5043">
        <v>9.8378307603079456E-3</v>
      </c>
    </row>
    <row r="5044" spans="1:17" x14ac:dyDescent="0.25">
      <c r="A5044" s="1">
        <v>43847</v>
      </c>
      <c r="B5044">
        <v>7320</v>
      </c>
      <c r="C5044">
        <v>3329.6201171875</v>
      </c>
      <c r="D5044">
        <v>3.8621622485013329E-3</v>
      </c>
      <c r="E5044">
        <v>3.8547232474851439E-3</v>
      </c>
      <c r="F5044">
        <v>29348.099609375</v>
      </c>
      <c r="G5044">
        <v>1.7222883241985181E-3</v>
      </c>
      <c r="H5044">
        <v>1.7208068863941309E-3</v>
      </c>
      <c r="I5044">
        <v>9388.9404296875</v>
      </c>
      <c r="J5044">
        <v>3.3996051431786078E-3</v>
      </c>
      <c r="K5044">
        <v>3.393839549080842E-3</v>
      </c>
      <c r="L5044">
        <v>1699.640014648438</v>
      </c>
      <c r="M5044">
        <v>-3.2722793249871929E-3</v>
      </c>
      <c r="N5044">
        <v>-3.2776449393677018E-3</v>
      </c>
      <c r="O5044">
        <v>9173.73046875</v>
      </c>
      <c r="P5044">
        <v>5.3403253424657571E-3</v>
      </c>
      <c r="Q5044">
        <v>5.3261163696604096E-3</v>
      </c>
    </row>
    <row r="5045" spans="1:17" x14ac:dyDescent="0.25">
      <c r="A5045" s="1">
        <v>43851</v>
      </c>
      <c r="B5045">
        <v>7324</v>
      </c>
      <c r="C5045">
        <v>3320.7900390625</v>
      </c>
      <c r="D5045">
        <v>-2.6519776473655781E-3</v>
      </c>
      <c r="E5045">
        <v>-2.6555003695853839E-3</v>
      </c>
      <c r="F5045">
        <v>29196.0390625</v>
      </c>
      <c r="G5045">
        <v>-5.1812740483688779E-3</v>
      </c>
      <c r="H5045">
        <v>-5.1947433944775027E-3</v>
      </c>
      <c r="I5045">
        <v>9370.8095703125</v>
      </c>
      <c r="J5045">
        <v>-1.931086847422159E-3</v>
      </c>
      <c r="K5045">
        <v>-1.932953799513233E-3</v>
      </c>
      <c r="L5045">
        <v>1685.900024414062</v>
      </c>
      <c r="M5045">
        <v>-8.0840590454196448E-3</v>
      </c>
      <c r="N5045">
        <v>-8.1169122285888878E-3</v>
      </c>
      <c r="O5045">
        <v>9166.6298828125</v>
      </c>
      <c r="P5045">
        <v>-7.7401292328005411E-4</v>
      </c>
      <c r="Q5045">
        <v>-7.7431262594189118E-4</v>
      </c>
    </row>
    <row r="5046" spans="1:17" x14ac:dyDescent="0.25">
      <c r="A5046" s="1">
        <v>43852</v>
      </c>
      <c r="B5046">
        <v>7325</v>
      </c>
      <c r="C5046">
        <v>3321.75</v>
      </c>
      <c r="D5046">
        <v>2.8907607111805511E-4</v>
      </c>
      <c r="E5046">
        <v>2.8903429668107481E-4</v>
      </c>
      <c r="F5046">
        <v>29186.26953125</v>
      </c>
      <c r="G5046">
        <v>-3.3461837850967679E-4</v>
      </c>
      <c r="H5046">
        <v>-3.3467437573144311E-4</v>
      </c>
      <c r="I5046">
        <v>9383.76953125</v>
      </c>
      <c r="J5046">
        <v>1.383014011783867E-3</v>
      </c>
      <c r="K5046">
        <v>1.3820585287682801E-3</v>
      </c>
      <c r="L5046">
        <v>1684.4599609375</v>
      </c>
      <c r="M5046">
        <v>-8.5418082668486939E-4</v>
      </c>
      <c r="N5046">
        <v>-8.5454584700424892E-4</v>
      </c>
      <c r="O5046">
        <v>9188.580078125</v>
      </c>
      <c r="P5046">
        <v>2.3945763702815088E-3</v>
      </c>
      <c r="Q5046">
        <v>2.3917139409114288E-3</v>
      </c>
    </row>
    <row r="5047" spans="1:17" x14ac:dyDescent="0.25">
      <c r="A5047" s="1">
        <v>43853</v>
      </c>
      <c r="B5047">
        <v>7326</v>
      </c>
      <c r="C5047">
        <v>3325.5400390625</v>
      </c>
      <c r="D5047">
        <v>1.140976612478362E-3</v>
      </c>
      <c r="E5047">
        <v>1.140326193358241E-3</v>
      </c>
      <c r="F5047">
        <v>29160.08984375</v>
      </c>
      <c r="G5047">
        <v>-8.9698642274127494E-4</v>
      </c>
      <c r="H5047">
        <v>-8.9738895579168814E-4</v>
      </c>
      <c r="I5047">
        <v>9402.48046875</v>
      </c>
      <c r="J5047">
        <v>1.9939681423002402E-3</v>
      </c>
      <c r="K5047">
        <v>1.9919828264902449E-3</v>
      </c>
      <c r="L5047">
        <v>1685.010009765625</v>
      </c>
      <c r="M5047">
        <v>3.265431300716326E-4</v>
      </c>
      <c r="N5047">
        <v>3.2648982646736889E-4</v>
      </c>
      <c r="O5047">
        <v>9216.98046875</v>
      </c>
      <c r="P5047">
        <v>3.0908356224279569E-3</v>
      </c>
      <c r="Q5047">
        <v>3.086068809769341E-3</v>
      </c>
    </row>
    <row r="5048" spans="1:17" x14ac:dyDescent="0.25">
      <c r="A5048" s="1">
        <v>43854</v>
      </c>
      <c r="B5048">
        <v>7327</v>
      </c>
      <c r="C5048">
        <v>3295.469970703125</v>
      </c>
      <c r="D5048">
        <v>-9.0421609742074027E-3</v>
      </c>
      <c r="E5048">
        <v>-9.0832894261937882E-3</v>
      </c>
      <c r="F5048">
        <v>28989.73046875</v>
      </c>
      <c r="G5048">
        <v>-5.8422102233856021E-3</v>
      </c>
      <c r="H5048">
        <v>-5.8593426937832158E-3</v>
      </c>
      <c r="I5048">
        <v>9314.91015625</v>
      </c>
      <c r="J5048">
        <v>-9.3135330396110216E-3</v>
      </c>
      <c r="K5048">
        <v>-9.357175174791791E-3</v>
      </c>
      <c r="L5048">
        <v>1662.22998046875</v>
      </c>
      <c r="M5048">
        <v>-1.351922490955626E-2</v>
      </c>
      <c r="N5048">
        <v>-1.3611441706883319E-2</v>
      </c>
      <c r="O5048">
        <v>9141.4697265625</v>
      </c>
      <c r="P5048">
        <v>-8.1925683192578536E-3</v>
      </c>
      <c r="Q5048">
        <v>-8.2263118308149585E-3</v>
      </c>
    </row>
    <row r="5049" spans="1:17" x14ac:dyDescent="0.25">
      <c r="A5049" s="1">
        <v>43857</v>
      </c>
      <c r="B5049">
        <v>7330</v>
      </c>
      <c r="C5049">
        <v>3243.6298828125</v>
      </c>
      <c r="D5049">
        <v>-1.573071165918238E-2</v>
      </c>
      <c r="E5049">
        <v>-1.5855752356844031E-2</v>
      </c>
      <c r="F5049">
        <v>28535.80078125</v>
      </c>
      <c r="G5049">
        <v>-1.565829278714137E-2</v>
      </c>
      <c r="H5049">
        <v>-1.5782178784170459E-2</v>
      </c>
      <c r="I5049">
        <v>9139.3095703125</v>
      </c>
      <c r="J5049">
        <v>-1.8851559810233679E-2</v>
      </c>
      <c r="K5049">
        <v>-1.903151568560962E-2</v>
      </c>
      <c r="L5049">
        <v>1644.140014648438</v>
      </c>
      <c r="M5049">
        <v>-1.088295003270889E-2</v>
      </c>
      <c r="N5049">
        <v>-1.094260252494747E-2</v>
      </c>
      <c r="O5049">
        <v>8952.1796875</v>
      </c>
      <c r="P5049">
        <v>-2.0706740242488308E-2</v>
      </c>
      <c r="Q5049">
        <v>-2.0924130993756479E-2</v>
      </c>
    </row>
    <row r="5050" spans="1:17" x14ac:dyDescent="0.25">
      <c r="A5050" s="1">
        <v>43858</v>
      </c>
      <c r="B5050">
        <v>7331</v>
      </c>
      <c r="C5050">
        <v>3276.239990234375</v>
      </c>
      <c r="D5050">
        <v>1.005358459504602E-2</v>
      </c>
      <c r="E5050">
        <v>1.0003383500352519E-2</v>
      </c>
      <c r="F5050">
        <v>28722.849609375</v>
      </c>
      <c r="G5050">
        <v>6.5548827439216861E-3</v>
      </c>
      <c r="H5050">
        <v>6.5334929210021627E-3</v>
      </c>
      <c r="I5050">
        <v>9269.6796875</v>
      </c>
      <c r="J5050">
        <v>1.42647665214215E-2</v>
      </c>
      <c r="K5050">
        <v>1.416398205332688E-2</v>
      </c>
      <c r="L5050">
        <v>1658.31005859375</v>
      </c>
      <c r="M5050">
        <v>8.6185141283980915E-3</v>
      </c>
      <c r="N5050">
        <v>8.581586756536903E-3</v>
      </c>
      <c r="O5050">
        <v>9090.9296875</v>
      </c>
      <c r="P5050">
        <v>1.549901865729275E-2</v>
      </c>
      <c r="Q5050">
        <v>1.5380135673771139E-2</v>
      </c>
    </row>
    <row r="5051" spans="1:17" x14ac:dyDescent="0.25">
      <c r="A5051" s="1">
        <v>43859</v>
      </c>
      <c r="B5051">
        <v>7332</v>
      </c>
      <c r="C5051">
        <v>3273.39990234375</v>
      </c>
      <c r="D5051">
        <v>-8.6687419086839412E-4</v>
      </c>
      <c r="E5051">
        <v>-8.6725014358463145E-4</v>
      </c>
      <c r="F5051">
        <v>28734.44921875</v>
      </c>
      <c r="G5051">
        <v>4.0384605054000211E-4</v>
      </c>
      <c r="H5051">
        <v>4.0376452667172341E-4</v>
      </c>
      <c r="I5051">
        <v>9275.16015625</v>
      </c>
      <c r="J5051">
        <v>5.9122525640131762E-4</v>
      </c>
      <c r="K5051">
        <v>5.9105055160594763E-4</v>
      </c>
      <c r="L5051">
        <v>1649.219970703125</v>
      </c>
      <c r="M5051">
        <v>-5.481536968022338E-3</v>
      </c>
      <c r="N5051">
        <v>-5.4966157201912138E-3</v>
      </c>
      <c r="O5051">
        <v>9101.6103515625</v>
      </c>
      <c r="P5051">
        <v>1.174870385059368E-3</v>
      </c>
      <c r="Q5051">
        <v>1.1741807649385109E-3</v>
      </c>
    </row>
    <row r="5052" spans="1:17" x14ac:dyDescent="0.25">
      <c r="A5052" s="1">
        <v>43860</v>
      </c>
      <c r="B5052">
        <v>7333</v>
      </c>
      <c r="C5052">
        <v>3283.659912109375</v>
      </c>
      <c r="D5052">
        <v>3.134358792605374E-3</v>
      </c>
      <c r="E5052">
        <v>3.1294569302110602E-3</v>
      </c>
      <c r="F5052">
        <v>28859.439453125</v>
      </c>
      <c r="G5052">
        <v>4.3498392268970232E-3</v>
      </c>
      <c r="H5052">
        <v>4.3404060216382916E-3</v>
      </c>
      <c r="I5052">
        <v>9298.9296875</v>
      </c>
      <c r="J5052">
        <v>2.562708443798023E-3</v>
      </c>
      <c r="K5052">
        <v>2.5594303059273721E-3</v>
      </c>
      <c r="L5052">
        <v>1648.219970703125</v>
      </c>
      <c r="M5052">
        <v>-6.063472537103376E-4</v>
      </c>
      <c r="N5052">
        <v>-6.065311565494571E-4</v>
      </c>
      <c r="O5052">
        <v>9136.08984375</v>
      </c>
      <c r="P5052">
        <v>3.7882848040819979E-3</v>
      </c>
      <c r="Q5052">
        <v>3.781127323890836E-3</v>
      </c>
    </row>
    <row r="5053" spans="1:17" x14ac:dyDescent="0.25">
      <c r="A5053" s="1">
        <v>43861</v>
      </c>
      <c r="B5053">
        <v>7334</v>
      </c>
      <c r="C5053">
        <v>3225.52001953125</v>
      </c>
      <c r="D5053">
        <v>-1.770582037552626E-2</v>
      </c>
      <c r="E5053">
        <v>-1.7864443571362951E-2</v>
      </c>
      <c r="F5053">
        <v>28256.029296875</v>
      </c>
      <c r="G5053">
        <v>-2.09085889291124E-2</v>
      </c>
      <c r="H5053">
        <v>-2.113026893013388E-2</v>
      </c>
      <c r="I5053">
        <v>9150.9404296875</v>
      </c>
      <c r="J5053">
        <v>-1.5914654996416751E-2</v>
      </c>
      <c r="K5053">
        <v>-1.6042652963730399E-2</v>
      </c>
      <c r="L5053">
        <v>1614.06005859375</v>
      </c>
      <c r="M5053">
        <v>-2.0725335644854789E-2</v>
      </c>
      <c r="N5053">
        <v>-2.0943119768297411E-2</v>
      </c>
      <c r="O5053">
        <v>8991.509765625</v>
      </c>
      <c r="P5053">
        <v>-1.5825159406013031E-2</v>
      </c>
      <c r="Q5053">
        <v>-1.5951714183257911E-2</v>
      </c>
    </row>
    <row r="5054" spans="1:17" x14ac:dyDescent="0.25">
      <c r="A5054" s="1">
        <v>43864</v>
      </c>
      <c r="B5054">
        <v>7337</v>
      </c>
      <c r="C5054">
        <v>3248.919921875</v>
      </c>
      <c r="D5054">
        <v>7.2546138923517134E-3</v>
      </c>
      <c r="E5054">
        <v>7.228425761232584E-3</v>
      </c>
      <c r="F5054">
        <v>28399.810546875</v>
      </c>
      <c r="G5054">
        <v>5.088515746120903E-3</v>
      </c>
      <c r="H5054">
        <v>5.0756130019059941E-3</v>
      </c>
      <c r="I5054">
        <v>9273.400390625</v>
      </c>
      <c r="J5054">
        <v>1.3382226873668079E-2</v>
      </c>
      <c r="K5054">
        <v>1.3293475790294679E-2</v>
      </c>
      <c r="L5054">
        <v>1632.2099609375</v>
      </c>
      <c r="M5054">
        <v>1.1244874220828651E-2</v>
      </c>
      <c r="N5054">
        <v>1.1182120622048141E-2</v>
      </c>
      <c r="O5054">
        <v>9126.23046875</v>
      </c>
      <c r="P5054">
        <v>1.4983101463120759E-2</v>
      </c>
      <c r="Q5054">
        <v>1.487196355035064E-2</v>
      </c>
    </row>
    <row r="5055" spans="1:17" x14ac:dyDescent="0.25">
      <c r="A5055" s="1">
        <v>43865</v>
      </c>
      <c r="B5055">
        <v>7338</v>
      </c>
      <c r="C5055">
        <v>3297.590087890625</v>
      </c>
      <c r="D5055">
        <v>1.4980414164082131E-2</v>
      </c>
      <c r="E5055">
        <v>1.486931591750606E-2</v>
      </c>
      <c r="F5055">
        <v>28807.630859375</v>
      </c>
      <c r="G5055">
        <v>1.4359965952127631E-2</v>
      </c>
      <c r="H5055">
        <v>1.4257838180832471E-2</v>
      </c>
      <c r="I5055">
        <v>9467.9697265625</v>
      </c>
      <c r="J5055">
        <v>2.098144453400308E-2</v>
      </c>
      <c r="K5055">
        <v>2.076436520151893E-2</v>
      </c>
      <c r="L5055">
        <v>1656.77001953125</v>
      </c>
      <c r="M5055">
        <v>1.5047119660783981E-2</v>
      </c>
      <c r="N5055">
        <v>1.4935034727339321E-2</v>
      </c>
      <c r="O5055">
        <v>9334.0595703125</v>
      </c>
      <c r="P5055">
        <v>2.2772721144195041E-2</v>
      </c>
      <c r="Q5055">
        <v>2.2517293316801652E-2</v>
      </c>
    </row>
    <row r="5056" spans="1:17" x14ac:dyDescent="0.25">
      <c r="A5056" s="1">
        <v>43866</v>
      </c>
      <c r="B5056">
        <v>7339</v>
      </c>
      <c r="C5056">
        <v>3334.68994140625</v>
      </c>
      <c r="D5056">
        <v>1.125059589785371E-2</v>
      </c>
      <c r="E5056">
        <v>1.1187778658972939E-2</v>
      </c>
      <c r="F5056">
        <v>29290.849609375</v>
      </c>
      <c r="G5056">
        <v>1.6773984377918438E-2</v>
      </c>
      <c r="H5056">
        <v>1.6634854784824151E-2</v>
      </c>
      <c r="I5056">
        <v>9508.6796875</v>
      </c>
      <c r="J5056">
        <v>4.2997561370825546E-3</v>
      </c>
      <c r="K5056">
        <v>4.2905385983301762E-3</v>
      </c>
      <c r="L5056">
        <v>1681.920043945312</v>
      </c>
      <c r="M5056">
        <v>1.5180154226340781E-2</v>
      </c>
      <c r="N5056">
        <v>1.5066088592547711E-2</v>
      </c>
      <c r="O5056">
        <v>9367.48046875</v>
      </c>
      <c r="P5056">
        <v>3.5805319417283599E-3</v>
      </c>
      <c r="Q5056">
        <v>3.574137097319323E-3</v>
      </c>
    </row>
    <row r="5057" spans="1:17" x14ac:dyDescent="0.25">
      <c r="A5057" s="1">
        <v>43867</v>
      </c>
      <c r="B5057">
        <v>7340</v>
      </c>
      <c r="C5057">
        <v>3345.780029296875</v>
      </c>
      <c r="D5057">
        <v>3.3256728767856458E-3</v>
      </c>
      <c r="E5057">
        <v>3.320155057001924E-3</v>
      </c>
      <c r="F5057">
        <v>29379.76953125</v>
      </c>
      <c r="G5057">
        <v>3.0357576874977532E-3</v>
      </c>
      <c r="H5057">
        <v>3.0311590796179961E-3</v>
      </c>
      <c r="I5057">
        <v>9572.150390625</v>
      </c>
      <c r="J5057">
        <v>6.6750279966247827E-3</v>
      </c>
      <c r="K5057">
        <v>6.6528486410863457E-3</v>
      </c>
      <c r="L5057">
        <v>1677.4599609375</v>
      </c>
      <c r="M5057">
        <v>-2.651780638364909E-3</v>
      </c>
      <c r="N5057">
        <v>-2.6553028367515131E-3</v>
      </c>
      <c r="O5057">
        <v>9445.919921875</v>
      </c>
      <c r="P5057">
        <v>8.3735913180362775E-3</v>
      </c>
      <c r="Q5057">
        <v>8.3387272917881169E-3</v>
      </c>
    </row>
    <row r="5058" spans="1:17" x14ac:dyDescent="0.25">
      <c r="A5058" s="1">
        <v>43868</v>
      </c>
      <c r="B5058">
        <v>7341</v>
      </c>
      <c r="C5058">
        <v>3327.7099609375</v>
      </c>
      <c r="D5058">
        <v>-5.4008536727301326E-3</v>
      </c>
      <c r="E5058">
        <v>-5.4154910094583522E-3</v>
      </c>
      <c r="F5058">
        <v>29102.509765625</v>
      </c>
      <c r="G5058">
        <v>-9.4370980456497389E-3</v>
      </c>
      <c r="H5058">
        <v>-9.4819096056389385E-3</v>
      </c>
      <c r="I5058">
        <v>9520.509765625</v>
      </c>
      <c r="J5058">
        <v>-5.3948823297403914E-3</v>
      </c>
      <c r="K5058">
        <v>-5.4094872590161941E-3</v>
      </c>
      <c r="L5058">
        <v>1656.780029296875</v>
      </c>
      <c r="M5058">
        <v>-1.232812235295766E-2</v>
      </c>
      <c r="N5058">
        <v>-1.240474403892009E-2</v>
      </c>
      <c r="O5058">
        <v>9401.099609375</v>
      </c>
      <c r="P5058">
        <v>-4.7449388593909791E-3</v>
      </c>
      <c r="Q5058">
        <v>-4.7562318188766432E-3</v>
      </c>
    </row>
    <row r="5059" spans="1:17" x14ac:dyDescent="0.25">
      <c r="A5059" s="1">
        <v>43871</v>
      </c>
      <c r="B5059">
        <v>7344</v>
      </c>
      <c r="C5059">
        <v>3352.090087890625</v>
      </c>
      <c r="D5059">
        <v>7.3263978048905276E-3</v>
      </c>
      <c r="E5059">
        <v>7.299690120573207E-3</v>
      </c>
      <c r="F5059">
        <v>29276.8203125</v>
      </c>
      <c r="G5059">
        <v>5.9895365821984736E-3</v>
      </c>
      <c r="H5059">
        <v>5.9716706117254256E-3</v>
      </c>
      <c r="I5059">
        <v>9628.3896484375</v>
      </c>
      <c r="J5059">
        <v>1.133131370780305E-2</v>
      </c>
      <c r="K5059">
        <v>1.1267595263293229E-2</v>
      </c>
      <c r="L5059">
        <v>1667.670043945312</v>
      </c>
      <c r="M5059">
        <v>6.5729997077879077E-3</v>
      </c>
      <c r="N5059">
        <v>6.5514917416678881E-3</v>
      </c>
      <c r="O5059">
        <v>9516.83984375</v>
      </c>
      <c r="P5059">
        <v>1.231135071258915E-2</v>
      </c>
      <c r="Q5059">
        <v>1.223618235491415E-2</v>
      </c>
    </row>
    <row r="5060" spans="1:17" x14ac:dyDescent="0.25">
      <c r="A5060" s="1">
        <v>43872</v>
      </c>
      <c r="B5060">
        <v>7345</v>
      </c>
      <c r="C5060">
        <v>3357.75</v>
      </c>
      <c r="D5060">
        <v>1.688472553235121E-3</v>
      </c>
      <c r="E5060">
        <v>1.687048686002118E-3</v>
      </c>
      <c r="F5060">
        <v>29276.33984375</v>
      </c>
      <c r="G5060">
        <v>-1.6411234036728391E-5</v>
      </c>
      <c r="H5060">
        <v>-1.6411368702503051E-5</v>
      </c>
      <c r="I5060">
        <v>9638.9404296875</v>
      </c>
      <c r="J5060">
        <v>1.0957991559588101E-3</v>
      </c>
      <c r="K5060">
        <v>1.0951992063065921E-3</v>
      </c>
      <c r="L5060">
        <v>1677.510009765625</v>
      </c>
      <c r="M5060">
        <v>5.9004272793878876E-3</v>
      </c>
      <c r="N5060">
        <v>5.8830879312911349E-3</v>
      </c>
      <c r="O5060">
        <v>9517.8603515625</v>
      </c>
      <c r="P5060">
        <v>1.072317942989454E-4</v>
      </c>
      <c r="Q5060">
        <v>1.072260453810653E-4</v>
      </c>
    </row>
    <row r="5061" spans="1:17" x14ac:dyDescent="0.25">
      <c r="A5061" s="1">
        <v>43873</v>
      </c>
      <c r="B5061">
        <v>7346</v>
      </c>
      <c r="C5061">
        <v>3379.449951171875</v>
      </c>
      <c r="D5061">
        <v>6.4626464661976524E-3</v>
      </c>
      <c r="E5061">
        <v>6.4418531052030667E-3</v>
      </c>
      <c r="F5061">
        <v>29551.419921875</v>
      </c>
      <c r="G5061">
        <v>9.395985959758768E-3</v>
      </c>
      <c r="H5061">
        <v>9.3521182564774118E-3</v>
      </c>
      <c r="I5061">
        <v>9725.9599609375</v>
      </c>
      <c r="J5061">
        <v>9.0279146224396811E-3</v>
      </c>
      <c r="K5061">
        <v>8.9874066205392691E-3</v>
      </c>
      <c r="L5061">
        <v>1689.380004882812</v>
      </c>
      <c r="M5061">
        <v>7.0759608277064512E-3</v>
      </c>
      <c r="N5061">
        <v>7.051043689634405E-3</v>
      </c>
      <c r="O5061">
        <v>9613.2001953125</v>
      </c>
      <c r="P5061">
        <v>1.0016940806906179E-2</v>
      </c>
      <c r="Q5061">
        <v>9.9671037886463493E-3</v>
      </c>
    </row>
    <row r="5062" spans="1:17" x14ac:dyDescent="0.25">
      <c r="A5062" s="1">
        <v>43874</v>
      </c>
      <c r="B5062">
        <v>7347</v>
      </c>
      <c r="C5062">
        <v>3373.93994140625</v>
      </c>
      <c r="D5062">
        <v>-1.630445736802377E-3</v>
      </c>
      <c r="E5062">
        <v>-1.631776359988659E-3</v>
      </c>
      <c r="F5062">
        <v>29423.310546875</v>
      </c>
      <c r="G5062">
        <v>-4.3351343298793088E-3</v>
      </c>
      <c r="H5062">
        <v>-4.3445582706031294E-3</v>
      </c>
      <c r="I5062">
        <v>9711.9697265625</v>
      </c>
      <c r="J5062">
        <v>-1.4384425219915451E-3</v>
      </c>
      <c r="K5062">
        <v>-1.439478073609532E-3</v>
      </c>
      <c r="L5062">
        <v>1693.739990234375</v>
      </c>
      <c r="M5062">
        <v>2.5808197912615678E-3</v>
      </c>
      <c r="N5062">
        <v>2.577495194758527E-3</v>
      </c>
      <c r="O5062">
        <v>9595.7001953125</v>
      </c>
      <c r="P5062">
        <v>-1.8204135609839469E-3</v>
      </c>
      <c r="Q5062">
        <v>-1.8220725273928079E-3</v>
      </c>
    </row>
    <row r="5063" spans="1:17" x14ac:dyDescent="0.25">
      <c r="A5063" s="1">
        <v>43875</v>
      </c>
      <c r="B5063">
        <v>7348</v>
      </c>
      <c r="C5063">
        <v>3380.159912109375</v>
      </c>
      <c r="D5063">
        <v>1.843533320433854E-3</v>
      </c>
      <c r="E5063">
        <v>1.841836098485414E-3</v>
      </c>
      <c r="F5063">
        <v>29398.080078125</v>
      </c>
      <c r="G5063">
        <v>-8.5749931877332486E-4</v>
      </c>
      <c r="H5063">
        <v>-8.5786718162396999E-4</v>
      </c>
      <c r="I5063">
        <v>9731.1796875</v>
      </c>
      <c r="J5063">
        <v>1.9779675470938951E-3</v>
      </c>
      <c r="K5063">
        <v>1.9760139449687781E-3</v>
      </c>
      <c r="L5063">
        <v>1687.579956054688</v>
      </c>
      <c r="M5063">
        <v>-3.6369420425826911E-3</v>
      </c>
      <c r="N5063">
        <v>-3.6435717958602262E-3</v>
      </c>
      <c r="O5063">
        <v>9623.580078125</v>
      </c>
      <c r="P5063">
        <v>2.905455802602042E-3</v>
      </c>
      <c r="Q5063">
        <v>2.9012431237537932E-3</v>
      </c>
    </row>
    <row r="5064" spans="1:17" x14ac:dyDescent="0.25">
      <c r="A5064" s="1">
        <v>43879</v>
      </c>
      <c r="B5064">
        <v>7352</v>
      </c>
      <c r="C5064">
        <v>3370.2900390625</v>
      </c>
      <c r="D5064">
        <v>-2.9199426368901049E-3</v>
      </c>
      <c r="E5064">
        <v>-2.924213986147714E-3</v>
      </c>
      <c r="F5064">
        <v>29232.189453125</v>
      </c>
      <c r="G5064">
        <v>-5.6429067666714516E-3</v>
      </c>
      <c r="H5064">
        <v>-5.6588881142531494E-3</v>
      </c>
      <c r="I5064">
        <v>9732.740234375</v>
      </c>
      <c r="J5064">
        <v>1.6036564169130679E-4</v>
      </c>
      <c r="K5064">
        <v>1.603527844963392E-4</v>
      </c>
      <c r="L5064">
        <v>1683.52001953125</v>
      </c>
      <c r="M5064">
        <v>-2.4057743213123932E-3</v>
      </c>
      <c r="N5064">
        <v>-2.4086728460857758E-3</v>
      </c>
      <c r="O5064">
        <v>9629.7998046875</v>
      </c>
      <c r="P5064">
        <v>6.4630070223437031E-4</v>
      </c>
      <c r="Q5064">
        <v>6.4609193987951081E-4</v>
      </c>
    </row>
    <row r="5065" spans="1:17" x14ac:dyDescent="0.25">
      <c r="A5065" s="1">
        <v>43880</v>
      </c>
      <c r="B5065">
        <v>7353</v>
      </c>
      <c r="C5065">
        <v>3386.14990234375</v>
      </c>
      <c r="D5065">
        <v>4.7057858811645481E-3</v>
      </c>
      <c r="E5065">
        <v>4.6947482842849249E-3</v>
      </c>
      <c r="F5065">
        <v>29348.029296875</v>
      </c>
      <c r="G5065">
        <v>3.9627494866834034E-3</v>
      </c>
      <c r="H5065">
        <v>3.9549184763403257E-3</v>
      </c>
      <c r="I5065">
        <v>9817.1796875</v>
      </c>
      <c r="J5065">
        <v>8.6758149392263118E-3</v>
      </c>
      <c r="K5065">
        <v>8.6383963256889806E-3</v>
      </c>
      <c r="L5065">
        <v>1692.569946289062</v>
      </c>
      <c r="M5065">
        <v>5.375597945269428E-3</v>
      </c>
      <c r="N5065">
        <v>5.3612009904154042E-3</v>
      </c>
      <c r="O5065">
        <v>9718.73046875</v>
      </c>
      <c r="P5065">
        <v>9.2349442217076749E-3</v>
      </c>
      <c r="Q5065">
        <v>9.1925628508954076E-3</v>
      </c>
    </row>
    <row r="5066" spans="1:17" x14ac:dyDescent="0.25">
      <c r="A5066" s="1">
        <v>43881</v>
      </c>
      <c r="B5066">
        <v>7354</v>
      </c>
      <c r="C5066">
        <v>3373.22998046875</v>
      </c>
      <c r="D5066">
        <v>-3.8155197636281502E-3</v>
      </c>
      <c r="E5066">
        <v>-3.822817427997529E-3</v>
      </c>
      <c r="F5066">
        <v>29219.98046875</v>
      </c>
      <c r="G5066">
        <v>-4.36311504359288E-3</v>
      </c>
      <c r="H5066">
        <v>-4.3726612074951486E-3</v>
      </c>
      <c r="I5066">
        <v>9750.9697265625</v>
      </c>
      <c r="J5066">
        <v>-6.7442955151165718E-3</v>
      </c>
      <c r="K5066">
        <v>-6.7671410520878331E-3</v>
      </c>
      <c r="L5066">
        <v>1696.069946289062</v>
      </c>
      <c r="M5066">
        <v>2.0678613653004612E-3</v>
      </c>
      <c r="N5066">
        <v>2.0657262828504348E-3</v>
      </c>
      <c r="O5066">
        <v>9627.830078125</v>
      </c>
      <c r="P5066">
        <v>-9.353113651755729E-3</v>
      </c>
      <c r="Q5066">
        <v>-9.3971286859804819E-3</v>
      </c>
    </row>
    <row r="5067" spans="1:17" x14ac:dyDescent="0.25">
      <c r="A5067" s="1">
        <v>43882</v>
      </c>
      <c r="B5067">
        <v>7355</v>
      </c>
      <c r="C5067">
        <v>3337.75</v>
      </c>
      <c r="D5067">
        <v>-1.051810302712286E-2</v>
      </c>
      <c r="E5067">
        <v>-1.0573809232819781E-2</v>
      </c>
      <c r="F5067">
        <v>28992.41015625</v>
      </c>
      <c r="G5067">
        <v>-7.7881746958516906E-3</v>
      </c>
      <c r="H5067">
        <v>-7.818660919582502E-3</v>
      </c>
      <c r="I5067">
        <v>9576.58984375</v>
      </c>
      <c r="J5067">
        <v>-1.7883337524623229E-2</v>
      </c>
      <c r="K5067">
        <v>-1.8045176792515841E-2</v>
      </c>
      <c r="L5067">
        <v>1678.609985351562</v>
      </c>
      <c r="M5067">
        <v>-1.029436372933901E-2</v>
      </c>
      <c r="N5067">
        <v>-1.034771716728391E-2</v>
      </c>
      <c r="O5067">
        <v>9446.6904296875</v>
      </c>
      <c r="P5067">
        <v>-1.8814171725886619E-2</v>
      </c>
      <c r="Q5067">
        <v>-1.8993409961266489E-2</v>
      </c>
    </row>
    <row r="5068" spans="1:17" x14ac:dyDescent="0.25">
      <c r="A5068" s="1">
        <v>43885</v>
      </c>
      <c r="B5068">
        <v>7358</v>
      </c>
      <c r="C5068">
        <v>3225.889892578125</v>
      </c>
      <c r="D5068">
        <v>-3.3513626671223151E-2</v>
      </c>
      <c r="E5068">
        <v>-3.4088079420440738E-2</v>
      </c>
      <c r="F5068">
        <v>27960.80078125</v>
      </c>
      <c r="G5068">
        <v>-3.5582049558498419E-2</v>
      </c>
      <c r="H5068">
        <v>-3.6230519781666817E-2</v>
      </c>
      <c r="I5068">
        <v>9221.2802734375</v>
      </c>
      <c r="J5068">
        <v>-3.7101888679547779E-2</v>
      </c>
      <c r="K5068">
        <v>-3.7807676187139892E-2</v>
      </c>
      <c r="L5068">
        <v>1628.099975585938</v>
      </c>
      <c r="M5068">
        <v>-3.0090378471712361E-2</v>
      </c>
      <c r="N5068">
        <v>-3.055238550782341E-2</v>
      </c>
      <c r="O5068">
        <v>9079.6298828125</v>
      </c>
      <c r="P5068">
        <v>-3.8855994023204388E-2</v>
      </c>
      <c r="Q5068">
        <v>-3.9631031106312747E-2</v>
      </c>
    </row>
    <row r="5069" spans="1:17" x14ac:dyDescent="0.25">
      <c r="A5069" s="1">
        <v>43886</v>
      </c>
      <c r="B5069">
        <v>7359</v>
      </c>
      <c r="C5069">
        <v>3128.2099609375</v>
      </c>
      <c r="D5069">
        <v>-3.027999556505612E-2</v>
      </c>
      <c r="E5069">
        <v>-3.074790437535322E-2</v>
      </c>
      <c r="F5069">
        <v>27081.359375</v>
      </c>
      <c r="G5069">
        <v>-3.1452654490487182E-2</v>
      </c>
      <c r="H5069">
        <v>-3.1957911930338458E-2</v>
      </c>
      <c r="I5069">
        <v>8965.6103515625</v>
      </c>
      <c r="J5069">
        <v>-2.772607645507463E-2</v>
      </c>
      <c r="K5069">
        <v>-2.8117699877270998E-2</v>
      </c>
      <c r="L5069">
        <v>1571.900024414062</v>
      </c>
      <c r="M5069">
        <v>-3.451873473043332E-2</v>
      </c>
      <c r="N5069">
        <v>-3.5128581476283262E-2</v>
      </c>
      <c r="O5069">
        <v>8834.8701171875</v>
      </c>
      <c r="P5069">
        <v>-2.695702014113199E-2</v>
      </c>
      <c r="Q5069">
        <v>-2.7327025254886679E-2</v>
      </c>
    </row>
    <row r="5070" spans="1:17" x14ac:dyDescent="0.25">
      <c r="A5070" s="1">
        <v>43887</v>
      </c>
      <c r="B5070">
        <v>7360</v>
      </c>
      <c r="C5070">
        <v>3116.389892578125</v>
      </c>
      <c r="D5070">
        <v>-3.7785406053220121E-3</v>
      </c>
      <c r="E5070">
        <v>-3.7856973235300298E-3</v>
      </c>
      <c r="F5070">
        <v>26957.58984375</v>
      </c>
      <c r="G5070">
        <v>-4.5702850265433304E-3</v>
      </c>
      <c r="H5070">
        <v>-4.580760709244994E-3</v>
      </c>
      <c r="I5070">
        <v>8980.7802734375</v>
      </c>
      <c r="J5070">
        <v>1.692012175429358E-3</v>
      </c>
      <c r="K5070">
        <v>1.6905823354723239E-3</v>
      </c>
      <c r="L5070">
        <v>1552.760009765625</v>
      </c>
      <c r="M5070">
        <v>-1.2176356225690349E-2</v>
      </c>
      <c r="N5070">
        <v>-1.2251095371109711E-2</v>
      </c>
      <c r="O5070">
        <v>8873.759765625</v>
      </c>
      <c r="P5070">
        <v>4.4018358981694483E-3</v>
      </c>
      <c r="Q5070">
        <v>4.3921761552271552E-3</v>
      </c>
    </row>
    <row r="5071" spans="1:17" x14ac:dyDescent="0.25">
      <c r="A5071" s="1">
        <v>43888</v>
      </c>
      <c r="B5071">
        <v>7361</v>
      </c>
      <c r="C5071">
        <v>2978.760009765625</v>
      </c>
      <c r="D5071">
        <v>-4.416324258407911E-2</v>
      </c>
      <c r="E5071">
        <v>-4.5168136352261162E-2</v>
      </c>
      <c r="F5071">
        <v>25766.640625</v>
      </c>
      <c r="G5071">
        <v>-4.4178623743921792E-2</v>
      </c>
      <c r="H5071">
        <v>-4.5184228308842812E-2</v>
      </c>
      <c r="I5071">
        <v>8566.48046875</v>
      </c>
      <c r="J5071">
        <v>-4.6131827310470608E-2</v>
      </c>
      <c r="K5071">
        <v>-4.7229800845702427E-2</v>
      </c>
      <c r="L5071">
        <v>1497.869995117188</v>
      </c>
      <c r="M5071">
        <v>-3.5349966706524238E-2</v>
      </c>
      <c r="N5071">
        <v>-3.5989903219626793E-2</v>
      </c>
      <c r="O5071">
        <v>8436.669921875</v>
      </c>
      <c r="P5071">
        <v>-4.9256443186933008E-2</v>
      </c>
      <c r="Q5071">
        <v>-5.051090914854129E-2</v>
      </c>
    </row>
    <row r="5072" spans="1:17" x14ac:dyDescent="0.25">
      <c r="A5072" s="1">
        <v>43889</v>
      </c>
      <c r="B5072">
        <v>7362</v>
      </c>
      <c r="C5072">
        <v>2954.219970703125</v>
      </c>
      <c r="D5072">
        <v>-8.2383404443618913E-3</v>
      </c>
      <c r="E5072">
        <v>-8.2724631096530773E-3</v>
      </c>
      <c r="F5072">
        <v>25409.359375</v>
      </c>
      <c r="G5072">
        <v>-1.3866039240418069E-2</v>
      </c>
      <c r="H5072">
        <v>-1.396307076868874E-2</v>
      </c>
      <c r="I5072">
        <v>8567.3701171875</v>
      </c>
      <c r="J5072">
        <v>1.0385226940567981E-4</v>
      </c>
      <c r="K5072">
        <v>1.038468771320795E-4</v>
      </c>
      <c r="L5072">
        <v>1476.430053710938</v>
      </c>
      <c r="M5072">
        <v>-1.4313619657340571E-2</v>
      </c>
      <c r="N5072">
        <v>-1.441704765013151E-2</v>
      </c>
      <c r="O5072">
        <v>8461.830078125</v>
      </c>
      <c r="P5072">
        <v>2.9822378358981272E-3</v>
      </c>
      <c r="Q5072">
        <v>2.9777997860007321E-3</v>
      </c>
    </row>
    <row r="5073" spans="1:17" x14ac:dyDescent="0.25">
      <c r="A5073" s="1">
        <v>43892</v>
      </c>
      <c r="B5073">
        <v>7365</v>
      </c>
      <c r="C5073">
        <v>3090.22998046875</v>
      </c>
      <c r="D5073">
        <v>4.6039229006110023E-2</v>
      </c>
      <c r="E5073">
        <v>4.5010868769413202E-2</v>
      </c>
      <c r="F5073">
        <v>26703.3203125</v>
      </c>
      <c r="G5073">
        <v>5.09245793411508E-2</v>
      </c>
      <c r="H5073">
        <v>4.9670328464648361E-2</v>
      </c>
      <c r="I5073">
        <v>8952.169921875</v>
      </c>
      <c r="J5073">
        <v>4.4914576985011001E-2</v>
      </c>
      <c r="K5073">
        <v>4.3935137563558428E-2</v>
      </c>
      <c r="L5073">
        <v>1518.489990234375</v>
      </c>
      <c r="M5073">
        <v>2.8487591686257922E-2</v>
      </c>
      <c r="N5073">
        <v>2.8089365561927229E-2</v>
      </c>
      <c r="O5073">
        <v>8877.98046875</v>
      </c>
      <c r="P5073">
        <v>4.9179714882340519E-2</v>
      </c>
      <c r="Q5073">
        <v>4.8008634933420738E-2</v>
      </c>
    </row>
    <row r="5074" spans="1:17" x14ac:dyDescent="0.25">
      <c r="A5074" s="1">
        <v>43893</v>
      </c>
      <c r="B5074">
        <v>7366</v>
      </c>
      <c r="C5074">
        <v>3003.3701171875</v>
      </c>
      <c r="D5074">
        <v>-2.8107896121075889E-2</v>
      </c>
      <c r="E5074">
        <v>-2.8510484922914581E-2</v>
      </c>
      <c r="F5074">
        <v>25917.41015625</v>
      </c>
      <c r="G5074">
        <v>-2.9431177361195379E-2</v>
      </c>
      <c r="H5074">
        <v>-2.9872964267297419E-2</v>
      </c>
      <c r="I5074">
        <v>8684.08984375</v>
      </c>
      <c r="J5074">
        <v>-2.9945821009265568E-2</v>
      </c>
      <c r="K5074">
        <v>-3.0403354414897169E-2</v>
      </c>
      <c r="L5074">
        <v>1486.079956054688</v>
      </c>
      <c r="M5074">
        <v>-2.1343594220653791E-2</v>
      </c>
      <c r="N5074">
        <v>-2.157466252869266E-2</v>
      </c>
      <c r="O5074">
        <v>8594.490234375</v>
      </c>
      <c r="P5074">
        <v>-3.1931838031506121E-2</v>
      </c>
      <c r="Q5074">
        <v>-3.2452778927889288E-2</v>
      </c>
    </row>
    <row r="5075" spans="1:17" x14ac:dyDescent="0.25">
      <c r="A5075" s="1">
        <v>43894</v>
      </c>
      <c r="B5075">
        <v>7367</v>
      </c>
      <c r="C5075">
        <v>3130.1201171875</v>
      </c>
      <c r="D5075">
        <v>4.2202590774491178E-2</v>
      </c>
      <c r="E5075">
        <v>4.1336349360633143E-2</v>
      </c>
      <c r="F5075">
        <v>27090.859375</v>
      </c>
      <c r="G5075">
        <v>4.5276484481881152E-2</v>
      </c>
      <c r="H5075">
        <v>4.4281428873629153E-2</v>
      </c>
      <c r="I5075">
        <v>9018.08984375</v>
      </c>
      <c r="J5075">
        <v>3.8461140546626423E-2</v>
      </c>
      <c r="K5075">
        <v>3.7739944805450898E-2</v>
      </c>
      <c r="L5075">
        <v>1531.199951171875</v>
      </c>
      <c r="M5075">
        <v>3.036175471807967E-2</v>
      </c>
      <c r="N5075">
        <v>2.9909958751772409E-2</v>
      </c>
      <c r="O5075">
        <v>8949.2802734375</v>
      </c>
      <c r="P5075">
        <v>4.1281103286785033E-2</v>
      </c>
      <c r="Q5075">
        <v>4.0451785156537988E-2</v>
      </c>
    </row>
    <row r="5076" spans="1:17" x14ac:dyDescent="0.25">
      <c r="A5076" s="1">
        <v>43895</v>
      </c>
      <c r="B5076">
        <v>7368</v>
      </c>
      <c r="C5076">
        <v>3023.93994140625</v>
      </c>
      <c r="D5076">
        <v>-3.3922077046888537E-2</v>
      </c>
      <c r="E5076">
        <v>-3.4510782439981118E-2</v>
      </c>
      <c r="F5076">
        <v>26121.279296875</v>
      </c>
      <c r="G5076">
        <v>-3.5789934335554878E-2</v>
      </c>
      <c r="H5076">
        <v>-3.6446097670327082E-2</v>
      </c>
      <c r="I5076">
        <v>8738.58984375</v>
      </c>
      <c r="J5076">
        <v>-3.0993259641753031E-2</v>
      </c>
      <c r="K5076">
        <v>-3.1483711121500717E-2</v>
      </c>
      <c r="L5076">
        <v>1478.819946289062</v>
      </c>
      <c r="M5076">
        <v>-3.4208468229590117E-2</v>
      </c>
      <c r="N5076">
        <v>-3.4807273679696431E-2</v>
      </c>
      <c r="O5076">
        <v>8671.66015625</v>
      </c>
      <c r="P5076">
        <v>-3.102150214375432E-2</v>
      </c>
      <c r="Q5076">
        <v>-3.1512857372407457E-2</v>
      </c>
    </row>
    <row r="5077" spans="1:17" x14ac:dyDescent="0.25">
      <c r="A5077" s="1">
        <v>43896</v>
      </c>
      <c r="B5077">
        <v>7369</v>
      </c>
      <c r="C5077">
        <v>2972.3701171875</v>
      </c>
      <c r="D5077">
        <v>-1.7053852000370129E-2</v>
      </c>
      <c r="E5077">
        <v>-1.7200943652386169E-2</v>
      </c>
      <c r="F5077">
        <v>25864.779296875</v>
      </c>
      <c r="G5077">
        <v>-9.819580315527876E-3</v>
      </c>
      <c r="H5077">
        <v>-9.8681103520492797E-3</v>
      </c>
      <c r="I5077">
        <v>8575.6201171875</v>
      </c>
      <c r="J5077">
        <v>-1.8649430797928909E-2</v>
      </c>
      <c r="K5077">
        <v>-1.8825524230783729E-2</v>
      </c>
      <c r="L5077">
        <v>1449.219970703125</v>
      </c>
      <c r="M5077">
        <v>-2.0015942887580681E-2</v>
      </c>
      <c r="N5077">
        <v>-2.021897570248226E-2</v>
      </c>
      <c r="O5077">
        <v>8530.33984375</v>
      </c>
      <c r="P5077">
        <v>-1.6296800145949589E-2</v>
      </c>
      <c r="Q5077">
        <v>-1.6431053592787341E-2</v>
      </c>
    </row>
    <row r="5078" spans="1:17" x14ac:dyDescent="0.25">
      <c r="A5078" s="1">
        <v>43899</v>
      </c>
      <c r="B5078">
        <v>7372</v>
      </c>
      <c r="C5078">
        <v>2746.56005859375</v>
      </c>
      <c r="D5078">
        <v>-7.596969747745097E-2</v>
      </c>
      <c r="E5078">
        <v>-7.9010412940371477E-2</v>
      </c>
      <c r="F5078">
        <v>23851.01953125</v>
      </c>
      <c r="G5078">
        <v>-7.785721820824909E-2</v>
      </c>
      <c r="H5078">
        <v>-8.1055206469761734E-2</v>
      </c>
      <c r="I5078">
        <v>7950.68017578125</v>
      </c>
      <c r="J5078">
        <v>-7.2874023436943935E-2</v>
      </c>
      <c r="K5078">
        <v>-7.5665825601923739E-2</v>
      </c>
      <c r="L5078">
        <v>1313.43994140625</v>
      </c>
      <c r="M5078">
        <v>-9.3691801135612263E-2</v>
      </c>
      <c r="N5078">
        <v>-9.8375855438666476E-2</v>
      </c>
      <c r="O5078">
        <v>7948.02978515625</v>
      </c>
      <c r="P5078">
        <v>-6.8263406764549561E-2</v>
      </c>
      <c r="Q5078">
        <v>-7.0705129526449556E-2</v>
      </c>
    </row>
    <row r="5079" spans="1:17" x14ac:dyDescent="0.25">
      <c r="A5079" s="1">
        <v>43900</v>
      </c>
      <c r="B5079">
        <v>7373</v>
      </c>
      <c r="C5079">
        <v>2882.22998046875</v>
      </c>
      <c r="D5079">
        <v>4.9396306281561442E-2</v>
      </c>
      <c r="E5079">
        <v>4.8215052425859113E-2</v>
      </c>
      <c r="F5079">
        <v>25018.16015625</v>
      </c>
      <c r="G5079">
        <v>4.8934621996799432E-2</v>
      </c>
      <c r="H5079">
        <v>4.7775003350672487E-2</v>
      </c>
      <c r="I5079">
        <v>8344.25</v>
      </c>
      <c r="J5079">
        <v>4.9501403089714513E-2</v>
      </c>
      <c r="K5079">
        <v>4.8315197190200568E-2</v>
      </c>
      <c r="L5079">
        <v>1350.900024414062</v>
      </c>
      <c r="M5079">
        <v>2.852059072278923E-2</v>
      </c>
      <c r="N5079">
        <v>2.8121450059029711E-2</v>
      </c>
      <c r="O5079">
        <v>8372.26953125</v>
      </c>
      <c r="P5079">
        <v>5.3376718200787383E-2</v>
      </c>
      <c r="Q5079">
        <v>5.2000926247806327E-2</v>
      </c>
    </row>
    <row r="5080" spans="1:17" x14ac:dyDescent="0.25">
      <c r="A5080" s="1">
        <v>43901</v>
      </c>
      <c r="B5080">
        <v>7374</v>
      </c>
      <c r="C5080">
        <v>2741.3798828125</v>
      </c>
      <c r="D5080">
        <v>-4.8868445131273967E-2</v>
      </c>
      <c r="E5080">
        <v>-5.0102892808605408E-2</v>
      </c>
      <c r="F5080">
        <v>23553.220703125</v>
      </c>
      <c r="G5080">
        <v>-5.8555043375522968E-2</v>
      </c>
      <c r="H5080">
        <v>-6.0339396083654961E-2</v>
      </c>
      <c r="I5080">
        <v>7952.0498046875</v>
      </c>
      <c r="J5080">
        <v>-4.7002450227701657E-2</v>
      </c>
      <c r="K5080">
        <v>-4.8142946399132761E-2</v>
      </c>
      <c r="L5080">
        <v>1264.300048828125</v>
      </c>
      <c r="M5080">
        <v>-6.4105391976359449E-2</v>
      </c>
      <c r="N5080">
        <v>-6.6252407109546871E-2</v>
      </c>
      <c r="O5080">
        <v>8006.1201171875</v>
      </c>
      <c r="P5080">
        <v>-4.373359131545218E-2</v>
      </c>
      <c r="Q5080">
        <v>-4.4718734579934971E-2</v>
      </c>
    </row>
    <row r="5081" spans="1:17" x14ac:dyDescent="0.25">
      <c r="A5081" s="1">
        <v>43902</v>
      </c>
      <c r="B5081">
        <v>7375</v>
      </c>
      <c r="C5081">
        <v>2480.639892578125</v>
      </c>
      <c r="D5081">
        <v>-9.5112680978336583E-2</v>
      </c>
      <c r="E5081">
        <v>-9.9944852402473514E-2</v>
      </c>
      <c r="F5081">
        <v>21200.619140625</v>
      </c>
      <c r="G5081">
        <v>-9.9884495294856213E-2</v>
      </c>
      <c r="H5081">
        <v>-0.105232185331244</v>
      </c>
      <c r="I5081">
        <v>7201.7998046875</v>
      </c>
      <c r="J5081">
        <v>-9.4346743094811836E-2</v>
      </c>
      <c r="K5081">
        <v>-9.9098764842325979E-2</v>
      </c>
      <c r="L5081">
        <v>1122.930053710938</v>
      </c>
      <c r="M5081">
        <v>-0.1118168074486926</v>
      </c>
      <c r="N5081">
        <v>-0.11857725934831739</v>
      </c>
      <c r="O5081">
        <v>7263.64990234375</v>
      </c>
      <c r="P5081">
        <v>-9.2737831056246445E-2</v>
      </c>
      <c r="Q5081">
        <v>-9.7323819979458007E-2</v>
      </c>
    </row>
    <row r="5082" spans="1:17" x14ac:dyDescent="0.25">
      <c r="A5082" s="1">
        <v>43903</v>
      </c>
      <c r="B5082">
        <v>7376</v>
      </c>
      <c r="C5082">
        <v>2711.02001953125</v>
      </c>
      <c r="D5082">
        <v>9.2871249729718386E-2</v>
      </c>
      <c r="E5082">
        <v>8.8808406949235946E-2</v>
      </c>
      <c r="F5082">
        <v>23185.619140625</v>
      </c>
      <c r="G5082">
        <v>9.3629341050531334E-2</v>
      </c>
      <c r="H5082">
        <v>8.9501835850546579E-2</v>
      </c>
      <c r="I5082">
        <v>7874.8798828125</v>
      </c>
      <c r="J5082">
        <v>9.3459981723861052E-2</v>
      </c>
      <c r="K5082">
        <v>8.934696396191795E-2</v>
      </c>
      <c r="L5082">
        <v>1210.130004882812</v>
      </c>
      <c r="M5082">
        <v>7.7653947263861323E-2</v>
      </c>
      <c r="N5082">
        <v>7.4786407281000375E-2</v>
      </c>
      <c r="O5082">
        <v>7995.259765625</v>
      </c>
      <c r="P5082">
        <v>0.10072207128886861</v>
      </c>
      <c r="Q5082">
        <v>9.5966392893837738E-2</v>
      </c>
    </row>
    <row r="5083" spans="1:17" x14ac:dyDescent="0.25">
      <c r="A5083" s="1">
        <v>43906</v>
      </c>
      <c r="B5083">
        <v>7379</v>
      </c>
      <c r="C5083">
        <v>2386.1298828125</v>
      </c>
      <c r="D5083">
        <v>-0.1198405524039344</v>
      </c>
      <c r="E5083">
        <v>-0.12765219747281739</v>
      </c>
      <c r="F5083">
        <v>20188.51953125</v>
      </c>
      <c r="G5083">
        <v>-0.12926545507355419</v>
      </c>
      <c r="H5083">
        <v>-0.13841811904491319</v>
      </c>
      <c r="I5083">
        <v>6904.58984375</v>
      </c>
      <c r="J5083">
        <v>-0.1232133129014741</v>
      </c>
      <c r="K5083">
        <v>-0.13149154641354949</v>
      </c>
      <c r="L5083">
        <v>1037.420043945312</v>
      </c>
      <c r="M5083">
        <v>-0.1427201707590294</v>
      </c>
      <c r="N5083">
        <v>-0.1539908918129107</v>
      </c>
      <c r="O5083">
        <v>7020.3798828125</v>
      </c>
      <c r="P5083">
        <v>-0.121932233772306</v>
      </c>
      <c r="Q5083">
        <v>-0.13003150583375681</v>
      </c>
    </row>
    <row r="5084" spans="1:17" x14ac:dyDescent="0.25">
      <c r="A5084" s="1">
        <v>43907</v>
      </c>
      <c r="B5084">
        <v>7380</v>
      </c>
      <c r="C5084">
        <v>2529.18994140625</v>
      </c>
      <c r="D5084">
        <v>5.9954849744024319E-2</v>
      </c>
      <c r="E5084">
        <v>5.822631263569171E-2</v>
      </c>
      <c r="F5084">
        <v>21237.380859375</v>
      </c>
      <c r="G5084">
        <v>5.1953355296878279E-2</v>
      </c>
      <c r="H5084">
        <v>5.0648774261103952E-2</v>
      </c>
      <c r="I5084">
        <v>7334.77978515625</v>
      </c>
      <c r="J5084">
        <v>6.2304923412019209E-2</v>
      </c>
      <c r="K5084">
        <v>6.0441003465046959E-2</v>
      </c>
      <c r="L5084">
        <v>1106.510009765625</v>
      </c>
      <c r="M5084">
        <v>6.659787057666966E-2</v>
      </c>
      <c r="N5084">
        <v>6.4474022723220975E-2</v>
      </c>
      <c r="O5084">
        <v>7473.9501953125</v>
      </c>
      <c r="P5084">
        <v>6.4607659424591013E-2</v>
      </c>
      <c r="Q5084">
        <v>6.260633638082741E-2</v>
      </c>
    </row>
    <row r="5085" spans="1:17" x14ac:dyDescent="0.25">
      <c r="A5085" s="1">
        <v>43908</v>
      </c>
      <c r="B5085">
        <v>7381</v>
      </c>
      <c r="C5085">
        <v>2398.10009765625</v>
      </c>
      <c r="D5085">
        <v>-5.1830762729157882E-2</v>
      </c>
      <c r="E5085">
        <v>-5.3222272332080253E-2</v>
      </c>
      <c r="F5085">
        <v>19898.919921875</v>
      </c>
      <c r="G5085">
        <v>-6.3023823246506905E-2</v>
      </c>
      <c r="H5085">
        <v>-6.5097422089889181E-2</v>
      </c>
      <c r="I5085">
        <v>6989.83984375</v>
      </c>
      <c r="J5085">
        <v>-4.7027988775385172E-2</v>
      </c>
      <c r="K5085">
        <v>-4.8169744883439787E-2</v>
      </c>
      <c r="L5085">
        <v>991.15997314453125</v>
      </c>
      <c r="M5085">
        <v>-0.1042467177007522</v>
      </c>
      <c r="N5085">
        <v>-0.110090258500971</v>
      </c>
      <c r="O5085">
        <v>7175.18017578125</v>
      </c>
      <c r="P5085">
        <v>-3.9974847533588383E-2</v>
      </c>
      <c r="Q5085">
        <v>-4.0795794377636418E-2</v>
      </c>
    </row>
    <row r="5086" spans="1:17" x14ac:dyDescent="0.25">
      <c r="A5086" s="1">
        <v>43909</v>
      </c>
      <c r="B5086">
        <v>7382</v>
      </c>
      <c r="C5086">
        <v>2409.389892578125</v>
      </c>
      <c r="D5086">
        <v>4.7078080405855696E-3</v>
      </c>
      <c r="E5086">
        <v>4.6967609704010533E-3</v>
      </c>
      <c r="F5086">
        <v>20087.189453125</v>
      </c>
      <c r="G5086">
        <v>9.461293979229124E-3</v>
      </c>
      <c r="H5086">
        <v>9.4168162617718834E-3</v>
      </c>
      <c r="I5086">
        <v>7150.580078125</v>
      </c>
      <c r="J5086">
        <v>2.2996268579562159E-2</v>
      </c>
      <c r="K5086">
        <v>2.2735839435527469E-2</v>
      </c>
      <c r="L5086">
        <v>1058.75</v>
      </c>
      <c r="M5086">
        <v>6.8192853511864771E-2</v>
      </c>
      <c r="N5086">
        <v>6.5968298685711219E-2</v>
      </c>
      <c r="O5086">
        <v>7288.52001953125</v>
      </c>
      <c r="P5086">
        <v>1.579609723705078E-2</v>
      </c>
      <c r="Q5086">
        <v>1.5672637319200759E-2</v>
      </c>
    </row>
    <row r="5087" spans="1:17" x14ac:dyDescent="0.25">
      <c r="A5087" s="1">
        <v>43910</v>
      </c>
      <c r="B5087">
        <v>7383</v>
      </c>
      <c r="C5087">
        <v>2304.919921875</v>
      </c>
      <c r="D5087">
        <v>-4.3359512308461912E-2</v>
      </c>
      <c r="E5087">
        <v>-4.4327624053366807E-2</v>
      </c>
      <c r="F5087">
        <v>19173.98046875</v>
      </c>
      <c r="G5087">
        <v>-4.5462257749200978E-2</v>
      </c>
      <c r="H5087">
        <v>-4.6528095214314558E-2</v>
      </c>
      <c r="I5087">
        <v>6879.52001953125</v>
      </c>
      <c r="J5087">
        <v>-3.7907422283539598E-2</v>
      </c>
      <c r="K5087">
        <v>-3.8644598314190537E-2</v>
      </c>
      <c r="L5087">
        <v>1013.890014648438</v>
      </c>
      <c r="M5087">
        <v>-4.237070635330531E-2</v>
      </c>
      <c r="N5087">
        <v>-4.3294534514222278E-2</v>
      </c>
      <c r="O5087">
        <v>6994.2900390625</v>
      </c>
      <c r="P5087">
        <v>-4.0368961007213211E-2</v>
      </c>
      <c r="Q5087">
        <v>-4.1206402778156848E-2</v>
      </c>
    </row>
    <row r="5088" spans="1:17" x14ac:dyDescent="0.25">
      <c r="A5088" s="1">
        <v>43913</v>
      </c>
      <c r="B5088">
        <v>7386</v>
      </c>
      <c r="C5088">
        <v>2237.39990234375</v>
      </c>
      <c r="D5088">
        <v>-2.9293867821804431E-2</v>
      </c>
      <c r="E5088">
        <v>-2.9731501009576791E-2</v>
      </c>
      <c r="F5088">
        <v>18591.9296875</v>
      </c>
      <c r="G5088">
        <v>-3.0356283203617159E-2</v>
      </c>
      <c r="H5088">
        <v>-3.0826577228480489E-2</v>
      </c>
      <c r="I5088">
        <v>6860.669921875</v>
      </c>
      <c r="J5088">
        <v>-2.740030932787962E-3</v>
      </c>
      <c r="K5088">
        <v>-2.743791688840458E-3</v>
      </c>
      <c r="L5088">
        <v>1002.400024414062</v>
      </c>
      <c r="M5088">
        <v>-1.1332580524880729E-2</v>
      </c>
      <c r="N5088">
        <v>-1.139728351457501E-2</v>
      </c>
      <c r="O5088">
        <v>7006.919921875</v>
      </c>
      <c r="P5088">
        <v>1.80574193262828E-3</v>
      </c>
      <c r="Q5088">
        <v>1.8041135406737111E-3</v>
      </c>
    </row>
    <row r="5089" spans="1:17" x14ac:dyDescent="0.25">
      <c r="A5089" s="1">
        <v>43914</v>
      </c>
      <c r="B5089">
        <v>7387</v>
      </c>
      <c r="C5089">
        <v>2447.330078125</v>
      </c>
      <c r="D5089">
        <v>9.3827739762275542E-2</v>
      </c>
      <c r="E5089">
        <v>8.9683232517963257E-2</v>
      </c>
      <c r="F5089">
        <v>20704.91015625</v>
      </c>
      <c r="G5089">
        <v>0.1136504119941153</v>
      </c>
      <c r="H5089">
        <v>0.1076432789646575</v>
      </c>
      <c r="I5089">
        <v>7417.85986328125</v>
      </c>
      <c r="J5089">
        <v>8.1215092367243891E-2</v>
      </c>
      <c r="K5089">
        <v>7.8085494226952032E-2</v>
      </c>
      <c r="L5089">
        <v>1096.5400390625</v>
      </c>
      <c r="M5089">
        <v>9.3914617274142742E-2</v>
      </c>
      <c r="N5089">
        <v>8.9762654586684865E-2</v>
      </c>
      <c r="O5089">
        <v>7553.830078125</v>
      </c>
      <c r="P5089">
        <v>7.8052862362903985E-2</v>
      </c>
      <c r="Q5089">
        <v>7.5156508726906351E-2</v>
      </c>
    </row>
    <row r="5090" spans="1:17" x14ac:dyDescent="0.25">
      <c r="A5090" s="1">
        <v>43915</v>
      </c>
      <c r="B5090">
        <v>7388</v>
      </c>
      <c r="C5090">
        <v>2475.56005859375</v>
      </c>
      <c r="D5090">
        <v>1.1535011448222001E-2</v>
      </c>
      <c r="E5090">
        <v>1.146899042082223E-2</v>
      </c>
      <c r="F5090">
        <v>21200.55078125</v>
      </c>
      <c r="G5090">
        <v>2.393831324355622E-2</v>
      </c>
      <c r="H5090">
        <v>2.3656283829666121E-2</v>
      </c>
      <c r="I5090">
        <v>7384.2998046875</v>
      </c>
      <c r="J5090">
        <v>-4.5242238613691921E-3</v>
      </c>
      <c r="K5090">
        <v>-4.5344891354430379E-3</v>
      </c>
      <c r="L5090">
        <v>1110.369995117188</v>
      </c>
      <c r="M5090">
        <v>1.2612358474855199E-2</v>
      </c>
      <c r="N5090">
        <v>1.2533485174884571E-2</v>
      </c>
      <c r="O5090">
        <v>7469.6201171875</v>
      </c>
      <c r="P5090">
        <v>-1.1147981893498299E-2</v>
      </c>
      <c r="Q5090">
        <v>-1.1210586354071369E-2</v>
      </c>
    </row>
    <row r="5091" spans="1:17" x14ac:dyDescent="0.25">
      <c r="A5091" s="1">
        <v>43916</v>
      </c>
      <c r="B5091">
        <v>7389</v>
      </c>
      <c r="C5091">
        <v>2630.070068359375</v>
      </c>
      <c r="D5091">
        <v>6.2414163303876842E-2</v>
      </c>
      <c r="E5091">
        <v>6.054383107424656E-2</v>
      </c>
      <c r="F5091">
        <v>22552.169921875</v>
      </c>
      <c r="G5091">
        <v>6.3753963497042099E-2</v>
      </c>
      <c r="H5091">
        <v>6.1804126865172518E-2</v>
      </c>
      <c r="I5091">
        <v>7797.5400390625</v>
      </c>
      <c r="J5091">
        <v>5.5962006595761123E-2</v>
      </c>
      <c r="K5091">
        <v>5.4452206034325337E-2</v>
      </c>
      <c r="L5091">
        <v>1180.319946289062</v>
      </c>
      <c r="M5091">
        <v>6.2996975314063342E-2</v>
      </c>
      <c r="N5091">
        <v>6.1092253931551307E-2</v>
      </c>
      <c r="O5091">
        <v>7897.1298828125</v>
      </c>
      <c r="P5091">
        <v>5.7233133535306013E-2</v>
      </c>
      <c r="Q5091">
        <v>5.5655244096181403E-2</v>
      </c>
    </row>
    <row r="5092" spans="1:17" x14ac:dyDescent="0.25">
      <c r="A5092" s="1">
        <v>43917</v>
      </c>
      <c r="B5092">
        <v>7390</v>
      </c>
      <c r="C5092">
        <v>2541.469970703125</v>
      </c>
      <c r="D5092">
        <v>-3.3687352562252533E-2</v>
      </c>
      <c r="E5092">
        <v>-3.4267845541626298E-2</v>
      </c>
      <c r="F5092">
        <v>21636.779296875</v>
      </c>
      <c r="G5092">
        <v>-4.0589913439420089E-2</v>
      </c>
      <c r="H5092">
        <v>-4.1436676564623541E-2</v>
      </c>
      <c r="I5092">
        <v>7502.3798828125</v>
      </c>
      <c r="J5092">
        <v>-3.7852983732224232E-2</v>
      </c>
      <c r="K5092">
        <v>-3.8588016429585217E-2</v>
      </c>
      <c r="L5092">
        <v>1131.989990234375</v>
      </c>
      <c r="M5092">
        <v>-4.0946487608412352E-2</v>
      </c>
      <c r="N5092">
        <v>-4.1808405455693497E-2</v>
      </c>
      <c r="O5092">
        <v>7588.3701171875</v>
      </c>
      <c r="P5092">
        <v>-3.9097719070949062E-2</v>
      </c>
      <c r="Q5092">
        <v>-3.9882559959354302E-2</v>
      </c>
    </row>
    <row r="5093" spans="1:17" x14ac:dyDescent="0.25">
      <c r="A5093" s="1">
        <v>43920</v>
      </c>
      <c r="B5093">
        <v>7393</v>
      </c>
      <c r="C5093">
        <v>2626.64990234375</v>
      </c>
      <c r="D5093">
        <v>3.3516009483700149E-2</v>
      </c>
      <c r="E5093">
        <v>3.2966590569974787E-2</v>
      </c>
      <c r="F5093">
        <v>22327.48046875</v>
      </c>
      <c r="G5093">
        <v>3.1922550135488947E-2</v>
      </c>
      <c r="H5093">
        <v>3.1423615924780379E-2</v>
      </c>
      <c r="I5093">
        <v>7774.14990234375</v>
      </c>
      <c r="J5093">
        <v>3.6224507926325922E-2</v>
      </c>
      <c r="K5093">
        <v>3.5583826852423693E-2</v>
      </c>
      <c r="L5093">
        <v>1158.319946289062</v>
      </c>
      <c r="M5093">
        <v>2.3259884170208519E-2</v>
      </c>
      <c r="N5093">
        <v>2.299349592858236E-2</v>
      </c>
      <c r="O5093">
        <v>7889.009765625</v>
      </c>
      <c r="P5093">
        <v>3.9618474559715677E-2</v>
      </c>
      <c r="Q5093">
        <v>3.8853794461961751E-2</v>
      </c>
    </row>
    <row r="5094" spans="1:17" x14ac:dyDescent="0.25">
      <c r="A5094" s="1">
        <v>43921</v>
      </c>
      <c r="B5094">
        <v>7394</v>
      </c>
      <c r="C5094">
        <v>2584.590087890625</v>
      </c>
      <c r="D5094">
        <v>-1.6012721914555609E-2</v>
      </c>
      <c r="E5094">
        <v>-1.614231078841584E-2</v>
      </c>
      <c r="F5094">
        <v>21917.16015625</v>
      </c>
      <c r="G5094">
        <v>-1.8377367436253841E-2</v>
      </c>
      <c r="H5094">
        <v>-1.854832904220716E-2</v>
      </c>
      <c r="I5094">
        <v>7700.10009765625</v>
      </c>
      <c r="J5094">
        <v>-9.5251320874550904E-3</v>
      </c>
      <c r="K5094">
        <v>-9.5707862976458918E-3</v>
      </c>
      <c r="L5094">
        <v>1153.099975585938</v>
      </c>
      <c r="M5094">
        <v>-4.5065016102394662E-3</v>
      </c>
      <c r="N5094">
        <v>-4.5166864989514303E-3</v>
      </c>
      <c r="O5094">
        <v>7813.5</v>
      </c>
      <c r="P5094">
        <v>-9.5715137727450106E-3</v>
      </c>
      <c r="Q5094">
        <v>-9.617615119659308E-3</v>
      </c>
    </row>
    <row r="5095" spans="1:17" x14ac:dyDescent="0.25">
      <c r="A5095" s="1">
        <v>43922</v>
      </c>
      <c r="B5095">
        <v>7395</v>
      </c>
      <c r="C5095">
        <v>2470.5</v>
      </c>
      <c r="D5095">
        <v>-4.4142430331665428E-2</v>
      </c>
      <c r="E5095">
        <v>-4.514636273278691E-2</v>
      </c>
      <c r="F5095">
        <v>20943.509765625</v>
      </c>
      <c r="G5095">
        <v>-4.4424112598700383E-2</v>
      </c>
      <c r="H5095">
        <v>-4.5441096790132432E-2</v>
      </c>
      <c r="I5095">
        <v>7360.580078125</v>
      </c>
      <c r="J5095">
        <v>-4.4092935835287728E-2</v>
      </c>
      <c r="K5095">
        <v>-4.5094583873074953E-2</v>
      </c>
      <c r="L5095">
        <v>1071.989990234375</v>
      </c>
      <c r="M5095">
        <v>-7.0340809182957154E-2</v>
      </c>
      <c r="N5095">
        <v>-7.2937221485305917E-2</v>
      </c>
      <c r="O5095">
        <v>7486.2900390625</v>
      </c>
      <c r="P5095">
        <v>-4.1877514678121168E-2</v>
      </c>
      <c r="Q5095">
        <v>-4.2779653942016653E-2</v>
      </c>
    </row>
    <row r="5096" spans="1:17" x14ac:dyDescent="0.25">
      <c r="A5096" s="1">
        <v>43923</v>
      </c>
      <c r="B5096">
        <v>7396</v>
      </c>
      <c r="C5096">
        <v>2526.89990234375</v>
      </c>
      <c r="D5096">
        <v>2.2829347234871511E-2</v>
      </c>
      <c r="E5096">
        <v>2.257265705696037E-2</v>
      </c>
      <c r="F5096">
        <v>21413.439453125</v>
      </c>
      <c r="G5096">
        <v>2.2437962536313139E-2</v>
      </c>
      <c r="H5096">
        <v>2.2189934758055051E-2</v>
      </c>
      <c r="I5096">
        <v>7487.31005859375</v>
      </c>
      <c r="J5096">
        <v>1.721739035831971E-2</v>
      </c>
      <c r="K5096">
        <v>1.7070850721613979E-2</v>
      </c>
      <c r="L5096">
        <v>1085.81005859375</v>
      </c>
      <c r="M5096">
        <v>1.289197519125485E-2</v>
      </c>
      <c r="N5096">
        <v>1.2809581072117019E-2</v>
      </c>
      <c r="O5096">
        <v>7635.66015625</v>
      </c>
      <c r="P5096">
        <v>1.9952488670370139E-2</v>
      </c>
      <c r="Q5096">
        <v>1.9756046476378939E-2</v>
      </c>
    </row>
    <row r="5097" spans="1:17" x14ac:dyDescent="0.25">
      <c r="A5097" s="1">
        <v>43924</v>
      </c>
      <c r="B5097">
        <v>7397</v>
      </c>
      <c r="C5097">
        <v>2488.64990234375</v>
      </c>
      <c r="D5097">
        <v>-1.513712512494947E-2</v>
      </c>
      <c r="E5097">
        <v>-1.5252860825944301E-2</v>
      </c>
      <c r="F5097">
        <v>21052.529296875</v>
      </c>
      <c r="G5097">
        <v>-1.6854375825053669E-2</v>
      </c>
      <c r="H5097">
        <v>-1.6998027207870171E-2</v>
      </c>
      <c r="I5097">
        <v>7373.080078125</v>
      </c>
      <c r="J5097">
        <v>-1.525647790392215E-2</v>
      </c>
      <c r="K5097">
        <v>-1.537405537456306E-2</v>
      </c>
      <c r="L5097">
        <v>1052.050048828125</v>
      </c>
      <c r="M5097">
        <v>-3.1092003153247779E-2</v>
      </c>
      <c r="N5097">
        <v>-3.1585618093654323E-2</v>
      </c>
      <c r="O5097">
        <v>7528.10986328125</v>
      </c>
      <c r="P5097">
        <v>-1.4085264504696051E-2</v>
      </c>
      <c r="Q5097">
        <v>-1.418540327558613E-2</v>
      </c>
    </row>
    <row r="5098" spans="1:17" x14ac:dyDescent="0.25">
      <c r="A5098" s="1">
        <v>43927</v>
      </c>
      <c r="B5098">
        <v>7400</v>
      </c>
      <c r="C5098">
        <v>2663.679931640625</v>
      </c>
      <c r="D5098">
        <v>7.0331318652750552E-2</v>
      </c>
      <c r="E5098">
        <v>6.7968244144830353E-2</v>
      </c>
      <c r="F5098">
        <v>22679.990234375</v>
      </c>
      <c r="G5098">
        <v>7.7304770108624243E-2</v>
      </c>
      <c r="H5098">
        <v>7.446233874504371E-2</v>
      </c>
      <c r="I5098">
        <v>7913.240234375</v>
      </c>
      <c r="J5098">
        <v>7.3261127035984197E-2</v>
      </c>
      <c r="K5098">
        <v>7.0701795677440185E-2</v>
      </c>
      <c r="L5098">
        <v>1138.780029296875</v>
      </c>
      <c r="M5098">
        <v>8.2439025182650116E-2</v>
      </c>
      <c r="N5098">
        <v>7.9216851532196264E-2</v>
      </c>
      <c r="O5098">
        <v>8081.66015625</v>
      </c>
      <c r="P5098">
        <v>7.3531112460077264E-2</v>
      </c>
      <c r="Q5098">
        <v>7.0953320180416612E-2</v>
      </c>
    </row>
    <row r="5099" spans="1:17" x14ac:dyDescent="0.25">
      <c r="A5099" s="1">
        <v>43928</v>
      </c>
      <c r="B5099">
        <v>7401</v>
      </c>
      <c r="C5099">
        <v>2659.409912109375</v>
      </c>
      <c r="D5099">
        <v>-1.6030527844311799E-3</v>
      </c>
      <c r="E5099">
        <v>-1.604339048362459E-3</v>
      </c>
      <c r="F5099">
        <v>22653.859375</v>
      </c>
      <c r="G5099">
        <v>-1.152154789528681E-3</v>
      </c>
      <c r="H5099">
        <v>-1.1528190301125279E-3</v>
      </c>
      <c r="I5099">
        <v>7887.259765625</v>
      </c>
      <c r="J5099">
        <v>-3.2831644156512412E-3</v>
      </c>
      <c r="K5099">
        <v>-3.2885658256597001E-3</v>
      </c>
      <c r="L5099">
        <v>1139.170043945312</v>
      </c>
      <c r="M5099">
        <v>3.42484622493755E-4</v>
      </c>
      <c r="N5099">
        <v>3.4242598802265381E-4</v>
      </c>
      <c r="O5099">
        <v>8049.31005859375</v>
      </c>
      <c r="P5099">
        <v>-4.0029025015648756E-3</v>
      </c>
      <c r="Q5099">
        <v>-4.0109355599826516E-3</v>
      </c>
    </row>
    <row r="5100" spans="1:17" x14ac:dyDescent="0.25">
      <c r="A5100" s="1">
        <v>43929</v>
      </c>
      <c r="B5100">
        <v>7402</v>
      </c>
      <c r="C5100">
        <v>2749.97998046875</v>
      </c>
      <c r="D5100">
        <v>3.4056452879630328E-2</v>
      </c>
      <c r="E5100">
        <v>3.3489371191284693E-2</v>
      </c>
      <c r="F5100">
        <v>23433.5703125</v>
      </c>
      <c r="G5100">
        <v>3.4418459327087543E-2</v>
      </c>
      <c r="H5100">
        <v>3.3839393760102747E-2</v>
      </c>
      <c r="I5100">
        <v>8090.89990234375</v>
      </c>
      <c r="J5100">
        <v>2.5818870275615021E-2</v>
      </c>
      <c r="K5100">
        <v>2.5491191471229011E-2</v>
      </c>
      <c r="L5100">
        <v>1191.660034179688</v>
      </c>
      <c r="M5100">
        <v>4.607739688500434E-2</v>
      </c>
      <c r="N5100">
        <v>4.5047356103270417E-2</v>
      </c>
      <c r="O5100">
        <v>8229.5400390625</v>
      </c>
      <c r="P5100">
        <v>2.2390736492543081E-2</v>
      </c>
      <c r="Q5100">
        <v>2.2143744048974259E-2</v>
      </c>
    </row>
    <row r="5101" spans="1:17" x14ac:dyDescent="0.25">
      <c r="A5101" s="1">
        <v>43930</v>
      </c>
      <c r="B5101">
        <v>7403</v>
      </c>
      <c r="C5101">
        <v>2789.820068359375</v>
      </c>
      <c r="D5101">
        <v>1.448741015337651E-2</v>
      </c>
      <c r="E5101">
        <v>1.4383470303699341E-2</v>
      </c>
      <c r="F5101">
        <v>23719.369140625</v>
      </c>
      <c r="G5101">
        <v>1.2196128217497829E-2</v>
      </c>
      <c r="H5101">
        <v>1.2122354674438861E-2</v>
      </c>
      <c r="I5101">
        <v>8153.580078125</v>
      </c>
      <c r="J5101">
        <v>7.7469968159034064E-3</v>
      </c>
      <c r="K5101">
        <v>7.7171429222862358E-3</v>
      </c>
      <c r="L5101">
        <v>1246.72998046875</v>
      </c>
      <c r="M5101">
        <v>4.6212799548128743E-2</v>
      </c>
      <c r="N5101">
        <v>4.5176786201967287E-2</v>
      </c>
      <c r="O5101">
        <v>8238.5302734375</v>
      </c>
      <c r="P5101">
        <v>1.0924346114518091E-3</v>
      </c>
      <c r="Q5101">
        <v>1.0918383389812731E-3</v>
      </c>
    </row>
    <row r="5102" spans="1:17" x14ac:dyDescent="0.25">
      <c r="A5102" s="1">
        <v>43934</v>
      </c>
      <c r="B5102">
        <v>7407</v>
      </c>
      <c r="C5102">
        <v>2761.6298828125</v>
      </c>
      <c r="D5102">
        <v>-1.0104660822607411E-2</v>
      </c>
      <c r="E5102">
        <v>-1.015605944467711E-2</v>
      </c>
      <c r="F5102">
        <v>23390.76953125</v>
      </c>
      <c r="G5102">
        <v>-1.3853640348814981E-2</v>
      </c>
      <c r="H5102">
        <v>-1.3950497615192309E-2</v>
      </c>
      <c r="I5102">
        <v>8192.419921875</v>
      </c>
      <c r="J5102">
        <v>4.7635325069292911E-3</v>
      </c>
      <c r="K5102">
        <v>4.7522227878787002E-3</v>
      </c>
      <c r="L5102">
        <v>1212.0400390625</v>
      </c>
      <c r="M5102">
        <v>-2.7824743087679019E-2</v>
      </c>
      <c r="N5102">
        <v>-2.8219185309423939E-2</v>
      </c>
      <c r="O5102">
        <v>8332.740234375</v>
      </c>
      <c r="P5102">
        <v>1.14352873401764E-2</v>
      </c>
      <c r="Q5102">
        <v>1.137039865386835E-2</v>
      </c>
    </row>
    <row r="5103" spans="1:17" x14ac:dyDescent="0.25">
      <c r="A5103" s="1">
        <v>43935</v>
      </c>
      <c r="B5103">
        <v>7408</v>
      </c>
      <c r="C5103">
        <v>2846.06005859375</v>
      </c>
      <c r="D5103">
        <v>3.057258914625605E-2</v>
      </c>
      <c r="E5103">
        <v>3.0114559572307568E-2</v>
      </c>
      <c r="F5103">
        <v>23949.759765625</v>
      </c>
      <c r="G5103">
        <v>2.3897898426479269E-2</v>
      </c>
      <c r="H5103">
        <v>2.3616813078194999E-2</v>
      </c>
      <c r="I5103">
        <v>8515.740234375</v>
      </c>
      <c r="J5103">
        <v>3.9465788568367348E-2</v>
      </c>
      <c r="K5103">
        <v>3.8706916344195527E-2</v>
      </c>
      <c r="L5103">
        <v>1237.329956054688</v>
      </c>
      <c r="M5103">
        <v>2.0865578839911469E-2</v>
      </c>
      <c r="N5103">
        <v>2.0650874138878481E-2</v>
      </c>
      <c r="O5103">
        <v>8692.16015625</v>
      </c>
      <c r="P5103">
        <v>4.3133460514260147E-2</v>
      </c>
      <c r="Q5103">
        <v>4.2229126139726229E-2</v>
      </c>
    </row>
    <row r="5104" spans="1:17" x14ac:dyDescent="0.25">
      <c r="A5104" s="1">
        <v>43936</v>
      </c>
      <c r="B5104">
        <v>7409</v>
      </c>
      <c r="C5104">
        <v>2783.360107421875</v>
      </c>
      <c r="D5104">
        <v>-2.2030438529415771E-2</v>
      </c>
      <c r="E5104">
        <v>-2.2276732672369251E-2</v>
      </c>
      <c r="F5104">
        <v>23504.349609375</v>
      </c>
      <c r="G5104">
        <v>-1.859768785193805E-2</v>
      </c>
      <c r="H5104">
        <v>-1.8772799360022359E-2</v>
      </c>
      <c r="I5104">
        <v>8393.1796875</v>
      </c>
      <c r="J5104">
        <v>-1.4392236435332609E-2</v>
      </c>
      <c r="K5104">
        <v>-1.4496809240533121E-2</v>
      </c>
      <c r="L5104">
        <v>1183.97998046875</v>
      </c>
      <c r="M5104">
        <v>-4.311701605936058E-2</v>
      </c>
      <c r="N5104">
        <v>-4.407416883947006E-2</v>
      </c>
      <c r="O5104">
        <v>8591.9599609375</v>
      </c>
      <c r="P5104">
        <v>-1.1527651758746369E-2</v>
      </c>
      <c r="Q5104">
        <v>-1.159461021619097E-2</v>
      </c>
    </row>
    <row r="5105" spans="1:17" x14ac:dyDescent="0.25">
      <c r="A5105" s="1">
        <v>43937</v>
      </c>
      <c r="B5105">
        <v>7410</v>
      </c>
      <c r="C5105">
        <v>2799.550048828125</v>
      </c>
      <c r="D5105">
        <v>5.8166894621645149E-3</v>
      </c>
      <c r="E5105">
        <v>5.7998378395412876E-3</v>
      </c>
      <c r="F5105">
        <v>23537.6796875</v>
      </c>
      <c r="G5105">
        <v>1.4180387323590169E-3</v>
      </c>
      <c r="H5105">
        <v>1.4170342649061571E-3</v>
      </c>
      <c r="I5105">
        <v>8532.3603515625</v>
      </c>
      <c r="J5105">
        <v>1.6582590775434222E-2</v>
      </c>
      <c r="K5105">
        <v>1.6446600933642131E-2</v>
      </c>
      <c r="L5105">
        <v>1178.089965820312</v>
      </c>
      <c r="M5105">
        <v>-4.9747586493025242E-3</v>
      </c>
      <c r="N5105">
        <v>-4.9871739536556598E-3</v>
      </c>
      <c r="O5105">
        <v>8757.830078125</v>
      </c>
      <c r="P5105">
        <v>1.930527120023973E-2</v>
      </c>
      <c r="Q5105">
        <v>1.9121288571225491E-2</v>
      </c>
    </row>
    <row r="5106" spans="1:17" x14ac:dyDescent="0.25">
      <c r="A5106" s="1">
        <v>43938</v>
      </c>
      <c r="B5106">
        <v>7411</v>
      </c>
      <c r="C5106">
        <v>2874.56005859375</v>
      </c>
      <c r="D5106">
        <v>2.6793594848223409E-2</v>
      </c>
      <c r="E5106">
        <v>2.6440932021320581E-2</v>
      </c>
      <c r="F5106">
        <v>24242.490234375</v>
      </c>
      <c r="G5106">
        <v>2.9943926344162989E-2</v>
      </c>
      <c r="H5106">
        <v>2.9504360317049519E-2</v>
      </c>
      <c r="I5106">
        <v>8650.1396484375</v>
      </c>
      <c r="J5106">
        <v>1.3803835283800581E-2</v>
      </c>
      <c r="K5106">
        <v>1.3709430126289489E-2</v>
      </c>
      <c r="L5106">
        <v>1229.099975585938</v>
      </c>
      <c r="M5106">
        <v>4.3298908611030702E-2</v>
      </c>
      <c r="N5106">
        <v>4.2387720398102978E-2</v>
      </c>
      <c r="O5106">
        <v>8832.41015625</v>
      </c>
      <c r="P5106">
        <v>8.5158169843102538E-3</v>
      </c>
      <c r="Q5106">
        <v>8.4797619622308928E-3</v>
      </c>
    </row>
    <row r="5107" spans="1:17" x14ac:dyDescent="0.25">
      <c r="A5107" s="1">
        <v>43941</v>
      </c>
      <c r="B5107">
        <v>7414</v>
      </c>
      <c r="C5107">
        <v>2823.159912109375</v>
      </c>
      <c r="D5107">
        <v>-1.788104803401469E-2</v>
      </c>
      <c r="E5107">
        <v>-1.8042845615347771E-2</v>
      </c>
      <c r="F5107">
        <v>23650.439453125</v>
      </c>
      <c r="G5107">
        <v>-2.4422028245699501E-2</v>
      </c>
      <c r="H5107">
        <v>-2.472519207291907E-2</v>
      </c>
      <c r="I5107">
        <v>8560.73046875</v>
      </c>
      <c r="J5107">
        <v>-1.033615448088754E-2</v>
      </c>
      <c r="K5107">
        <v>-1.038994349434332E-2</v>
      </c>
      <c r="L5107">
        <v>1213.349975585938</v>
      </c>
      <c r="M5107">
        <v>-1.281425458697261E-2</v>
      </c>
      <c r="N5107">
        <v>-1.289706534670202E-2</v>
      </c>
      <c r="O5107">
        <v>8726.509765625</v>
      </c>
      <c r="P5107">
        <v>-1.198997654678235E-2</v>
      </c>
      <c r="Q5107">
        <v>-1.206243609016697E-2</v>
      </c>
    </row>
    <row r="5108" spans="1:17" x14ac:dyDescent="0.25">
      <c r="A5108" s="1">
        <v>43942</v>
      </c>
      <c r="B5108">
        <v>7415</v>
      </c>
      <c r="C5108">
        <v>2736.56005859375</v>
      </c>
      <c r="D5108">
        <v>-3.0674795694063391E-2</v>
      </c>
      <c r="E5108">
        <v>-3.1155115236330671E-2</v>
      </c>
      <c r="F5108">
        <v>23018.880859375</v>
      </c>
      <c r="G5108">
        <v>-2.670388408645619E-2</v>
      </c>
      <c r="H5108">
        <v>-2.706691019410112E-2</v>
      </c>
      <c r="I5108">
        <v>8263.23046875</v>
      </c>
      <c r="J5108">
        <v>-3.4751707355580308E-2</v>
      </c>
      <c r="K5108">
        <v>-3.5369912661505708E-2</v>
      </c>
      <c r="L5108">
        <v>1185.089965820312</v>
      </c>
      <c r="M5108">
        <v>-2.329089737853984E-2</v>
      </c>
      <c r="N5108">
        <v>-2.3566416799983229E-2</v>
      </c>
      <c r="O5108">
        <v>8403</v>
      </c>
      <c r="P5108">
        <v>-3.7072068251083889E-2</v>
      </c>
      <c r="Q5108">
        <v>-3.7776707212996467E-2</v>
      </c>
    </row>
    <row r="5109" spans="1:17" x14ac:dyDescent="0.25">
      <c r="A5109" s="1">
        <v>43943</v>
      </c>
      <c r="B5109">
        <v>7416</v>
      </c>
      <c r="C5109">
        <v>2799.31005859375</v>
      </c>
      <c r="D5109">
        <v>2.2930247703843779E-2</v>
      </c>
      <c r="E5109">
        <v>2.267130058213675E-2</v>
      </c>
      <c r="F5109">
        <v>23475.8203125</v>
      </c>
      <c r="G5109">
        <v>1.985063721892022E-2</v>
      </c>
      <c r="H5109">
        <v>1.9656182474562429E-2</v>
      </c>
      <c r="I5109">
        <v>8495.3798828125</v>
      </c>
      <c r="J5109">
        <v>2.8094268330097542E-2</v>
      </c>
      <c r="K5109">
        <v>2.770686353893187E-2</v>
      </c>
      <c r="L5109">
        <v>1201.52001953125</v>
      </c>
      <c r="M5109">
        <v>1.3863971668653269E-2</v>
      </c>
      <c r="N5109">
        <v>1.376874594189216E-2</v>
      </c>
      <c r="O5109">
        <v>8664.6396484375</v>
      </c>
      <c r="P5109">
        <v>3.113645703171497E-2</v>
      </c>
      <c r="Q5109">
        <v>3.066155033277717E-2</v>
      </c>
    </row>
    <row r="5110" spans="1:17" x14ac:dyDescent="0.25">
      <c r="A5110" s="1">
        <v>43944</v>
      </c>
      <c r="B5110">
        <v>7417</v>
      </c>
      <c r="C5110">
        <v>2797.800048828125</v>
      </c>
      <c r="D5110">
        <v>-5.3942211974311594E-4</v>
      </c>
      <c r="E5110">
        <v>-5.3956766019559634E-4</v>
      </c>
      <c r="F5110">
        <v>23515.259765625</v>
      </c>
      <c r="G5110">
        <v>1.680003194776569E-3</v>
      </c>
      <c r="H5110">
        <v>1.678593567973529E-3</v>
      </c>
      <c r="I5110">
        <v>8494.75</v>
      </c>
      <c r="J5110">
        <v>-7.4144160848499396E-5</v>
      </c>
      <c r="K5110">
        <v>-7.4146909662666541E-5</v>
      </c>
      <c r="L5110">
        <v>1214.06005859375</v>
      </c>
      <c r="M5110">
        <v>1.0436812419814871E-2</v>
      </c>
      <c r="N5110">
        <v>1.038272490175742E-2</v>
      </c>
      <c r="O5110">
        <v>8641.5</v>
      </c>
      <c r="P5110">
        <v>-2.6705840492365911E-3</v>
      </c>
      <c r="Q5110">
        <v>-2.674156420447802E-3</v>
      </c>
    </row>
    <row r="5111" spans="1:17" x14ac:dyDescent="0.25">
      <c r="A5111" s="1">
        <v>43945</v>
      </c>
      <c r="B5111">
        <v>7418</v>
      </c>
      <c r="C5111">
        <v>2836.739990234375</v>
      </c>
      <c r="D5111">
        <v>1.391805730454543E-2</v>
      </c>
      <c r="E5111">
        <v>1.382209056683922E-2</v>
      </c>
      <c r="F5111">
        <v>23775.26953125</v>
      </c>
      <c r="G5111">
        <v>1.105706542119878E-2</v>
      </c>
      <c r="H5111">
        <v>1.099638297675563E-2</v>
      </c>
      <c r="I5111">
        <v>8634.51953125</v>
      </c>
      <c r="J5111">
        <v>1.64536368050856E-2</v>
      </c>
      <c r="K5111">
        <v>1.6319742426378809E-2</v>
      </c>
      <c r="L5111">
        <v>1233.050048828125</v>
      </c>
      <c r="M5111">
        <v>1.5641722252498051E-2</v>
      </c>
      <c r="N5111">
        <v>1.5520651387493841E-2</v>
      </c>
      <c r="O5111">
        <v>8786.599609375</v>
      </c>
      <c r="P5111">
        <v>1.679102116241404E-2</v>
      </c>
      <c r="Q5111">
        <v>1.665161036868756E-2</v>
      </c>
    </row>
    <row r="5112" spans="1:17" x14ac:dyDescent="0.25">
      <c r="A5112" s="1">
        <v>43948</v>
      </c>
      <c r="B5112">
        <v>7421</v>
      </c>
      <c r="C5112">
        <v>2878.47998046875</v>
      </c>
      <c r="D5112">
        <v>1.471406980479961E-2</v>
      </c>
      <c r="E5112">
        <v>1.4606868181736E-2</v>
      </c>
      <c r="F5112">
        <v>24133.779296875</v>
      </c>
      <c r="G5112">
        <v>1.507910415710656E-2</v>
      </c>
      <c r="H5112">
        <v>1.496654458712043E-2</v>
      </c>
      <c r="I5112">
        <v>8730.16015625</v>
      </c>
      <c r="J5112">
        <v>1.107654278316916E-2</v>
      </c>
      <c r="K5112">
        <v>1.101564714594006E-2</v>
      </c>
      <c r="L5112">
        <v>1281.880004882812</v>
      </c>
      <c r="M5112">
        <v>3.9600952208788558E-2</v>
      </c>
      <c r="N5112">
        <v>3.8836939722436008E-2</v>
      </c>
      <c r="O5112">
        <v>8837.66015625</v>
      </c>
      <c r="P5112">
        <v>5.8111839784438244E-3</v>
      </c>
      <c r="Q5112">
        <v>5.7943641793346528E-3</v>
      </c>
    </row>
    <row r="5113" spans="1:17" x14ac:dyDescent="0.25">
      <c r="A5113" s="1">
        <v>43949</v>
      </c>
      <c r="B5113">
        <v>7422</v>
      </c>
      <c r="C5113">
        <v>2863.389892578125</v>
      </c>
      <c r="D5113">
        <v>-5.2423806984989163E-3</v>
      </c>
      <c r="E5113">
        <v>-5.2561701904836429E-3</v>
      </c>
      <c r="F5113">
        <v>24101.55078125</v>
      </c>
      <c r="G5113">
        <v>-1.3354110530534591E-3</v>
      </c>
      <c r="H5113">
        <v>-1.3363035090126179E-3</v>
      </c>
      <c r="I5113">
        <v>8607.73046875</v>
      </c>
      <c r="J5113">
        <v>-1.402376191373211E-2</v>
      </c>
      <c r="K5113">
        <v>-1.412302397388247E-2</v>
      </c>
      <c r="L5113">
        <v>1298.079956054688</v>
      </c>
      <c r="M5113">
        <v>1.263765025600572E-2</v>
      </c>
      <c r="N5113">
        <v>1.25584616282042E-2</v>
      </c>
      <c r="O5113">
        <v>8677.599609375</v>
      </c>
      <c r="P5113">
        <v>-1.8111190523863341E-2</v>
      </c>
      <c r="Q5113">
        <v>-1.827720567788952E-2</v>
      </c>
    </row>
    <row r="5114" spans="1:17" x14ac:dyDescent="0.25">
      <c r="A5114" s="1">
        <v>43950</v>
      </c>
      <c r="B5114">
        <v>7423</v>
      </c>
      <c r="C5114">
        <v>2939.510009765625</v>
      </c>
      <c r="D5114">
        <v>2.6583916282167049E-2</v>
      </c>
      <c r="E5114">
        <v>2.623670404507307E-2</v>
      </c>
      <c r="F5114">
        <v>24633.859375</v>
      </c>
      <c r="G5114">
        <v>2.2086072327101691E-2</v>
      </c>
      <c r="H5114">
        <v>2.1845707733392419E-2</v>
      </c>
      <c r="I5114">
        <v>8914.7099609375</v>
      </c>
      <c r="J5114">
        <v>3.5663232405100942E-2</v>
      </c>
      <c r="K5114">
        <v>3.504202574609027E-2</v>
      </c>
      <c r="L5114">
        <v>1360.760009765625</v>
      </c>
      <c r="M5114">
        <v>4.8286743369370999E-2</v>
      </c>
      <c r="N5114">
        <v>4.7157158559715022E-2</v>
      </c>
      <c r="O5114">
        <v>8982.759765625</v>
      </c>
      <c r="P5114">
        <v>3.5166425046889049E-2</v>
      </c>
      <c r="Q5114">
        <v>3.4562210937609583E-2</v>
      </c>
    </row>
    <row r="5115" spans="1:17" x14ac:dyDescent="0.25">
      <c r="A5115" s="1">
        <v>43951</v>
      </c>
      <c r="B5115">
        <v>7424</v>
      </c>
      <c r="C5115">
        <v>2912.429931640625</v>
      </c>
      <c r="D5115">
        <v>-9.2124463039876536E-3</v>
      </c>
      <c r="E5115">
        <v>-9.2551433190548385E-3</v>
      </c>
      <c r="F5115">
        <v>24345.720703125</v>
      </c>
      <c r="G5115">
        <v>-1.1696854621465519E-2</v>
      </c>
      <c r="H5115">
        <v>-1.1765800989931839E-2</v>
      </c>
      <c r="I5115">
        <v>8889.5498046875</v>
      </c>
      <c r="J5115">
        <v>-2.8223191063138091E-3</v>
      </c>
      <c r="K5115">
        <v>-2.8263093584945101E-3</v>
      </c>
      <c r="L5115">
        <v>1310.660034179688</v>
      </c>
      <c r="M5115">
        <v>-3.6817642513293891E-2</v>
      </c>
      <c r="N5115">
        <v>-3.7512521158135873E-2</v>
      </c>
      <c r="O5115">
        <v>9000.509765625</v>
      </c>
      <c r="P5115">
        <v>1.9760074256829352E-3</v>
      </c>
      <c r="Q5115">
        <v>1.9740576910473409E-3</v>
      </c>
    </row>
    <row r="5116" spans="1:17" x14ac:dyDescent="0.25">
      <c r="A5116" s="1">
        <v>43952</v>
      </c>
      <c r="B5116">
        <v>7425</v>
      </c>
      <c r="C5116">
        <v>2830.7099609375</v>
      </c>
      <c r="D5116">
        <v>-2.8059034078492199E-2</v>
      </c>
      <c r="E5116">
        <v>-2.846021101477595E-2</v>
      </c>
      <c r="F5116">
        <v>23723.689453125</v>
      </c>
      <c r="G5116">
        <v>-2.554992138393164E-2</v>
      </c>
      <c r="H5116">
        <v>-2.588198903673181E-2</v>
      </c>
      <c r="I5116">
        <v>8604.9501953125</v>
      </c>
      <c r="J5116">
        <v>-3.2015075636893209E-2</v>
      </c>
      <c r="K5116">
        <v>-3.2538765831891081E-2</v>
      </c>
      <c r="L5116">
        <v>1260.47998046875</v>
      </c>
      <c r="M5116">
        <v>-3.8286094335930887E-2</v>
      </c>
      <c r="N5116">
        <v>-3.9038267906795598E-2</v>
      </c>
      <c r="O5116">
        <v>8718.1796875</v>
      </c>
      <c r="P5116">
        <v>-3.1368231964291948E-2</v>
      </c>
      <c r="Q5116">
        <v>-3.1870751661410963E-2</v>
      </c>
    </row>
    <row r="5117" spans="1:17" x14ac:dyDescent="0.25">
      <c r="A5117" s="1">
        <v>43955</v>
      </c>
      <c r="B5117">
        <v>7428</v>
      </c>
      <c r="C5117">
        <v>2842.739990234375</v>
      </c>
      <c r="D5117">
        <v>4.2498275919764517E-3</v>
      </c>
      <c r="E5117">
        <v>4.2408225788494024E-3</v>
      </c>
      <c r="F5117">
        <v>23749.759765625</v>
      </c>
      <c r="G5117">
        <v>1.098914759928515E-3</v>
      </c>
      <c r="H5117">
        <v>1.09831139509428E-3</v>
      </c>
      <c r="I5117">
        <v>8710.7099609375</v>
      </c>
      <c r="J5117">
        <v>1.229057266160738E-2</v>
      </c>
      <c r="K5117">
        <v>1.2215656788142111E-2</v>
      </c>
      <c r="L5117">
        <v>1263.969970703125</v>
      </c>
      <c r="M5117">
        <v>2.768778789391968E-3</v>
      </c>
      <c r="N5117">
        <v>2.764952782017971E-3</v>
      </c>
      <c r="O5117">
        <v>8834.1103515625</v>
      </c>
      <c r="P5117">
        <v>1.329757681282029E-2</v>
      </c>
      <c r="Q5117">
        <v>1.320994008747371E-2</v>
      </c>
    </row>
    <row r="5118" spans="1:17" x14ac:dyDescent="0.25">
      <c r="A5118" s="1">
        <v>43956</v>
      </c>
      <c r="B5118">
        <v>7429</v>
      </c>
      <c r="C5118">
        <v>2868.43994140625</v>
      </c>
      <c r="D5118">
        <v>9.0405563857973714E-3</v>
      </c>
      <c r="E5118">
        <v>8.9999351977798018E-3</v>
      </c>
      <c r="F5118">
        <v>23883.08984375</v>
      </c>
      <c r="G5118">
        <v>5.613954812207389E-3</v>
      </c>
      <c r="H5118">
        <v>5.5982552980594442E-3</v>
      </c>
      <c r="I5118">
        <v>8809.1201171875</v>
      </c>
      <c r="J5118">
        <v>1.1297604522629401E-2</v>
      </c>
      <c r="K5118">
        <v>1.123426321224527E-2</v>
      </c>
      <c r="L5118">
        <v>1273.510009765625</v>
      </c>
      <c r="M5118">
        <v>7.5476785711872107E-3</v>
      </c>
      <c r="N5118">
        <v>7.5193373628309607E-3</v>
      </c>
      <c r="O5118">
        <v>8930.6201171875</v>
      </c>
      <c r="P5118">
        <v>1.0924672862834489E-2</v>
      </c>
      <c r="Q5118">
        <v>1.086542970843795E-2</v>
      </c>
    </row>
    <row r="5119" spans="1:17" x14ac:dyDescent="0.25">
      <c r="A5119" s="1">
        <v>43957</v>
      </c>
      <c r="B5119">
        <v>7430</v>
      </c>
      <c r="C5119">
        <v>2848.419921875</v>
      </c>
      <c r="D5119">
        <v>-6.9794103903862981E-3</v>
      </c>
      <c r="E5119">
        <v>-7.0038803990425877E-3</v>
      </c>
      <c r="F5119">
        <v>23664.640625</v>
      </c>
      <c r="G5119">
        <v>-9.1466062464763409E-3</v>
      </c>
      <c r="H5119">
        <v>-9.1886932816549974E-3</v>
      </c>
      <c r="I5119">
        <v>8854.3896484375</v>
      </c>
      <c r="J5119">
        <v>5.1389390367915233E-3</v>
      </c>
      <c r="K5119">
        <v>5.1257797534954462E-3</v>
      </c>
      <c r="L5119">
        <v>1263.010009765625</v>
      </c>
      <c r="M5119">
        <v>-8.2449293052140327E-3</v>
      </c>
      <c r="N5119">
        <v>-8.2791067247551635E-3</v>
      </c>
      <c r="O5119">
        <v>8984.8603515625</v>
      </c>
      <c r="P5119">
        <v>6.0735126635396153E-3</v>
      </c>
      <c r="Q5119">
        <v>6.0551432259870726E-3</v>
      </c>
    </row>
    <row r="5120" spans="1:17" x14ac:dyDescent="0.25">
      <c r="A5120" s="1">
        <v>43958</v>
      </c>
      <c r="B5120">
        <v>7431</v>
      </c>
      <c r="C5120">
        <v>2881.18994140625</v>
      </c>
      <c r="D5120">
        <v>1.1504630788313991E-2</v>
      </c>
      <c r="E5120">
        <v>1.143895575489081E-2</v>
      </c>
      <c r="F5120">
        <v>23875.890625</v>
      </c>
      <c r="G5120">
        <v>8.9268205398744804E-3</v>
      </c>
      <c r="H5120">
        <v>8.8872120216335181E-3</v>
      </c>
      <c r="I5120">
        <v>8979.66015625</v>
      </c>
      <c r="J5120">
        <v>1.4147842232649749E-2</v>
      </c>
      <c r="K5120">
        <v>1.4048695559448231E-2</v>
      </c>
      <c r="L5120">
        <v>1282.930053710938</v>
      </c>
      <c r="M5120">
        <v>1.577188129253981E-2</v>
      </c>
      <c r="N5120">
        <v>1.5648797659619559E-2</v>
      </c>
      <c r="O5120">
        <v>9101.8798828125</v>
      </c>
      <c r="P5120">
        <v>1.302407902529623E-2</v>
      </c>
      <c r="Q5120">
        <v>1.2939994999143931E-2</v>
      </c>
    </row>
    <row r="5121" spans="1:17" x14ac:dyDescent="0.25">
      <c r="A5121" s="1">
        <v>43959</v>
      </c>
      <c r="B5121">
        <v>7432</v>
      </c>
      <c r="C5121">
        <v>2929.800048828125</v>
      </c>
      <c r="D5121">
        <v>1.687153863870194E-2</v>
      </c>
      <c r="E5121">
        <v>1.6730795065226241E-2</v>
      </c>
      <c r="F5121">
        <v>24331.3203125</v>
      </c>
      <c r="G5121">
        <v>1.9074877442399E-2</v>
      </c>
      <c r="H5121">
        <v>1.8895232838711348E-2</v>
      </c>
      <c r="I5121">
        <v>9121.3203125</v>
      </c>
      <c r="J5121">
        <v>1.5775670101657591E-2</v>
      </c>
      <c r="K5121">
        <v>1.565252763297429E-2</v>
      </c>
      <c r="L5121">
        <v>1329.640014648438</v>
      </c>
      <c r="M5121">
        <v>3.6408813405211848E-2</v>
      </c>
      <c r="N5121">
        <v>3.5761673534202697E-2</v>
      </c>
      <c r="O5121">
        <v>9220.349609375</v>
      </c>
      <c r="P5121">
        <v>1.301596242620295E-2</v>
      </c>
      <c r="Q5121">
        <v>1.2931982720089949E-2</v>
      </c>
    </row>
    <row r="5122" spans="1:17" x14ac:dyDescent="0.25">
      <c r="A5122" s="1">
        <v>43962</v>
      </c>
      <c r="B5122">
        <v>7435</v>
      </c>
      <c r="C5122">
        <v>2930.18994140625</v>
      </c>
      <c r="D5122">
        <v>1.330782209116865E-4</v>
      </c>
      <c r="E5122">
        <v>1.3306936679076441E-4</v>
      </c>
      <c r="F5122">
        <v>24221.990234375</v>
      </c>
      <c r="G5122">
        <v>-4.493388633284856E-3</v>
      </c>
      <c r="H5122">
        <v>-4.5035142475883666E-3</v>
      </c>
      <c r="I5122">
        <v>9192.33984375</v>
      </c>
      <c r="J5122">
        <v>7.7861021011040874E-3</v>
      </c>
      <c r="K5122">
        <v>7.755946834984667E-3</v>
      </c>
      <c r="L5122">
        <v>1321.239990234375</v>
      </c>
      <c r="M5122">
        <v>-6.317517765350944E-3</v>
      </c>
      <c r="N5122">
        <v>-6.3375577271697686E-3</v>
      </c>
      <c r="O5122">
        <v>9298.919921875</v>
      </c>
      <c r="P5122">
        <v>8.5214027481248511E-3</v>
      </c>
      <c r="Q5122">
        <v>8.4853005450195168E-3</v>
      </c>
    </row>
    <row r="5123" spans="1:17" x14ac:dyDescent="0.25">
      <c r="A5123" s="1">
        <v>43963</v>
      </c>
      <c r="B5123">
        <v>7436</v>
      </c>
      <c r="C5123">
        <v>2870.1201171875</v>
      </c>
      <c r="D5123">
        <v>-2.0500317528877151E-2</v>
      </c>
      <c r="E5123">
        <v>-2.07133657720476E-2</v>
      </c>
      <c r="F5123">
        <v>23764.779296875</v>
      </c>
      <c r="G5123">
        <v>-1.887586168914979E-2</v>
      </c>
      <c r="H5123">
        <v>-1.9056284801973591E-2</v>
      </c>
      <c r="I5123">
        <v>9002.5498046875</v>
      </c>
      <c r="J5123">
        <v>-2.064654291383072E-2</v>
      </c>
      <c r="K5123">
        <v>-2.0862662707353562E-2</v>
      </c>
      <c r="L5123">
        <v>1275.5400390625</v>
      </c>
      <c r="M5123">
        <v>-3.458868298693285E-2</v>
      </c>
      <c r="N5123">
        <v>-3.5201033208888122E-2</v>
      </c>
      <c r="O5123">
        <v>9112.4501953125</v>
      </c>
      <c r="P5123">
        <v>-2.0052837117550019E-2</v>
      </c>
      <c r="Q5123">
        <v>-2.0256624197079721E-2</v>
      </c>
    </row>
    <row r="5124" spans="1:17" x14ac:dyDescent="0.25">
      <c r="A5124" s="1">
        <v>43964</v>
      </c>
      <c r="B5124">
        <v>7437</v>
      </c>
      <c r="C5124">
        <v>2820</v>
      </c>
      <c r="D5124">
        <v>-1.7462724604228042E-2</v>
      </c>
      <c r="E5124">
        <v>-1.761699662428004E-2</v>
      </c>
      <c r="F5124">
        <v>23247.970703125</v>
      </c>
      <c r="G5124">
        <v>-2.1746829090811711E-2</v>
      </c>
      <c r="H5124">
        <v>-2.198677648701599E-2</v>
      </c>
      <c r="I5124">
        <v>8863.169921875</v>
      </c>
      <c r="J5124">
        <v>-1.548226733940716E-2</v>
      </c>
      <c r="K5124">
        <v>-1.5603369220990549E-2</v>
      </c>
      <c r="L5124">
        <v>1233.25</v>
      </c>
      <c r="M5124">
        <v>-3.3154615117830799E-2</v>
      </c>
      <c r="N5124">
        <v>-3.3716687851462257E-2</v>
      </c>
      <c r="O5124">
        <v>9000.080078125</v>
      </c>
      <c r="P5124">
        <v>-1.233149315266535E-2</v>
      </c>
      <c r="Q5124">
        <v>-1.240815691878035E-2</v>
      </c>
    </row>
    <row r="5125" spans="1:17" x14ac:dyDescent="0.25">
      <c r="A5125" s="1">
        <v>43965</v>
      </c>
      <c r="B5125">
        <v>7438</v>
      </c>
      <c r="C5125">
        <v>2852.5</v>
      </c>
      <c r="D5125">
        <v>1.1524822695035519E-2</v>
      </c>
      <c r="E5125">
        <v>1.1458917804071491E-2</v>
      </c>
      <c r="F5125">
        <v>23625.33984375</v>
      </c>
      <c r="G5125">
        <v>1.6232347564610231E-2</v>
      </c>
      <c r="H5125">
        <v>1.6102011558894909E-2</v>
      </c>
      <c r="I5125">
        <v>8943.7197265625</v>
      </c>
      <c r="J5125">
        <v>9.088148528969997E-3</v>
      </c>
      <c r="K5125">
        <v>9.0470998241641808E-3</v>
      </c>
      <c r="L5125">
        <v>1237.550048828125</v>
      </c>
      <c r="M5125">
        <v>3.4867616688627479E-3</v>
      </c>
      <c r="N5125">
        <v>3.4806970086562758E-3</v>
      </c>
      <c r="O5125">
        <v>9094.419921875</v>
      </c>
      <c r="P5125">
        <v>1.048211159579537E-2</v>
      </c>
      <c r="Q5125">
        <v>1.04275551771829E-2</v>
      </c>
    </row>
    <row r="5126" spans="1:17" x14ac:dyDescent="0.25">
      <c r="A5126" s="1">
        <v>43966</v>
      </c>
      <c r="B5126">
        <v>7439</v>
      </c>
      <c r="C5126">
        <v>2863.699951171875</v>
      </c>
      <c r="D5126">
        <v>3.9263632504382704E-3</v>
      </c>
      <c r="E5126">
        <v>3.9186752037230288E-3</v>
      </c>
      <c r="F5126">
        <v>23685.419921875</v>
      </c>
      <c r="G5126">
        <v>2.5430355085831469E-3</v>
      </c>
      <c r="H5126">
        <v>2.5398074653117651E-3</v>
      </c>
      <c r="I5126">
        <v>9014.5595703125</v>
      </c>
      <c r="J5126">
        <v>7.9206242945659699E-3</v>
      </c>
      <c r="K5126">
        <v>7.8894208090504667E-3</v>
      </c>
      <c r="L5126">
        <v>1256.989990234375</v>
      </c>
      <c r="M5126">
        <v>1.5708408257636419E-2</v>
      </c>
      <c r="N5126">
        <v>1.558630821756044E-2</v>
      </c>
      <c r="O5126">
        <v>9152.6396484375</v>
      </c>
      <c r="P5126">
        <v>6.4016976412606397E-3</v>
      </c>
      <c r="Q5126">
        <v>6.3812938080660651E-3</v>
      </c>
    </row>
    <row r="5127" spans="1:17" x14ac:dyDescent="0.25">
      <c r="A5127" s="1">
        <v>43969</v>
      </c>
      <c r="B5127">
        <v>7442</v>
      </c>
      <c r="C5127">
        <v>2953.909912109375</v>
      </c>
      <c r="D5127">
        <v>3.1501191631680747E-2</v>
      </c>
      <c r="E5127">
        <v>3.1015208770073421E-2</v>
      </c>
      <c r="F5127">
        <v>24597.369140625</v>
      </c>
      <c r="G5127">
        <v>3.8502556499230733E-2</v>
      </c>
      <c r="H5127">
        <v>3.7779826053899027E-2</v>
      </c>
      <c r="I5127">
        <v>9234.830078125</v>
      </c>
      <c r="J5127">
        <v>2.4434971680470371E-2</v>
      </c>
      <c r="K5127">
        <v>2.4141213456802209E-2</v>
      </c>
      <c r="L5127">
        <v>1333.68994140625</v>
      </c>
      <c r="M5127">
        <v>6.1018744594436791E-2</v>
      </c>
      <c r="N5127">
        <v>5.922952638854654E-2</v>
      </c>
      <c r="O5127">
        <v>9331.9296875</v>
      </c>
      <c r="P5127">
        <v>1.958888866482433E-2</v>
      </c>
      <c r="Q5127">
        <v>1.9399495720960711E-2</v>
      </c>
    </row>
    <row r="5128" spans="1:17" x14ac:dyDescent="0.25">
      <c r="A5128" s="1">
        <v>43970</v>
      </c>
      <c r="B5128">
        <v>7443</v>
      </c>
      <c r="C5128">
        <v>2922.93994140625</v>
      </c>
      <c r="D5128">
        <v>-1.048439919449318E-2</v>
      </c>
      <c r="E5128">
        <v>-1.053974771159928E-2</v>
      </c>
      <c r="F5128">
        <v>24206.859375</v>
      </c>
      <c r="G5128">
        <v>-1.5876078591674839E-2</v>
      </c>
      <c r="H5128">
        <v>-1.6003453468630791E-2</v>
      </c>
      <c r="I5128">
        <v>9185.099609375</v>
      </c>
      <c r="J5128">
        <v>-5.3850984077984387E-3</v>
      </c>
      <c r="K5128">
        <v>-5.3996503160462974E-3</v>
      </c>
      <c r="L5128">
        <v>1307.719970703125</v>
      </c>
      <c r="M5128">
        <v>-1.9472270050820199E-2</v>
      </c>
      <c r="N5128">
        <v>-1.966435230844308E-2</v>
      </c>
      <c r="O5128">
        <v>9298.5400390625</v>
      </c>
      <c r="P5128">
        <v>-3.578000430310202E-3</v>
      </c>
      <c r="Q5128">
        <v>-3.5844167835652032E-3</v>
      </c>
    </row>
    <row r="5129" spans="1:17" x14ac:dyDescent="0.25">
      <c r="A5129" s="1">
        <v>43971</v>
      </c>
      <c r="B5129">
        <v>7444</v>
      </c>
      <c r="C5129">
        <v>2971.610107421875</v>
      </c>
      <c r="D5129">
        <v>1.665110025908012E-2</v>
      </c>
      <c r="E5129">
        <v>1.6513990613415699E-2</v>
      </c>
      <c r="F5129">
        <v>24575.900390625</v>
      </c>
      <c r="G5129">
        <v>1.524530753486064E-2</v>
      </c>
      <c r="H5129">
        <v>1.5130265593643539E-2</v>
      </c>
      <c r="I5129">
        <v>9375.7802734375</v>
      </c>
      <c r="J5129">
        <v>2.0759781839260191E-2</v>
      </c>
      <c r="K5129">
        <v>2.0547234163804131E-2</v>
      </c>
      <c r="L5129">
        <v>1346.930053710938</v>
      </c>
      <c r="M5129">
        <v>2.998354684965987E-2</v>
      </c>
      <c r="N5129">
        <v>2.9542828181590729E-2</v>
      </c>
      <c r="O5129">
        <v>9485.01953125</v>
      </c>
      <c r="P5129">
        <v>2.0054706588788381E-2</v>
      </c>
      <c r="Q5129">
        <v>1.9856259768509809E-2</v>
      </c>
    </row>
    <row r="5130" spans="1:17" x14ac:dyDescent="0.25">
      <c r="A5130" s="1">
        <v>43972</v>
      </c>
      <c r="B5130">
        <v>7445</v>
      </c>
      <c r="C5130">
        <v>2948.510009765625</v>
      </c>
      <c r="D5130">
        <v>-7.7735964077371156E-3</v>
      </c>
      <c r="E5130">
        <v>-7.8039683099536857E-3</v>
      </c>
      <c r="F5130">
        <v>24474.119140625</v>
      </c>
      <c r="G5130">
        <v>-4.1415064507189792E-3</v>
      </c>
      <c r="H5130">
        <v>-4.1501062408299616E-3</v>
      </c>
      <c r="I5130">
        <v>9284.8798828125</v>
      </c>
      <c r="J5130">
        <v>-9.6952347403586048E-3</v>
      </c>
      <c r="K5130">
        <v>-9.7425395310424354E-3</v>
      </c>
      <c r="L5130">
        <v>1347.56005859375</v>
      </c>
      <c r="M5130">
        <v>4.6773392655130591E-4</v>
      </c>
      <c r="N5130">
        <v>4.6762457313582182E-4</v>
      </c>
      <c r="O5130">
        <v>9377.990234375</v>
      </c>
      <c r="P5130">
        <v>-1.1284035475348619E-2</v>
      </c>
      <c r="Q5130">
        <v>-1.134818322382242E-2</v>
      </c>
    </row>
    <row r="5131" spans="1:17" x14ac:dyDescent="0.25">
      <c r="A5131" s="1">
        <v>43973</v>
      </c>
      <c r="B5131">
        <v>7446</v>
      </c>
      <c r="C5131">
        <v>2955.449951171875</v>
      </c>
      <c r="D5131">
        <v>2.353711326488428E-3</v>
      </c>
      <c r="E5131">
        <v>2.3509456868123662E-3</v>
      </c>
      <c r="F5131">
        <v>24465.16015625</v>
      </c>
      <c r="G5131">
        <v>-3.660595228585084E-4</v>
      </c>
      <c r="H5131">
        <v>-3.6612653900074311E-4</v>
      </c>
      <c r="I5131">
        <v>9324.58984375</v>
      </c>
      <c r="J5131">
        <v>4.2768416434775247E-3</v>
      </c>
      <c r="K5131">
        <v>4.267721949334718E-3</v>
      </c>
      <c r="L5131">
        <v>1355.530029296875</v>
      </c>
      <c r="M5131">
        <v>5.9143714243372614E-3</v>
      </c>
      <c r="N5131">
        <v>5.8969501863640984E-3</v>
      </c>
      <c r="O5131">
        <v>9413.990234375</v>
      </c>
      <c r="P5131">
        <v>3.8387755905355809E-3</v>
      </c>
      <c r="Q5131">
        <v>3.8314262937147472E-3</v>
      </c>
    </row>
    <row r="5132" spans="1:17" x14ac:dyDescent="0.25">
      <c r="A5132" s="1">
        <v>43977</v>
      </c>
      <c r="B5132">
        <v>7450</v>
      </c>
      <c r="C5132">
        <v>2991.77001953125</v>
      </c>
      <c r="D5132">
        <v>1.2289184036080149E-2</v>
      </c>
      <c r="E5132">
        <v>1.2214285021460519E-2</v>
      </c>
      <c r="F5132">
        <v>24995.109375</v>
      </c>
      <c r="G5132">
        <v>2.1661383590600321E-2</v>
      </c>
      <c r="H5132">
        <v>2.143010966976238E-2</v>
      </c>
      <c r="I5132">
        <v>9340.2197265625</v>
      </c>
      <c r="J5132">
        <v>1.6762005701491669E-3</v>
      </c>
      <c r="K5132">
        <v>1.6747973138473171E-3</v>
      </c>
      <c r="L5132">
        <v>1393.069946289062</v>
      </c>
      <c r="M5132">
        <v>2.7693902887315099E-2</v>
      </c>
      <c r="N5132">
        <v>2.731736285646906E-2</v>
      </c>
      <c r="O5132">
        <v>9389.98046875</v>
      </c>
      <c r="P5132">
        <v>-2.5504345157836279E-3</v>
      </c>
      <c r="Q5132">
        <v>-2.553692414443661E-3</v>
      </c>
    </row>
    <row r="5133" spans="1:17" x14ac:dyDescent="0.25">
      <c r="A5133" s="1">
        <v>43978</v>
      </c>
      <c r="B5133">
        <v>7451</v>
      </c>
      <c r="C5133">
        <v>3036.1298828125</v>
      </c>
      <c r="D5133">
        <v>1.48272972159138E-2</v>
      </c>
      <c r="E5133">
        <v>1.4718447490314351E-2</v>
      </c>
      <c r="F5133">
        <v>25548.26953125</v>
      </c>
      <c r="G5133">
        <v>2.2130735575147002E-2</v>
      </c>
      <c r="H5133">
        <v>2.188940490668613E-2</v>
      </c>
      <c r="I5133">
        <v>9412.3603515625</v>
      </c>
      <c r="J5133">
        <v>7.7236539516132297E-3</v>
      </c>
      <c r="K5133">
        <v>7.6939792366405718E-3</v>
      </c>
      <c r="L5133">
        <v>1436.359985351562</v>
      </c>
      <c r="M5133">
        <v>3.1075280302915509E-2</v>
      </c>
      <c r="N5133">
        <v>3.0602219151880609E-2</v>
      </c>
      <c r="O5133">
        <v>9442.0498046875</v>
      </c>
      <c r="P5133">
        <v>5.5452017297359379E-3</v>
      </c>
      <c r="Q5133">
        <v>5.5298837002427399E-3</v>
      </c>
    </row>
    <row r="5134" spans="1:17" x14ac:dyDescent="0.25">
      <c r="A5134" s="1">
        <v>43979</v>
      </c>
      <c r="B5134">
        <v>7452</v>
      </c>
      <c r="C5134">
        <v>3029.72998046875</v>
      </c>
      <c r="D5134">
        <v>-2.1079145460738409E-3</v>
      </c>
      <c r="E5134">
        <v>-2.1101393249195492E-3</v>
      </c>
      <c r="F5134">
        <v>25400.640625</v>
      </c>
      <c r="G5134">
        <v>-5.7784307492695364E-3</v>
      </c>
      <c r="H5134">
        <v>-5.7951904746924498E-3</v>
      </c>
      <c r="I5134">
        <v>9368.990234375</v>
      </c>
      <c r="J5134">
        <v>-4.6077833367589296E-3</v>
      </c>
      <c r="K5134">
        <v>-4.6184318938187006E-3</v>
      </c>
      <c r="L5134">
        <v>1400.670043945312</v>
      </c>
      <c r="M5134">
        <v>-2.484749071975478E-2</v>
      </c>
      <c r="N5134">
        <v>-2.5161400441976779E-2</v>
      </c>
      <c r="O5134">
        <v>9416.7099609375</v>
      </c>
      <c r="P5134">
        <v>-2.6837227375585688E-3</v>
      </c>
      <c r="Q5134">
        <v>-2.6873303774737271E-3</v>
      </c>
    </row>
    <row r="5135" spans="1:17" x14ac:dyDescent="0.25">
      <c r="A5135" s="1">
        <v>43980</v>
      </c>
      <c r="B5135">
        <v>7453</v>
      </c>
      <c r="C5135">
        <v>3044.31005859375</v>
      </c>
      <c r="D5135">
        <v>4.8123358249714254E-3</v>
      </c>
      <c r="E5135">
        <v>4.8007935523079522E-3</v>
      </c>
      <c r="F5135">
        <v>25383.109375</v>
      </c>
      <c r="G5135">
        <v>-6.9018928533426394E-4</v>
      </c>
      <c r="H5135">
        <v>-6.9042757560896389E-4</v>
      </c>
      <c r="I5135">
        <v>9489.8701171875</v>
      </c>
      <c r="J5135">
        <v>1.290212496635856E-2</v>
      </c>
      <c r="K5135">
        <v>1.2819601611818479E-2</v>
      </c>
      <c r="L5135">
        <v>1394.0400390625</v>
      </c>
      <c r="M5135">
        <v>-4.7334523298129261E-3</v>
      </c>
      <c r="N5135">
        <v>-4.7446905931724489E-3</v>
      </c>
      <c r="O5135">
        <v>9555.5302734375</v>
      </c>
      <c r="P5135">
        <v>1.474191231075994E-2</v>
      </c>
      <c r="Q5135">
        <v>1.463430657528327E-2</v>
      </c>
    </row>
    <row r="5136" spans="1:17" x14ac:dyDescent="0.25">
      <c r="A5136" s="1">
        <v>43983</v>
      </c>
      <c r="B5136">
        <v>7456</v>
      </c>
      <c r="C5136">
        <v>3055.72998046875</v>
      </c>
      <c r="D5136">
        <v>3.7512348135377849E-3</v>
      </c>
      <c r="E5136">
        <v>3.7442164783643909E-3</v>
      </c>
      <c r="F5136">
        <v>25475.01953125</v>
      </c>
      <c r="G5136">
        <v>3.620917945557967E-3</v>
      </c>
      <c r="H5136">
        <v>3.6143782039978031E-3</v>
      </c>
      <c r="I5136">
        <v>9552.0498046875</v>
      </c>
      <c r="J5136">
        <v>6.552216914684994E-3</v>
      </c>
      <c r="K5136">
        <v>6.5308444486609288E-3</v>
      </c>
      <c r="L5136">
        <v>1405.369995117188</v>
      </c>
      <c r="M5136">
        <v>8.1274251364453765E-3</v>
      </c>
      <c r="N5136">
        <v>8.0945754854611779E-3</v>
      </c>
      <c r="O5136">
        <v>9598.8896484375</v>
      </c>
      <c r="P5136">
        <v>4.5376210172793918E-3</v>
      </c>
      <c r="Q5136">
        <v>4.5273570526397702E-3</v>
      </c>
    </row>
    <row r="5137" spans="1:17" x14ac:dyDescent="0.25">
      <c r="A5137" s="1">
        <v>43984</v>
      </c>
      <c r="B5137">
        <v>7457</v>
      </c>
      <c r="C5137">
        <v>3080.820068359375</v>
      </c>
      <c r="D5137">
        <v>8.210832780053412E-3</v>
      </c>
      <c r="E5137">
        <v>8.1773072823986583E-3</v>
      </c>
      <c r="F5137">
        <v>25742.650390625</v>
      </c>
      <c r="G5137">
        <v>1.050561939890571E-2</v>
      </c>
      <c r="H5137">
        <v>1.045081885439467E-2</v>
      </c>
      <c r="I5137">
        <v>9608.3798828125</v>
      </c>
      <c r="J5137">
        <v>5.897171735574247E-3</v>
      </c>
      <c r="K5137">
        <v>5.8798514786626618E-3</v>
      </c>
      <c r="L5137">
        <v>1418.2099609375</v>
      </c>
      <c r="M5137">
        <v>9.1363597237190675E-3</v>
      </c>
      <c r="N5137">
        <v>9.0948756732445006E-3</v>
      </c>
      <c r="O5137">
        <v>9657.3095703125</v>
      </c>
      <c r="P5137">
        <v>6.0861124582789472E-3</v>
      </c>
      <c r="Q5137">
        <v>6.0676668792620809E-3</v>
      </c>
    </row>
    <row r="5138" spans="1:17" x14ac:dyDescent="0.25">
      <c r="A5138" s="1">
        <v>43985</v>
      </c>
      <c r="B5138">
        <v>7458</v>
      </c>
      <c r="C5138">
        <v>3122.8701171875</v>
      </c>
      <c r="D5138">
        <v>1.3648979133831011E-2</v>
      </c>
      <c r="E5138">
        <v>1.355667081256392E-2</v>
      </c>
      <c r="F5138">
        <v>26269.890625</v>
      </c>
      <c r="G5138">
        <v>2.0481194685649351E-2</v>
      </c>
      <c r="H5138">
        <v>2.0274275548388881E-2</v>
      </c>
      <c r="I5138">
        <v>9682.91015625</v>
      </c>
      <c r="J5138">
        <v>7.7567992051208456E-3</v>
      </c>
      <c r="K5138">
        <v>7.7268699088956071E-3</v>
      </c>
      <c r="L5138">
        <v>1452.089965820312</v>
      </c>
      <c r="M5138">
        <v>2.3889272968027789E-2</v>
      </c>
      <c r="N5138">
        <v>2.3608388903483851E-2</v>
      </c>
      <c r="O5138">
        <v>9704.6904296875</v>
      </c>
      <c r="P5138">
        <v>4.9062173092859762E-3</v>
      </c>
      <c r="Q5138">
        <v>4.8942210466567763E-3</v>
      </c>
    </row>
    <row r="5139" spans="1:17" x14ac:dyDescent="0.25">
      <c r="A5139" s="1">
        <v>43986</v>
      </c>
      <c r="B5139">
        <v>7459</v>
      </c>
      <c r="C5139">
        <v>3112.35009765625</v>
      </c>
      <c r="D5139">
        <v>-3.368702231114407E-3</v>
      </c>
      <c r="E5139">
        <v>-3.3743890836089039E-3</v>
      </c>
      <c r="F5139">
        <v>26281.8203125</v>
      </c>
      <c r="G5139">
        <v>4.5412018155288608E-4</v>
      </c>
      <c r="H5139">
        <v>4.5401710018961022E-4</v>
      </c>
      <c r="I5139">
        <v>9615.8095703125</v>
      </c>
      <c r="J5139">
        <v>-6.9297953667564194E-3</v>
      </c>
      <c r="K5139">
        <v>-6.9539179061051852E-3</v>
      </c>
      <c r="L5139">
        <v>1452.06005859375</v>
      </c>
      <c r="M5139">
        <v>-2.0595987346494479E-5</v>
      </c>
      <c r="N5139">
        <v>-2.059619944675415E-5</v>
      </c>
      <c r="O5139">
        <v>9629.66015625</v>
      </c>
      <c r="P5139">
        <v>-7.7313412499976364E-3</v>
      </c>
      <c r="Q5139">
        <v>-7.7613830110051544E-3</v>
      </c>
    </row>
    <row r="5140" spans="1:17" x14ac:dyDescent="0.25">
      <c r="A5140" s="1">
        <v>43987</v>
      </c>
      <c r="B5140">
        <v>7460</v>
      </c>
      <c r="C5140">
        <v>3193.929931640625</v>
      </c>
      <c r="D5140">
        <v>2.6211650818398709E-2</v>
      </c>
      <c r="E5140">
        <v>2.587401282163581E-2</v>
      </c>
      <c r="F5140">
        <v>27110.98046875</v>
      </c>
      <c r="G5140">
        <v>3.1548810028795497E-2</v>
      </c>
      <c r="H5140">
        <v>3.1061371875267078E-2</v>
      </c>
      <c r="I5140">
        <v>9814.080078125</v>
      </c>
      <c r="J5140">
        <v>2.0619221539560639E-2</v>
      </c>
      <c r="K5140">
        <v>2.0409523038443241E-2</v>
      </c>
      <c r="L5140">
        <v>1507.150024414062</v>
      </c>
      <c r="M5140">
        <v>3.7939178544490693E-2</v>
      </c>
      <c r="N5140">
        <v>3.7237188175786508E-2</v>
      </c>
      <c r="O5140">
        <v>9824.3896484375</v>
      </c>
      <c r="P5140">
        <v>2.022184469938049E-2</v>
      </c>
      <c r="Q5140">
        <v>2.002009845092808E-2</v>
      </c>
    </row>
    <row r="5141" spans="1:17" x14ac:dyDescent="0.25">
      <c r="A5141" s="1">
        <v>43990</v>
      </c>
      <c r="B5141">
        <v>7463</v>
      </c>
      <c r="C5141">
        <v>3232.389892578125</v>
      </c>
      <c r="D5141">
        <v>1.204157942116924E-2</v>
      </c>
      <c r="E5141">
        <v>1.1969656405806E-2</v>
      </c>
      <c r="F5141">
        <v>27572.439453125</v>
      </c>
      <c r="G5141">
        <v>1.7021110133103031E-2</v>
      </c>
      <c r="H5141">
        <v>1.6877874110682301E-2</v>
      </c>
      <c r="I5141">
        <v>9924.75</v>
      </c>
      <c r="J5141">
        <v>1.127664753028434E-2</v>
      </c>
      <c r="K5141">
        <v>1.121354012400805E-2</v>
      </c>
      <c r="L5141">
        <v>1536.890014648438</v>
      </c>
      <c r="M5141">
        <v>1.9732601103156892E-2</v>
      </c>
      <c r="N5141">
        <v>1.9540437146127371E-2</v>
      </c>
      <c r="O5141">
        <v>9901.51953125</v>
      </c>
      <c r="P5141">
        <v>7.8508574652031982E-3</v>
      </c>
      <c r="Q5141">
        <v>7.8201998382986405E-3</v>
      </c>
    </row>
    <row r="5142" spans="1:17" x14ac:dyDescent="0.25">
      <c r="A5142" s="1">
        <v>43991</v>
      </c>
      <c r="B5142">
        <v>7464</v>
      </c>
      <c r="C5142">
        <v>3207.179931640625</v>
      </c>
      <c r="D5142">
        <v>-7.7991708226116119E-3</v>
      </c>
      <c r="E5142">
        <v>-7.8297434197219778E-3</v>
      </c>
      <c r="F5142">
        <v>27272.30078125</v>
      </c>
      <c r="G5142">
        <v>-1.08854594598079E-2</v>
      </c>
      <c r="H5142">
        <v>-1.094513956571767E-2</v>
      </c>
      <c r="I5142">
        <v>9953.75</v>
      </c>
      <c r="J5142">
        <v>2.921987959394468E-3</v>
      </c>
      <c r="K5142">
        <v>2.917727250386136E-3</v>
      </c>
      <c r="L5142">
        <v>1507.050048828125</v>
      </c>
      <c r="M5142">
        <v>-1.9415810849118479E-2</v>
      </c>
      <c r="N5142">
        <v>-1.9606773542879079E-2</v>
      </c>
      <c r="O5142">
        <v>9967.169921875</v>
      </c>
      <c r="P5142">
        <v>6.6303349115055532E-3</v>
      </c>
      <c r="Q5142">
        <v>6.6084509198564038E-3</v>
      </c>
    </row>
    <row r="5143" spans="1:17" x14ac:dyDescent="0.25">
      <c r="A5143" s="1">
        <v>43992</v>
      </c>
      <c r="B5143">
        <v>7465</v>
      </c>
      <c r="C5143">
        <v>3190.139892578125</v>
      </c>
      <c r="D5143">
        <v>-5.3130910724373806E-3</v>
      </c>
      <c r="E5143">
        <v>-5.327255735182077E-3</v>
      </c>
      <c r="F5143">
        <v>26989.990234375</v>
      </c>
      <c r="G5143">
        <v>-1.035154859648257E-2</v>
      </c>
      <c r="H5143">
        <v>-1.040549850869783E-2</v>
      </c>
      <c r="I5143">
        <v>10020.349609375</v>
      </c>
      <c r="J5143">
        <v>6.6909063795053134E-3</v>
      </c>
      <c r="K5143">
        <v>6.668621613708711E-3</v>
      </c>
      <c r="L5143">
        <v>1467.390014648438</v>
      </c>
      <c r="M5143">
        <v>-2.631633515457998E-2</v>
      </c>
      <c r="N5143">
        <v>-2.6668807511346461E-2</v>
      </c>
      <c r="O5143">
        <v>10094.259765625</v>
      </c>
      <c r="P5143">
        <v>1.2750845500393741E-2</v>
      </c>
      <c r="Q5143">
        <v>1.267023795629439E-2</v>
      </c>
    </row>
    <row r="5144" spans="1:17" x14ac:dyDescent="0.25">
      <c r="A5144" s="1">
        <v>43993</v>
      </c>
      <c r="B5144">
        <v>7466</v>
      </c>
      <c r="C5144">
        <v>3002.10009765625</v>
      </c>
      <c r="D5144">
        <v>-5.8944059274438243E-2</v>
      </c>
      <c r="E5144">
        <v>-6.075269299628893E-2</v>
      </c>
      <c r="F5144">
        <v>25128.169921875</v>
      </c>
      <c r="G5144">
        <v>-6.8981881665475697E-2</v>
      </c>
      <c r="H5144">
        <v>-7.1476540740274347E-2</v>
      </c>
      <c r="I5144">
        <v>9492.73046875</v>
      </c>
      <c r="J5144">
        <v>-5.2654763675247573E-2</v>
      </c>
      <c r="K5144">
        <v>-5.4091694338055732E-2</v>
      </c>
      <c r="L5144">
        <v>1356.219970703125</v>
      </c>
      <c r="M5144">
        <v>-7.576039283049596E-2</v>
      </c>
      <c r="N5144">
        <v>-7.8783925838296007E-2</v>
      </c>
      <c r="O5144">
        <v>9588.48046875</v>
      </c>
      <c r="P5144">
        <v>-5.0105635144974348E-2</v>
      </c>
      <c r="Q5144">
        <v>-5.1404495459607263E-2</v>
      </c>
    </row>
    <row r="5145" spans="1:17" x14ac:dyDescent="0.25">
      <c r="A5145" s="1">
        <v>43994</v>
      </c>
      <c r="B5145">
        <v>7467</v>
      </c>
      <c r="C5145">
        <v>3041.31005859375</v>
      </c>
      <c r="D5145">
        <v>1.3060843963234699E-2</v>
      </c>
      <c r="E5145">
        <v>1.297628660521173E-2</v>
      </c>
      <c r="F5145">
        <v>25605.5390625</v>
      </c>
      <c r="G5145">
        <v>1.8997369968014821E-2</v>
      </c>
      <c r="H5145">
        <v>1.8819173244141021E-2</v>
      </c>
      <c r="I5145">
        <v>9588.8095703125</v>
      </c>
      <c r="J5145">
        <v>1.0121334623245829E-2</v>
      </c>
      <c r="K5145">
        <v>1.007045692808463E-2</v>
      </c>
      <c r="L5145">
        <v>1387.680053710938</v>
      </c>
      <c r="M5145">
        <v>2.319688817994825E-2</v>
      </c>
      <c r="N5145">
        <v>2.2931930015115419E-2</v>
      </c>
      <c r="O5145">
        <v>9663.7802734375</v>
      </c>
      <c r="P5145">
        <v>7.8531530551593232E-3</v>
      </c>
      <c r="Q5145">
        <v>7.8224775436999735E-3</v>
      </c>
    </row>
    <row r="5146" spans="1:17" x14ac:dyDescent="0.25">
      <c r="A5146" s="1">
        <v>43997</v>
      </c>
      <c r="B5146">
        <v>7470</v>
      </c>
      <c r="C5146">
        <v>3066.590087890625</v>
      </c>
      <c r="D5146">
        <v>8.3122170412852636E-3</v>
      </c>
      <c r="E5146">
        <v>8.2778608181752599E-3</v>
      </c>
      <c r="F5146">
        <v>25763.16015625</v>
      </c>
      <c r="G5146">
        <v>6.1557420589843934E-3</v>
      </c>
      <c r="H5146">
        <v>6.1368728751287557E-3</v>
      </c>
      <c r="I5146">
        <v>9726.01953125</v>
      </c>
      <c r="J5146">
        <v>1.4309384280850599E-2</v>
      </c>
      <c r="K5146">
        <v>1.4207971334585E-2</v>
      </c>
      <c r="L5146">
        <v>1419.609985351562</v>
      </c>
      <c r="M5146">
        <v>2.3009577427618891E-2</v>
      </c>
      <c r="N5146">
        <v>2.2748849024999448E-2</v>
      </c>
      <c r="O5146">
        <v>9776.8896484375</v>
      </c>
      <c r="P5146">
        <v>1.170446469182451E-2</v>
      </c>
      <c r="Q5146">
        <v>1.1636497279003949E-2</v>
      </c>
    </row>
    <row r="5147" spans="1:17" x14ac:dyDescent="0.25">
      <c r="A5147" s="1">
        <v>43998</v>
      </c>
      <c r="B5147">
        <v>7471</v>
      </c>
      <c r="C5147">
        <v>3124.739990234375</v>
      </c>
      <c r="D5147">
        <v>1.8962398193802521E-2</v>
      </c>
      <c r="E5147">
        <v>1.8784852866710531E-2</v>
      </c>
      <c r="F5147">
        <v>26289.98046875</v>
      </c>
      <c r="G5147">
        <v>2.0448590518589601E-2</v>
      </c>
      <c r="H5147">
        <v>2.024232524093697E-2</v>
      </c>
      <c r="I5147">
        <v>9895.8701171875</v>
      </c>
      <c r="J5147">
        <v>1.7463525072283211E-2</v>
      </c>
      <c r="K5147">
        <v>1.7312790097264968E-2</v>
      </c>
      <c r="L5147">
        <v>1452.260009765625</v>
      </c>
      <c r="M5147">
        <v>2.299929188366279E-2</v>
      </c>
      <c r="N5147">
        <v>2.2738794773416809E-2</v>
      </c>
      <c r="O5147">
        <v>9949.3701171875</v>
      </c>
      <c r="P5147">
        <v>1.7641650356313932E-2</v>
      </c>
      <c r="Q5147">
        <v>1.7487842754627569E-2</v>
      </c>
    </row>
    <row r="5148" spans="1:17" x14ac:dyDescent="0.25">
      <c r="A5148" s="1">
        <v>43999</v>
      </c>
      <c r="B5148">
        <v>7472</v>
      </c>
      <c r="C5148">
        <v>3113.489990234375</v>
      </c>
      <c r="D5148">
        <v>-3.6002995561740252E-3</v>
      </c>
      <c r="E5148">
        <v>-3.6067962326294142E-3</v>
      </c>
      <c r="F5148">
        <v>26119.609375</v>
      </c>
      <c r="G5148">
        <v>-6.4804572202902264E-3</v>
      </c>
      <c r="H5148">
        <v>-6.5015465448676132E-3</v>
      </c>
      <c r="I5148">
        <v>9910.5302734375</v>
      </c>
      <c r="J5148">
        <v>1.481441861745703E-3</v>
      </c>
      <c r="K5148">
        <v>1.4803456093067831E-3</v>
      </c>
      <c r="L5148">
        <v>1426.530029296875</v>
      </c>
      <c r="M5148">
        <v>-1.771719960319118E-2</v>
      </c>
      <c r="N5148">
        <v>-1.7876027976332341E-2</v>
      </c>
      <c r="O5148">
        <v>9982.48046875</v>
      </c>
      <c r="P5148">
        <v>3.3278841949302418E-3</v>
      </c>
      <c r="Q5148">
        <v>3.3223590429732981E-3</v>
      </c>
    </row>
    <row r="5149" spans="1:17" x14ac:dyDescent="0.25">
      <c r="A5149" s="1">
        <v>44000</v>
      </c>
      <c r="B5149">
        <v>7473</v>
      </c>
      <c r="C5149">
        <v>3115.340087890625</v>
      </c>
      <c r="D5149">
        <v>5.942198825281686E-4</v>
      </c>
      <c r="E5149">
        <v>5.9404340380175727E-4</v>
      </c>
      <c r="F5149">
        <v>26080.099609375</v>
      </c>
      <c r="G5149">
        <v>-1.5126476455967759E-3</v>
      </c>
      <c r="H5149">
        <v>-1.513792852054902E-3</v>
      </c>
      <c r="I5149">
        <v>9943.0498046875</v>
      </c>
      <c r="J5149">
        <v>3.281310924114766E-3</v>
      </c>
      <c r="K5149">
        <v>3.2759391711446179E-3</v>
      </c>
      <c r="L5149">
        <v>1427.329956054688</v>
      </c>
      <c r="M5149">
        <v>5.6075003076316854E-4</v>
      </c>
      <c r="N5149">
        <v>5.6059286921415243E-4</v>
      </c>
      <c r="O5149">
        <v>10012.0498046875</v>
      </c>
      <c r="P5149">
        <v>2.9621230945622301E-3</v>
      </c>
      <c r="Q5149">
        <v>2.957744652141246E-3</v>
      </c>
    </row>
    <row r="5150" spans="1:17" x14ac:dyDescent="0.25">
      <c r="A5150" s="1">
        <v>44001</v>
      </c>
      <c r="B5150">
        <v>7474</v>
      </c>
      <c r="C5150">
        <v>3097.739990234375</v>
      </c>
      <c r="D5150">
        <v>-5.6494948094629738E-3</v>
      </c>
      <c r="E5150">
        <v>-5.665513565673728E-3</v>
      </c>
      <c r="F5150">
        <v>25871.4609375</v>
      </c>
      <c r="G5150">
        <v>-7.999918520249838E-3</v>
      </c>
      <c r="H5150">
        <v>-8.0320895604227109E-3</v>
      </c>
      <c r="I5150">
        <v>9946.1201171875</v>
      </c>
      <c r="J5150">
        <v>3.0878981402193689E-4</v>
      </c>
      <c r="K5150">
        <v>3.0874214825953061E-4</v>
      </c>
      <c r="L5150">
        <v>1418.630004882812</v>
      </c>
      <c r="M5150">
        <v>-6.0952627911794446E-3</v>
      </c>
      <c r="N5150">
        <v>-6.1139147363881187E-3</v>
      </c>
      <c r="O5150">
        <v>10008.6396484375</v>
      </c>
      <c r="P5150">
        <v>-3.4060520238354819E-4</v>
      </c>
      <c r="Q5150">
        <v>-3.4066322151027849E-4</v>
      </c>
    </row>
    <row r="5151" spans="1:17" x14ac:dyDescent="0.25">
      <c r="A5151" s="1">
        <v>44004</v>
      </c>
      <c r="B5151">
        <v>7477</v>
      </c>
      <c r="C5151">
        <v>3117.860107421875</v>
      </c>
      <c r="D5151">
        <v>6.4950955376916752E-3</v>
      </c>
      <c r="E5151">
        <v>6.4740932966583838E-3</v>
      </c>
      <c r="F5151">
        <v>26024.9609375</v>
      </c>
      <c r="G5151">
        <v>5.9331786624197136E-3</v>
      </c>
      <c r="H5151">
        <v>5.9156466706799093E-3</v>
      </c>
      <c r="I5151">
        <v>10056.48046875</v>
      </c>
      <c r="J5151">
        <v>1.109581930061254E-2</v>
      </c>
      <c r="K5151">
        <v>1.1034712303594671E-2</v>
      </c>
      <c r="L5151">
        <v>1433.530029296875</v>
      </c>
      <c r="M5151">
        <v>1.0503108183795851E-2</v>
      </c>
      <c r="N5151">
        <v>1.0448333743790649E-2</v>
      </c>
      <c r="O5151">
        <v>10130.330078125</v>
      </c>
      <c r="P5151">
        <v>1.2158538419004611E-2</v>
      </c>
      <c r="Q5151">
        <v>1.2085217112412739E-2</v>
      </c>
    </row>
    <row r="5152" spans="1:17" x14ac:dyDescent="0.25">
      <c r="A5152" s="1">
        <v>44005</v>
      </c>
      <c r="B5152">
        <v>7478</v>
      </c>
      <c r="C5152">
        <v>3131.2900390625</v>
      </c>
      <c r="D5152">
        <v>4.3074195691641393E-3</v>
      </c>
      <c r="E5152">
        <v>4.298169191483789E-3</v>
      </c>
      <c r="F5152">
        <v>26156.099609375</v>
      </c>
      <c r="G5152">
        <v>5.0389574912306223E-3</v>
      </c>
      <c r="H5152">
        <v>5.026304432613613E-3</v>
      </c>
      <c r="I5152">
        <v>10131.3701171875</v>
      </c>
      <c r="J5152">
        <v>7.4469043787452893E-3</v>
      </c>
      <c r="K5152">
        <v>7.4193130814967567E-3</v>
      </c>
      <c r="L5152">
        <v>1439.339965820312</v>
      </c>
      <c r="M5152">
        <v>4.0528879093566514E-3</v>
      </c>
      <c r="N5152">
        <v>4.0446970826968796E-3</v>
      </c>
      <c r="O5152">
        <v>10209.8203125</v>
      </c>
      <c r="P5152">
        <v>7.8467565974624787E-3</v>
      </c>
      <c r="Q5152">
        <v>7.8161309068159462E-3</v>
      </c>
    </row>
    <row r="5153" spans="1:17" x14ac:dyDescent="0.25">
      <c r="A5153" s="1">
        <v>44006</v>
      </c>
      <c r="B5153">
        <v>7479</v>
      </c>
      <c r="C5153">
        <v>3050.330078125</v>
      </c>
      <c r="D5153">
        <v>-2.5855145939064569E-2</v>
      </c>
      <c r="E5153">
        <v>-2.61952655956623E-2</v>
      </c>
      <c r="F5153">
        <v>25445.939453125</v>
      </c>
      <c r="G5153">
        <v>-2.7150843086538031E-2</v>
      </c>
      <c r="H5153">
        <v>-2.7526237680266571E-2</v>
      </c>
      <c r="I5153">
        <v>9909.169921875</v>
      </c>
      <c r="J5153">
        <v>-2.1931899905181181E-2</v>
      </c>
      <c r="K5153">
        <v>-2.217597937272257E-2</v>
      </c>
      <c r="L5153">
        <v>1389.739990234375</v>
      </c>
      <c r="M5153">
        <v>-3.4460222576859323E-2</v>
      </c>
      <c r="N5153">
        <v>-3.5067979181126169E-2</v>
      </c>
      <c r="O5153">
        <v>10002.7001953125</v>
      </c>
      <c r="P5153">
        <v>-2.0286362624219789E-2</v>
      </c>
      <c r="Q5153">
        <v>-2.0494956777641009E-2</v>
      </c>
    </row>
    <row r="5154" spans="1:17" x14ac:dyDescent="0.25">
      <c r="A5154" s="1">
        <v>44007</v>
      </c>
      <c r="B5154">
        <v>7480</v>
      </c>
      <c r="C5154">
        <v>3083.760009765625</v>
      </c>
      <c r="D5154">
        <v>1.0959447267809839E-2</v>
      </c>
      <c r="E5154">
        <v>1.089982772821816E-2</v>
      </c>
      <c r="F5154">
        <v>25745.599609375</v>
      </c>
      <c r="G5154">
        <v>1.177634477996059E-2</v>
      </c>
      <c r="H5154">
        <v>1.170754325861478E-2</v>
      </c>
      <c r="I5154">
        <v>10017</v>
      </c>
      <c r="J5154">
        <v>1.08818477203585E-2</v>
      </c>
      <c r="K5154">
        <v>1.082306646344253E-2</v>
      </c>
      <c r="L5154">
        <v>1413.31005859375</v>
      </c>
      <c r="M5154">
        <v>1.6960056215551411E-2</v>
      </c>
      <c r="N5154">
        <v>1.6817840204193812E-2</v>
      </c>
      <c r="O5154">
        <v>10101.830078125</v>
      </c>
      <c r="P5154">
        <v>9.9103123033672524E-3</v>
      </c>
      <c r="Q5154">
        <v>9.8615272106049486E-3</v>
      </c>
    </row>
    <row r="5155" spans="1:17" x14ac:dyDescent="0.25">
      <c r="A5155" s="1">
        <v>44008</v>
      </c>
      <c r="B5155">
        <v>7481</v>
      </c>
      <c r="C5155">
        <v>3009.050048828125</v>
      </c>
      <c r="D5155">
        <v>-2.422690504478597E-2</v>
      </c>
      <c r="E5155">
        <v>-2.452520427483116E-2</v>
      </c>
      <c r="F5155">
        <v>25015.55078125</v>
      </c>
      <c r="G5155">
        <v>-2.8356256572061311E-2</v>
      </c>
      <c r="H5155">
        <v>-2.8766060813301641E-2</v>
      </c>
      <c r="I5155">
        <v>9757.2197265625</v>
      </c>
      <c r="J5155">
        <v>-2.593393964635116E-2</v>
      </c>
      <c r="K5155">
        <v>-2.6276153867816569E-2</v>
      </c>
      <c r="L5155">
        <v>1378.780029296875</v>
      </c>
      <c r="M5155">
        <v>-2.4432026848540619E-2</v>
      </c>
      <c r="N5155">
        <v>-2.473544102725005E-2</v>
      </c>
      <c r="O5155">
        <v>9849.3603515625</v>
      </c>
      <c r="P5155">
        <v>-2.4992474097263909E-2</v>
      </c>
      <c r="Q5155">
        <v>-2.531008913947911E-2</v>
      </c>
    </row>
    <row r="5156" spans="1:17" x14ac:dyDescent="0.25">
      <c r="A5156" s="1">
        <v>44011</v>
      </c>
      <c r="B5156">
        <v>7484</v>
      </c>
      <c r="C5156">
        <v>3053.239990234375</v>
      </c>
      <c r="D5156">
        <v>1.468567843311863E-2</v>
      </c>
      <c r="E5156">
        <v>1.457888811353358E-2</v>
      </c>
      <c r="F5156">
        <v>25595.80078125</v>
      </c>
      <c r="G5156">
        <v>2.3195571629584851E-2</v>
      </c>
      <c r="H5156">
        <v>2.2930643311426611E-2</v>
      </c>
      <c r="I5156">
        <v>9874.150390625</v>
      </c>
      <c r="J5156">
        <v>1.198401464140186E-2</v>
      </c>
      <c r="K5156">
        <v>1.1912774931627261E-2</v>
      </c>
      <c r="L5156">
        <v>1421.2099609375</v>
      </c>
      <c r="M5156">
        <v>3.0773532208950401E-2</v>
      </c>
      <c r="N5156">
        <v>3.030952252515582E-2</v>
      </c>
      <c r="O5156">
        <v>9961.16015625</v>
      </c>
      <c r="P5156">
        <v>1.135097109831751E-2</v>
      </c>
      <c r="Q5156">
        <v>1.12870322165535E-2</v>
      </c>
    </row>
    <row r="5157" spans="1:17" x14ac:dyDescent="0.25">
      <c r="A5157" s="1">
        <v>44012</v>
      </c>
      <c r="B5157">
        <v>7485</v>
      </c>
      <c r="C5157">
        <v>3100.2900390625</v>
      </c>
      <c r="D5157">
        <v>1.540987573155461E-2</v>
      </c>
      <c r="E5157">
        <v>1.529234943575556E-2</v>
      </c>
      <c r="F5157">
        <v>25812.880859375</v>
      </c>
      <c r="G5157">
        <v>8.4810817204055144E-3</v>
      </c>
      <c r="H5157">
        <v>8.4453194066369999E-3</v>
      </c>
      <c r="I5157">
        <v>10058.76953125</v>
      </c>
      <c r="J5157">
        <v>1.8697217818384401E-2</v>
      </c>
      <c r="K5157">
        <v>1.8524573500292942E-2</v>
      </c>
      <c r="L5157">
        <v>1441.369995117188</v>
      </c>
      <c r="M5157">
        <v>1.41851202382437E-2</v>
      </c>
      <c r="N5157">
        <v>1.408545284366919E-2</v>
      </c>
      <c r="O5157">
        <v>10156.849609375</v>
      </c>
      <c r="P5157">
        <v>1.9645247145456009E-2</v>
      </c>
      <c r="Q5157">
        <v>1.9454769884585509E-2</v>
      </c>
    </row>
    <row r="5158" spans="1:17" x14ac:dyDescent="0.25">
      <c r="A5158" s="1">
        <v>44013</v>
      </c>
      <c r="B5158">
        <v>7486</v>
      </c>
      <c r="C5158">
        <v>3115.860107421875</v>
      </c>
      <c r="D5158">
        <v>5.0221328208643889E-3</v>
      </c>
      <c r="E5158">
        <v>5.0095639758705648E-3</v>
      </c>
      <c r="F5158">
        <v>25734.970703125</v>
      </c>
      <c r="G5158">
        <v>-3.018266603965869E-3</v>
      </c>
      <c r="H5158">
        <v>-3.0228307568125959E-3</v>
      </c>
      <c r="I5158">
        <v>10154.6298828125</v>
      </c>
      <c r="J5158">
        <v>9.5300276305851916E-3</v>
      </c>
      <c r="K5158">
        <v>9.4849033809654582E-3</v>
      </c>
      <c r="L5158">
        <v>1427.31005859375</v>
      </c>
      <c r="M5158">
        <v>-9.7545644567790246E-3</v>
      </c>
      <c r="N5158">
        <v>-9.802451889147891E-3</v>
      </c>
      <c r="O5158">
        <v>10279.25</v>
      </c>
      <c r="P5158">
        <v>1.2051019295591599E-2</v>
      </c>
      <c r="Q5158">
        <v>1.197898391822161E-2</v>
      </c>
    </row>
    <row r="5159" spans="1:17" x14ac:dyDescent="0.25">
      <c r="A5159" s="1">
        <v>44014</v>
      </c>
      <c r="B5159">
        <v>7487</v>
      </c>
      <c r="C5159">
        <v>3130.010009765625</v>
      </c>
      <c r="D5159">
        <v>4.5412508443640753E-3</v>
      </c>
      <c r="E5159">
        <v>4.5309704768169154E-3</v>
      </c>
      <c r="F5159">
        <v>25827.359375</v>
      </c>
      <c r="G5159">
        <v>3.5900049368924321E-3</v>
      </c>
      <c r="H5159">
        <v>3.5835762505851691E-3</v>
      </c>
      <c r="I5159">
        <v>10207.6298828125</v>
      </c>
      <c r="J5159">
        <v>5.2192941162441109E-3</v>
      </c>
      <c r="K5159">
        <v>5.2057208089454016E-3</v>
      </c>
      <c r="L5159">
        <v>1431.859985351562</v>
      </c>
      <c r="M5159">
        <v>3.1877633947978712E-3</v>
      </c>
      <c r="N5159">
        <v>3.18269324915957E-3</v>
      </c>
      <c r="O5159">
        <v>10341.8896484375</v>
      </c>
      <c r="P5159">
        <v>6.0937956015760797E-3</v>
      </c>
      <c r="Q5159">
        <v>6.0753035157938276E-3</v>
      </c>
    </row>
    <row r="5160" spans="1:17" x14ac:dyDescent="0.25">
      <c r="A5160" s="1">
        <v>44018</v>
      </c>
      <c r="B5160">
        <v>7491</v>
      </c>
      <c r="C5160">
        <v>3179.719970703125</v>
      </c>
      <c r="D5160">
        <v>1.588172586745884E-2</v>
      </c>
      <c r="E5160">
        <v>1.5756930832163289E-2</v>
      </c>
      <c r="F5160">
        <v>26287.029296875</v>
      </c>
      <c r="G5160">
        <v>1.7797790134129739E-2</v>
      </c>
      <c r="H5160">
        <v>1.7641263952051608E-2</v>
      </c>
      <c r="I5160">
        <v>10433.650390625</v>
      </c>
      <c r="J5160">
        <v>2.2142310252948331E-2</v>
      </c>
      <c r="K5160">
        <v>2.190072891041947E-2</v>
      </c>
      <c r="L5160">
        <v>1442.880004882812</v>
      </c>
      <c r="M5160">
        <v>7.6962968753848671E-3</v>
      </c>
      <c r="N5160">
        <v>7.6668314690313266E-3</v>
      </c>
      <c r="O5160">
        <v>10604.0595703125</v>
      </c>
      <c r="P5160">
        <v>2.5350291947333851E-2</v>
      </c>
      <c r="Q5160">
        <v>2.5034302449043661E-2</v>
      </c>
    </row>
    <row r="5161" spans="1:17" x14ac:dyDescent="0.25">
      <c r="A5161" s="1">
        <v>44019</v>
      </c>
      <c r="B5161">
        <v>7492</v>
      </c>
      <c r="C5161">
        <v>3145.320068359375</v>
      </c>
      <c r="D5161">
        <v>-1.081853202819716E-2</v>
      </c>
      <c r="E5161">
        <v>-1.0877477869643571E-2</v>
      </c>
      <c r="F5161">
        <v>25890.1796875</v>
      </c>
      <c r="G5161">
        <v>-1.5096784231232171E-2</v>
      </c>
      <c r="H5161">
        <v>-1.5211900740465569E-2</v>
      </c>
      <c r="I5161">
        <v>10343.8896484375</v>
      </c>
      <c r="J5161">
        <v>-8.603004588705887E-3</v>
      </c>
      <c r="K5161">
        <v>-8.6402240525717752E-3</v>
      </c>
      <c r="L5161">
        <v>1416</v>
      </c>
      <c r="M5161">
        <v>-1.862941117199501E-2</v>
      </c>
      <c r="N5161">
        <v>-1.8805124363127861E-2</v>
      </c>
      <c r="O5161">
        <v>10524.009765625</v>
      </c>
      <c r="P5161">
        <v>-7.5489772720260806E-3</v>
      </c>
      <c r="Q5161">
        <v>-7.5776150157697104E-3</v>
      </c>
    </row>
    <row r="5162" spans="1:17" x14ac:dyDescent="0.25">
      <c r="A5162" s="1">
        <v>44020</v>
      </c>
      <c r="B5162">
        <v>7493</v>
      </c>
      <c r="C5162">
        <v>3169.93994140625</v>
      </c>
      <c r="D5162">
        <v>7.8274619154155012E-3</v>
      </c>
      <c r="E5162">
        <v>7.7969862634302686E-3</v>
      </c>
      <c r="F5162">
        <v>26067.279296875</v>
      </c>
      <c r="G5162">
        <v>6.8404163861599532E-3</v>
      </c>
      <c r="H5162">
        <v>6.8171268842639812E-3</v>
      </c>
      <c r="I5162">
        <v>10492.5</v>
      </c>
      <c r="J5162">
        <v>1.436696993233566E-2</v>
      </c>
      <c r="K5162">
        <v>1.4264742984119861E-2</v>
      </c>
      <c r="L5162">
        <v>1427.400024414062</v>
      </c>
      <c r="M5162">
        <v>8.0508646991963584E-3</v>
      </c>
      <c r="N5162">
        <v>8.0186293871703784E-3</v>
      </c>
      <c r="O5162">
        <v>10666.7001953125</v>
      </c>
      <c r="P5162">
        <v>1.355856112501685E-2</v>
      </c>
      <c r="Q5162">
        <v>1.3467466321086381E-2</v>
      </c>
    </row>
    <row r="5163" spans="1:17" x14ac:dyDescent="0.25">
      <c r="A5163" s="1">
        <v>44021</v>
      </c>
      <c r="B5163">
        <v>7494</v>
      </c>
      <c r="C5163">
        <v>3152.050048828125</v>
      </c>
      <c r="D5163">
        <v>-5.6436061593611031E-3</v>
      </c>
      <c r="E5163">
        <v>-5.6595914761946231E-3</v>
      </c>
      <c r="F5163">
        <v>25706.08984375</v>
      </c>
      <c r="G5163">
        <v>-1.3856047231146969E-2</v>
      </c>
      <c r="H5163">
        <v>-1.395293831301133E-2</v>
      </c>
      <c r="I5163">
        <v>10547.75</v>
      </c>
      <c r="J5163">
        <v>5.2656659518703908E-3</v>
      </c>
      <c r="K5163">
        <v>5.2518508089757741E-3</v>
      </c>
      <c r="L5163">
        <v>1398.920043945312</v>
      </c>
      <c r="M5163">
        <v>-1.9952346911610071E-2</v>
      </c>
      <c r="N5163">
        <v>-2.015408289930775E-2</v>
      </c>
      <c r="O5163">
        <v>10754.58984375</v>
      </c>
      <c r="P5163">
        <v>8.2396286413040087E-3</v>
      </c>
      <c r="Q5163">
        <v>8.2058682233227976E-3</v>
      </c>
    </row>
    <row r="5164" spans="1:17" x14ac:dyDescent="0.25">
      <c r="A5164" s="1">
        <v>44022</v>
      </c>
      <c r="B5164">
        <v>7495</v>
      </c>
      <c r="C5164">
        <v>3185.0400390625</v>
      </c>
      <c r="D5164">
        <v>1.046620127324438E-2</v>
      </c>
      <c r="E5164">
        <v>1.0411809774443E-2</v>
      </c>
      <c r="F5164">
        <v>26075.30078125</v>
      </c>
      <c r="G5164">
        <v>1.436278094973553E-2</v>
      </c>
      <c r="H5164">
        <v>1.4260613323579009E-2</v>
      </c>
      <c r="I5164">
        <v>10617.4404296875</v>
      </c>
      <c r="J5164">
        <v>6.6071370375198057E-3</v>
      </c>
      <c r="K5164">
        <v>6.5854055769100344E-3</v>
      </c>
      <c r="L5164">
        <v>1422.680053710938</v>
      </c>
      <c r="M5164">
        <v>1.6984537371139918E-2</v>
      </c>
      <c r="N5164">
        <v>1.6841912792667339E-2</v>
      </c>
      <c r="O5164">
        <v>10836.330078125</v>
      </c>
      <c r="P5164">
        <v>7.6004976073078554E-3</v>
      </c>
      <c r="Q5164">
        <v>7.5717593502134519E-3</v>
      </c>
    </row>
    <row r="5165" spans="1:17" x14ac:dyDescent="0.25">
      <c r="A5165" s="1">
        <v>44025</v>
      </c>
      <c r="B5165">
        <v>7498</v>
      </c>
      <c r="C5165">
        <v>3155.219970703125</v>
      </c>
      <c r="D5165">
        <v>-9.3625411277882264E-3</v>
      </c>
      <c r="E5165">
        <v>-9.4066452160588739E-3</v>
      </c>
      <c r="F5165">
        <v>26085.80078125</v>
      </c>
      <c r="G5165">
        <v>4.0267991875087011E-4</v>
      </c>
      <c r="H5165">
        <v>4.0259886495081588E-4</v>
      </c>
      <c r="I5165">
        <v>10390.83984375</v>
      </c>
      <c r="J5165">
        <v>-2.1342298780777761E-2</v>
      </c>
      <c r="K5165">
        <v>-2.157333883734296E-2</v>
      </c>
      <c r="L5165">
        <v>1403.569946289062</v>
      </c>
      <c r="M5165">
        <v>-1.3432470197377699E-2</v>
      </c>
      <c r="N5165">
        <v>-1.352350193164384E-2</v>
      </c>
      <c r="O5165">
        <v>10602.2099609375</v>
      </c>
      <c r="P5165">
        <v>-2.1605111278412581E-2</v>
      </c>
      <c r="Q5165">
        <v>-2.1841918742211652E-2</v>
      </c>
    </row>
    <row r="5166" spans="1:17" x14ac:dyDescent="0.25">
      <c r="A5166" s="1">
        <v>44026</v>
      </c>
      <c r="B5166">
        <v>7499</v>
      </c>
      <c r="C5166">
        <v>3197.52001953125</v>
      </c>
      <c r="D5166">
        <v>1.340637078266793E-2</v>
      </c>
      <c r="E5166">
        <v>1.331730058290395E-2</v>
      </c>
      <c r="F5166">
        <v>26642.58984375</v>
      </c>
      <c r="G5166">
        <v>2.1344526363944679E-2</v>
      </c>
      <c r="H5166">
        <v>2.111992238381051E-2</v>
      </c>
      <c r="I5166">
        <v>10488.580078125</v>
      </c>
      <c r="J5166">
        <v>9.4063844544567399E-3</v>
      </c>
      <c r="K5166">
        <v>9.3624199034840292E-3</v>
      </c>
      <c r="L5166">
        <v>1428.260009765625</v>
      </c>
      <c r="M5166">
        <v>1.7590903497073151E-2</v>
      </c>
      <c r="N5166">
        <v>1.743797439029229E-2</v>
      </c>
      <c r="O5166">
        <v>10689.51953125</v>
      </c>
      <c r="P5166">
        <v>8.2350350195083966E-3</v>
      </c>
      <c r="Q5166">
        <v>8.2013121315668205E-3</v>
      </c>
    </row>
    <row r="5167" spans="1:17" x14ac:dyDescent="0.25">
      <c r="A5167" s="1">
        <v>44027</v>
      </c>
      <c r="B5167">
        <v>7500</v>
      </c>
      <c r="C5167">
        <v>3226.56005859375</v>
      </c>
      <c r="D5167">
        <v>9.0820507409230533E-3</v>
      </c>
      <c r="E5167">
        <v>9.0410569363550478E-3</v>
      </c>
      <c r="F5167">
        <v>26870.099609375</v>
      </c>
      <c r="G5167">
        <v>8.5393262051201013E-3</v>
      </c>
      <c r="H5167">
        <v>8.5030724016011711E-3</v>
      </c>
      <c r="I5167">
        <v>10550.490234375</v>
      </c>
      <c r="J5167">
        <v>5.9026251207368041E-3</v>
      </c>
      <c r="K5167">
        <v>5.8852728781191013E-3</v>
      </c>
      <c r="L5167">
        <v>1478.27001953125</v>
      </c>
      <c r="M5167">
        <v>3.5014639788053303E-2</v>
      </c>
      <c r="N5167">
        <v>3.4415571340053561E-2</v>
      </c>
      <c r="O5167">
        <v>10701.6796875</v>
      </c>
      <c r="P5167">
        <v>1.13757743876608E-3</v>
      </c>
      <c r="Q5167">
        <v>1.136930887839528E-3</v>
      </c>
    </row>
    <row r="5168" spans="1:17" x14ac:dyDescent="0.25">
      <c r="A5168" s="1">
        <v>44028</v>
      </c>
      <c r="B5168">
        <v>7501</v>
      </c>
      <c r="C5168">
        <v>3215.570068359375</v>
      </c>
      <c r="D5168">
        <v>-3.4061012455366409E-3</v>
      </c>
      <c r="E5168">
        <v>-3.411915214115237E-3</v>
      </c>
      <c r="F5168">
        <v>26734.7109375</v>
      </c>
      <c r="G5168">
        <v>-5.038636768870175E-3</v>
      </c>
      <c r="H5168">
        <v>-5.0513735009717221E-3</v>
      </c>
      <c r="I5168">
        <v>10473.830078125</v>
      </c>
      <c r="J5168">
        <v>-7.2660278856265803E-3</v>
      </c>
      <c r="K5168">
        <v>-7.2925540375226887E-3</v>
      </c>
      <c r="L5168">
        <v>1467.56005859375</v>
      </c>
      <c r="M5168">
        <v>-7.2449287315561328E-3</v>
      </c>
      <c r="N5168">
        <v>-7.2713006801782502E-3</v>
      </c>
      <c r="O5168">
        <v>10626.4599609375</v>
      </c>
      <c r="P5168">
        <v>-7.0287776086551679E-3</v>
      </c>
      <c r="Q5168">
        <v>-7.0535958288653307E-3</v>
      </c>
    </row>
    <row r="5169" spans="1:17" x14ac:dyDescent="0.25">
      <c r="A5169" s="1">
        <v>44029</v>
      </c>
      <c r="B5169">
        <v>7502</v>
      </c>
      <c r="C5169">
        <v>3224.72998046875</v>
      </c>
      <c r="D5169">
        <v>2.8486121946174059E-3</v>
      </c>
      <c r="E5169">
        <v>2.8445625875835601E-3</v>
      </c>
      <c r="F5169">
        <v>26671.94921875</v>
      </c>
      <c r="G5169">
        <v>-2.347574241469252E-3</v>
      </c>
      <c r="H5169">
        <v>-2.3503341140621199E-3</v>
      </c>
      <c r="I5169">
        <v>10503.1904296875</v>
      </c>
      <c r="J5169">
        <v>2.8032106061965929E-3</v>
      </c>
      <c r="K5169">
        <v>2.7992889384761441E-3</v>
      </c>
      <c r="L5169">
        <v>1473.319946289062</v>
      </c>
      <c r="M5169">
        <v>3.9248054357865492E-3</v>
      </c>
      <c r="N5169">
        <v>3.9171234804917304E-3</v>
      </c>
      <c r="O5169">
        <v>10645.2197265625</v>
      </c>
      <c r="P5169">
        <v>1.765382422176387E-3</v>
      </c>
      <c r="Q5169">
        <v>1.7638259661855839E-3</v>
      </c>
    </row>
    <row r="5170" spans="1:17" x14ac:dyDescent="0.25">
      <c r="A5170" s="1">
        <v>44032</v>
      </c>
      <c r="B5170">
        <v>7505</v>
      </c>
      <c r="C5170">
        <v>3251.840087890625</v>
      </c>
      <c r="D5170">
        <v>8.4069387471426005E-3</v>
      </c>
      <c r="E5170">
        <v>8.3717972551403345E-3</v>
      </c>
      <c r="F5170">
        <v>26680.869140625</v>
      </c>
      <c r="G5170">
        <v>3.3443082100381721E-4</v>
      </c>
      <c r="H5170">
        <v>3.3437491148169608E-4</v>
      </c>
      <c r="I5170">
        <v>10767.08984375</v>
      </c>
      <c r="J5170">
        <v>2.5125643091891581E-2</v>
      </c>
      <c r="K5170">
        <v>2.4815183704461261E-2</v>
      </c>
      <c r="L5170">
        <v>1467.949951171875</v>
      </c>
      <c r="M5170">
        <v>-3.644826183689998E-3</v>
      </c>
      <c r="N5170">
        <v>-3.6514847471060519E-3</v>
      </c>
      <c r="O5170">
        <v>10952.080078125</v>
      </c>
      <c r="P5170">
        <v>2.8826117209850292E-2</v>
      </c>
      <c r="Q5170">
        <v>2.841846026944201E-2</v>
      </c>
    </row>
    <row r="5171" spans="1:17" x14ac:dyDescent="0.25">
      <c r="A5171" s="1">
        <v>44033</v>
      </c>
      <c r="B5171">
        <v>7506</v>
      </c>
      <c r="C5171">
        <v>3257.300048828125</v>
      </c>
      <c r="D5171">
        <v>1.6790373419135469E-3</v>
      </c>
      <c r="E5171">
        <v>1.6776293345600679E-3</v>
      </c>
      <c r="F5171">
        <v>26840.400390625</v>
      </c>
      <c r="G5171">
        <v>5.9792373763827289E-3</v>
      </c>
      <c r="H5171">
        <v>5.9614326736926503E-3</v>
      </c>
      <c r="I5171">
        <v>10680.3603515625</v>
      </c>
      <c r="J5171">
        <v>-8.0550541925535901E-3</v>
      </c>
      <c r="K5171">
        <v>-8.0876714153225292E-3</v>
      </c>
      <c r="L5171">
        <v>1487.510009765625</v>
      </c>
      <c r="M5171">
        <v>1.332474487848523E-2</v>
      </c>
      <c r="N5171">
        <v>1.323675126524056E-2</v>
      </c>
      <c r="O5171">
        <v>10833.0703125</v>
      </c>
      <c r="P5171">
        <v>-1.0866407547795659E-2</v>
      </c>
      <c r="Q5171">
        <v>-1.0925878168024339E-2</v>
      </c>
    </row>
    <row r="5172" spans="1:17" x14ac:dyDescent="0.25">
      <c r="A5172" s="1">
        <v>44034</v>
      </c>
      <c r="B5172">
        <v>7507</v>
      </c>
      <c r="C5172">
        <v>3276.02001953125</v>
      </c>
      <c r="D5172">
        <v>5.7470820687397506E-3</v>
      </c>
      <c r="E5172">
        <v>5.7306305944738621E-3</v>
      </c>
      <c r="F5172">
        <v>27005.83984375</v>
      </c>
      <c r="G5172">
        <v>6.1638221009097096E-3</v>
      </c>
      <c r="H5172">
        <v>6.1449034504600991E-3</v>
      </c>
      <c r="I5172">
        <v>10706.1298828125</v>
      </c>
      <c r="J5172">
        <v>2.4127960482371869E-3</v>
      </c>
      <c r="K5172">
        <v>2.409889929494511E-3</v>
      </c>
      <c r="L5172">
        <v>1490.140014648438</v>
      </c>
      <c r="M5172">
        <v>1.768058611738343E-3</v>
      </c>
      <c r="N5172">
        <v>1.766497436006998E-3</v>
      </c>
      <c r="O5172">
        <v>10870.75</v>
      </c>
      <c r="P5172">
        <v>3.4782094469121279E-3</v>
      </c>
      <c r="Q5172">
        <v>3.4721744663361509E-3</v>
      </c>
    </row>
    <row r="5173" spans="1:17" x14ac:dyDescent="0.25">
      <c r="A5173" s="1">
        <v>44035</v>
      </c>
      <c r="B5173">
        <v>7508</v>
      </c>
      <c r="C5173">
        <v>3235.659912109375</v>
      </c>
      <c r="D5173">
        <v>-1.2319859824193039E-2</v>
      </c>
      <c r="E5173">
        <v>-1.2396378412246851E-2</v>
      </c>
      <c r="F5173">
        <v>26652.330078125</v>
      </c>
      <c r="G5173">
        <v>-1.309012301303469E-2</v>
      </c>
      <c r="H5173">
        <v>-1.3176553761272801E-2</v>
      </c>
      <c r="I5173">
        <v>10461.419921875</v>
      </c>
      <c r="J5173">
        <v>-2.2856995349024741E-2</v>
      </c>
      <c r="K5173">
        <v>-2.3122266462265201E-2</v>
      </c>
      <c r="L5173">
        <v>1490.199951171875</v>
      </c>
      <c r="M5173">
        <v>4.0222075004869851E-5</v>
      </c>
      <c r="N5173">
        <v>4.0221266118900977E-5</v>
      </c>
      <c r="O5173">
        <v>10580.58984375</v>
      </c>
      <c r="P5173">
        <v>-2.6691824966078689E-2</v>
      </c>
      <c r="Q5173">
        <v>-2.7054520289862521E-2</v>
      </c>
    </row>
    <row r="5174" spans="1:17" x14ac:dyDescent="0.25">
      <c r="A5174" s="1">
        <v>44036</v>
      </c>
      <c r="B5174">
        <v>7509</v>
      </c>
      <c r="C5174">
        <v>3215.6298828125</v>
      </c>
      <c r="D5174">
        <v>-6.1904000546884053E-3</v>
      </c>
      <c r="E5174">
        <v>-6.2096400242761338E-3</v>
      </c>
      <c r="F5174">
        <v>26469.890625</v>
      </c>
      <c r="G5174">
        <v>-6.8451596010637994E-3</v>
      </c>
      <c r="H5174">
        <v>-6.8686951706900508E-3</v>
      </c>
      <c r="I5174">
        <v>10363.1796875</v>
      </c>
      <c r="J5174">
        <v>-9.3907170449757382E-3</v>
      </c>
      <c r="K5174">
        <v>-9.4350878290808404E-3</v>
      </c>
      <c r="L5174">
        <v>1467.550048828125</v>
      </c>
      <c r="M5174">
        <v>-1.519923707280924E-2</v>
      </c>
      <c r="N5174">
        <v>-1.5315929409522011E-2</v>
      </c>
      <c r="O5174">
        <v>10483.1298828125</v>
      </c>
      <c r="P5174">
        <v>-9.2112030025499614E-3</v>
      </c>
      <c r="Q5174">
        <v>-9.2538884580576769E-3</v>
      </c>
    </row>
    <row r="5175" spans="1:17" x14ac:dyDescent="0.25">
      <c r="A5175" s="1">
        <v>44039</v>
      </c>
      <c r="B5175">
        <v>7512</v>
      </c>
      <c r="C5175">
        <v>3239.409912109375</v>
      </c>
      <c r="D5175">
        <v>7.395138795039502E-3</v>
      </c>
      <c r="E5175">
        <v>7.3679288214823727E-3</v>
      </c>
      <c r="F5175">
        <v>26584.76953125</v>
      </c>
      <c r="G5175">
        <v>4.3399841683327001E-3</v>
      </c>
      <c r="H5175">
        <v>4.3305935971916509E-3</v>
      </c>
      <c r="I5175">
        <v>10536.26953125</v>
      </c>
      <c r="J5175">
        <v>1.6702387584650369E-2</v>
      </c>
      <c r="K5175">
        <v>1.6564436663143639E-2</v>
      </c>
      <c r="L5175">
        <v>1484.650024414062</v>
      </c>
      <c r="M5175">
        <v>1.165205615957809E-2</v>
      </c>
      <c r="N5175">
        <v>1.158469372217346E-2</v>
      </c>
      <c r="O5175">
        <v>10674.3798828125</v>
      </c>
      <c r="P5175">
        <v>1.8243597297555428E-2</v>
      </c>
      <c r="Q5175">
        <v>1.8079179579211239E-2</v>
      </c>
    </row>
    <row r="5176" spans="1:17" x14ac:dyDescent="0.25">
      <c r="A5176" s="1">
        <v>44040</v>
      </c>
      <c r="B5176">
        <v>7513</v>
      </c>
      <c r="C5176">
        <v>3218.43994140625</v>
      </c>
      <c r="D5176">
        <v>-6.4733921522979188E-3</v>
      </c>
      <c r="E5176">
        <v>-6.4944354186463058E-3</v>
      </c>
      <c r="F5176">
        <v>26379.279296875</v>
      </c>
      <c r="G5176">
        <v>-7.7296225620255843E-3</v>
      </c>
      <c r="H5176">
        <v>-7.7596509332372573E-3</v>
      </c>
      <c r="I5176">
        <v>10402.08984375</v>
      </c>
      <c r="J5176">
        <v>-1.2735028000378181E-2</v>
      </c>
      <c r="K5176">
        <v>-1.281681357243563E-2</v>
      </c>
      <c r="L5176">
        <v>1469.760009765625</v>
      </c>
      <c r="M5176">
        <v>-1.00293095366456E-2</v>
      </c>
      <c r="N5176">
        <v>-1.0079941884326961E-2</v>
      </c>
      <c r="O5176">
        <v>10532.5</v>
      </c>
      <c r="P5176">
        <v>-1.329162765145264E-2</v>
      </c>
      <c r="Q5176">
        <v>-1.3380751953284821E-2</v>
      </c>
    </row>
    <row r="5177" spans="1:17" x14ac:dyDescent="0.25">
      <c r="A5177" s="1">
        <v>44041</v>
      </c>
      <c r="B5177">
        <v>7514</v>
      </c>
      <c r="C5177">
        <v>3258.43994140625</v>
      </c>
      <c r="D5177">
        <v>1.242838167815008E-2</v>
      </c>
      <c r="E5177">
        <v>1.2351783351742579E-2</v>
      </c>
      <c r="F5177">
        <v>26539.5703125</v>
      </c>
      <c r="G5177">
        <v>6.0763985938003806E-3</v>
      </c>
      <c r="H5177">
        <v>6.0580117302119546E-3</v>
      </c>
      <c r="I5177">
        <v>10542.9404296875</v>
      </c>
      <c r="J5177">
        <v>1.3540604633609069E-2</v>
      </c>
      <c r="K5177">
        <v>1.3449749880064079E-2</v>
      </c>
      <c r="L5177">
        <v>1500.630004882812</v>
      </c>
      <c r="M5177">
        <v>2.1003425669548381E-2</v>
      </c>
      <c r="N5177">
        <v>2.078589438703533E-2</v>
      </c>
      <c r="O5177">
        <v>10662.98046875</v>
      </c>
      <c r="P5177">
        <v>1.238836636601004E-2</v>
      </c>
      <c r="Q5177">
        <v>1.231225847900148E-2</v>
      </c>
    </row>
    <row r="5178" spans="1:17" x14ac:dyDescent="0.25">
      <c r="A5178" s="1">
        <v>44042</v>
      </c>
      <c r="B5178">
        <v>7515</v>
      </c>
      <c r="C5178">
        <v>3246.219970703125</v>
      </c>
      <c r="D5178">
        <v>-3.750251937389204E-3</v>
      </c>
      <c r="E5178">
        <v>-3.7573017634548521E-3</v>
      </c>
      <c r="F5178">
        <v>26313.650390625</v>
      </c>
      <c r="G5178">
        <v>-8.5125689381863046E-3</v>
      </c>
      <c r="H5178">
        <v>-8.5490077926880428E-3</v>
      </c>
      <c r="I5178">
        <v>10587.8095703125</v>
      </c>
      <c r="J5178">
        <v>4.2558469265987497E-3</v>
      </c>
      <c r="K5178">
        <v>4.2468164226295629E-3</v>
      </c>
      <c r="L5178">
        <v>1495.099975585938</v>
      </c>
      <c r="M5178">
        <v>-3.6851384277805099E-3</v>
      </c>
      <c r="N5178">
        <v>-3.6919452783330921E-3</v>
      </c>
      <c r="O5178">
        <v>10715.509765625</v>
      </c>
      <c r="P5178">
        <v>4.9263240262840116E-3</v>
      </c>
      <c r="Q5178">
        <v>4.9142293971886526E-3</v>
      </c>
    </row>
    <row r="5179" spans="1:17" x14ac:dyDescent="0.25">
      <c r="A5179" s="1">
        <v>44043</v>
      </c>
      <c r="B5179">
        <v>7516</v>
      </c>
      <c r="C5179">
        <v>3271.1201171875</v>
      </c>
      <c r="D5179">
        <v>7.6705049901413247E-3</v>
      </c>
      <c r="E5179">
        <v>7.6412362421762704E-3</v>
      </c>
      <c r="F5179">
        <v>26428.3203125</v>
      </c>
      <c r="G5179">
        <v>4.3578112566189384E-3</v>
      </c>
      <c r="H5179">
        <v>4.3483434929970912E-3</v>
      </c>
      <c r="I5179">
        <v>10745.26953125</v>
      </c>
      <c r="J5179">
        <v>1.487181648780367E-2</v>
      </c>
      <c r="K5179">
        <v>1.4762315344023721E-2</v>
      </c>
      <c r="L5179">
        <v>1480.430053710938</v>
      </c>
      <c r="M5179">
        <v>-9.8120006116987346E-3</v>
      </c>
      <c r="N5179">
        <v>-9.8604555098934683E-3</v>
      </c>
      <c r="O5179">
        <v>10905.8798828125</v>
      </c>
      <c r="P5179">
        <v>1.776584794856895E-2</v>
      </c>
      <c r="Q5179">
        <v>1.7609879833210201E-2</v>
      </c>
    </row>
    <row r="5180" spans="1:17" x14ac:dyDescent="0.25">
      <c r="A5180" s="1">
        <v>44046</v>
      </c>
      <c r="B5180">
        <v>7519</v>
      </c>
      <c r="C5180">
        <v>3294.610107421875</v>
      </c>
      <c r="D5180">
        <v>7.1810234393261396E-3</v>
      </c>
      <c r="E5180">
        <v>7.1553626643586733E-3</v>
      </c>
      <c r="F5180">
        <v>26664.400390625</v>
      </c>
      <c r="G5180">
        <v>8.9328445899508058E-3</v>
      </c>
      <c r="H5180">
        <v>8.8931827540689231E-3</v>
      </c>
      <c r="I5180">
        <v>10902.7998046875</v>
      </c>
      <c r="J5180">
        <v>1.466043015294893E-2</v>
      </c>
      <c r="K5180">
        <v>1.4554004945439011E-2</v>
      </c>
      <c r="L5180">
        <v>1506.800048828125</v>
      </c>
      <c r="M5180">
        <v>1.781238840098287E-2</v>
      </c>
      <c r="N5180">
        <v>1.76556068424609E-2</v>
      </c>
      <c r="O5180">
        <v>11055.080078125</v>
      </c>
      <c r="P5180">
        <v>1.368071140666394E-2</v>
      </c>
      <c r="Q5180">
        <v>1.3587975314227939E-2</v>
      </c>
    </row>
    <row r="5181" spans="1:17" x14ac:dyDescent="0.25">
      <c r="A5181" s="1">
        <v>44047</v>
      </c>
      <c r="B5181">
        <v>7520</v>
      </c>
      <c r="C5181">
        <v>3306.510009765625</v>
      </c>
      <c r="D5181">
        <v>3.611930381972162E-3</v>
      </c>
      <c r="E5181">
        <v>3.6054230261335571E-3</v>
      </c>
      <c r="F5181">
        <v>26828.470703125</v>
      </c>
      <c r="G5181">
        <v>6.1531596471857686E-3</v>
      </c>
      <c r="H5181">
        <v>6.1343062594402444E-3</v>
      </c>
      <c r="I5181">
        <v>10941.169921875</v>
      </c>
      <c r="J5181">
        <v>3.5192902625804661E-3</v>
      </c>
      <c r="K5181">
        <v>3.513112051639592E-3</v>
      </c>
      <c r="L5181">
        <v>1517.2099609375</v>
      </c>
      <c r="M5181">
        <v>6.9086220945313581E-3</v>
      </c>
      <c r="N5181">
        <v>6.8848669125337854E-3</v>
      </c>
      <c r="O5181">
        <v>11096.5400390625</v>
      </c>
      <c r="P5181">
        <v>3.7503085137788879E-3</v>
      </c>
      <c r="Q5181">
        <v>3.7432936399616249E-3</v>
      </c>
    </row>
    <row r="5182" spans="1:17" x14ac:dyDescent="0.25">
      <c r="A5182" s="1">
        <v>44048</v>
      </c>
      <c r="B5182">
        <v>7521</v>
      </c>
      <c r="C5182">
        <v>3327.77001953125</v>
      </c>
      <c r="D5182">
        <v>6.4297430531994326E-3</v>
      </c>
      <c r="E5182">
        <v>6.4091604355179218E-3</v>
      </c>
      <c r="F5182">
        <v>27201.51953125</v>
      </c>
      <c r="G5182">
        <v>1.3904960601483159E-2</v>
      </c>
      <c r="H5182">
        <v>1.380917355884907E-2</v>
      </c>
      <c r="I5182">
        <v>10998.400390625</v>
      </c>
      <c r="J5182">
        <v>5.2307448982742422E-3</v>
      </c>
      <c r="K5182">
        <v>5.2171120714070819E-3</v>
      </c>
      <c r="L5182">
        <v>1546.239990234375</v>
      </c>
      <c r="M5182">
        <v>1.913382461510937E-2</v>
      </c>
      <c r="N5182">
        <v>1.8953074974962961E-2</v>
      </c>
      <c r="O5182">
        <v>11125.4404296875</v>
      </c>
      <c r="P5182">
        <v>2.6044506236415632E-3</v>
      </c>
      <c r="Q5182">
        <v>2.6010649194415721E-3</v>
      </c>
    </row>
    <row r="5183" spans="1:17" x14ac:dyDescent="0.25">
      <c r="A5183" s="1">
        <v>44049</v>
      </c>
      <c r="B5183">
        <v>7522</v>
      </c>
      <c r="C5183">
        <v>3349.159912109375</v>
      </c>
      <c r="D5183">
        <v>6.4276955596642704E-3</v>
      </c>
      <c r="E5183">
        <v>6.4071260206648023E-3</v>
      </c>
      <c r="F5183">
        <v>27386.98046875</v>
      </c>
      <c r="G5183">
        <v>6.8180359294611748E-3</v>
      </c>
      <c r="H5183">
        <v>6.7948982320573826E-3</v>
      </c>
      <c r="I5183">
        <v>11108.0703125</v>
      </c>
      <c r="J5183">
        <v>9.9714429353274792E-3</v>
      </c>
      <c r="K5183">
        <v>9.9220561319839796E-3</v>
      </c>
      <c r="L5183">
        <v>1544.619995117188</v>
      </c>
      <c r="M5183">
        <v>-1.047699663324297E-3</v>
      </c>
      <c r="N5183">
        <v>-1.048248884262468E-3</v>
      </c>
      <c r="O5183">
        <v>11267.080078125</v>
      </c>
      <c r="P5183">
        <v>1.273114977628609E-2</v>
      </c>
      <c r="Q5183">
        <v>1.2650790018317939E-2</v>
      </c>
    </row>
    <row r="5184" spans="1:17" x14ac:dyDescent="0.25">
      <c r="A5184" s="1">
        <v>44050</v>
      </c>
      <c r="B5184">
        <v>7523</v>
      </c>
      <c r="C5184">
        <v>3351.280029296875</v>
      </c>
      <c r="D5184">
        <v>6.3302954864430383E-4</v>
      </c>
      <c r="E5184">
        <v>6.3282926995666966E-4</v>
      </c>
      <c r="F5184">
        <v>27433.48046875</v>
      </c>
      <c r="G5184">
        <v>1.697887069115112E-3</v>
      </c>
      <c r="H5184">
        <v>1.6964472883584151E-3</v>
      </c>
      <c r="I5184">
        <v>11010.98046875</v>
      </c>
      <c r="J5184">
        <v>-8.7404779604918215E-3</v>
      </c>
      <c r="K5184">
        <v>-8.7788999863971685E-3</v>
      </c>
      <c r="L5184">
        <v>1569.180053710938</v>
      </c>
      <c r="M5184">
        <v>1.590038887971712E-2</v>
      </c>
      <c r="N5184">
        <v>1.577530190859254E-2</v>
      </c>
      <c r="O5184">
        <v>11139.3896484375</v>
      </c>
      <c r="P5184">
        <v>-1.133305424316733E-2</v>
      </c>
      <c r="Q5184">
        <v>-1.1397762662962789E-2</v>
      </c>
    </row>
    <row r="5185" spans="1:17" x14ac:dyDescent="0.25">
      <c r="A5185" s="1">
        <v>44053</v>
      </c>
      <c r="B5185">
        <v>7526</v>
      </c>
      <c r="C5185">
        <v>3360.469970703125</v>
      </c>
      <c r="D5185">
        <v>2.7422182944760731E-3</v>
      </c>
      <c r="E5185">
        <v>2.7384652733919209E-3</v>
      </c>
      <c r="F5185">
        <v>27791.439453125</v>
      </c>
      <c r="G5185">
        <v>1.30482526554645E-2</v>
      </c>
      <c r="H5185">
        <v>1.2963857553102561E-2</v>
      </c>
      <c r="I5185">
        <v>10968.3603515625</v>
      </c>
      <c r="J5185">
        <v>-3.8706922883442458E-3</v>
      </c>
      <c r="K5185">
        <v>-3.87820280460231E-3</v>
      </c>
      <c r="L5185">
        <v>1584.670043945312</v>
      </c>
      <c r="M5185">
        <v>9.8713912388459502E-3</v>
      </c>
      <c r="N5185">
        <v>9.8229873382436328E-3</v>
      </c>
      <c r="O5185">
        <v>11085.169921875</v>
      </c>
      <c r="P5185">
        <v>-4.8673875565620186E-3</v>
      </c>
      <c r="Q5185">
        <v>-4.8792718667533741E-3</v>
      </c>
    </row>
    <row r="5186" spans="1:17" x14ac:dyDescent="0.25">
      <c r="A5186" s="1">
        <v>44054</v>
      </c>
      <c r="B5186">
        <v>7527</v>
      </c>
      <c r="C5186">
        <v>3333.68994140625</v>
      </c>
      <c r="D5186">
        <v>-7.9691321542361138E-3</v>
      </c>
      <c r="E5186">
        <v>-8.0010554013772977E-3</v>
      </c>
      <c r="F5186">
        <v>27686.91015625</v>
      </c>
      <c r="G5186">
        <v>-3.7612048505549782E-3</v>
      </c>
      <c r="H5186">
        <v>-3.7682959678664129E-3</v>
      </c>
      <c r="I5186">
        <v>10782.8203125</v>
      </c>
      <c r="J5186">
        <v>-1.6915932109767828E-2</v>
      </c>
      <c r="K5186">
        <v>-1.7060640731592941E-2</v>
      </c>
      <c r="L5186">
        <v>1575.099975585938</v>
      </c>
      <c r="M5186">
        <v>-6.039155214638714E-3</v>
      </c>
      <c r="N5186">
        <v>-6.0574646654539006E-3</v>
      </c>
      <c r="O5186">
        <v>10876.080078125</v>
      </c>
      <c r="P5186">
        <v>-1.8862123469789219E-2</v>
      </c>
      <c r="Q5186">
        <v>-1.9042282370843711E-2</v>
      </c>
    </row>
    <row r="5187" spans="1:17" x14ac:dyDescent="0.25">
      <c r="A5187" s="1">
        <v>44055</v>
      </c>
      <c r="B5187">
        <v>7528</v>
      </c>
      <c r="C5187">
        <v>3380.35009765625</v>
      </c>
      <c r="D5187">
        <v>1.399654949023765E-2</v>
      </c>
      <c r="E5187">
        <v>1.389950229361353E-2</v>
      </c>
      <c r="F5187">
        <v>27976.83984375</v>
      </c>
      <c r="G5187">
        <v>1.0471724214215159E-2</v>
      </c>
      <c r="H5187">
        <v>1.0417275494989031E-2</v>
      </c>
      <c r="I5187">
        <v>11012.240234375</v>
      </c>
      <c r="J5187">
        <v>2.1276430027220569E-2</v>
      </c>
      <c r="K5187">
        <v>2.105324693280599E-2</v>
      </c>
      <c r="L5187">
        <v>1583.25</v>
      </c>
      <c r="M5187">
        <v>5.1742902294378279E-3</v>
      </c>
      <c r="N5187">
        <v>5.160949588857721E-3</v>
      </c>
      <c r="O5187">
        <v>11157.7197265625</v>
      </c>
      <c r="P5187">
        <v>2.5895326847028329E-2</v>
      </c>
      <c r="Q5187">
        <v>2.5565720927189221E-2</v>
      </c>
    </row>
    <row r="5188" spans="1:17" x14ac:dyDescent="0.25">
      <c r="A5188" s="1">
        <v>44056</v>
      </c>
      <c r="B5188">
        <v>7529</v>
      </c>
      <c r="C5188">
        <v>3373.429931640625</v>
      </c>
      <c r="D5188">
        <v>-2.0471743504979489E-3</v>
      </c>
      <c r="E5188">
        <v>-2.049272676156681E-3</v>
      </c>
      <c r="F5188">
        <v>27896.720703125</v>
      </c>
      <c r="G5188">
        <v>-2.863766639565557E-3</v>
      </c>
      <c r="H5188">
        <v>-2.867875064837403E-3</v>
      </c>
      <c r="I5188">
        <v>11042.5</v>
      </c>
      <c r="J5188">
        <v>2.7478301400056799E-3</v>
      </c>
      <c r="K5188">
        <v>2.744061756440045E-3</v>
      </c>
      <c r="L5188">
        <v>1579.7900390625</v>
      </c>
      <c r="M5188">
        <v>-2.1853535054476851E-3</v>
      </c>
      <c r="N5188">
        <v>-2.1877448750467479E-3</v>
      </c>
      <c r="O5188">
        <v>11178.3701171875</v>
      </c>
      <c r="P5188">
        <v>1.850771585151012E-3</v>
      </c>
      <c r="Q5188">
        <v>1.849061017675401E-3</v>
      </c>
    </row>
    <row r="5189" spans="1:17" x14ac:dyDescent="0.25">
      <c r="A5189" s="1">
        <v>44057</v>
      </c>
      <c r="B5189">
        <v>7530</v>
      </c>
      <c r="C5189">
        <v>3372.85009765625</v>
      </c>
      <c r="D5189">
        <v>-1.7188262276812691E-4</v>
      </c>
      <c r="E5189">
        <v>-1.7189739627902919E-4</v>
      </c>
      <c r="F5189">
        <v>27931.01953125</v>
      </c>
      <c r="G5189">
        <v>1.229493189898845E-3</v>
      </c>
      <c r="H5189">
        <v>1.2287379820986909E-3</v>
      </c>
      <c r="I5189">
        <v>11019.2998046875</v>
      </c>
      <c r="J5189">
        <v>-2.100991198777491E-3</v>
      </c>
      <c r="K5189">
        <v>-2.1032013770388241E-3</v>
      </c>
      <c r="L5189">
        <v>1577.880004882812</v>
      </c>
      <c r="M5189">
        <v>-1.2090430579125839E-3</v>
      </c>
      <c r="N5189">
        <v>-1.2097745401256309E-3</v>
      </c>
      <c r="O5189">
        <v>11164.4501953125</v>
      </c>
      <c r="P5189">
        <v>-1.2452550532029429E-3</v>
      </c>
      <c r="Q5189">
        <v>-1.246031027534238E-3</v>
      </c>
    </row>
    <row r="5190" spans="1:17" x14ac:dyDescent="0.25">
      <c r="A5190" s="1">
        <v>44060</v>
      </c>
      <c r="B5190">
        <v>7533</v>
      </c>
      <c r="C5190">
        <v>3381.989990234375</v>
      </c>
      <c r="D5190">
        <v>2.7098425110787532E-3</v>
      </c>
      <c r="E5190">
        <v>2.7061775074234558E-3</v>
      </c>
      <c r="F5190">
        <v>27844.91015625</v>
      </c>
      <c r="G5190">
        <v>-3.0829298910359788E-3</v>
      </c>
      <c r="H5190">
        <v>-3.087691909223251E-3</v>
      </c>
      <c r="I5190">
        <v>11129.73046875</v>
      </c>
      <c r="J5190">
        <v>1.0021568159487289E-2</v>
      </c>
      <c r="K5190">
        <v>9.9716852385153282E-3</v>
      </c>
      <c r="L5190">
        <v>1585.469970703125</v>
      </c>
      <c r="M5190">
        <v>4.8102300535055598E-3</v>
      </c>
      <c r="N5190">
        <v>4.7986978637924857E-3</v>
      </c>
      <c r="O5190">
        <v>11288.5703125</v>
      </c>
      <c r="P5190">
        <v>1.1117441075567889E-2</v>
      </c>
      <c r="Q5190">
        <v>1.105609657139653E-2</v>
      </c>
    </row>
    <row r="5191" spans="1:17" x14ac:dyDescent="0.25">
      <c r="A5191" s="1">
        <v>44061</v>
      </c>
      <c r="B5191">
        <v>7534</v>
      </c>
      <c r="C5191">
        <v>3389.780029296875</v>
      </c>
      <c r="D5191">
        <v>2.3033891540169549E-3</v>
      </c>
      <c r="E5191">
        <v>2.300740419816847E-3</v>
      </c>
      <c r="F5191">
        <v>27778.0703125</v>
      </c>
      <c r="G5191">
        <v>-2.400433090820941E-3</v>
      </c>
      <c r="H5191">
        <v>-2.4033187491441089E-3</v>
      </c>
      <c r="I5191">
        <v>11210.83984375</v>
      </c>
      <c r="J5191">
        <v>7.2876315583507711E-3</v>
      </c>
      <c r="K5191">
        <v>7.2612050847504451E-3</v>
      </c>
      <c r="L5191">
        <v>1569.77001953125</v>
      </c>
      <c r="M5191">
        <v>-9.9023957955586273E-3</v>
      </c>
      <c r="N5191">
        <v>-9.951750607690147E-3</v>
      </c>
      <c r="O5191">
        <v>11399.0302734375</v>
      </c>
      <c r="P5191">
        <v>9.7851151987942142E-3</v>
      </c>
      <c r="Q5191">
        <v>9.7375509882215248E-3</v>
      </c>
    </row>
    <row r="5192" spans="1:17" x14ac:dyDescent="0.25">
      <c r="A5192" s="1">
        <v>44062</v>
      </c>
      <c r="B5192">
        <v>7535</v>
      </c>
      <c r="C5192">
        <v>3374.85009765625</v>
      </c>
      <c r="D5192">
        <v>-4.4043954214108014E-3</v>
      </c>
      <c r="E5192">
        <v>-4.4141233451820182E-3</v>
      </c>
      <c r="F5192">
        <v>27692.880859375</v>
      </c>
      <c r="G5192">
        <v>-3.0667880153887328E-3</v>
      </c>
      <c r="H5192">
        <v>-3.0715002464965489E-3</v>
      </c>
      <c r="I5192">
        <v>11146.4599609375</v>
      </c>
      <c r="J5192">
        <v>-5.7426458418626813E-3</v>
      </c>
      <c r="K5192">
        <v>-5.7591982325927733E-3</v>
      </c>
      <c r="L5192">
        <v>1572.069946289062</v>
      </c>
      <c r="M5192">
        <v>1.4651361213400269E-3</v>
      </c>
      <c r="N5192">
        <v>1.4640638566277319E-3</v>
      </c>
      <c r="O5192">
        <v>11318.6396484375</v>
      </c>
      <c r="P5192">
        <v>-7.0524091147761148E-3</v>
      </c>
      <c r="Q5192">
        <v>-7.0773948945311348E-3</v>
      </c>
    </row>
    <row r="5193" spans="1:17" x14ac:dyDescent="0.25">
      <c r="A5193" s="1">
        <v>44063</v>
      </c>
      <c r="B5193">
        <v>7536</v>
      </c>
      <c r="C5193">
        <v>3385.510009765625</v>
      </c>
      <c r="D5193">
        <v>3.158632769134861E-3</v>
      </c>
      <c r="E5193">
        <v>3.1536547683461329E-3</v>
      </c>
      <c r="F5193">
        <v>27739.73046875</v>
      </c>
      <c r="G5193">
        <v>1.691756434186287E-3</v>
      </c>
      <c r="H5193">
        <v>1.690327026183032E-3</v>
      </c>
      <c r="I5193">
        <v>11264.9501953125</v>
      </c>
      <c r="J5193">
        <v>1.063030188869352E-2</v>
      </c>
      <c r="K5193">
        <v>1.0574197483840369E-2</v>
      </c>
      <c r="L5193">
        <v>1564.300048828125</v>
      </c>
      <c r="M5193">
        <v>-4.9424629478339588E-3</v>
      </c>
      <c r="N5193">
        <v>-4.9547173123321072E-3</v>
      </c>
      <c r="O5193">
        <v>11477.0498046875</v>
      </c>
      <c r="P5193">
        <v>1.39955119316717E-2</v>
      </c>
      <c r="Q5193">
        <v>1.389847905630833E-2</v>
      </c>
    </row>
    <row r="5194" spans="1:17" x14ac:dyDescent="0.25">
      <c r="A5194" s="1">
        <v>44064</v>
      </c>
      <c r="B5194">
        <v>7537</v>
      </c>
      <c r="C5194">
        <v>3397.159912109375</v>
      </c>
      <c r="D5194">
        <v>3.4411070444764209E-3</v>
      </c>
      <c r="E5194">
        <v>3.4351999829724672E-3</v>
      </c>
      <c r="F5194">
        <v>27930.330078125</v>
      </c>
      <c r="G5194">
        <v>6.8709971637870293E-3</v>
      </c>
      <c r="H5194">
        <v>6.8474994365807168E-3</v>
      </c>
      <c r="I5194">
        <v>11311.7998046875</v>
      </c>
      <c r="J5194">
        <v>4.1588829566681076E-3</v>
      </c>
      <c r="K5194">
        <v>4.1502587061746418E-3</v>
      </c>
      <c r="L5194">
        <v>1552.47998046875</v>
      </c>
      <c r="M5194">
        <v>-7.5561388419247422E-3</v>
      </c>
      <c r="N5194">
        <v>-7.584831085453634E-3</v>
      </c>
      <c r="O5194">
        <v>11555.16015625</v>
      </c>
      <c r="P5194">
        <v>6.8057865820707608E-3</v>
      </c>
      <c r="Q5194">
        <v>6.7827317615839792E-3</v>
      </c>
    </row>
    <row r="5195" spans="1:17" x14ac:dyDescent="0.25">
      <c r="A5195" s="1">
        <v>44067</v>
      </c>
      <c r="B5195">
        <v>7540</v>
      </c>
      <c r="C5195">
        <v>3431.280029296875</v>
      </c>
      <c r="D5195">
        <v>1.004371830300865E-2</v>
      </c>
      <c r="E5195">
        <v>9.9936153649035075E-3</v>
      </c>
      <c r="F5195">
        <v>28308.4609375</v>
      </c>
      <c r="G5195">
        <v>1.3538359851720919E-2</v>
      </c>
      <c r="H5195">
        <v>1.3447535085349641E-2</v>
      </c>
      <c r="I5195">
        <v>11379.7197265625</v>
      </c>
      <c r="J5195">
        <v>6.0043426375750997E-3</v>
      </c>
      <c r="K5195">
        <v>5.9863884053825674E-3</v>
      </c>
      <c r="L5195">
        <v>1568.469970703125</v>
      </c>
      <c r="M5195">
        <v>1.029964343214718E-2</v>
      </c>
      <c r="N5195">
        <v>1.024696351884068E-2</v>
      </c>
      <c r="O5195">
        <v>11626.169921875</v>
      </c>
      <c r="P5195">
        <v>6.1452861461719346E-3</v>
      </c>
      <c r="Q5195">
        <v>6.126480878438402E-3</v>
      </c>
    </row>
    <row r="5196" spans="1:17" x14ac:dyDescent="0.25">
      <c r="A5196" s="1">
        <v>44068</v>
      </c>
      <c r="B5196">
        <v>7541</v>
      </c>
      <c r="C5196">
        <v>3443.6201171875</v>
      </c>
      <c r="D5196">
        <v>3.5963511532906001E-3</v>
      </c>
      <c r="E5196">
        <v>3.5898997455401172E-3</v>
      </c>
      <c r="F5196">
        <v>28248.439453125</v>
      </c>
      <c r="G5196">
        <v>-2.1202666053627972E-3</v>
      </c>
      <c r="H5196">
        <v>-2.1225175529037878E-3</v>
      </c>
      <c r="I5196">
        <v>11466.4697265625</v>
      </c>
      <c r="J5196">
        <v>7.6232105960842844E-3</v>
      </c>
      <c r="K5196">
        <v>7.5943007570904494E-3</v>
      </c>
      <c r="L5196">
        <v>1571.2099609375</v>
      </c>
      <c r="M5196">
        <v>1.746919154050897E-3</v>
      </c>
      <c r="N5196">
        <v>1.745395065500335E-3</v>
      </c>
      <c r="O5196">
        <v>11721.8095703125</v>
      </c>
      <c r="P5196">
        <v>8.2262386564255774E-3</v>
      </c>
      <c r="Q5196">
        <v>8.1925875771231456E-3</v>
      </c>
    </row>
    <row r="5197" spans="1:17" x14ac:dyDescent="0.25">
      <c r="A5197" s="1">
        <v>44069</v>
      </c>
      <c r="B5197">
        <v>7542</v>
      </c>
      <c r="C5197">
        <v>3478.72998046875</v>
      </c>
      <c r="D5197">
        <v>1.019562613948399E-2</v>
      </c>
      <c r="E5197">
        <v>1.0144001344841501E-2</v>
      </c>
      <c r="F5197">
        <v>28331.919921875</v>
      </c>
      <c r="G5197">
        <v>2.9552240890520221E-3</v>
      </c>
      <c r="H5197">
        <v>2.9508659983224108E-3</v>
      </c>
      <c r="I5197">
        <v>11665.0595703125</v>
      </c>
      <c r="J5197">
        <v>1.731917917944337E-2</v>
      </c>
      <c r="K5197">
        <v>1.717091166200958E-2</v>
      </c>
      <c r="L5197">
        <v>1560.18994140625</v>
      </c>
      <c r="M5197">
        <v>-7.0137154201050933E-3</v>
      </c>
      <c r="N5197">
        <v>-7.0384271371914239E-3</v>
      </c>
      <c r="O5197">
        <v>11971.9404296875</v>
      </c>
      <c r="P5197">
        <v>2.1338928761349241E-2</v>
      </c>
      <c r="Q5197">
        <v>2.111444174746286E-2</v>
      </c>
    </row>
    <row r="5198" spans="1:17" x14ac:dyDescent="0.25">
      <c r="A5198" s="1">
        <v>44070</v>
      </c>
      <c r="B5198">
        <v>7543</v>
      </c>
      <c r="C5198">
        <v>3484.550048828125</v>
      </c>
      <c r="D5198">
        <v>1.673044010903846E-3</v>
      </c>
      <c r="E5198">
        <v>1.6716460318091379E-3</v>
      </c>
      <c r="F5198">
        <v>28492.26953125</v>
      </c>
      <c r="G5198">
        <v>5.6596803117177066E-3</v>
      </c>
      <c r="H5198">
        <v>5.6437244960041381E-3</v>
      </c>
      <c r="I5198">
        <v>11625.33984375</v>
      </c>
      <c r="J5198">
        <v>-3.4050170359684051E-3</v>
      </c>
      <c r="K5198">
        <v>-3.410827299589744E-3</v>
      </c>
      <c r="L5198">
        <v>1564.56005859375</v>
      </c>
      <c r="M5198">
        <v>2.8010161272806759E-3</v>
      </c>
      <c r="N5198">
        <v>2.7971005915563801E-3</v>
      </c>
      <c r="O5198">
        <v>11926.16015625</v>
      </c>
      <c r="P5198">
        <v>-3.8239643528442668E-3</v>
      </c>
      <c r="Q5198">
        <v>-3.8312943970489071E-3</v>
      </c>
    </row>
    <row r="5199" spans="1:17" x14ac:dyDescent="0.25">
      <c r="A5199" s="1">
        <v>44071</v>
      </c>
      <c r="B5199">
        <v>7544</v>
      </c>
      <c r="C5199">
        <v>3508.010009765625</v>
      </c>
      <c r="D5199">
        <v>6.73256535528588E-3</v>
      </c>
      <c r="E5199">
        <v>6.7100028495702541E-3</v>
      </c>
      <c r="F5199">
        <v>28653.869140625</v>
      </c>
      <c r="G5199">
        <v>5.6717001500270481E-3</v>
      </c>
      <c r="H5199">
        <v>5.6556766172967746E-3</v>
      </c>
      <c r="I5199">
        <v>11695.6298828125</v>
      </c>
      <c r="J5199">
        <v>6.0462782170009888E-3</v>
      </c>
      <c r="K5199">
        <v>6.0280728232568557E-3</v>
      </c>
      <c r="L5199">
        <v>1578.339965820312</v>
      </c>
      <c r="M5199">
        <v>8.8075284492099559E-3</v>
      </c>
      <c r="N5199">
        <v>8.7689684175007113E-3</v>
      </c>
      <c r="O5199">
        <v>11995.849609375</v>
      </c>
      <c r="P5199">
        <v>5.8434108054870038E-3</v>
      </c>
      <c r="Q5199">
        <v>5.8264042990743923E-3</v>
      </c>
    </row>
    <row r="5200" spans="1:17" x14ac:dyDescent="0.25">
      <c r="A5200" s="1">
        <v>44074</v>
      </c>
      <c r="B5200">
        <v>7547</v>
      </c>
      <c r="C5200">
        <v>3500.31005859375</v>
      </c>
      <c r="D5200">
        <v>-2.194962714028748E-3</v>
      </c>
      <c r="E5200">
        <v>-2.197375175508541E-3</v>
      </c>
      <c r="F5200">
        <v>28430.05078125</v>
      </c>
      <c r="G5200">
        <v>-7.8111042622748261E-3</v>
      </c>
      <c r="H5200">
        <v>-7.8417707342293315E-3</v>
      </c>
      <c r="I5200">
        <v>11775.4599609375</v>
      </c>
      <c r="J5200">
        <v>6.8256330719147504E-3</v>
      </c>
      <c r="K5200">
        <v>6.8024438992184237E-3</v>
      </c>
      <c r="L5200">
        <v>1561.880004882812</v>
      </c>
      <c r="M5200">
        <v>-1.04286537082936E-2</v>
      </c>
      <c r="N5200">
        <v>-1.048341316167354E-2</v>
      </c>
      <c r="O5200">
        <v>12110.7001953125</v>
      </c>
      <c r="P5200">
        <v>9.5741935483870666E-3</v>
      </c>
      <c r="Q5200">
        <v>9.5286514127368247E-3</v>
      </c>
    </row>
    <row r="5201" spans="1:17" x14ac:dyDescent="0.25">
      <c r="A5201" s="1">
        <v>44075</v>
      </c>
      <c r="B5201">
        <v>7548</v>
      </c>
      <c r="C5201">
        <v>3526.64990234375</v>
      </c>
      <c r="D5201">
        <v>7.5250030166134074E-3</v>
      </c>
      <c r="E5201">
        <v>7.496831420705943E-3</v>
      </c>
      <c r="F5201">
        <v>28645.66015625</v>
      </c>
      <c r="G5201">
        <v>7.5838547267808032E-3</v>
      </c>
      <c r="H5201">
        <v>7.5552418732807306E-3</v>
      </c>
      <c r="I5201">
        <v>11939.669921875</v>
      </c>
      <c r="J5201">
        <v>1.3945099510527029E-2</v>
      </c>
      <c r="K5201">
        <v>1.3848761208684369E-2</v>
      </c>
      <c r="L5201">
        <v>1578.579956054688</v>
      </c>
      <c r="M5201">
        <v>1.0692211386065459E-2</v>
      </c>
      <c r="N5201">
        <v>1.063545391074377E-2</v>
      </c>
      <c r="O5201">
        <v>12292.8603515625</v>
      </c>
      <c r="P5201">
        <v>1.504125717854898E-2</v>
      </c>
      <c r="Q5201">
        <v>1.492925913421549E-2</v>
      </c>
    </row>
    <row r="5202" spans="1:17" x14ac:dyDescent="0.25">
      <c r="A5202" s="1">
        <v>44076</v>
      </c>
      <c r="B5202">
        <v>7549</v>
      </c>
      <c r="C5202">
        <v>3580.840087890625</v>
      </c>
      <c r="D5202">
        <v>1.536591015480759E-2</v>
      </c>
      <c r="E5202">
        <v>1.524905014386973E-2</v>
      </c>
      <c r="F5202">
        <v>29100.5</v>
      </c>
      <c r="G5202">
        <v>1.5878141445127891E-2</v>
      </c>
      <c r="H5202">
        <v>1.575340244045852E-2</v>
      </c>
      <c r="I5202">
        <v>12056.4404296875</v>
      </c>
      <c r="J5202">
        <v>9.7800448904004078E-3</v>
      </c>
      <c r="K5202">
        <v>9.732529800003371E-3</v>
      </c>
      <c r="L5202">
        <v>1592.2900390625</v>
      </c>
      <c r="M5202">
        <v>8.6850735404480073E-3</v>
      </c>
      <c r="N5202">
        <v>8.6475752497720566E-3</v>
      </c>
      <c r="O5202">
        <v>12420.5400390625</v>
      </c>
      <c r="P5202">
        <v>1.0386491333058251E-2</v>
      </c>
      <c r="Q5202">
        <v>1.033292234190613E-2</v>
      </c>
    </row>
    <row r="5203" spans="1:17" x14ac:dyDescent="0.25">
      <c r="A5203" s="1">
        <v>44077</v>
      </c>
      <c r="B5203">
        <v>7550</v>
      </c>
      <c r="C5203">
        <v>3455.06005859375</v>
      </c>
      <c r="D5203">
        <v>-3.5125843715341221E-2</v>
      </c>
      <c r="E5203">
        <v>-3.5757594142185302E-2</v>
      </c>
      <c r="F5203">
        <v>28292.73046875</v>
      </c>
      <c r="G5203">
        <v>-2.775792619542616E-2</v>
      </c>
      <c r="H5203">
        <v>-2.8150458404737771E-2</v>
      </c>
      <c r="I5203">
        <v>11458.099609375</v>
      </c>
      <c r="J5203">
        <v>-4.9628314741983037E-2</v>
      </c>
      <c r="K5203">
        <v>-5.0902123264933069E-2</v>
      </c>
      <c r="L5203">
        <v>1544.680053710938</v>
      </c>
      <c r="M5203">
        <v>-2.9900322292786271E-2</v>
      </c>
      <c r="N5203">
        <v>-3.0356452241308649E-2</v>
      </c>
      <c r="O5203">
        <v>11771.3701171875</v>
      </c>
      <c r="P5203">
        <v>-5.2265837059690352E-2</v>
      </c>
      <c r="Q5203">
        <v>-5.3681234891165552E-2</v>
      </c>
    </row>
    <row r="5204" spans="1:17" x14ac:dyDescent="0.25">
      <c r="A5204" s="1">
        <v>44078</v>
      </c>
      <c r="B5204">
        <v>7551</v>
      </c>
      <c r="C5204">
        <v>3426.9599609375</v>
      </c>
      <c r="D5204">
        <v>-8.1330272642748946E-3</v>
      </c>
      <c r="E5204">
        <v>-8.1662807542751022E-3</v>
      </c>
      <c r="F5204">
        <v>28133.310546875</v>
      </c>
      <c r="G5204">
        <v>-5.6346601842153232E-3</v>
      </c>
      <c r="H5204">
        <v>-5.6505947674098372E-3</v>
      </c>
      <c r="I5204">
        <v>11313.1298828125</v>
      </c>
      <c r="J5204">
        <v>-1.2652161484430271E-2</v>
      </c>
      <c r="K5204">
        <v>-1.273288165874068E-2</v>
      </c>
      <c r="L5204">
        <v>1535.300048828125</v>
      </c>
      <c r="M5204">
        <v>-6.0724580862414612E-3</v>
      </c>
      <c r="N5204">
        <v>-6.0909704415615454E-3</v>
      </c>
      <c r="O5204">
        <v>11622.1298828125</v>
      </c>
      <c r="P5204">
        <v>-1.26782382075552E-2</v>
      </c>
      <c r="Q5204">
        <v>-1.2759292885330059E-2</v>
      </c>
    </row>
    <row r="5205" spans="1:17" x14ac:dyDescent="0.25">
      <c r="A5205" s="1">
        <v>44082</v>
      </c>
      <c r="B5205">
        <v>7555</v>
      </c>
      <c r="C5205">
        <v>3331.840087890625</v>
      </c>
      <c r="D5205">
        <v>-2.7756342102361001E-2</v>
      </c>
      <c r="E5205">
        <v>-2.8148829086466789E-2</v>
      </c>
      <c r="F5205">
        <v>27500.890625</v>
      </c>
      <c r="G5205">
        <v>-2.2479399316382539E-2</v>
      </c>
      <c r="H5205">
        <v>-2.2735912476537279E-2</v>
      </c>
      <c r="I5205">
        <v>10847.6904296875</v>
      </c>
      <c r="J5205">
        <v>-4.1141528290249751E-2</v>
      </c>
      <c r="K5205">
        <v>-4.201179402005574E-2</v>
      </c>
      <c r="L5205">
        <v>1504.589965820312</v>
      </c>
      <c r="M5205">
        <v>-2.0002658784029629E-2</v>
      </c>
      <c r="N5205">
        <v>-2.0205420366127949E-2</v>
      </c>
      <c r="O5205">
        <v>11068.259765625</v>
      </c>
      <c r="P5205">
        <v>-4.7656507264352332E-2</v>
      </c>
      <c r="Q5205">
        <v>-4.882949757055003E-2</v>
      </c>
    </row>
    <row r="5206" spans="1:17" x14ac:dyDescent="0.25">
      <c r="A5206" s="1">
        <v>44083</v>
      </c>
      <c r="B5206">
        <v>7556</v>
      </c>
      <c r="C5206">
        <v>3398.9599609375</v>
      </c>
      <c r="D5206">
        <v>2.014498633677464E-2</v>
      </c>
      <c r="E5206">
        <v>1.9944760662180389E-2</v>
      </c>
      <c r="F5206">
        <v>27940.470703125</v>
      </c>
      <c r="G5206">
        <v>1.5984212443119761E-2</v>
      </c>
      <c r="H5206">
        <v>1.5857810101622419E-2</v>
      </c>
      <c r="I5206">
        <v>11141.5595703125</v>
      </c>
      <c r="J5206">
        <v>2.7090479999387851E-2</v>
      </c>
      <c r="K5206">
        <v>2.673002833095937E-2</v>
      </c>
      <c r="L5206">
        <v>1526.47998046875</v>
      </c>
      <c r="M5206">
        <v>1.4548824028946189E-2</v>
      </c>
      <c r="N5206">
        <v>1.4444005324763851E-2</v>
      </c>
      <c r="O5206">
        <v>11395.849609375</v>
      </c>
      <c r="P5206">
        <v>2.9597231243831509E-2</v>
      </c>
      <c r="Q5206">
        <v>2.9167688139046261E-2</v>
      </c>
    </row>
    <row r="5207" spans="1:17" x14ac:dyDescent="0.25">
      <c r="A5207" s="1">
        <v>44084</v>
      </c>
      <c r="B5207">
        <v>7557</v>
      </c>
      <c r="C5207">
        <v>3339.18994140625</v>
      </c>
      <c r="D5207">
        <v>-1.7584796590179419E-2</v>
      </c>
      <c r="E5207">
        <v>-1.7741245925395589E-2</v>
      </c>
      <c r="F5207">
        <v>27534.580078125</v>
      </c>
      <c r="G5207">
        <v>-1.45269787797313E-2</v>
      </c>
      <c r="H5207">
        <v>-1.463352849186841E-2</v>
      </c>
      <c r="I5207">
        <v>10919.58984375</v>
      </c>
      <c r="J5207">
        <v>-1.9922680048667041E-2</v>
      </c>
      <c r="K5207">
        <v>-2.0123812520272389E-2</v>
      </c>
      <c r="L5207">
        <v>1507.75</v>
      </c>
      <c r="M5207">
        <v>-1.2270046583249931E-2</v>
      </c>
      <c r="N5207">
        <v>-1.2345945096030391E-2</v>
      </c>
      <c r="O5207">
        <v>11154.1201171875</v>
      </c>
      <c r="P5207">
        <v>-2.1212064082403951E-2</v>
      </c>
      <c r="Q5207">
        <v>-2.1440272870048491E-2</v>
      </c>
    </row>
    <row r="5208" spans="1:17" x14ac:dyDescent="0.25">
      <c r="A5208" s="1">
        <v>44085</v>
      </c>
      <c r="B5208">
        <v>7558</v>
      </c>
      <c r="C5208">
        <v>3340.969970703125</v>
      </c>
      <c r="D5208">
        <v>5.3307219059406385E-4</v>
      </c>
      <c r="E5208">
        <v>5.3293015808734956E-4</v>
      </c>
      <c r="F5208">
        <v>27665.640625</v>
      </c>
      <c r="G5208">
        <v>4.759852756175631E-3</v>
      </c>
      <c r="H5208">
        <v>4.7485604759288621E-3</v>
      </c>
      <c r="I5208">
        <v>10853.5498046875</v>
      </c>
      <c r="J5208">
        <v>-6.0478497825904309E-3</v>
      </c>
      <c r="K5208">
        <v>-6.0662120985393812E-3</v>
      </c>
      <c r="L5208">
        <v>1497.27001953125</v>
      </c>
      <c r="M5208">
        <v>-6.9507414815122024E-3</v>
      </c>
      <c r="N5208">
        <v>-6.9750104084900311E-3</v>
      </c>
      <c r="O5208">
        <v>11087.400390625</v>
      </c>
      <c r="P5208">
        <v>-5.981621666391268E-3</v>
      </c>
      <c r="Q5208">
        <v>-5.9995832272633706E-3</v>
      </c>
    </row>
    <row r="5209" spans="1:17" x14ac:dyDescent="0.25">
      <c r="A5209" s="1">
        <v>44088</v>
      </c>
      <c r="B5209">
        <v>7561</v>
      </c>
      <c r="C5209">
        <v>3383.5400390625</v>
      </c>
      <c r="D5209">
        <v>1.27418290893575E-2</v>
      </c>
      <c r="E5209">
        <v>1.266133502502299E-2</v>
      </c>
      <c r="F5209">
        <v>27993.330078125</v>
      </c>
      <c r="G5209">
        <v>1.184463636923283E-2</v>
      </c>
      <c r="H5209">
        <v>1.1775037705385519E-2</v>
      </c>
      <c r="I5209">
        <v>11056.650390625</v>
      </c>
      <c r="J5209">
        <v>1.8712825719911841E-2</v>
      </c>
      <c r="K5209">
        <v>1.853989481627177E-2</v>
      </c>
      <c r="L5209">
        <v>1536.969970703125</v>
      </c>
      <c r="M5209">
        <v>2.6514890870722011E-2</v>
      </c>
      <c r="N5209">
        <v>2.616946382143593E-2</v>
      </c>
      <c r="O5209">
        <v>11277.759765625</v>
      </c>
      <c r="P5209">
        <v>1.7168981753464822E-2</v>
      </c>
      <c r="Q5209">
        <v>1.7023260346916601E-2</v>
      </c>
    </row>
    <row r="5210" spans="1:17" x14ac:dyDescent="0.25">
      <c r="A5210" s="1">
        <v>44089</v>
      </c>
      <c r="B5210">
        <v>7562</v>
      </c>
      <c r="C5210">
        <v>3401.199951171875</v>
      </c>
      <c r="D5210">
        <v>5.2193595776890422E-3</v>
      </c>
      <c r="E5210">
        <v>5.2057859304996566E-3</v>
      </c>
      <c r="F5210">
        <v>27995.599609375</v>
      </c>
      <c r="G5210">
        <v>8.1074000258807288E-5</v>
      </c>
      <c r="H5210">
        <v>8.1070713939670466E-5</v>
      </c>
      <c r="I5210">
        <v>11190.3203125</v>
      </c>
      <c r="J5210">
        <v>1.2089549470456261E-2</v>
      </c>
      <c r="K5210">
        <v>1.201705456950331E-2</v>
      </c>
      <c r="L5210">
        <v>1538.150024414062</v>
      </c>
      <c r="M5210">
        <v>7.6777928875038093E-4</v>
      </c>
      <c r="N5210">
        <v>7.6748469701024469E-4</v>
      </c>
      <c r="O5210">
        <v>11438.8701171875</v>
      </c>
      <c r="P5210">
        <v>1.4285669752743811E-2</v>
      </c>
      <c r="Q5210">
        <v>1.418459108620993E-2</v>
      </c>
    </row>
    <row r="5211" spans="1:17" x14ac:dyDescent="0.25">
      <c r="A5211" s="1">
        <v>44090</v>
      </c>
      <c r="B5211">
        <v>7563</v>
      </c>
      <c r="C5211">
        <v>3385.489990234375</v>
      </c>
      <c r="D5211">
        <v>-4.6189465962115372E-3</v>
      </c>
      <c r="E5211">
        <v>-4.6296468921518336E-3</v>
      </c>
      <c r="F5211">
        <v>28032.380859375</v>
      </c>
      <c r="G5211">
        <v>1.313822547586385E-3</v>
      </c>
      <c r="H5211">
        <v>1.312960237941714E-3</v>
      </c>
      <c r="I5211">
        <v>11050.4697265625</v>
      </c>
      <c r="J5211">
        <v>-1.2497460486567301E-2</v>
      </c>
      <c r="K5211">
        <v>-1.257621055099447E-2</v>
      </c>
      <c r="L5211">
        <v>1552.329956054688</v>
      </c>
      <c r="M5211">
        <v>9.2188222316138546E-3</v>
      </c>
      <c r="N5211">
        <v>9.1765882565181568E-3</v>
      </c>
      <c r="O5211">
        <v>11247.599609375</v>
      </c>
      <c r="P5211">
        <v>-1.672110145958439E-2</v>
      </c>
      <c r="Q5211">
        <v>-1.6862477265186061E-2</v>
      </c>
    </row>
    <row r="5212" spans="1:17" x14ac:dyDescent="0.25">
      <c r="A5212" s="1">
        <v>44091</v>
      </c>
      <c r="B5212">
        <v>7564</v>
      </c>
      <c r="C5212">
        <v>3357.010009765625</v>
      </c>
      <c r="D5212">
        <v>-8.4123658764024833E-3</v>
      </c>
      <c r="E5212">
        <v>-8.4479495285524567E-3</v>
      </c>
      <c r="F5212">
        <v>27901.98046875</v>
      </c>
      <c r="G5212">
        <v>-4.6517772171816851E-3</v>
      </c>
      <c r="H5212">
        <v>-4.6626304036376494E-3</v>
      </c>
      <c r="I5212">
        <v>10910.2802734375</v>
      </c>
      <c r="J5212">
        <v>-1.268628905321734E-2</v>
      </c>
      <c r="K5212">
        <v>-1.276744714546903E-2</v>
      </c>
      <c r="L5212">
        <v>1542.599975585938</v>
      </c>
      <c r="M5212">
        <v>-6.2679847353324103E-3</v>
      </c>
      <c r="N5212">
        <v>-6.2877110242387842E-3</v>
      </c>
      <c r="O5212">
        <v>11080.9501953125</v>
      </c>
      <c r="P5212">
        <v>-1.4816442605549041E-2</v>
      </c>
      <c r="Q5212">
        <v>-1.492730248683106E-2</v>
      </c>
    </row>
    <row r="5213" spans="1:17" x14ac:dyDescent="0.25">
      <c r="A5213" s="1">
        <v>44092</v>
      </c>
      <c r="B5213">
        <v>7565</v>
      </c>
      <c r="C5213">
        <v>3319.469970703125</v>
      </c>
      <c r="D5213">
        <v>-1.11825818074105E-2</v>
      </c>
      <c r="E5213">
        <v>-1.124557694782851E-2</v>
      </c>
      <c r="F5213">
        <v>27657.419921875</v>
      </c>
      <c r="G5213">
        <v>-8.7649888203780169E-3</v>
      </c>
      <c r="H5213">
        <v>-8.8036272776726154E-3</v>
      </c>
      <c r="I5213">
        <v>10793.2802734375</v>
      </c>
      <c r="J5213">
        <v>-1.0723830833645139E-2</v>
      </c>
      <c r="K5213">
        <v>-1.0781745524561541E-2</v>
      </c>
      <c r="L5213">
        <v>1536.780029296875</v>
      </c>
      <c r="M5213">
        <v>-3.7728162719906639E-3</v>
      </c>
      <c r="N5213">
        <v>-3.7799512950427998E-3</v>
      </c>
      <c r="O5213">
        <v>10936.98046875</v>
      </c>
      <c r="P5213">
        <v>-1.2992543421357691E-2</v>
      </c>
      <c r="Q5213">
        <v>-1.307768478626844E-2</v>
      </c>
    </row>
    <row r="5214" spans="1:17" x14ac:dyDescent="0.25">
      <c r="A5214" s="1">
        <v>44095</v>
      </c>
      <c r="B5214">
        <v>7568</v>
      </c>
      <c r="C5214">
        <v>3281.06005859375</v>
      </c>
      <c r="D5214">
        <v>-1.1571097930805799E-2</v>
      </c>
      <c r="E5214">
        <v>-1.163856402729772E-2</v>
      </c>
      <c r="F5214">
        <v>27147.69921875</v>
      </c>
      <c r="G5214">
        <v>-1.8429799473878239E-2</v>
      </c>
      <c r="H5214">
        <v>-1.860174410847381E-2</v>
      </c>
      <c r="I5214">
        <v>10778.7998046875</v>
      </c>
      <c r="J5214">
        <v>-1.341618894641017E-3</v>
      </c>
      <c r="K5214">
        <v>-1.34251967102613E-3</v>
      </c>
      <c r="L5214">
        <v>1485.25</v>
      </c>
      <c r="M5214">
        <v>-3.3531167971028057E-2</v>
      </c>
      <c r="N5214">
        <v>-3.4106229142438202E-2</v>
      </c>
      <c r="O5214">
        <v>10980.2197265625</v>
      </c>
      <c r="P5214">
        <v>3.9534913622683021E-3</v>
      </c>
      <c r="Q5214">
        <v>3.945696852223921E-3</v>
      </c>
    </row>
    <row r="5215" spans="1:17" x14ac:dyDescent="0.25">
      <c r="A5215" s="1">
        <v>44096</v>
      </c>
      <c r="B5215">
        <v>7569</v>
      </c>
      <c r="C5215">
        <v>3315.570068359375</v>
      </c>
      <c r="D5215">
        <v>1.0517945160813721E-2</v>
      </c>
      <c r="E5215">
        <v>1.046301639837615E-2</v>
      </c>
      <c r="F5215">
        <v>27288.1796875</v>
      </c>
      <c r="G5215">
        <v>5.1746730954265194E-3</v>
      </c>
      <c r="H5215">
        <v>5.1613304839119387E-3</v>
      </c>
      <c r="I5215">
        <v>10963.6396484375</v>
      </c>
      <c r="J5215">
        <v>1.7148462454012359E-2</v>
      </c>
      <c r="K5215">
        <v>1.7003087193005369E-2</v>
      </c>
      <c r="L5215">
        <v>1496.9599609375</v>
      </c>
      <c r="M5215">
        <v>7.8841682797508028E-3</v>
      </c>
      <c r="N5215">
        <v>7.8532506253566527E-3</v>
      </c>
      <c r="O5215">
        <v>11186.3701171875</v>
      </c>
      <c r="P5215">
        <v>1.8774705402870628E-2</v>
      </c>
      <c r="Q5215">
        <v>1.8600635981096181E-2</v>
      </c>
    </row>
    <row r="5216" spans="1:17" x14ac:dyDescent="0.25">
      <c r="A5216" s="1">
        <v>44097</v>
      </c>
      <c r="B5216">
        <v>7570</v>
      </c>
      <c r="C5216">
        <v>3236.919921875</v>
      </c>
      <c r="D5216">
        <v>-2.372145509302814E-2</v>
      </c>
      <c r="E5216">
        <v>-2.4007338914374132E-2</v>
      </c>
      <c r="F5216">
        <v>26763.130859375</v>
      </c>
      <c r="G5216">
        <v>-1.9240888697515831E-2</v>
      </c>
      <c r="H5216">
        <v>-1.942840379799456E-2</v>
      </c>
      <c r="I5216">
        <v>10632.990234375</v>
      </c>
      <c r="J5216">
        <v>-3.0158726906864611E-2</v>
      </c>
      <c r="K5216">
        <v>-3.0622856860995661E-2</v>
      </c>
      <c r="L5216">
        <v>1451.4599609375</v>
      </c>
      <c r="M5216">
        <v>-3.039493452550646E-2</v>
      </c>
      <c r="N5216">
        <v>-3.0866439387732848E-2</v>
      </c>
      <c r="O5216">
        <v>10833.330078125</v>
      </c>
      <c r="P5216">
        <v>-3.1559838925771411E-2</v>
      </c>
      <c r="Q5216">
        <v>-3.2068583202124488E-2</v>
      </c>
    </row>
    <row r="5217" spans="1:17" x14ac:dyDescent="0.25">
      <c r="A5217" s="1">
        <v>44098</v>
      </c>
      <c r="B5217">
        <v>7571</v>
      </c>
      <c r="C5217">
        <v>3246.590087890625</v>
      </c>
      <c r="D5217">
        <v>2.9874591429570612E-3</v>
      </c>
      <c r="E5217">
        <v>2.983005554629051E-3</v>
      </c>
      <c r="F5217">
        <v>26815.439453125</v>
      </c>
      <c r="G5217">
        <v>1.9545020358362471E-3</v>
      </c>
      <c r="H5217">
        <v>1.9525944818731939E-3</v>
      </c>
      <c r="I5217">
        <v>10672.26953125</v>
      </c>
      <c r="J5217">
        <v>3.694096957600479E-3</v>
      </c>
      <c r="K5217">
        <v>3.6872905386653759E-3</v>
      </c>
      <c r="L5217">
        <v>1451.819946289062</v>
      </c>
      <c r="M5217">
        <v>2.4801603988411358E-4</v>
      </c>
      <c r="N5217">
        <v>2.4798528899046518E-4</v>
      </c>
      <c r="O5217">
        <v>10896.4697265625</v>
      </c>
      <c r="P5217">
        <v>5.8282769916697674E-3</v>
      </c>
      <c r="Q5217">
        <v>5.8113582914089031E-3</v>
      </c>
    </row>
    <row r="5218" spans="1:17" x14ac:dyDescent="0.25">
      <c r="A5218" s="1">
        <v>44099</v>
      </c>
      <c r="B5218">
        <v>7572</v>
      </c>
      <c r="C5218">
        <v>3298.4599609375</v>
      </c>
      <c r="D5218">
        <v>1.5976723775614099E-2</v>
      </c>
      <c r="E5218">
        <v>1.5850439224188499E-2</v>
      </c>
      <c r="F5218">
        <v>27173.9609375</v>
      </c>
      <c r="G5218">
        <v>1.3369964904051511E-2</v>
      </c>
      <c r="H5218">
        <v>1.328137567300707E-2</v>
      </c>
      <c r="I5218">
        <v>10913.5595703125</v>
      </c>
      <c r="J5218">
        <v>2.2609065331040009E-2</v>
      </c>
      <c r="K5218">
        <v>2.2357268606905029E-2</v>
      </c>
      <c r="L5218">
        <v>1474.910034179688</v>
      </c>
      <c r="M5218">
        <v>1.590423657537254E-2</v>
      </c>
      <c r="N5218">
        <v>1.5779089374776269E-2</v>
      </c>
      <c r="O5218">
        <v>11151.1298828125</v>
      </c>
      <c r="P5218">
        <v>2.3370886410046369E-2</v>
      </c>
      <c r="Q5218">
        <v>2.310196907531924E-2</v>
      </c>
    </row>
    <row r="5219" spans="1:17" x14ac:dyDescent="0.25">
      <c r="A5219" s="1">
        <v>44102</v>
      </c>
      <c r="B5219">
        <v>7575</v>
      </c>
      <c r="C5219">
        <v>3351.60009765625</v>
      </c>
      <c r="D5219">
        <v>1.61105901990839E-2</v>
      </c>
      <c r="E5219">
        <v>1.59821918538544E-2</v>
      </c>
      <c r="F5219">
        <v>27584.060546875</v>
      </c>
      <c r="G5219">
        <v>1.5091639025986311E-2</v>
      </c>
      <c r="H5219">
        <v>1.497889317299381E-2</v>
      </c>
      <c r="I5219">
        <v>11117.5302734375</v>
      </c>
      <c r="J5219">
        <v>1.868965865910965E-2</v>
      </c>
      <c r="K5219">
        <v>1.8517153054660299E-2</v>
      </c>
      <c r="L5219">
        <v>1510.339965820312</v>
      </c>
      <c r="M5219">
        <v>2.4021757815438249E-2</v>
      </c>
      <c r="N5219">
        <v>2.3737774258222238E-2</v>
      </c>
      <c r="O5219">
        <v>11364.4501953125</v>
      </c>
      <c r="P5219">
        <v>1.912992806484981E-2</v>
      </c>
      <c r="Q5219">
        <v>1.8949251573546488E-2</v>
      </c>
    </row>
    <row r="5220" spans="1:17" x14ac:dyDescent="0.25">
      <c r="A5220" s="1">
        <v>44103</v>
      </c>
      <c r="B5220">
        <v>7576</v>
      </c>
      <c r="C5220">
        <v>3335.469970703125</v>
      </c>
      <c r="D5220">
        <v>-4.8126645432444706E-3</v>
      </c>
      <c r="E5220">
        <v>-4.8242827044439971E-3</v>
      </c>
      <c r="F5220">
        <v>27452.66015625</v>
      </c>
      <c r="G5220">
        <v>-4.7636347955988256E-3</v>
      </c>
      <c r="H5220">
        <v>-4.7750170655357829E-3</v>
      </c>
      <c r="I5220">
        <v>11085.25</v>
      </c>
      <c r="J5220">
        <v>-2.9035471587268709E-3</v>
      </c>
      <c r="K5220">
        <v>-2.907770629123192E-3</v>
      </c>
      <c r="L5220">
        <v>1504.72998046875</v>
      </c>
      <c r="M5220">
        <v>-3.7143858194305102E-3</v>
      </c>
      <c r="N5220">
        <v>-3.7213012802090341E-3</v>
      </c>
      <c r="O5220">
        <v>11322.9501953125</v>
      </c>
      <c r="P5220">
        <v>-3.6517384727611239E-3</v>
      </c>
      <c r="Q5220">
        <v>-3.6584223464984698E-3</v>
      </c>
    </row>
    <row r="5221" spans="1:17" x14ac:dyDescent="0.25">
      <c r="A5221" s="1">
        <v>44104</v>
      </c>
      <c r="B5221">
        <v>7577</v>
      </c>
      <c r="C5221">
        <v>3363</v>
      </c>
      <c r="D5221">
        <v>8.2537182282207411E-3</v>
      </c>
      <c r="E5221">
        <v>8.2198425683796105E-3</v>
      </c>
      <c r="F5221">
        <v>27781.69921875</v>
      </c>
      <c r="G5221">
        <v>1.1985689569871781E-2</v>
      </c>
      <c r="H5221">
        <v>1.1914430024059159E-2</v>
      </c>
      <c r="I5221">
        <v>11167.509765625</v>
      </c>
      <c r="J5221">
        <v>7.4206504702194476E-3</v>
      </c>
      <c r="K5221">
        <v>7.3932528985689557E-3</v>
      </c>
      <c r="L5221">
        <v>1507.68994140625</v>
      </c>
      <c r="M5221">
        <v>1.9671043814637472E-3</v>
      </c>
      <c r="N5221">
        <v>1.9651721651391539E-3</v>
      </c>
      <c r="O5221">
        <v>11418.0595703125</v>
      </c>
      <c r="P5221">
        <v>8.3996991384254205E-3</v>
      </c>
      <c r="Q5221">
        <v>8.3646179761938909E-3</v>
      </c>
    </row>
    <row r="5222" spans="1:17" x14ac:dyDescent="0.25">
      <c r="A5222" s="1">
        <v>44105</v>
      </c>
      <c r="B5222">
        <v>7578</v>
      </c>
      <c r="C5222">
        <v>3380.800048828125</v>
      </c>
      <c r="D5222">
        <v>5.2929077692909221E-3</v>
      </c>
      <c r="E5222">
        <v>5.2789495642950766E-3</v>
      </c>
      <c r="F5222">
        <v>27816.900390625</v>
      </c>
      <c r="G5222">
        <v>1.267063313796335E-3</v>
      </c>
      <c r="H5222">
        <v>1.266261266500733E-3</v>
      </c>
      <c r="I5222">
        <v>11326.509765625</v>
      </c>
      <c r="J5222">
        <v>1.4237731001536471E-2</v>
      </c>
      <c r="K5222">
        <v>1.41373264096492E-2</v>
      </c>
      <c r="L5222">
        <v>1531.199951171875</v>
      </c>
      <c r="M5222">
        <v>1.559339829759487E-2</v>
      </c>
      <c r="N5222">
        <v>1.5473070529499221E-2</v>
      </c>
      <c r="O5222">
        <v>11583.2001953125</v>
      </c>
      <c r="P5222">
        <v>1.4463107674562711E-2</v>
      </c>
      <c r="Q5222">
        <v>1.435951459004204E-2</v>
      </c>
    </row>
    <row r="5223" spans="1:17" x14ac:dyDescent="0.25">
      <c r="A5223" s="1">
        <v>44106</v>
      </c>
      <c r="B5223">
        <v>7579</v>
      </c>
      <c r="C5223">
        <v>3348.419921875</v>
      </c>
      <c r="D5223">
        <v>-9.5776521786163915E-3</v>
      </c>
      <c r="E5223">
        <v>-9.6238128663708612E-3</v>
      </c>
      <c r="F5223">
        <v>27682.810546875</v>
      </c>
      <c r="G5223">
        <v>-4.820445192203815E-3</v>
      </c>
      <c r="H5223">
        <v>-4.8321010107044574E-3</v>
      </c>
      <c r="I5223">
        <v>11075.01953125</v>
      </c>
      <c r="J5223">
        <v>-2.2203683180343159E-2</v>
      </c>
      <c r="K5223">
        <v>-2.2453895648064451E-2</v>
      </c>
      <c r="L5223">
        <v>1539.300048828125</v>
      </c>
      <c r="M5223">
        <v>5.2900325983231689E-3</v>
      </c>
      <c r="N5223">
        <v>5.2760895271287134E-3</v>
      </c>
      <c r="O5223">
        <v>11255.6904296875</v>
      </c>
      <c r="P5223">
        <v>-2.8274549356190559E-2</v>
      </c>
      <c r="Q5223">
        <v>-2.8681972605905801E-2</v>
      </c>
    </row>
    <row r="5224" spans="1:17" x14ac:dyDescent="0.25">
      <c r="A5224" s="1">
        <v>44109</v>
      </c>
      <c r="B5224">
        <v>7582</v>
      </c>
      <c r="C5224">
        <v>3408.60009765625</v>
      </c>
      <c r="D5224">
        <v>1.7972708676142091E-2</v>
      </c>
      <c r="E5224">
        <v>1.781310900290093E-2</v>
      </c>
      <c r="F5224">
        <v>28148.640625</v>
      </c>
      <c r="G5224">
        <v>1.682741271288957E-2</v>
      </c>
      <c r="H5224">
        <v>1.6687400318142389E-2</v>
      </c>
      <c r="I5224">
        <v>11332.490234375</v>
      </c>
      <c r="J5224">
        <v>2.3247878019402531E-2</v>
      </c>
      <c r="K5224">
        <v>2.2981762622676611E-2</v>
      </c>
      <c r="L5224">
        <v>1581.9599609375</v>
      </c>
      <c r="M5224">
        <v>2.7713837949821411E-2</v>
      </c>
      <c r="N5224">
        <v>2.733676052838676E-2</v>
      </c>
      <c r="O5224">
        <v>11509.0595703125</v>
      </c>
      <c r="P5224">
        <v>2.251031531186443E-2</v>
      </c>
      <c r="Q5224">
        <v>2.2260697208494742E-2</v>
      </c>
    </row>
    <row r="5225" spans="1:17" x14ac:dyDescent="0.25">
      <c r="A5225" s="1">
        <v>44110</v>
      </c>
      <c r="B5225">
        <v>7583</v>
      </c>
      <c r="C5225">
        <v>3360.969970703125</v>
      </c>
      <c r="D5225">
        <v>-1.3973515692226711E-2</v>
      </c>
      <c r="E5225">
        <v>-1.40720643875232E-2</v>
      </c>
      <c r="F5225">
        <v>27772.759765625</v>
      </c>
      <c r="G5225">
        <v>-1.335342847928378E-2</v>
      </c>
      <c r="H5225">
        <v>-1.344338724152158E-2</v>
      </c>
      <c r="I5225">
        <v>11154.599609375</v>
      </c>
      <c r="J5225">
        <v>-1.5697399364210551E-2</v>
      </c>
      <c r="K5225">
        <v>-1.5821908233435031E-2</v>
      </c>
      <c r="L5225">
        <v>1577.2900390625</v>
      </c>
      <c r="M5225">
        <v>-2.951984873392433E-3</v>
      </c>
      <c r="N5225">
        <v>-2.9563505745114479E-3</v>
      </c>
      <c r="O5225">
        <v>11291.26953125</v>
      </c>
      <c r="P5225">
        <v>-1.8923356659330089E-2</v>
      </c>
      <c r="Q5225">
        <v>-1.9104694700322122E-2</v>
      </c>
    </row>
    <row r="5226" spans="1:17" x14ac:dyDescent="0.25">
      <c r="A5226" s="1">
        <v>44111</v>
      </c>
      <c r="B5226">
        <v>7584</v>
      </c>
      <c r="C5226">
        <v>3419.43994140625</v>
      </c>
      <c r="D5226">
        <v>1.739675486921799E-2</v>
      </c>
      <c r="E5226">
        <v>1.7247163770241561E-2</v>
      </c>
      <c r="F5226">
        <v>28303.4609375</v>
      </c>
      <c r="G5226">
        <v>1.910869414323968E-2</v>
      </c>
      <c r="H5226">
        <v>1.892841601349033E-2</v>
      </c>
      <c r="I5226">
        <v>11364.599609375</v>
      </c>
      <c r="J5226">
        <v>1.8826314467038641E-2</v>
      </c>
      <c r="K5226">
        <v>1.865129267362409E-2</v>
      </c>
      <c r="L5226">
        <v>1611.0400390625</v>
      </c>
      <c r="M5226">
        <v>2.1397459670803531E-2</v>
      </c>
      <c r="N5226">
        <v>2.11717481231673E-2</v>
      </c>
      <c r="O5226">
        <v>11503.1904296875</v>
      </c>
      <c r="P5226">
        <v>1.876856254746051E-2</v>
      </c>
      <c r="Q5226">
        <v>1.8594606312419441E-2</v>
      </c>
    </row>
    <row r="5227" spans="1:17" x14ac:dyDescent="0.25">
      <c r="A5227" s="1">
        <v>44112</v>
      </c>
      <c r="B5227">
        <v>7585</v>
      </c>
      <c r="C5227">
        <v>3446.830078125</v>
      </c>
      <c r="D5227">
        <v>8.0101236424949818E-3</v>
      </c>
      <c r="E5227">
        <v>7.9782128948692865E-3</v>
      </c>
      <c r="F5227">
        <v>28425.509765625</v>
      </c>
      <c r="G5227">
        <v>4.3121520860827101E-3</v>
      </c>
      <c r="H5227">
        <v>4.3028813997937777E-3</v>
      </c>
      <c r="I5227">
        <v>11420.98046875</v>
      </c>
      <c r="J5227">
        <v>4.9610950946736843E-3</v>
      </c>
      <c r="K5227">
        <v>4.9488294131520829E-3</v>
      </c>
      <c r="L5227">
        <v>1628.550048828125</v>
      </c>
      <c r="M5227">
        <v>1.086876138461124E-2</v>
      </c>
      <c r="N5227">
        <v>1.0810120914482619E-2</v>
      </c>
      <c r="O5227">
        <v>11550.9404296875</v>
      </c>
      <c r="P5227">
        <v>4.1510223004539437E-3</v>
      </c>
      <c r="Q5227">
        <v>4.1424305754726738E-3</v>
      </c>
    </row>
    <row r="5228" spans="1:17" x14ac:dyDescent="0.25">
      <c r="A5228" s="1">
        <v>44113</v>
      </c>
      <c r="B5228">
        <v>7586</v>
      </c>
      <c r="C5228">
        <v>3477.139892578125</v>
      </c>
      <c r="D5228">
        <v>8.79353312061526E-3</v>
      </c>
      <c r="E5228">
        <v>8.7550951807528771E-3</v>
      </c>
      <c r="F5228">
        <v>28586.900390625</v>
      </c>
      <c r="G5228">
        <v>5.6776686269024426E-3</v>
      </c>
      <c r="H5228">
        <v>5.6616114160622857E-3</v>
      </c>
      <c r="I5228">
        <v>11579.9404296875</v>
      </c>
      <c r="J5228">
        <v>1.391824120288487E-2</v>
      </c>
      <c r="K5228">
        <v>1.3822271940788959E-2</v>
      </c>
      <c r="L5228">
        <v>1637.550048828125</v>
      </c>
      <c r="M5228">
        <v>5.5263883394165436E-3</v>
      </c>
      <c r="N5228">
        <v>5.5111738836326847E-3</v>
      </c>
      <c r="O5228">
        <v>11725.849609375</v>
      </c>
      <c r="P5228">
        <v>1.5142418987631469E-2</v>
      </c>
      <c r="Q5228">
        <v>1.502891692415226E-2</v>
      </c>
    </row>
    <row r="5229" spans="1:17" x14ac:dyDescent="0.25">
      <c r="A5229" s="1">
        <v>44116</v>
      </c>
      <c r="B5229">
        <v>7589</v>
      </c>
      <c r="C5229">
        <v>3534.219970703125</v>
      </c>
      <c r="D5229">
        <v>1.641581296364758E-2</v>
      </c>
      <c r="E5229">
        <v>1.6282530158324222E-2</v>
      </c>
      <c r="F5229">
        <v>28837.51953125</v>
      </c>
      <c r="G5229">
        <v>8.7669225134736628E-3</v>
      </c>
      <c r="H5229">
        <v>8.7287161871828656E-3</v>
      </c>
      <c r="I5229">
        <v>11876.259765625</v>
      </c>
      <c r="J5229">
        <v>2.5589020749867242E-2</v>
      </c>
      <c r="K5229">
        <v>2.526710192988019E-2</v>
      </c>
      <c r="L5229">
        <v>1649.050048828125</v>
      </c>
      <c r="M5229">
        <v>7.0226861207873803E-3</v>
      </c>
      <c r="N5229">
        <v>6.9981419044986967E-3</v>
      </c>
      <c r="O5229">
        <v>12088.1103515625</v>
      </c>
      <c r="P5229">
        <v>3.0894199930542099E-2</v>
      </c>
      <c r="Q5229">
        <v>3.0426580885092671E-2</v>
      </c>
    </row>
    <row r="5230" spans="1:17" x14ac:dyDescent="0.25">
      <c r="A5230" s="1">
        <v>44117</v>
      </c>
      <c r="B5230">
        <v>7590</v>
      </c>
      <c r="C5230">
        <v>3511.929931640625</v>
      </c>
      <c r="D5230">
        <v>-6.3069189940844206E-3</v>
      </c>
      <c r="E5230">
        <v>-6.3268916291632678E-3</v>
      </c>
      <c r="F5230">
        <v>28679.810546875</v>
      </c>
      <c r="G5230">
        <v>-5.4688817533039558E-3</v>
      </c>
      <c r="H5230">
        <v>-5.4838908340569857E-3</v>
      </c>
      <c r="I5230">
        <v>11863.900390625</v>
      </c>
      <c r="J5230">
        <v>-1.0406790726970041E-3</v>
      </c>
      <c r="K5230">
        <v>-1.0412209551462831E-3</v>
      </c>
      <c r="L5230">
        <v>1636.849975585938</v>
      </c>
      <c r="M5230">
        <v>-7.3982431587548136E-3</v>
      </c>
      <c r="N5230">
        <v>-7.4257458915707132E-3</v>
      </c>
      <c r="O5230">
        <v>12083.169921875</v>
      </c>
      <c r="P5230">
        <v>-4.0870157070183039E-4</v>
      </c>
      <c r="Q5230">
        <v>-4.0878511195184628E-4</v>
      </c>
    </row>
    <row r="5231" spans="1:17" x14ac:dyDescent="0.25">
      <c r="A5231" s="1">
        <v>44118</v>
      </c>
      <c r="B5231">
        <v>7591</v>
      </c>
      <c r="C5231">
        <v>3488.669921875</v>
      </c>
      <c r="D5231">
        <v>-6.6231417535027592E-3</v>
      </c>
      <c r="E5231">
        <v>-6.6451720840594074E-3</v>
      </c>
      <c r="F5231">
        <v>28514</v>
      </c>
      <c r="G5231">
        <v>-5.7814380120815301E-3</v>
      </c>
      <c r="H5231">
        <v>-5.7982152203357824E-3</v>
      </c>
      <c r="I5231">
        <v>11768.73046875</v>
      </c>
      <c r="J5231">
        <v>-8.0218072254049089E-3</v>
      </c>
      <c r="K5231">
        <v>-8.0541550290218426E-3</v>
      </c>
      <c r="L5231">
        <v>1621.650024414062</v>
      </c>
      <c r="M5231">
        <v>-9.2860991529994941E-3</v>
      </c>
      <c r="N5231">
        <v>-9.3294837631427256E-3</v>
      </c>
      <c r="O5231">
        <v>11985.3603515625</v>
      </c>
      <c r="P5231">
        <v>-8.0946945995875597E-3</v>
      </c>
      <c r="Q5231">
        <v>-8.1276345194077389E-3</v>
      </c>
    </row>
    <row r="5232" spans="1:17" x14ac:dyDescent="0.25">
      <c r="A5232" s="1">
        <v>44119</v>
      </c>
      <c r="B5232">
        <v>7592</v>
      </c>
      <c r="C5232">
        <v>3483.340087890625</v>
      </c>
      <c r="D5232">
        <v>-1.5277553060997211E-3</v>
      </c>
      <c r="E5232">
        <v>-1.5289235142130781E-3</v>
      </c>
      <c r="F5232">
        <v>28494.19921875</v>
      </c>
      <c r="G5232">
        <v>-6.9442313424983304E-4</v>
      </c>
      <c r="H5232">
        <v>-6.9466435767507326E-4</v>
      </c>
      <c r="I5232">
        <v>11713.8701171875</v>
      </c>
      <c r="J5232">
        <v>-4.6615352189578463E-3</v>
      </c>
      <c r="K5232">
        <v>-4.6724340576603527E-3</v>
      </c>
      <c r="L5232">
        <v>1638.880004882812</v>
      </c>
      <c r="M5232">
        <v>1.0624968525484221E-2</v>
      </c>
      <c r="N5232">
        <v>1.0568920205618891E-2</v>
      </c>
      <c r="O5232">
        <v>11898.5703125</v>
      </c>
      <c r="P5232">
        <v>-7.2413374747789527E-3</v>
      </c>
      <c r="Q5232">
        <v>-7.267683221667578E-3</v>
      </c>
    </row>
    <row r="5233" spans="1:17" x14ac:dyDescent="0.25">
      <c r="A5233" s="1">
        <v>44120</v>
      </c>
      <c r="B5233">
        <v>7593</v>
      </c>
      <c r="C5233">
        <v>3483.81005859375</v>
      </c>
      <c r="D5233">
        <v>1.3491955745537079E-4</v>
      </c>
      <c r="E5233">
        <v>1.349104566304558E-4</v>
      </c>
      <c r="F5233">
        <v>28606.310546875</v>
      </c>
      <c r="G5233">
        <v>3.934531630958249E-3</v>
      </c>
      <c r="H5233">
        <v>3.9268116045472574E-3</v>
      </c>
      <c r="I5233">
        <v>11671.5595703125</v>
      </c>
      <c r="J5233">
        <v>-3.612004098706767E-3</v>
      </c>
      <c r="K5233">
        <v>-3.6185431362803582E-3</v>
      </c>
      <c r="L5233">
        <v>1633.81005859375</v>
      </c>
      <c r="M5233">
        <v>-3.0935433185814709E-3</v>
      </c>
      <c r="N5233">
        <v>-3.098338215080296E-3</v>
      </c>
      <c r="O5233">
        <v>11852.169921875</v>
      </c>
      <c r="P5233">
        <v>-3.8996610018141591E-3</v>
      </c>
      <c r="Q5233">
        <v>-3.9072845056198563E-3</v>
      </c>
    </row>
    <row r="5234" spans="1:17" x14ac:dyDescent="0.25">
      <c r="A5234" s="1">
        <v>44123</v>
      </c>
      <c r="B5234">
        <v>7596</v>
      </c>
      <c r="C5234">
        <v>3426.919921875</v>
      </c>
      <c r="D5234">
        <v>-1.6329861778318081E-2</v>
      </c>
      <c r="E5234">
        <v>-1.646466351494268E-2</v>
      </c>
      <c r="F5234">
        <v>28195.419921875</v>
      </c>
      <c r="G5234">
        <v>-1.436363575535915E-2</v>
      </c>
      <c r="H5234">
        <v>-1.446779134308249E-2</v>
      </c>
      <c r="I5234">
        <v>11478.8798828125</v>
      </c>
      <c r="J5234">
        <v>-1.6508478266271779E-2</v>
      </c>
      <c r="K5234">
        <v>-1.6646261694777689E-2</v>
      </c>
      <c r="L5234">
        <v>1613.630004882812</v>
      </c>
      <c r="M5234">
        <v>-1.235152985182819E-2</v>
      </c>
      <c r="N5234">
        <v>-1.2428443991080011E-2</v>
      </c>
      <c r="O5234">
        <v>11634.349609375</v>
      </c>
      <c r="P5234">
        <v>-1.837809565132709E-2</v>
      </c>
      <c r="Q5234">
        <v>-1.8549070890774209E-2</v>
      </c>
    </row>
    <row r="5235" spans="1:17" x14ac:dyDescent="0.25">
      <c r="A5235" s="1">
        <v>44124</v>
      </c>
      <c r="B5235">
        <v>7597</v>
      </c>
      <c r="C5235">
        <v>3443.1201171875</v>
      </c>
      <c r="D5235">
        <v>4.727334073110212E-3</v>
      </c>
      <c r="E5235">
        <v>4.7161953200011266E-3</v>
      </c>
      <c r="F5235">
        <v>28308.7890625</v>
      </c>
      <c r="G5235">
        <v>4.0208353320903001E-3</v>
      </c>
      <c r="H5235">
        <v>4.0127733770100836E-3</v>
      </c>
      <c r="I5235">
        <v>11516.490234375</v>
      </c>
      <c r="J5235">
        <v>3.276482718389095E-3</v>
      </c>
      <c r="K5235">
        <v>3.2711267448681581E-3</v>
      </c>
      <c r="L5235">
        <v>1617.7099609375</v>
      </c>
      <c r="M5235">
        <v>2.5284334341466601E-3</v>
      </c>
      <c r="N5235">
        <v>2.525242324205403E-3</v>
      </c>
      <c r="O5235">
        <v>11677.83984375</v>
      </c>
      <c r="P5235">
        <v>3.738089006707801E-3</v>
      </c>
      <c r="Q5235">
        <v>3.7311197144870569E-3</v>
      </c>
    </row>
    <row r="5236" spans="1:17" x14ac:dyDescent="0.25">
      <c r="A5236" s="1">
        <v>44125</v>
      </c>
      <c r="B5236">
        <v>7598</v>
      </c>
      <c r="C5236">
        <v>3435.56005859375</v>
      </c>
      <c r="D5236">
        <v>-2.1956999281005358E-3</v>
      </c>
      <c r="E5236">
        <v>-2.198114011570277E-3</v>
      </c>
      <c r="F5236">
        <v>28210.8203125</v>
      </c>
      <c r="G5236">
        <v>-3.4607184992514468E-3</v>
      </c>
      <c r="H5236">
        <v>-3.4667206373248231E-3</v>
      </c>
      <c r="I5236">
        <v>11484.6904296875</v>
      </c>
      <c r="J5236">
        <v>-2.76124097188768E-3</v>
      </c>
      <c r="K5236">
        <v>-2.7650602299548171E-3</v>
      </c>
      <c r="L5236">
        <v>1603.780029296875</v>
      </c>
      <c r="M5236">
        <v>-8.6108956345625209E-3</v>
      </c>
      <c r="N5236">
        <v>-8.6481836059069169E-3</v>
      </c>
      <c r="O5236">
        <v>11665.3701171875</v>
      </c>
      <c r="P5236">
        <v>-1.067811061749913E-3</v>
      </c>
      <c r="Q5236">
        <v>-1.068381578153689E-3</v>
      </c>
    </row>
    <row r="5237" spans="1:17" x14ac:dyDescent="0.25">
      <c r="A5237" s="1">
        <v>44126</v>
      </c>
      <c r="B5237">
        <v>7599</v>
      </c>
      <c r="C5237">
        <v>3453.489990234375</v>
      </c>
      <c r="D5237">
        <v>5.2189253963921267E-3</v>
      </c>
      <c r="E5237">
        <v>5.2053540034913406E-3</v>
      </c>
      <c r="F5237">
        <v>28363.66015625</v>
      </c>
      <c r="G5237">
        <v>5.4177738207163983E-3</v>
      </c>
      <c r="H5237">
        <v>5.4031504776629316E-3</v>
      </c>
      <c r="I5237">
        <v>11506.009765625</v>
      </c>
      <c r="J5237">
        <v>1.8563265651803109E-3</v>
      </c>
      <c r="K5237">
        <v>1.8546057203262429E-3</v>
      </c>
      <c r="L5237">
        <v>1630.25</v>
      </c>
      <c r="M5237">
        <v>1.6504738941492961E-2</v>
      </c>
      <c r="N5237">
        <v>1.637001609358988E-2</v>
      </c>
      <c r="O5237">
        <v>11662.91015625</v>
      </c>
      <c r="P5237">
        <v>-2.1087723002255479E-4</v>
      </c>
      <c r="Q5237">
        <v>-2.108994677519679E-4</v>
      </c>
    </row>
    <row r="5238" spans="1:17" x14ac:dyDescent="0.25">
      <c r="A5238" s="1">
        <v>44127</v>
      </c>
      <c r="B5238">
        <v>7600</v>
      </c>
      <c r="C5238">
        <v>3465.389892578125</v>
      </c>
      <c r="D5238">
        <v>3.445761353703114E-3</v>
      </c>
      <c r="E5238">
        <v>3.439838320389479E-3</v>
      </c>
      <c r="F5238">
        <v>28335.5703125</v>
      </c>
      <c r="G5238">
        <v>-9.9034622454430288E-4</v>
      </c>
      <c r="H5238">
        <v>-9.9083694137966664E-4</v>
      </c>
      <c r="I5238">
        <v>11548.2802734375</v>
      </c>
      <c r="J5238">
        <v>3.6737764588716799E-3</v>
      </c>
      <c r="K5238">
        <v>3.667044624601894E-3</v>
      </c>
      <c r="L5238">
        <v>1640.5</v>
      </c>
      <c r="M5238">
        <v>6.2873792363133951E-3</v>
      </c>
      <c r="N5238">
        <v>6.2676961278446078E-3</v>
      </c>
      <c r="O5238">
        <v>11692.5703125</v>
      </c>
      <c r="P5238">
        <v>2.543117957065411E-3</v>
      </c>
      <c r="Q5238">
        <v>2.5398897046530742E-3</v>
      </c>
    </row>
    <row r="5239" spans="1:17" x14ac:dyDescent="0.25">
      <c r="A5239" s="1">
        <v>44130</v>
      </c>
      <c r="B5239">
        <v>7603</v>
      </c>
      <c r="C5239">
        <v>3400.969970703125</v>
      </c>
      <c r="D5239">
        <v>-1.858951629453565E-2</v>
      </c>
      <c r="E5239">
        <v>-1.8764472985322009E-2</v>
      </c>
      <c r="F5239">
        <v>27685.380859375</v>
      </c>
      <c r="G5239">
        <v>-2.2946051410095421E-2</v>
      </c>
      <c r="H5239">
        <v>-2.321340984572472E-2</v>
      </c>
      <c r="I5239">
        <v>11358.9404296875</v>
      </c>
      <c r="J5239">
        <v>-1.6395501257923661E-2</v>
      </c>
      <c r="K5239">
        <v>-1.6531394898956501E-2</v>
      </c>
      <c r="L5239">
        <v>1605.2099609375</v>
      </c>
      <c r="M5239">
        <v>-2.1511758038707751E-2</v>
      </c>
      <c r="N5239">
        <v>-2.17465086093203E-2</v>
      </c>
      <c r="O5239">
        <v>11504.51953125</v>
      </c>
      <c r="P5239">
        <v>-1.6082929263975702E-2</v>
      </c>
      <c r="Q5239">
        <v>-1.6213663188741529E-2</v>
      </c>
    </row>
    <row r="5240" spans="1:17" x14ac:dyDescent="0.25">
      <c r="A5240" s="1">
        <v>44131</v>
      </c>
      <c r="B5240">
        <v>7604</v>
      </c>
      <c r="C5240">
        <v>3390.679931640625</v>
      </c>
      <c r="D5240">
        <v>-3.025618911998929E-3</v>
      </c>
      <c r="E5240">
        <v>-3.0302053504455109E-3</v>
      </c>
      <c r="F5240">
        <v>27463.189453125</v>
      </c>
      <c r="G5240">
        <v>-8.0255860440785476E-3</v>
      </c>
      <c r="H5240">
        <v>-8.0579644130371903E-3</v>
      </c>
      <c r="I5240">
        <v>11431.349609375</v>
      </c>
      <c r="J5240">
        <v>6.374642083539106E-3</v>
      </c>
      <c r="K5240">
        <v>6.3544099887472604E-3</v>
      </c>
      <c r="L5240">
        <v>1590.7099609375</v>
      </c>
      <c r="M5240">
        <v>-9.0330862334865314E-3</v>
      </c>
      <c r="N5240">
        <v>-9.0741319234095372E-3</v>
      </c>
      <c r="O5240">
        <v>11598.9501953125</v>
      </c>
      <c r="P5240">
        <v>8.2081362725314744E-3</v>
      </c>
      <c r="Q5240">
        <v>8.1746327315604401E-3</v>
      </c>
    </row>
    <row r="5241" spans="1:17" x14ac:dyDescent="0.25">
      <c r="A5241" s="1">
        <v>44132</v>
      </c>
      <c r="B5241">
        <v>7605</v>
      </c>
      <c r="C5241">
        <v>3271.030029296875</v>
      </c>
      <c r="D5241">
        <v>-3.5287878760604803E-2</v>
      </c>
      <c r="E5241">
        <v>-3.5925542108577721E-2</v>
      </c>
      <c r="F5241">
        <v>26519.94921875</v>
      </c>
      <c r="G5241">
        <v>-3.4345618741222661E-2</v>
      </c>
      <c r="H5241">
        <v>-3.4949292165368608E-2</v>
      </c>
      <c r="I5241">
        <v>11004.8701171875</v>
      </c>
      <c r="J5241">
        <v>-3.7307886361706448E-2</v>
      </c>
      <c r="K5241">
        <v>-3.8021634152105077E-2</v>
      </c>
      <c r="L5241">
        <v>1543.280029296875</v>
      </c>
      <c r="M5241">
        <v>-2.981683198404805E-2</v>
      </c>
      <c r="N5241">
        <v>-3.0270392305280471E-2</v>
      </c>
      <c r="O5241">
        <v>11142.759765625</v>
      </c>
      <c r="P5241">
        <v>-3.933032058986341E-2</v>
      </c>
      <c r="Q5241">
        <v>-4.0124654999093907E-2</v>
      </c>
    </row>
    <row r="5242" spans="1:17" x14ac:dyDescent="0.25">
      <c r="A5242" s="1">
        <v>44133</v>
      </c>
      <c r="B5242">
        <v>7606</v>
      </c>
      <c r="C5242">
        <v>3310.110107421875</v>
      </c>
      <c r="D5242">
        <v>1.194733089423838E-2</v>
      </c>
      <c r="E5242">
        <v>1.187652493999744E-2</v>
      </c>
      <c r="F5242">
        <v>26659.109375</v>
      </c>
      <c r="G5242">
        <v>5.2473764222600314E-3</v>
      </c>
      <c r="H5242">
        <v>5.2336569159490793E-3</v>
      </c>
      <c r="I5242">
        <v>11185.58984375</v>
      </c>
      <c r="J5242">
        <v>1.642179549945344E-2</v>
      </c>
      <c r="K5242">
        <v>1.6288416054748969E-2</v>
      </c>
      <c r="L5242">
        <v>1561.579956054688</v>
      </c>
      <c r="M5242">
        <v>1.1857813494904329E-2</v>
      </c>
      <c r="N5242">
        <v>1.1788060495047679E-2</v>
      </c>
      <c r="O5242">
        <v>11350.740234375</v>
      </c>
      <c r="P5242">
        <v>1.8665076975958209E-2</v>
      </c>
      <c r="Q5242">
        <v>1.849302207469624E-2</v>
      </c>
    </row>
    <row r="5243" spans="1:17" x14ac:dyDescent="0.25">
      <c r="A5243" s="1">
        <v>44134</v>
      </c>
      <c r="B5243">
        <v>7607</v>
      </c>
      <c r="C5243">
        <v>3269.9599609375</v>
      </c>
      <c r="D5243">
        <v>-1.2129550130175691E-2</v>
      </c>
      <c r="E5243">
        <v>-1.2203713445259961E-2</v>
      </c>
      <c r="F5243">
        <v>26501.599609375</v>
      </c>
      <c r="G5243">
        <v>-5.9082906112650768E-3</v>
      </c>
      <c r="H5243">
        <v>-5.9258136149946076E-3</v>
      </c>
      <c r="I5243">
        <v>10911.58984375</v>
      </c>
      <c r="J5243">
        <v>-2.449580253052985E-2</v>
      </c>
      <c r="K5243">
        <v>-2.48008160379465E-2</v>
      </c>
      <c r="L5243">
        <v>1538.47998046875</v>
      </c>
      <c r="M5243">
        <v>-1.479269472970168E-2</v>
      </c>
      <c r="N5243">
        <v>-1.4903197750762209E-2</v>
      </c>
      <c r="O5243">
        <v>11052.9501953125</v>
      </c>
      <c r="P5243">
        <v>-2.6235296810040779E-2</v>
      </c>
      <c r="Q5243">
        <v>-2.6585582357944591E-2</v>
      </c>
    </row>
    <row r="5244" spans="1:17" x14ac:dyDescent="0.25">
      <c r="A5244" s="1">
        <v>44137</v>
      </c>
      <c r="B5244">
        <v>7610</v>
      </c>
      <c r="C5244">
        <v>3310.239990234375</v>
      </c>
      <c r="D5244">
        <v>1.231820260127181E-2</v>
      </c>
      <c r="E5244">
        <v>1.2242950890591671E-2</v>
      </c>
      <c r="F5244">
        <v>26925.05078125</v>
      </c>
      <c r="G5244">
        <v>1.5978325011189339E-2</v>
      </c>
      <c r="H5244">
        <v>1.5852015278320399E-2</v>
      </c>
      <c r="I5244">
        <v>10957.6103515625</v>
      </c>
      <c r="J5244">
        <v>4.2175804325030866E-3</v>
      </c>
      <c r="K5244">
        <v>4.2087113687323766E-3</v>
      </c>
      <c r="L5244">
        <v>1568.589965820312</v>
      </c>
      <c r="M5244">
        <v>1.9571255871908111E-2</v>
      </c>
      <c r="N5244">
        <v>1.9382201549177389E-2</v>
      </c>
      <c r="O5244">
        <v>11084.759765625</v>
      </c>
      <c r="P5244">
        <v>2.8779257800319868E-3</v>
      </c>
      <c r="Q5244">
        <v>2.8737924799558958E-3</v>
      </c>
    </row>
    <row r="5245" spans="1:17" x14ac:dyDescent="0.25">
      <c r="A5245" s="1">
        <v>44138</v>
      </c>
      <c r="B5245">
        <v>7611</v>
      </c>
      <c r="C5245">
        <v>3369.159912109375</v>
      </c>
      <c r="D5245">
        <v>1.779929009643455E-2</v>
      </c>
      <c r="E5245">
        <v>1.7642737684077831E-2</v>
      </c>
      <c r="F5245">
        <v>27480.029296875</v>
      </c>
      <c r="G5245">
        <v>2.061197656167368E-2</v>
      </c>
      <c r="H5245">
        <v>2.040242440317476E-2</v>
      </c>
      <c r="I5245">
        <v>11160.5703125</v>
      </c>
      <c r="J5245">
        <v>1.8522283091455091E-2</v>
      </c>
      <c r="K5245">
        <v>1.8352834787521789E-2</v>
      </c>
      <c r="L5245">
        <v>1614.300048828125</v>
      </c>
      <c r="M5245">
        <v>2.9140874290821021E-2</v>
      </c>
      <c r="N5245">
        <v>2.872435155411758E-2</v>
      </c>
      <c r="O5245">
        <v>11279.91015625</v>
      </c>
      <c r="P5245">
        <v>1.7605288229175949E-2</v>
      </c>
      <c r="Q5245">
        <v>1.7452110356310221E-2</v>
      </c>
    </row>
    <row r="5246" spans="1:17" x14ac:dyDescent="0.25">
      <c r="A5246" s="1">
        <v>44139</v>
      </c>
      <c r="B5246">
        <v>7612</v>
      </c>
      <c r="C5246">
        <v>3443.43994140625</v>
      </c>
      <c r="D5246">
        <v>2.204704770168342E-2</v>
      </c>
      <c r="E5246">
        <v>2.1807525655091701E-2</v>
      </c>
      <c r="F5246">
        <v>27847.66015625</v>
      </c>
      <c r="G5246">
        <v>1.337811016878376E-2</v>
      </c>
      <c r="H5246">
        <v>1.3289413440337379E-2</v>
      </c>
      <c r="I5246">
        <v>11590.7802734375</v>
      </c>
      <c r="J5246">
        <v>3.8547309760295967E-2</v>
      </c>
      <c r="K5246">
        <v>3.7822919156090887E-2</v>
      </c>
      <c r="L5246">
        <v>1615.079956054688</v>
      </c>
      <c r="M5246">
        <v>4.8312408038952981E-4</v>
      </c>
      <c r="N5246">
        <v>4.8300741352587211E-4</v>
      </c>
      <c r="O5246">
        <v>11777.01953125</v>
      </c>
      <c r="P5246">
        <v>4.4070331067713298E-2</v>
      </c>
      <c r="Q5246">
        <v>4.3126854114494753E-2</v>
      </c>
    </row>
    <row r="5247" spans="1:17" x14ac:dyDescent="0.25">
      <c r="A5247" s="1">
        <v>44140</v>
      </c>
      <c r="B5247">
        <v>7613</v>
      </c>
      <c r="C5247">
        <v>3510.449951171875</v>
      </c>
      <c r="D5247">
        <v>1.9460194138962938E-2</v>
      </c>
      <c r="E5247">
        <v>1.9273265776701281E-2</v>
      </c>
      <c r="F5247">
        <v>28390.1796875</v>
      </c>
      <c r="G5247">
        <v>1.948169175456704E-2</v>
      </c>
      <c r="H5247">
        <v>1.9294352807924318E-2</v>
      </c>
      <c r="I5247">
        <v>11890.9296875</v>
      </c>
      <c r="J5247">
        <v>2.5895531360416779E-2</v>
      </c>
      <c r="K5247">
        <v>2.556592027829524E-2</v>
      </c>
      <c r="L5247">
        <v>1660.050048828125</v>
      </c>
      <c r="M5247">
        <v>2.7843880177480299E-2</v>
      </c>
      <c r="N5247">
        <v>2.7463287968298149E-2</v>
      </c>
      <c r="O5247">
        <v>12078.0703125</v>
      </c>
      <c r="P5247">
        <v>2.5562561092063341E-2</v>
      </c>
      <c r="Q5247">
        <v>2.5241302122552829E-2</v>
      </c>
    </row>
    <row r="5248" spans="1:17" x14ac:dyDescent="0.25">
      <c r="A5248" s="1">
        <v>44141</v>
      </c>
      <c r="B5248">
        <v>7614</v>
      </c>
      <c r="C5248">
        <v>3509.43994140625</v>
      </c>
      <c r="D5248">
        <v>-2.8771518741854679E-4</v>
      </c>
      <c r="E5248">
        <v>-2.8775658537381991E-4</v>
      </c>
      <c r="F5248">
        <v>28323.400390625</v>
      </c>
      <c r="G5248">
        <v>-2.352197048770432E-3</v>
      </c>
      <c r="H5248">
        <v>-2.3549678100189212E-3</v>
      </c>
      <c r="I5248">
        <v>11895.23046875</v>
      </c>
      <c r="J5248">
        <v>3.6168587007301412E-4</v>
      </c>
      <c r="K5248">
        <v>3.6162047750594543E-4</v>
      </c>
      <c r="L5248">
        <v>1648.260009765625</v>
      </c>
      <c r="M5248">
        <v>-7.1022190390120921E-3</v>
      </c>
      <c r="N5248">
        <v>-7.1275598519367706E-3</v>
      </c>
      <c r="O5248">
        <v>12091.349609375</v>
      </c>
      <c r="P5248">
        <v>1.0994551721774659E-3</v>
      </c>
      <c r="Q5248">
        <v>1.0988512139824241E-3</v>
      </c>
    </row>
    <row r="5249" spans="1:17" x14ac:dyDescent="0.25">
      <c r="A5249" s="1">
        <v>44144</v>
      </c>
      <c r="B5249">
        <v>7617</v>
      </c>
      <c r="C5249">
        <v>3550.5</v>
      </c>
      <c r="D5249">
        <v>1.1699889235687211E-2</v>
      </c>
      <c r="E5249">
        <v>1.1631974746344149E-2</v>
      </c>
      <c r="F5249">
        <v>29157.970703125</v>
      </c>
      <c r="G5249">
        <v>2.9465752734132881E-2</v>
      </c>
      <c r="H5249">
        <v>2.9039981011192099E-2</v>
      </c>
      <c r="I5249">
        <v>11713.7802734375</v>
      </c>
      <c r="J5249">
        <v>-1.5254029401884139E-2</v>
      </c>
      <c r="K5249">
        <v>-1.537156894135578E-2</v>
      </c>
      <c r="L5249">
        <v>1705.0400390625</v>
      </c>
      <c r="M5249">
        <v>3.4448466237404503E-2</v>
      </c>
      <c r="N5249">
        <v>3.3868401822388712E-2</v>
      </c>
      <c r="O5249">
        <v>11830.3896484375</v>
      </c>
      <c r="P5249">
        <v>-2.158236833505878E-2</v>
      </c>
      <c r="Q5249">
        <v>-2.1818673854806351E-2</v>
      </c>
    </row>
    <row r="5250" spans="1:17" x14ac:dyDescent="0.25">
      <c r="A5250" s="1">
        <v>44145</v>
      </c>
      <c r="B5250">
        <v>7618</v>
      </c>
      <c r="C5250">
        <v>3545.530029296875</v>
      </c>
      <c r="D5250">
        <v>-1.399794593191062E-3</v>
      </c>
      <c r="E5250">
        <v>-1.4007752208676661E-3</v>
      </c>
      <c r="F5250">
        <v>29420.919921875</v>
      </c>
      <c r="G5250">
        <v>9.0180905052428262E-3</v>
      </c>
      <c r="H5250">
        <v>8.9776703537029628E-3</v>
      </c>
      <c r="I5250">
        <v>11553.8603515625</v>
      </c>
      <c r="J5250">
        <v>-1.365228970852728E-2</v>
      </c>
      <c r="K5250">
        <v>-1.374633919053056E-2</v>
      </c>
      <c r="L5250">
        <v>1737.010009765625</v>
      </c>
      <c r="M5250">
        <v>1.8750275636168379E-2</v>
      </c>
      <c r="N5250">
        <v>1.8576656136008871E-2</v>
      </c>
      <c r="O5250">
        <v>11624.2900390625</v>
      </c>
      <c r="P5250">
        <v>-1.7421202132781869E-2</v>
      </c>
      <c r="Q5250">
        <v>-1.7574737063109792E-2</v>
      </c>
    </row>
    <row r="5251" spans="1:17" x14ac:dyDescent="0.25">
      <c r="A5251" s="1">
        <v>44146</v>
      </c>
      <c r="B5251">
        <v>7619</v>
      </c>
      <c r="C5251">
        <v>3572.659912109375</v>
      </c>
      <c r="D5251">
        <v>7.6518553187603366E-3</v>
      </c>
      <c r="E5251">
        <v>7.6227283629914612E-3</v>
      </c>
      <c r="F5251">
        <v>29397.630859375</v>
      </c>
      <c r="G5251">
        <v>-7.915817235437661E-4</v>
      </c>
      <c r="H5251">
        <v>-7.9189518978997479E-4</v>
      </c>
      <c r="I5251">
        <v>11786.4296875</v>
      </c>
      <c r="J5251">
        <v>2.0129145485651371E-2</v>
      </c>
      <c r="K5251">
        <v>1.9929232502629159E-2</v>
      </c>
      <c r="L5251">
        <v>1736.93994140625</v>
      </c>
      <c r="M5251">
        <v>-4.0338489116997778E-5</v>
      </c>
      <c r="N5251">
        <v>-4.0339302735730067E-5</v>
      </c>
      <c r="O5251">
        <v>11892.9296875</v>
      </c>
      <c r="P5251">
        <v>2.3110198346286689E-2</v>
      </c>
      <c r="Q5251">
        <v>2.2847201936632752E-2</v>
      </c>
    </row>
    <row r="5252" spans="1:17" x14ac:dyDescent="0.25">
      <c r="A5252" s="1">
        <v>44147</v>
      </c>
      <c r="B5252">
        <v>7620</v>
      </c>
      <c r="C5252">
        <v>3537.010009765625</v>
      </c>
      <c r="D5252">
        <v>-9.9785323038770191E-3</v>
      </c>
      <c r="E5252">
        <v>-1.0028651547069349E-2</v>
      </c>
      <c r="F5252">
        <v>29080.169921875</v>
      </c>
      <c r="G5252">
        <v>-1.0798861276222871E-2</v>
      </c>
      <c r="H5252">
        <v>-1.0857592179273699E-2</v>
      </c>
      <c r="I5252">
        <v>11709.58984375</v>
      </c>
      <c r="J5252">
        <v>-6.5193485887835578E-3</v>
      </c>
      <c r="K5252">
        <v>-6.5406923573461413E-3</v>
      </c>
      <c r="L5252">
        <v>1708.469970703125</v>
      </c>
      <c r="M5252">
        <v>-1.6390878017391471E-2</v>
      </c>
      <c r="N5252">
        <v>-1.6526694605624361E-2</v>
      </c>
      <c r="O5252">
        <v>11827.1396484375</v>
      </c>
      <c r="P5252">
        <v>-5.5318614329022964E-3</v>
      </c>
      <c r="Q5252">
        <v>-5.5472188412481766E-3</v>
      </c>
    </row>
    <row r="5253" spans="1:17" x14ac:dyDescent="0.25">
      <c r="A5253" s="1">
        <v>44148</v>
      </c>
      <c r="B5253">
        <v>7621</v>
      </c>
      <c r="C5253">
        <v>3585.14990234375</v>
      </c>
      <c r="D5253">
        <v>1.3610335409063531E-2</v>
      </c>
      <c r="E5253">
        <v>1.351854670629401E-2</v>
      </c>
      <c r="F5253">
        <v>29479.810546875</v>
      </c>
      <c r="G5253">
        <v>1.37427197321629E-2</v>
      </c>
      <c r="H5253">
        <v>1.364914489978755E-2</v>
      </c>
      <c r="I5253">
        <v>11829.2900390625</v>
      </c>
      <c r="J5253">
        <v>1.022240718161371E-2</v>
      </c>
      <c r="K5253">
        <v>1.0170511741887669E-2</v>
      </c>
      <c r="L5253">
        <v>1744.0400390625</v>
      </c>
      <c r="M5253">
        <v>2.0819838199869659E-2</v>
      </c>
      <c r="N5253">
        <v>2.0606067392777719E-2</v>
      </c>
      <c r="O5253">
        <v>11937.83984375</v>
      </c>
      <c r="P5253">
        <v>9.3598451191978516E-3</v>
      </c>
      <c r="Q5253">
        <v>9.316313192775913E-3</v>
      </c>
    </row>
    <row r="5254" spans="1:17" x14ac:dyDescent="0.25">
      <c r="A5254" s="1">
        <v>44151</v>
      </c>
      <c r="B5254">
        <v>7624</v>
      </c>
      <c r="C5254">
        <v>3626.909912109375</v>
      </c>
      <c r="D5254">
        <v>1.1648051240012339E-2</v>
      </c>
      <c r="E5254">
        <v>1.1580734922832601E-2</v>
      </c>
      <c r="F5254">
        <v>29950.439453125</v>
      </c>
      <c r="G5254">
        <v>1.596444812634279E-2</v>
      </c>
      <c r="H5254">
        <v>1.5838356542424669E-2</v>
      </c>
      <c r="I5254">
        <v>11924.1298828125</v>
      </c>
      <c r="J5254">
        <v>8.0173741143230171E-3</v>
      </c>
      <c r="K5254">
        <v>7.9854057251616643E-3</v>
      </c>
      <c r="L5254">
        <v>1785.339965820312</v>
      </c>
      <c r="M5254">
        <v>2.3680607000291509E-2</v>
      </c>
      <c r="N5254">
        <v>2.3404570737862201E-2</v>
      </c>
      <c r="O5254">
        <v>12013.3798828125</v>
      </c>
      <c r="P5254">
        <v>6.3277812444475501E-3</v>
      </c>
      <c r="Q5254">
        <v>6.3078448944174793E-3</v>
      </c>
    </row>
    <row r="5255" spans="1:17" x14ac:dyDescent="0.25">
      <c r="A5255" s="1">
        <v>44152</v>
      </c>
      <c r="B5255">
        <v>7625</v>
      </c>
      <c r="C5255">
        <v>3609.530029296875</v>
      </c>
      <c r="D5255">
        <v>-4.7919256980916147E-3</v>
      </c>
      <c r="E5255">
        <v>-4.8034437846475311E-3</v>
      </c>
      <c r="F5255">
        <v>29783.349609375</v>
      </c>
      <c r="G5255">
        <v>-5.5788778662666516E-3</v>
      </c>
      <c r="H5255">
        <v>-5.594497927421678E-3</v>
      </c>
      <c r="I5255">
        <v>11899.33984375</v>
      </c>
      <c r="J5255">
        <v>-2.078980966001787E-3</v>
      </c>
      <c r="K5255">
        <v>-2.081145046839082E-3</v>
      </c>
      <c r="L5255">
        <v>1791.910034179688</v>
      </c>
      <c r="M5255">
        <v>3.6800096817175549E-3</v>
      </c>
      <c r="N5255">
        <v>3.6732550125155058E-3</v>
      </c>
      <c r="O5255">
        <v>11977.490234375</v>
      </c>
      <c r="P5255">
        <v>-2.9874730332009052E-3</v>
      </c>
      <c r="Q5255">
        <v>-2.9919444384519712E-3</v>
      </c>
    </row>
    <row r="5256" spans="1:17" x14ac:dyDescent="0.25">
      <c r="A5256" s="1">
        <v>44153</v>
      </c>
      <c r="B5256">
        <v>7626</v>
      </c>
      <c r="C5256">
        <v>3567.7900390625</v>
      </c>
      <c r="D5256">
        <v>-1.156382961094404E-2</v>
      </c>
      <c r="E5256">
        <v>-1.1631210647481309E-2</v>
      </c>
      <c r="F5256">
        <v>29438.419921875</v>
      </c>
      <c r="G5256">
        <v>-1.1581292635782781E-2</v>
      </c>
      <c r="H5256">
        <v>-1.164887813034585E-2</v>
      </c>
      <c r="I5256">
        <v>11801.599609375</v>
      </c>
      <c r="J5256">
        <v>-8.2139207433710171E-3</v>
      </c>
      <c r="K5256">
        <v>-8.2478408628431973E-3</v>
      </c>
      <c r="L5256">
        <v>1769.319946289062</v>
      </c>
      <c r="M5256">
        <v>-1.260670874080316E-2</v>
      </c>
      <c r="N5256">
        <v>-1.268684753006446E-2</v>
      </c>
      <c r="O5256">
        <v>11894.7099609375</v>
      </c>
      <c r="P5256">
        <v>-6.9113204701201081E-3</v>
      </c>
      <c r="Q5256">
        <v>-6.935314261870924E-3</v>
      </c>
    </row>
    <row r="5257" spans="1:17" x14ac:dyDescent="0.25">
      <c r="A5257" s="1">
        <v>44154</v>
      </c>
      <c r="B5257">
        <v>7627</v>
      </c>
      <c r="C5257">
        <v>3581.8701171875</v>
      </c>
      <c r="D5257">
        <v>3.9464424674215959E-3</v>
      </c>
      <c r="E5257">
        <v>3.9386756907327791E-3</v>
      </c>
      <c r="F5257">
        <v>29483.23046875</v>
      </c>
      <c r="G5257">
        <v>1.5221790773389809E-3</v>
      </c>
      <c r="H5257">
        <v>1.5210217370711411E-3</v>
      </c>
      <c r="I5257">
        <v>11904.7099609375</v>
      </c>
      <c r="J5257">
        <v>8.7369810004900295E-3</v>
      </c>
      <c r="K5257">
        <v>8.6990344473520959E-3</v>
      </c>
      <c r="L5257">
        <v>1784.130004882812</v>
      </c>
      <c r="M5257">
        <v>8.3704807741598053E-3</v>
      </c>
      <c r="N5257">
        <v>8.3356425732861329E-3</v>
      </c>
      <c r="O5257">
        <v>11985.4296875</v>
      </c>
      <c r="P5257">
        <v>7.6268969029447131E-3</v>
      </c>
      <c r="Q5257">
        <v>7.5979591683682512E-3</v>
      </c>
    </row>
    <row r="5258" spans="1:17" x14ac:dyDescent="0.25">
      <c r="A5258" s="1">
        <v>44155</v>
      </c>
      <c r="B5258">
        <v>7628</v>
      </c>
      <c r="C5258">
        <v>3557.5400390625</v>
      </c>
      <c r="D5258">
        <v>-6.7925629151801559E-3</v>
      </c>
      <c r="E5258">
        <v>-6.8157373729185759E-3</v>
      </c>
      <c r="F5258">
        <v>29263.48046875</v>
      </c>
      <c r="G5258">
        <v>-7.4533894863698658E-3</v>
      </c>
      <c r="H5258">
        <v>-7.481304789370093E-3</v>
      </c>
      <c r="I5258">
        <v>11854.9697265625</v>
      </c>
      <c r="J5258">
        <v>-4.1781979181526596E-3</v>
      </c>
      <c r="K5258">
        <v>-4.1869509769237173E-3</v>
      </c>
      <c r="L5258">
        <v>1785.339965820312</v>
      </c>
      <c r="M5258">
        <v>6.781798042678755E-4</v>
      </c>
      <c r="N5258">
        <v>6.7794994426282143E-4</v>
      </c>
      <c r="O5258">
        <v>11906.4404296875</v>
      </c>
      <c r="P5258">
        <v>-6.5904402154960406E-3</v>
      </c>
      <c r="Q5258">
        <v>-6.6122530569179983E-3</v>
      </c>
    </row>
    <row r="5259" spans="1:17" x14ac:dyDescent="0.25">
      <c r="A5259" s="1">
        <v>44158</v>
      </c>
      <c r="B5259">
        <v>7631</v>
      </c>
      <c r="C5259">
        <v>3577.590087890625</v>
      </c>
      <c r="D5259">
        <v>5.6359306172162338E-3</v>
      </c>
      <c r="E5259">
        <v>5.6201081818496928E-3</v>
      </c>
      <c r="F5259">
        <v>29591.26953125</v>
      </c>
      <c r="G5259">
        <v>1.1201301323335191E-2</v>
      </c>
      <c r="H5259">
        <v>1.113903131957167E-2</v>
      </c>
      <c r="I5259">
        <v>11880.6298828125</v>
      </c>
      <c r="J5259">
        <v>2.164506265461386E-3</v>
      </c>
      <c r="K5259">
        <v>2.1621670965970741E-3</v>
      </c>
      <c r="L5259">
        <v>1818.300048828125</v>
      </c>
      <c r="M5259">
        <v>1.8461516371571781E-2</v>
      </c>
      <c r="N5259">
        <v>1.8293171357780861E-2</v>
      </c>
      <c r="O5259">
        <v>11905.9404296875</v>
      </c>
      <c r="P5259">
        <v>-4.1994078998852657E-5</v>
      </c>
      <c r="Q5259">
        <v>-4.1994960774874472E-5</v>
      </c>
    </row>
    <row r="5260" spans="1:17" x14ac:dyDescent="0.25">
      <c r="A5260" s="1">
        <v>44159</v>
      </c>
      <c r="B5260">
        <v>7632</v>
      </c>
      <c r="C5260">
        <v>3635.409912109375</v>
      </c>
      <c r="D5260">
        <v>1.6161668273416249E-2</v>
      </c>
      <c r="E5260">
        <v>1.6032458814031779E-2</v>
      </c>
      <c r="F5260">
        <v>30046.240234375</v>
      </c>
      <c r="G5260">
        <v>1.5375166741140591E-2</v>
      </c>
      <c r="H5260">
        <v>1.525816660528214E-2</v>
      </c>
      <c r="I5260">
        <v>12036.7900390625</v>
      </c>
      <c r="J5260">
        <v>1.314409739132727E-2</v>
      </c>
      <c r="K5260">
        <v>1.3058463315415349E-2</v>
      </c>
      <c r="L5260">
        <v>1853.530029296875</v>
      </c>
      <c r="M5260">
        <v>1.937522934757396E-2</v>
      </c>
      <c r="N5260">
        <v>1.918991938153922E-2</v>
      </c>
      <c r="O5260">
        <v>12079.8095703125</v>
      </c>
      <c r="P5260">
        <v>1.460356211689562E-2</v>
      </c>
      <c r="Q5260">
        <v>1.4497957002653029E-2</v>
      </c>
    </row>
    <row r="5261" spans="1:17" x14ac:dyDescent="0.25">
      <c r="A5261" s="1">
        <v>44160</v>
      </c>
      <c r="B5261">
        <v>7633</v>
      </c>
      <c r="C5261">
        <v>3629.64990234375</v>
      </c>
      <c r="D5261">
        <v>-1.584418237524976E-3</v>
      </c>
      <c r="E5261">
        <v>-1.5856747555094059E-3</v>
      </c>
      <c r="F5261">
        <v>29872.470703125</v>
      </c>
      <c r="G5261">
        <v>-5.7834035105396309E-3</v>
      </c>
      <c r="H5261">
        <v>-5.8001921502343736E-3</v>
      </c>
      <c r="I5261">
        <v>12094.400390625</v>
      </c>
      <c r="J5261">
        <v>4.7861889569842386E-3</v>
      </c>
      <c r="K5261">
        <v>4.7747715706372602E-3</v>
      </c>
      <c r="L5261">
        <v>1845.02001953125</v>
      </c>
      <c r="M5261">
        <v>-4.5912446149325437E-3</v>
      </c>
      <c r="N5261">
        <v>-4.601816750407604E-3</v>
      </c>
      <c r="O5261">
        <v>12152.2197265625</v>
      </c>
      <c r="P5261">
        <v>5.9943127272432672E-3</v>
      </c>
      <c r="Q5261">
        <v>5.9764183089263184E-3</v>
      </c>
    </row>
    <row r="5262" spans="1:17" x14ac:dyDescent="0.25">
      <c r="A5262" s="1">
        <v>44162</v>
      </c>
      <c r="B5262">
        <v>7635</v>
      </c>
      <c r="C5262">
        <v>3638.35009765625</v>
      </c>
      <c r="D5262">
        <v>2.396979198154181E-3</v>
      </c>
      <c r="E5262">
        <v>2.3941110259011358E-3</v>
      </c>
      <c r="F5262">
        <v>29910.369140625</v>
      </c>
      <c r="G5262">
        <v>1.2686743549483741E-3</v>
      </c>
      <c r="H5262">
        <v>1.2678702676503591E-3</v>
      </c>
      <c r="I5262">
        <v>12205.849609375</v>
      </c>
      <c r="J5262">
        <v>9.2149437053854477E-3</v>
      </c>
      <c r="K5262">
        <v>9.1727451517367494E-3</v>
      </c>
      <c r="L5262">
        <v>1855.27001953125</v>
      </c>
      <c r="M5262">
        <v>5.555495274573774E-3</v>
      </c>
      <c r="N5262">
        <v>5.5401204276758903E-3</v>
      </c>
      <c r="O5262">
        <v>12258.2099609375</v>
      </c>
      <c r="P5262">
        <v>8.7218826485933043E-3</v>
      </c>
      <c r="Q5262">
        <v>8.6840667549058694E-3</v>
      </c>
    </row>
    <row r="5263" spans="1:17" x14ac:dyDescent="0.25">
      <c r="A5263" s="1">
        <v>44165</v>
      </c>
      <c r="B5263">
        <v>7638</v>
      </c>
      <c r="C5263">
        <v>3621.6298828125</v>
      </c>
      <c r="D5263">
        <v>-4.5955486401709766E-3</v>
      </c>
      <c r="E5263">
        <v>-4.6061406369720063E-3</v>
      </c>
      <c r="F5263">
        <v>29638.640625</v>
      </c>
      <c r="G5263">
        <v>-9.0847596814153109E-3</v>
      </c>
      <c r="H5263">
        <v>-9.1262777564339471E-3</v>
      </c>
      <c r="I5263">
        <v>12198.740234375</v>
      </c>
      <c r="J5263">
        <v>-5.8245638177778503E-4</v>
      </c>
      <c r="K5263">
        <v>-5.8262607539207359E-4</v>
      </c>
      <c r="L5263">
        <v>1819.819946289062</v>
      </c>
      <c r="M5263">
        <v>-1.9107770226969301E-2</v>
      </c>
      <c r="N5263">
        <v>-1.9292682971399661E-2</v>
      </c>
      <c r="O5263">
        <v>12268.3203125</v>
      </c>
      <c r="P5263">
        <v>8.2478205176106378E-4</v>
      </c>
      <c r="Q5263">
        <v>8.2444210595256941E-4</v>
      </c>
    </row>
    <row r="5264" spans="1:17" x14ac:dyDescent="0.25">
      <c r="A5264" s="1">
        <v>44166</v>
      </c>
      <c r="B5264">
        <v>7639</v>
      </c>
      <c r="C5264">
        <v>3662.449951171875</v>
      </c>
      <c r="D5264">
        <v>1.1271187194776161E-2</v>
      </c>
      <c r="E5264">
        <v>1.1208140661592919E-2</v>
      </c>
      <c r="F5264">
        <v>29823.919921875</v>
      </c>
      <c r="G5264">
        <v>6.2512751249028664E-3</v>
      </c>
      <c r="H5264">
        <v>6.2318169547055848E-3</v>
      </c>
      <c r="I5264">
        <v>12355.1103515625</v>
      </c>
      <c r="J5264">
        <v>1.281854635668545E-2</v>
      </c>
      <c r="K5264">
        <v>1.2737084203664709E-2</v>
      </c>
      <c r="L5264">
        <v>1836.050048828125</v>
      </c>
      <c r="M5264">
        <v>8.9185210724604946E-3</v>
      </c>
      <c r="N5264">
        <v>8.8789859527243897E-3</v>
      </c>
      <c r="O5264">
        <v>12455.330078125</v>
      </c>
      <c r="P5264">
        <v>1.524330640719085E-2</v>
      </c>
      <c r="Q5264">
        <v>1.5128294513721149E-2</v>
      </c>
    </row>
    <row r="5265" spans="1:17" x14ac:dyDescent="0.25">
      <c r="A5265" s="1">
        <v>44167</v>
      </c>
      <c r="B5265">
        <v>7640</v>
      </c>
      <c r="C5265">
        <v>3669.010009765625</v>
      </c>
      <c r="D5265">
        <v>1.791166754825158E-3</v>
      </c>
      <c r="E5265">
        <v>1.789564528604284E-3</v>
      </c>
      <c r="F5265">
        <v>29883.7890625</v>
      </c>
      <c r="G5265">
        <v>2.0074202446167528E-3</v>
      </c>
      <c r="H5265">
        <v>2.0054080690022221E-3</v>
      </c>
      <c r="I5265">
        <v>12349.3701171875</v>
      </c>
      <c r="J5265">
        <v>-4.6460405546067118E-4</v>
      </c>
      <c r="K5265">
        <v>-4.6471201736583408E-4</v>
      </c>
      <c r="L5265">
        <v>1838.030029296875</v>
      </c>
      <c r="M5265">
        <v>1.078391337977713E-3</v>
      </c>
      <c r="N5265">
        <v>1.077810291731442E-3</v>
      </c>
      <c r="O5265">
        <v>12456.41015625</v>
      </c>
      <c r="P5265">
        <v>8.6716138249620656E-5</v>
      </c>
      <c r="Q5265">
        <v>8.6712378622649515E-5</v>
      </c>
    </row>
    <row r="5266" spans="1:17" x14ac:dyDescent="0.25">
      <c r="A5266" s="1">
        <v>44168</v>
      </c>
      <c r="B5266">
        <v>7641</v>
      </c>
      <c r="C5266">
        <v>3666.719970703125</v>
      </c>
      <c r="D5266">
        <v>-6.2415721309150296E-4</v>
      </c>
      <c r="E5266">
        <v>-6.2435208029422906E-4</v>
      </c>
      <c r="F5266">
        <v>29969.51953125</v>
      </c>
      <c r="G5266">
        <v>2.8687951374137821E-3</v>
      </c>
      <c r="H5266">
        <v>2.864687997796662E-3</v>
      </c>
      <c r="I5266">
        <v>12377.1796875</v>
      </c>
      <c r="J5266">
        <v>2.2519019228190999E-3</v>
      </c>
      <c r="K5266">
        <v>2.2493701917783689E-3</v>
      </c>
      <c r="L5266">
        <v>1848.699951171875</v>
      </c>
      <c r="M5266">
        <v>5.8050857194547056E-3</v>
      </c>
      <c r="N5266">
        <v>5.7883011353227322E-3</v>
      </c>
      <c r="O5266">
        <v>12467.1298828125</v>
      </c>
      <c r="P5266">
        <v>8.6057912577008899E-4</v>
      </c>
      <c r="Q5266">
        <v>8.6020903986448358E-4</v>
      </c>
    </row>
    <row r="5267" spans="1:17" x14ac:dyDescent="0.25">
      <c r="A5267" s="1">
        <v>44169</v>
      </c>
      <c r="B5267">
        <v>7642</v>
      </c>
      <c r="C5267">
        <v>3699.1201171875</v>
      </c>
      <c r="D5267">
        <v>8.8362751296118258E-3</v>
      </c>
      <c r="E5267">
        <v>8.7974637151868804E-3</v>
      </c>
      <c r="F5267">
        <v>30218.259765625</v>
      </c>
      <c r="G5267">
        <v>8.2997738457446513E-3</v>
      </c>
      <c r="H5267">
        <v>8.2655201243809154E-3</v>
      </c>
      <c r="I5267">
        <v>12464.23046875</v>
      </c>
      <c r="J5267">
        <v>7.0331677690609329E-3</v>
      </c>
      <c r="K5267">
        <v>7.0085504026080247E-3</v>
      </c>
      <c r="L5267">
        <v>1892.449951171875</v>
      </c>
      <c r="M5267">
        <v>2.3665278928723499E-2</v>
      </c>
      <c r="N5267">
        <v>2.3389597135527941E-2</v>
      </c>
      <c r="O5267">
        <v>12528.48046875</v>
      </c>
      <c r="P5267">
        <v>4.9209871489410686E-3</v>
      </c>
      <c r="Q5267">
        <v>4.9089186680469103E-3</v>
      </c>
    </row>
    <row r="5268" spans="1:17" x14ac:dyDescent="0.25">
      <c r="A5268" s="1">
        <v>44172</v>
      </c>
      <c r="B5268">
        <v>7645</v>
      </c>
      <c r="C5268">
        <v>3691.9599609375</v>
      </c>
      <c r="D5268">
        <v>-1.93563767143734E-3</v>
      </c>
      <c r="E5268">
        <v>-1.9375134389632519E-3</v>
      </c>
      <c r="F5268">
        <v>30069.7890625</v>
      </c>
      <c r="G5268">
        <v>-4.9132777425486829E-3</v>
      </c>
      <c r="H5268">
        <v>-4.9253875738964692E-3</v>
      </c>
      <c r="I5268">
        <v>12519.9501953125</v>
      </c>
      <c r="J5268">
        <v>4.4703703692097196E-3</v>
      </c>
      <c r="K5268">
        <v>4.4604079430462544E-3</v>
      </c>
      <c r="L5268">
        <v>1891.25</v>
      </c>
      <c r="M5268">
        <v>-6.3407287000216694E-4</v>
      </c>
      <c r="N5268">
        <v>-6.3427397922082983E-4</v>
      </c>
      <c r="O5268">
        <v>12596.4697265625</v>
      </c>
      <c r="P5268">
        <v>5.4267760549322466E-3</v>
      </c>
      <c r="Q5268">
        <v>5.4121041625377429E-3</v>
      </c>
    </row>
    <row r="5269" spans="1:17" x14ac:dyDescent="0.25">
      <c r="A5269" s="1">
        <v>44173</v>
      </c>
      <c r="B5269">
        <v>7646</v>
      </c>
      <c r="C5269">
        <v>3702.25</v>
      </c>
      <c r="D5269">
        <v>2.787148065356293E-3</v>
      </c>
      <c r="E5269">
        <v>2.7832711701704731E-3</v>
      </c>
      <c r="F5269">
        <v>30173.880859375</v>
      </c>
      <c r="G5269">
        <v>3.4616736638439778E-3</v>
      </c>
      <c r="H5269">
        <v>3.4556958630579172E-3</v>
      </c>
      <c r="I5269">
        <v>12582.76953125</v>
      </c>
      <c r="J5269">
        <v>5.0175388046687086E-3</v>
      </c>
      <c r="K5269">
        <v>5.0049929056966381E-3</v>
      </c>
      <c r="L5269">
        <v>1917.780029296875</v>
      </c>
      <c r="M5269">
        <v>1.4027774909120881E-2</v>
      </c>
      <c r="N5269">
        <v>1.3930296222966369E-2</v>
      </c>
      <c r="O5269">
        <v>12635.7197265625</v>
      </c>
      <c r="P5269">
        <v>3.1159523939658929E-3</v>
      </c>
      <c r="Q5269">
        <v>3.1111078752228899E-3</v>
      </c>
    </row>
    <row r="5270" spans="1:17" x14ac:dyDescent="0.25">
      <c r="A5270" s="1">
        <v>44174</v>
      </c>
      <c r="B5270">
        <v>7647</v>
      </c>
      <c r="C5270">
        <v>3672.820068359375</v>
      </c>
      <c r="D5270">
        <v>-7.9492016045985547E-3</v>
      </c>
      <c r="E5270">
        <v>-7.9809649484717093E-3</v>
      </c>
      <c r="F5270">
        <v>30068.810546875</v>
      </c>
      <c r="G5270">
        <v>-3.4821610448347862E-3</v>
      </c>
      <c r="H5270">
        <v>-3.4882378787165409E-3</v>
      </c>
      <c r="I5270">
        <v>12338.9501953125</v>
      </c>
      <c r="J5270">
        <v>-1.937723927406931E-2</v>
      </c>
      <c r="K5270">
        <v>-1.95674390146626E-2</v>
      </c>
      <c r="L5270">
        <v>1902.150024414062</v>
      </c>
      <c r="M5270">
        <v>-8.1500509151424261E-3</v>
      </c>
      <c r="N5270">
        <v>-8.183444141531309E-3</v>
      </c>
      <c r="O5270">
        <v>12364.6396484375</v>
      </c>
      <c r="P5270">
        <v>-2.145347348557769E-2</v>
      </c>
      <c r="Q5270">
        <v>-2.1686944462493529E-2</v>
      </c>
    </row>
    <row r="5271" spans="1:17" x14ac:dyDescent="0.25">
      <c r="A5271" s="1">
        <v>44175</v>
      </c>
      <c r="B5271">
        <v>7648</v>
      </c>
      <c r="C5271">
        <v>3668.10009765625</v>
      </c>
      <c r="D5271">
        <v>-1.2851080682624309E-3</v>
      </c>
      <c r="E5271">
        <v>-1.2859345277717231E-3</v>
      </c>
      <c r="F5271">
        <v>29999.259765625</v>
      </c>
      <c r="G5271">
        <v>-2.3130539580731302E-3</v>
      </c>
      <c r="H5271">
        <v>-2.315733199663867E-3</v>
      </c>
      <c r="I5271">
        <v>12405.8095703125</v>
      </c>
      <c r="J5271">
        <v>5.4185626768636919E-3</v>
      </c>
      <c r="K5271">
        <v>5.40393508268819E-3</v>
      </c>
      <c r="L5271">
        <v>1922.699951171875</v>
      </c>
      <c r="M5271">
        <v>1.080352574405552E-2</v>
      </c>
      <c r="N5271">
        <v>1.074558459868733E-2</v>
      </c>
      <c r="O5271">
        <v>12401.740234375</v>
      </c>
      <c r="P5271">
        <v>3.0005391982603768E-3</v>
      </c>
      <c r="Q5271">
        <v>2.996046565157845E-3</v>
      </c>
    </row>
    <row r="5272" spans="1:17" x14ac:dyDescent="0.25">
      <c r="A5272" s="1">
        <v>44176</v>
      </c>
      <c r="B5272">
        <v>7649</v>
      </c>
      <c r="C5272">
        <v>3663.4599609375</v>
      </c>
      <c r="D5272">
        <v>-1.2649972997506029E-3</v>
      </c>
      <c r="E5272">
        <v>-1.265798084232835E-3</v>
      </c>
      <c r="F5272">
        <v>30046.369140625</v>
      </c>
      <c r="G5272">
        <v>1.570351247599078E-3</v>
      </c>
      <c r="H5272">
        <v>1.569119535390592E-3</v>
      </c>
      <c r="I5272">
        <v>12377.8701171875</v>
      </c>
      <c r="J5272">
        <v>-2.2521265514070521E-3</v>
      </c>
      <c r="K5272">
        <v>-2.2546664025027661E-3</v>
      </c>
      <c r="L5272">
        <v>1911.699951171875</v>
      </c>
      <c r="M5272">
        <v>-5.7211214850739767E-3</v>
      </c>
      <c r="N5272">
        <v>-5.7375497894456128E-3</v>
      </c>
      <c r="O5272">
        <v>12375.41015625</v>
      </c>
      <c r="P5272">
        <v>-2.123095438817391E-3</v>
      </c>
      <c r="Q5272">
        <v>-2.125352401001793E-3</v>
      </c>
    </row>
    <row r="5273" spans="1:17" x14ac:dyDescent="0.25">
      <c r="A5273" s="1">
        <v>44179</v>
      </c>
      <c r="B5273">
        <v>7652</v>
      </c>
      <c r="C5273">
        <v>3647.489990234375</v>
      </c>
      <c r="D5273">
        <v>-4.359258971957769E-3</v>
      </c>
      <c r="E5273">
        <v>-4.3687882451469576E-3</v>
      </c>
      <c r="F5273">
        <v>29861.55078125</v>
      </c>
      <c r="G5273">
        <v>-6.1511045980298107E-3</v>
      </c>
      <c r="H5273">
        <v>-6.1701005794915324E-3</v>
      </c>
      <c r="I5273">
        <v>12440.0400390625</v>
      </c>
      <c r="J5273">
        <v>5.0226671702324746E-3</v>
      </c>
      <c r="K5273">
        <v>5.010095654933727E-3</v>
      </c>
      <c r="L5273">
        <v>1913.859985351562</v>
      </c>
      <c r="M5273">
        <v>1.129902304157548E-3</v>
      </c>
      <c r="N5273">
        <v>1.129264444982898E-3</v>
      </c>
      <c r="O5273">
        <v>12462.2099609375</v>
      </c>
      <c r="P5273">
        <v>7.013893163263285E-3</v>
      </c>
      <c r="Q5273">
        <v>6.9894102284064211E-3</v>
      </c>
    </row>
    <row r="5274" spans="1:17" x14ac:dyDescent="0.25">
      <c r="A5274" s="1">
        <v>44180</v>
      </c>
      <c r="B5274">
        <v>7653</v>
      </c>
      <c r="C5274">
        <v>3694.6201171875</v>
      </c>
      <c r="D5274">
        <v>1.292124915470882E-2</v>
      </c>
      <c r="E5274">
        <v>1.2838482022218651E-2</v>
      </c>
      <c r="F5274">
        <v>30199.310546875</v>
      </c>
      <c r="G5274">
        <v>1.131085817006783E-2</v>
      </c>
      <c r="H5274">
        <v>1.124736871208182E-2</v>
      </c>
      <c r="I5274">
        <v>12595.0595703125</v>
      </c>
      <c r="J5274">
        <v>1.246133700239138E-2</v>
      </c>
      <c r="K5274">
        <v>1.2384333592815161E-2</v>
      </c>
      <c r="L5274">
        <v>1959.760009765625</v>
      </c>
      <c r="M5274">
        <v>2.3982958401019831E-2</v>
      </c>
      <c r="N5274">
        <v>2.3699884292329249E-2</v>
      </c>
      <c r="O5274">
        <v>12595.919921875</v>
      </c>
      <c r="P5274">
        <v>1.0729233527328569E-2</v>
      </c>
      <c r="Q5274">
        <v>1.0672083720287349E-2</v>
      </c>
    </row>
    <row r="5275" spans="1:17" x14ac:dyDescent="0.25">
      <c r="A5275" s="1">
        <v>44181</v>
      </c>
      <c r="B5275">
        <v>7654</v>
      </c>
      <c r="C5275">
        <v>3701.169921875</v>
      </c>
      <c r="D5275">
        <v>1.7727951669590509E-3</v>
      </c>
      <c r="E5275">
        <v>1.7712256203230639E-3</v>
      </c>
      <c r="F5275">
        <v>30154.5390625</v>
      </c>
      <c r="G5275">
        <v>-1.482533328219682E-3</v>
      </c>
      <c r="H5275">
        <v>-1.4836333681192929E-3</v>
      </c>
      <c r="I5275">
        <v>12658.1904296875</v>
      </c>
      <c r="J5275">
        <v>5.0123509954493883E-3</v>
      </c>
      <c r="K5275">
        <v>4.9998309832340352E-3</v>
      </c>
      <c r="L5275">
        <v>1952.719970703125</v>
      </c>
      <c r="M5275">
        <v>-3.5922965196855121E-3</v>
      </c>
      <c r="N5275">
        <v>-3.5987643109567048E-3</v>
      </c>
      <c r="O5275">
        <v>12668.16015625</v>
      </c>
      <c r="P5275">
        <v>5.7352090854072557E-3</v>
      </c>
      <c r="Q5275">
        <v>5.7188253865584401E-3</v>
      </c>
    </row>
    <row r="5276" spans="1:17" x14ac:dyDescent="0.25">
      <c r="A5276" s="1">
        <v>44182</v>
      </c>
      <c r="B5276">
        <v>7655</v>
      </c>
      <c r="C5276">
        <v>3722.47998046875</v>
      </c>
      <c r="D5276">
        <v>5.7576547533797484E-3</v>
      </c>
      <c r="E5276">
        <v>5.7411428089832826E-3</v>
      </c>
      <c r="F5276">
        <v>30303.369140625</v>
      </c>
      <c r="G5276">
        <v>4.9355779511843778E-3</v>
      </c>
      <c r="H5276">
        <v>4.9234379153374136E-3</v>
      </c>
      <c r="I5276">
        <v>12764.75</v>
      </c>
      <c r="J5276">
        <v>8.418230939438498E-3</v>
      </c>
      <c r="K5276">
        <v>8.3829952434099578E-3</v>
      </c>
      <c r="L5276">
        <v>1978.050048828125</v>
      </c>
      <c r="M5276">
        <v>1.297169000421472E-2</v>
      </c>
      <c r="N5276">
        <v>1.2888278187199859E-2</v>
      </c>
      <c r="O5276">
        <v>12752.0595703125</v>
      </c>
      <c r="P5276">
        <v>6.6228570706148293E-3</v>
      </c>
      <c r="Q5276">
        <v>6.6010223053924724E-3</v>
      </c>
    </row>
    <row r="5277" spans="1:17" x14ac:dyDescent="0.25">
      <c r="A5277" s="1">
        <v>44183</v>
      </c>
      <c r="B5277">
        <v>7656</v>
      </c>
      <c r="C5277">
        <v>3709.409912109375</v>
      </c>
      <c r="D5277">
        <v>-3.5111185091528658E-3</v>
      </c>
      <c r="E5277">
        <v>-3.5172969521487041E-3</v>
      </c>
      <c r="F5277">
        <v>30179.05078125</v>
      </c>
      <c r="G5277">
        <v>-4.10245998714176E-3</v>
      </c>
      <c r="H5277">
        <v>-4.1108981622056048E-3</v>
      </c>
      <c r="I5277">
        <v>12755.6396484375</v>
      </c>
      <c r="J5277">
        <v>-7.137117109617952E-4</v>
      </c>
      <c r="K5277">
        <v>-7.1396652441442108E-4</v>
      </c>
      <c r="L5277">
        <v>1969.989990234375</v>
      </c>
      <c r="M5277">
        <v>-4.0747495739681394E-3</v>
      </c>
      <c r="N5277">
        <v>-4.0830739869743308E-3</v>
      </c>
      <c r="O5277">
        <v>12738.1796875</v>
      </c>
      <c r="P5277">
        <v>-1.0884424383347251E-3</v>
      </c>
      <c r="Q5277">
        <v>-1.0890352219851351E-3</v>
      </c>
    </row>
    <row r="5278" spans="1:17" x14ac:dyDescent="0.25">
      <c r="A5278" s="1">
        <v>44186</v>
      </c>
      <c r="B5278">
        <v>7659</v>
      </c>
      <c r="C5278">
        <v>3694.919921875</v>
      </c>
      <c r="D5278">
        <v>-3.9062790518439314E-3</v>
      </c>
      <c r="E5278">
        <v>-3.9139284869094846E-3</v>
      </c>
      <c r="F5278">
        <v>30216.44921875</v>
      </c>
      <c r="G5278">
        <v>1.2392184820881891E-3</v>
      </c>
      <c r="H5278">
        <v>1.2384512846164619E-3</v>
      </c>
      <c r="I5278">
        <v>12742.51953125</v>
      </c>
      <c r="J5278">
        <v>-1.028573834719992E-3</v>
      </c>
      <c r="K5278">
        <v>-1.0291031797981891E-3</v>
      </c>
      <c r="L5278">
        <v>1970.329956054688</v>
      </c>
      <c r="M5278">
        <v>1.7257235924961201E-4</v>
      </c>
      <c r="N5278">
        <v>1.7255747035294021E-4</v>
      </c>
      <c r="O5278">
        <v>12690.259765625</v>
      </c>
      <c r="P5278">
        <v>-3.7619128518043832E-3</v>
      </c>
      <c r="Q5278">
        <v>-3.7690066423597488E-3</v>
      </c>
    </row>
    <row r="5279" spans="1:17" x14ac:dyDescent="0.25">
      <c r="A5279" s="1">
        <v>44187</v>
      </c>
      <c r="B5279">
        <v>7660</v>
      </c>
      <c r="C5279">
        <v>3687.260009765625</v>
      </c>
      <c r="D5279">
        <v>-2.0730928602880061E-3</v>
      </c>
      <c r="E5279">
        <v>-2.075244691770361E-3</v>
      </c>
      <c r="F5279">
        <v>30015.509765625</v>
      </c>
      <c r="G5279">
        <v>-6.6500021782940344E-3</v>
      </c>
      <c r="H5279">
        <v>-6.6722119609411937E-3</v>
      </c>
      <c r="I5279">
        <v>12807.919921875</v>
      </c>
      <c r="J5279">
        <v>5.1324536301169399E-3</v>
      </c>
      <c r="K5279">
        <v>5.1193274837190734E-3</v>
      </c>
      <c r="L5279">
        <v>1989.880004882812</v>
      </c>
      <c r="M5279">
        <v>9.922220777311086E-3</v>
      </c>
      <c r="N5279">
        <v>9.8733187564375227E-3</v>
      </c>
      <c r="O5279">
        <v>12717.5595703125</v>
      </c>
      <c r="P5279">
        <v>2.151240809226795E-3</v>
      </c>
      <c r="Q5279">
        <v>2.1489302039027509E-3</v>
      </c>
    </row>
    <row r="5280" spans="1:17" x14ac:dyDescent="0.25">
      <c r="A5280" s="1">
        <v>44188</v>
      </c>
      <c r="B5280">
        <v>7661</v>
      </c>
      <c r="C5280">
        <v>3690.010009765625</v>
      </c>
      <c r="D5280">
        <v>7.4581125082495703E-4</v>
      </c>
      <c r="E5280">
        <v>7.455332718186887E-4</v>
      </c>
      <c r="F5280">
        <v>30129.830078125</v>
      </c>
      <c r="G5280">
        <v>3.8087080110471572E-3</v>
      </c>
      <c r="H5280">
        <v>3.801473246941084E-3</v>
      </c>
      <c r="I5280">
        <v>12771.1103515625</v>
      </c>
      <c r="J5280">
        <v>-2.8739694296208151E-3</v>
      </c>
      <c r="K5280">
        <v>-2.878107209565686E-3</v>
      </c>
      <c r="L5280">
        <v>2007.099975585938</v>
      </c>
      <c r="M5280">
        <v>8.6537734239608977E-3</v>
      </c>
      <c r="N5280">
        <v>8.616544154984267E-3</v>
      </c>
      <c r="O5280">
        <v>12653.1396484375</v>
      </c>
      <c r="P5280">
        <v>-5.0654311087624526E-3</v>
      </c>
      <c r="Q5280">
        <v>-5.0783038941258204E-3</v>
      </c>
    </row>
    <row r="5281" spans="1:17" x14ac:dyDescent="0.25">
      <c r="A5281" s="1">
        <v>44189</v>
      </c>
      <c r="B5281">
        <v>7662</v>
      </c>
      <c r="C5281">
        <v>3703.06005859375</v>
      </c>
      <c r="D5281">
        <v>3.5365890047962529E-3</v>
      </c>
      <c r="E5281">
        <v>3.530349979486952E-3</v>
      </c>
      <c r="F5281">
        <v>30199.869140625</v>
      </c>
      <c r="G5281">
        <v>2.324575423040542E-3</v>
      </c>
      <c r="H5281">
        <v>2.3218777773702189E-3</v>
      </c>
      <c r="I5281">
        <v>12804.73046875</v>
      </c>
      <c r="J5281">
        <v>2.6325132476352491E-3</v>
      </c>
      <c r="K5281">
        <v>2.6290542538704971E-3</v>
      </c>
      <c r="L5281">
        <v>2003.949951171875</v>
      </c>
      <c r="M5281">
        <v>-1.5694407116633171E-3</v>
      </c>
      <c r="N5281">
        <v>-1.5706735738419411E-3</v>
      </c>
      <c r="O5281">
        <v>12711.009765625</v>
      </c>
      <c r="P5281">
        <v>4.5735776886526303E-3</v>
      </c>
      <c r="Q5281">
        <v>4.5631506626701516E-3</v>
      </c>
    </row>
    <row r="5282" spans="1:17" x14ac:dyDescent="0.25">
      <c r="A5282" s="1">
        <v>44193</v>
      </c>
      <c r="B5282">
        <v>7666</v>
      </c>
      <c r="C5282">
        <v>3735.360107421875</v>
      </c>
      <c r="D5282">
        <v>8.722529021144565E-3</v>
      </c>
      <c r="E5282">
        <v>8.6847075384114993E-3</v>
      </c>
      <c r="F5282">
        <v>30403.970703125</v>
      </c>
      <c r="G5282">
        <v>6.7583591686972699E-3</v>
      </c>
      <c r="H5282">
        <v>6.7356238375753516E-3</v>
      </c>
      <c r="I5282">
        <v>12899.419921875</v>
      </c>
      <c r="J5282">
        <v>7.3948806151047366E-3</v>
      </c>
      <c r="K5282">
        <v>7.367672536775503E-3</v>
      </c>
      <c r="L5282">
        <v>1996.25</v>
      </c>
      <c r="M5282">
        <v>-3.842386965488886E-3</v>
      </c>
      <c r="N5282">
        <v>-3.8497878985337972E-3</v>
      </c>
      <c r="O5282">
        <v>12838.8603515625</v>
      </c>
      <c r="P5282">
        <v>1.005825566142304E-2</v>
      </c>
      <c r="Q5282">
        <v>1.000800806250195E-2</v>
      </c>
    </row>
    <row r="5283" spans="1:17" x14ac:dyDescent="0.25">
      <c r="A5283" s="1">
        <v>44194</v>
      </c>
      <c r="B5283">
        <v>7667</v>
      </c>
      <c r="C5283">
        <v>3727.0400390625</v>
      </c>
      <c r="D5283">
        <v>-2.22738052560012E-3</v>
      </c>
      <c r="E5283">
        <v>-2.2298648272786972E-3</v>
      </c>
      <c r="F5283">
        <v>30335.669921875</v>
      </c>
      <c r="G5283">
        <v>-2.246442805675319E-3</v>
      </c>
      <c r="H5283">
        <v>-2.248969843588332E-3</v>
      </c>
      <c r="I5283">
        <v>12850.2197265625</v>
      </c>
      <c r="J5283">
        <v>-3.8141401404465651E-3</v>
      </c>
      <c r="K5283">
        <v>-3.8214325216336651E-3</v>
      </c>
      <c r="L5283">
        <v>1959.359985351562</v>
      </c>
      <c r="M5283">
        <v>-1.847965668049489E-2</v>
      </c>
      <c r="N5283">
        <v>-1.865253871576656E-2</v>
      </c>
      <c r="O5283">
        <v>12843.490234375</v>
      </c>
      <c r="P5283">
        <v>3.6061478088567078E-4</v>
      </c>
      <c r="Q5283">
        <v>3.6054977500315941E-4</v>
      </c>
    </row>
    <row r="5284" spans="1:17" x14ac:dyDescent="0.25">
      <c r="A5284" s="1">
        <v>44195</v>
      </c>
      <c r="B5284">
        <v>7668</v>
      </c>
      <c r="C5284">
        <v>3732.0400390625</v>
      </c>
      <c r="D5284">
        <v>1.3415471654707469E-3</v>
      </c>
      <c r="E5284">
        <v>1.340648095079215E-3</v>
      </c>
      <c r="F5284">
        <v>30409.560546875</v>
      </c>
      <c r="G5284">
        <v>2.4357670422408E-3</v>
      </c>
      <c r="H5284">
        <v>2.4328053700195629E-3</v>
      </c>
      <c r="I5284">
        <v>12870</v>
      </c>
      <c r="J5284">
        <v>1.539294569151473E-3</v>
      </c>
      <c r="K5284">
        <v>1.538111069613442E-3</v>
      </c>
      <c r="L5284">
        <v>1979.989990234375</v>
      </c>
      <c r="M5284">
        <v>1.05289507987536E-2</v>
      </c>
      <c r="N5284">
        <v>1.0473907425162309E-2</v>
      </c>
      <c r="O5284">
        <v>12845.3603515625</v>
      </c>
      <c r="P5284">
        <v>1.4560817607778281E-4</v>
      </c>
      <c r="Q5284">
        <v>1.4559757623624901E-4</v>
      </c>
    </row>
    <row r="5285" spans="1:17" x14ac:dyDescent="0.25">
      <c r="A5285" s="1">
        <v>44196</v>
      </c>
      <c r="B5285">
        <v>7669</v>
      </c>
      <c r="C5285">
        <v>3756.070068359375</v>
      </c>
      <c r="D5285">
        <v>6.4388455229198449E-3</v>
      </c>
      <c r="E5285">
        <v>6.4182047117037934E-3</v>
      </c>
      <c r="F5285">
        <v>30606.48046875</v>
      </c>
      <c r="G5285">
        <v>6.4755924891271022E-3</v>
      </c>
      <c r="H5285">
        <v>6.454715917065936E-3</v>
      </c>
      <c r="I5285">
        <v>12888.2802734375</v>
      </c>
      <c r="J5285">
        <v>1.420378666472377E-3</v>
      </c>
      <c r="K5285">
        <v>1.419370882870975E-3</v>
      </c>
      <c r="L5285">
        <v>1974.859985351562</v>
      </c>
      <c r="M5285">
        <v>-2.590924655233029E-3</v>
      </c>
      <c r="N5285">
        <v>-2.5942869093379299E-3</v>
      </c>
      <c r="O5285">
        <v>12888.2802734375</v>
      </c>
      <c r="P5285">
        <v>3.3412781502684119E-3</v>
      </c>
      <c r="Q5285">
        <v>3.33570848351856E-3</v>
      </c>
    </row>
    <row r="5286" spans="1:17" x14ac:dyDescent="0.25">
      <c r="A5286" s="1">
        <v>44200</v>
      </c>
      <c r="B5286">
        <v>7673</v>
      </c>
      <c r="C5286">
        <v>3700.64990234375</v>
      </c>
      <c r="D5286">
        <v>-1.475482752105106E-2</v>
      </c>
      <c r="E5286">
        <v>-1.4864762712025789E-2</v>
      </c>
      <c r="F5286">
        <v>30223.890625</v>
      </c>
      <c r="G5286">
        <v>-1.2500288758801711E-2</v>
      </c>
      <c r="H5286">
        <v>-1.257907462087929E-2</v>
      </c>
      <c r="I5286">
        <v>12698.4501953125</v>
      </c>
      <c r="J5286">
        <v>-1.4728891217258511E-2</v>
      </c>
      <c r="K5286">
        <v>-1.483843833801205E-2</v>
      </c>
      <c r="L5286">
        <v>1945.910034179688</v>
      </c>
      <c r="M5286">
        <v>-1.465924236989413E-2</v>
      </c>
      <c r="N5286">
        <v>-1.476775080326157E-2</v>
      </c>
      <c r="O5286">
        <v>12694.66015625</v>
      </c>
      <c r="P5286">
        <v>-1.5022959858077219E-2</v>
      </c>
      <c r="Q5286">
        <v>-1.513694758230481E-2</v>
      </c>
    </row>
    <row r="5287" spans="1:17" x14ac:dyDescent="0.25">
      <c r="A5287" s="1">
        <v>44201</v>
      </c>
      <c r="B5287">
        <v>7674</v>
      </c>
      <c r="C5287">
        <v>3726.860107421875</v>
      </c>
      <c r="D5287">
        <v>7.0825951575492763E-3</v>
      </c>
      <c r="E5287">
        <v>7.0576313833620261E-3</v>
      </c>
      <c r="F5287">
        <v>30391.599609375</v>
      </c>
      <c r="G5287">
        <v>5.5488880123288897E-3</v>
      </c>
      <c r="H5287">
        <v>5.5335496476608716E-3</v>
      </c>
      <c r="I5287">
        <v>12818.9599609375</v>
      </c>
      <c r="J5287">
        <v>9.4901160197868872E-3</v>
      </c>
      <c r="K5287">
        <v>9.4453677567875403E-3</v>
      </c>
      <c r="L5287">
        <v>1979.109985351562</v>
      </c>
      <c r="M5287">
        <v>1.7061400881192231E-2</v>
      </c>
      <c r="N5287">
        <v>1.6917489758401901E-2</v>
      </c>
      <c r="O5287">
        <v>12802.3798828125</v>
      </c>
      <c r="P5287">
        <v>8.485436020866377E-3</v>
      </c>
      <c r="Q5287">
        <v>8.4496370791641035E-3</v>
      </c>
    </row>
    <row r="5288" spans="1:17" x14ac:dyDescent="0.25">
      <c r="A5288" s="1">
        <v>44202</v>
      </c>
      <c r="B5288">
        <v>7675</v>
      </c>
      <c r="C5288">
        <v>3748.139892578125</v>
      </c>
      <c r="D5288">
        <v>5.709842747752214E-3</v>
      </c>
      <c r="E5288">
        <v>5.6936033824740943E-3</v>
      </c>
      <c r="F5288">
        <v>30829.400390625</v>
      </c>
      <c r="G5288">
        <v>1.4405322091534559E-2</v>
      </c>
      <c r="H5288">
        <v>1.4302551228400649E-2</v>
      </c>
      <c r="I5288">
        <v>12740.7900390625</v>
      </c>
      <c r="J5288">
        <v>-6.0979925136830371E-3</v>
      </c>
      <c r="K5288">
        <v>-6.1166612030764704E-3</v>
      </c>
      <c r="L5288">
        <v>2057.919921875</v>
      </c>
      <c r="M5288">
        <v>3.9820897831223112E-2</v>
      </c>
      <c r="N5288">
        <v>3.9048484698988563E-2</v>
      </c>
      <c r="O5288">
        <v>12623.349609375</v>
      </c>
      <c r="P5288">
        <v>-1.3984140064290161E-2</v>
      </c>
      <c r="Q5288">
        <v>-1.408283938137115E-2</v>
      </c>
    </row>
    <row r="5289" spans="1:17" x14ac:dyDescent="0.25">
      <c r="A5289" s="1">
        <v>44203</v>
      </c>
      <c r="B5289">
        <v>7676</v>
      </c>
      <c r="C5289">
        <v>3803.7900390625</v>
      </c>
      <c r="D5289">
        <v>1.484740380010119E-2</v>
      </c>
      <c r="E5289">
        <v>1.4738260107752969E-2</v>
      </c>
      <c r="F5289">
        <v>31041.130859375</v>
      </c>
      <c r="G5289">
        <v>6.8678101444485939E-3</v>
      </c>
      <c r="H5289">
        <v>6.844334160799298E-3</v>
      </c>
      <c r="I5289">
        <v>13067.48046875</v>
      </c>
      <c r="J5289">
        <v>2.564130078950266E-2</v>
      </c>
      <c r="K5289">
        <v>2.5318076254018992E-2</v>
      </c>
      <c r="L5289">
        <v>2096.889892578125</v>
      </c>
      <c r="M5289">
        <v>1.8936582657511188E-2</v>
      </c>
      <c r="N5289">
        <v>1.8759517424144161E-2</v>
      </c>
      <c r="O5289">
        <v>12939.5703125</v>
      </c>
      <c r="P5289">
        <v>2.5050459102404329E-2</v>
      </c>
      <c r="Q5289">
        <v>2.4741839771283539E-2</v>
      </c>
    </row>
    <row r="5290" spans="1:17" x14ac:dyDescent="0.25">
      <c r="A5290" s="1">
        <v>44204</v>
      </c>
      <c r="B5290">
        <v>7677</v>
      </c>
      <c r="C5290">
        <v>3824.679931640625</v>
      </c>
      <c r="D5290">
        <v>5.4918626852689112E-3</v>
      </c>
      <c r="E5290">
        <v>5.4768373935153696E-3</v>
      </c>
      <c r="F5290">
        <v>31097.970703125</v>
      </c>
      <c r="G5290">
        <v>1.8311138214486271E-3</v>
      </c>
      <c r="H5290">
        <v>1.82943937628992E-3</v>
      </c>
      <c r="I5290">
        <v>13201.98046875</v>
      </c>
      <c r="J5290">
        <v>1.0292726308001489E-2</v>
      </c>
      <c r="K5290">
        <v>1.0240116888862951E-2</v>
      </c>
      <c r="L5290">
        <v>2091.659912109375</v>
      </c>
      <c r="M5290">
        <v>-2.4941607507678039E-3</v>
      </c>
      <c r="N5290">
        <v>-2.497276351310391E-3</v>
      </c>
      <c r="O5290">
        <v>13105.2001953125</v>
      </c>
      <c r="P5290">
        <v>1.2800261431594521E-2</v>
      </c>
      <c r="Q5290">
        <v>1.27190305353031E-2</v>
      </c>
    </row>
    <row r="5291" spans="1:17" x14ac:dyDescent="0.25">
      <c r="A5291" s="1">
        <v>44207</v>
      </c>
      <c r="B5291">
        <v>7680</v>
      </c>
      <c r="C5291">
        <v>3799.610107421875</v>
      </c>
      <c r="D5291">
        <v>-6.5547508985924763E-3</v>
      </c>
      <c r="E5291">
        <v>-6.5763276166213172E-3</v>
      </c>
      <c r="F5291">
        <v>31008.689453125</v>
      </c>
      <c r="G5291">
        <v>-2.8709670753863659E-3</v>
      </c>
      <c r="H5291">
        <v>-2.8750962063200029E-3</v>
      </c>
      <c r="I5291">
        <v>13036.4296875</v>
      </c>
      <c r="J5291">
        <v>-1.2539844430301209E-2</v>
      </c>
      <c r="K5291">
        <v>-1.261913181107289E-2</v>
      </c>
      <c r="L5291">
        <v>2091.010009765625</v>
      </c>
      <c r="M5291">
        <v>-3.1071128723536567E-4</v>
      </c>
      <c r="N5291">
        <v>-3.1075956798854912E-4</v>
      </c>
      <c r="O5291">
        <v>12902.490234375</v>
      </c>
      <c r="P5291">
        <v>-1.5467902658213959E-2</v>
      </c>
      <c r="Q5291">
        <v>-1.558877875103435E-2</v>
      </c>
    </row>
    <row r="5292" spans="1:17" x14ac:dyDescent="0.25">
      <c r="A5292" s="1">
        <v>44208</v>
      </c>
      <c r="B5292">
        <v>7681</v>
      </c>
      <c r="C5292">
        <v>3801.18994140625</v>
      </c>
      <c r="D5292">
        <v>4.1578844663270331E-4</v>
      </c>
      <c r="E5292">
        <v>4.1570203056956402E-4</v>
      </c>
      <c r="F5292">
        <v>31068.689453125</v>
      </c>
      <c r="G5292">
        <v>1.93494149730844E-3</v>
      </c>
      <c r="H5292">
        <v>1.933071909316556E-3</v>
      </c>
      <c r="I5292">
        <v>13072.4296875</v>
      </c>
      <c r="J5292">
        <v>2.761492284541589E-3</v>
      </c>
      <c r="K5292">
        <v>2.7576863697822591E-3</v>
      </c>
      <c r="L5292">
        <v>2127.9599609375</v>
      </c>
      <c r="M5292">
        <v>1.7670862884112459E-2</v>
      </c>
      <c r="N5292">
        <v>1.751654844735092E-2</v>
      </c>
      <c r="O5292">
        <v>12892.08984375</v>
      </c>
      <c r="P5292">
        <v>-8.0607622529260681E-4</v>
      </c>
      <c r="Q5292">
        <v>-8.0640127942377458E-4</v>
      </c>
    </row>
    <row r="5293" spans="1:17" x14ac:dyDescent="0.25">
      <c r="A5293" s="1">
        <v>44209</v>
      </c>
      <c r="B5293">
        <v>7682</v>
      </c>
      <c r="C5293">
        <v>3809.840087890625</v>
      </c>
      <c r="D5293">
        <v>2.27564173790662E-3</v>
      </c>
      <c r="E5293">
        <v>2.273056386726108E-3</v>
      </c>
      <c r="F5293">
        <v>31060.470703125</v>
      </c>
      <c r="G5293">
        <v>-2.6453481446009341E-4</v>
      </c>
      <c r="H5293">
        <v>-2.6456980996594662E-4</v>
      </c>
      <c r="I5293">
        <v>13128.9501953125</v>
      </c>
      <c r="J5293">
        <v>4.3236421356731558E-3</v>
      </c>
      <c r="K5293">
        <v>4.3143220498345902E-3</v>
      </c>
      <c r="L5293">
        <v>2111.969970703125</v>
      </c>
      <c r="M5293">
        <v>-7.5142345381961073E-3</v>
      </c>
      <c r="N5293">
        <v>-7.5426086276164572E-3</v>
      </c>
      <c r="O5293">
        <v>12973.6298828125</v>
      </c>
      <c r="P5293">
        <v>6.3248115744423128E-3</v>
      </c>
      <c r="Q5293">
        <v>6.3048938933198883E-3</v>
      </c>
    </row>
    <row r="5294" spans="1:17" x14ac:dyDescent="0.25">
      <c r="A5294" s="1">
        <v>44210</v>
      </c>
      <c r="B5294">
        <v>7683</v>
      </c>
      <c r="C5294">
        <v>3795.5400390625</v>
      </c>
      <c r="D5294">
        <v>-3.7534511943366771E-3</v>
      </c>
      <c r="E5294">
        <v>-3.7605130687431011E-3</v>
      </c>
      <c r="F5294">
        <v>30991.51953125</v>
      </c>
      <c r="G5294">
        <v>-2.219901061192298E-3</v>
      </c>
      <c r="H5294">
        <v>-2.2223686941634522E-3</v>
      </c>
      <c r="I5294">
        <v>13112.6396484375</v>
      </c>
      <c r="J5294">
        <v>-1.2423344313411411E-3</v>
      </c>
      <c r="K5294">
        <v>-1.2431067684944149E-3</v>
      </c>
      <c r="L5294">
        <v>2155.35009765625</v>
      </c>
      <c r="M5294">
        <v>2.0540124885716441E-2</v>
      </c>
      <c r="N5294">
        <v>2.0332021344102408E-2</v>
      </c>
      <c r="O5294">
        <v>12898.6904296875</v>
      </c>
      <c r="P5294">
        <v>-5.7762903521920714E-3</v>
      </c>
      <c r="Q5294">
        <v>-5.7930376399122517E-3</v>
      </c>
    </row>
    <row r="5295" spans="1:17" x14ac:dyDescent="0.25">
      <c r="A5295" s="1">
        <v>44211</v>
      </c>
      <c r="B5295">
        <v>7684</v>
      </c>
      <c r="C5295">
        <v>3768.25</v>
      </c>
      <c r="D5295">
        <v>-7.1900279753709384E-3</v>
      </c>
      <c r="E5295">
        <v>-7.2160007982785043E-3</v>
      </c>
      <c r="F5295">
        <v>30814.259765625</v>
      </c>
      <c r="G5295">
        <v>-5.7196216354045148E-3</v>
      </c>
      <c r="H5295">
        <v>-5.7360413107173354E-3</v>
      </c>
      <c r="I5295">
        <v>12998.5</v>
      </c>
      <c r="J5295">
        <v>-8.7045516004171652E-3</v>
      </c>
      <c r="K5295">
        <v>-8.7426575007014187E-3</v>
      </c>
      <c r="L5295">
        <v>2123.199951171875</v>
      </c>
      <c r="M5295">
        <v>-1.491643817834298E-2</v>
      </c>
      <c r="N5295">
        <v>-1.5028807071569381E-2</v>
      </c>
      <c r="O5295">
        <v>12803.9296875</v>
      </c>
      <c r="P5295">
        <v>-7.3465397672773944E-3</v>
      </c>
      <c r="Q5295">
        <v>-7.3736584913770848E-3</v>
      </c>
    </row>
    <row r="5296" spans="1:17" x14ac:dyDescent="0.25">
      <c r="A5296" s="1">
        <v>44215</v>
      </c>
      <c r="B5296">
        <v>7688</v>
      </c>
      <c r="C5296">
        <v>3798.909912109375</v>
      </c>
      <c r="D5296">
        <v>8.1363795155244834E-3</v>
      </c>
      <c r="E5296">
        <v>8.1034576357616565E-3</v>
      </c>
      <c r="F5296">
        <v>30930.51953125</v>
      </c>
      <c r="G5296">
        <v>3.7729209304160349E-3</v>
      </c>
      <c r="H5296">
        <v>3.7658213161612811E-3</v>
      </c>
      <c r="I5296">
        <v>13197.1796875</v>
      </c>
      <c r="J5296">
        <v>1.5284816517290521E-2</v>
      </c>
      <c r="K5296">
        <v>1.5169180537053521E-2</v>
      </c>
      <c r="L5296">
        <v>2151.139892578125</v>
      </c>
      <c r="M5296">
        <v>1.315935477053354E-2</v>
      </c>
      <c r="N5296">
        <v>1.307352263852935E-2</v>
      </c>
      <c r="O5296">
        <v>12996.5400390625</v>
      </c>
      <c r="P5296">
        <v>1.5043065391911579E-2</v>
      </c>
      <c r="Q5296">
        <v>1.4931040551216249E-2</v>
      </c>
    </row>
    <row r="5297" spans="1:17" x14ac:dyDescent="0.25">
      <c r="A5297" s="1">
        <v>44216</v>
      </c>
      <c r="B5297">
        <v>7689</v>
      </c>
      <c r="C5297">
        <v>3851.85009765625</v>
      </c>
      <c r="D5297">
        <v>1.3935625421946259E-2</v>
      </c>
      <c r="E5297">
        <v>1.383941737651086E-2</v>
      </c>
      <c r="F5297">
        <v>31188.380859375</v>
      </c>
      <c r="G5297">
        <v>8.3367926576363161E-3</v>
      </c>
      <c r="H5297">
        <v>8.302233543656069E-3</v>
      </c>
      <c r="I5297">
        <v>13457.25</v>
      </c>
      <c r="J5297">
        <v>1.97065068945248E-2</v>
      </c>
      <c r="K5297">
        <v>1.95148475528601E-2</v>
      </c>
      <c r="L5297">
        <v>2160.6201171875</v>
      </c>
      <c r="M5297">
        <v>4.4070702431227016E-3</v>
      </c>
      <c r="N5297">
        <v>4.3973875468505822E-3</v>
      </c>
      <c r="O5297">
        <v>13296.4501953125</v>
      </c>
      <c r="P5297">
        <v>2.307615375696814E-2</v>
      </c>
      <c r="Q5297">
        <v>2.281392579901537E-2</v>
      </c>
    </row>
    <row r="5298" spans="1:17" x14ac:dyDescent="0.25">
      <c r="A5298" s="1">
        <v>44217</v>
      </c>
      <c r="B5298">
        <v>7690</v>
      </c>
      <c r="C5298">
        <v>3853.070068359375</v>
      </c>
      <c r="D5298">
        <v>3.1672330755228018E-4</v>
      </c>
      <c r="E5298">
        <v>3.1667316131354912E-4</v>
      </c>
      <c r="F5298">
        <v>31176.009765625</v>
      </c>
      <c r="G5298">
        <v>-3.966571334940161E-4</v>
      </c>
      <c r="H5298">
        <v>-3.9673582274391477E-4</v>
      </c>
      <c r="I5298">
        <v>13530.91015625</v>
      </c>
      <c r="J5298">
        <v>5.4736410670828128E-3</v>
      </c>
      <c r="K5298">
        <v>5.4587151351746903E-3</v>
      </c>
      <c r="L5298">
        <v>2141.419921875</v>
      </c>
      <c r="M5298">
        <v>-8.8864280952327679E-3</v>
      </c>
      <c r="N5298">
        <v>-8.9261478838292916E-3</v>
      </c>
      <c r="O5298">
        <v>13404.990234375</v>
      </c>
      <c r="P5298">
        <v>8.1630839410631317E-3</v>
      </c>
      <c r="Q5298">
        <v>8.1299461867177028E-3</v>
      </c>
    </row>
    <row r="5299" spans="1:17" x14ac:dyDescent="0.25">
      <c r="A5299" s="1">
        <v>44218</v>
      </c>
      <c r="B5299">
        <v>7691</v>
      </c>
      <c r="C5299">
        <v>3841.469970703125</v>
      </c>
      <c r="D5299">
        <v>-3.0106116552376379E-3</v>
      </c>
      <c r="E5299">
        <v>-3.01515266293771E-3</v>
      </c>
      <c r="F5299">
        <v>30996.98046875</v>
      </c>
      <c r="G5299">
        <v>-5.7425340260317537E-3</v>
      </c>
      <c r="H5299">
        <v>-5.7590857709406947E-3</v>
      </c>
      <c r="I5299">
        <v>13543.0595703125</v>
      </c>
      <c r="J5299">
        <v>8.9790072672157883E-4</v>
      </c>
      <c r="K5299">
        <v>8.9749785500522377E-4</v>
      </c>
      <c r="L5299">
        <v>2168.760009765625</v>
      </c>
      <c r="M5299">
        <v>1.2767270730668519E-2</v>
      </c>
      <c r="N5299">
        <v>1.268645625633676E-2</v>
      </c>
      <c r="O5299">
        <v>13366.400390625</v>
      </c>
      <c r="P5299">
        <v>-2.878767017005512E-3</v>
      </c>
      <c r="Q5299">
        <v>-2.882918636385606E-3</v>
      </c>
    </row>
    <row r="5300" spans="1:17" x14ac:dyDescent="0.25">
      <c r="A5300" s="1">
        <v>44221</v>
      </c>
      <c r="B5300">
        <v>7694</v>
      </c>
      <c r="C5300">
        <v>3855.360107421875</v>
      </c>
      <c r="D5300">
        <v>3.6158389430824829E-3</v>
      </c>
      <c r="E5300">
        <v>3.6093175130174661E-3</v>
      </c>
      <c r="F5300">
        <v>30960</v>
      </c>
      <c r="G5300">
        <v>-1.1930345533908151E-3</v>
      </c>
      <c r="H5300">
        <v>-1.193746785648424E-3</v>
      </c>
      <c r="I5300">
        <v>13635.990234375</v>
      </c>
      <c r="J5300">
        <v>6.8618662998582991E-3</v>
      </c>
      <c r="K5300">
        <v>6.83843084154067E-3</v>
      </c>
      <c r="L5300">
        <v>2163.27001953125</v>
      </c>
      <c r="M5300">
        <v>-2.5313959173234308E-3</v>
      </c>
      <c r="N5300">
        <v>-2.5346053172872812E-3</v>
      </c>
      <c r="O5300">
        <v>13483.2900390625</v>
      </c>
      <c r="P5300">
        <v>8.7450356881038083E-3</v>
      </c>
      <c r="Q5300">
        <v>8.7070193389617301E-3</v>
      </c>
    </row>
    <row r="5301" spans="1:17" x14ac:dyDescent="0.25">
      <c r="A5301" s="1">
        <v>44222</v>
      </c>
      <c r="B5301">
        <v>7695</v>
      </c>
      <c r="C5301">
        <v>3849.6201171875</v>
      </c>
      <c r="D5301">
        <v>-1.4888337468982331E-3</v>
      </c>
      <c r="E5301">
        <v>-1.489943161153501E-3</v>
      </c>
      <c r="F5301">
        <v>30937.0390625</v>
      </c>
      <c r="G5301">
        <v>-7.4163234819124568E-4</v>
      </c>
      <c r="H5301">
        <v>-7.4190749350737622E-4</v>
      </c>
      <c r="I5301">
        <v>13626.0595703125</v>
      </c>
      <c r="J5301">
        <v>-7.2826863996033886E-4</v>
      </c>
      <c r="K5301">
        <v>-7.2853395638855728E-4</v>
      </c>
      <c r="L5301">
        <v>2149.860107421875</v>
      </c>
      <c r="M5301">
        <v>-6.1989081290373393E-3</v>
      </c>
      <c r="N5301">
        <v>-6.2182011317244053E-3</v>
      </c>
      <c r="O5301">
        <v>13490.1904296875</v>
      </c>
      <c r="P5301">
        <v>5.1177350668929478E-4</v>
      </c>
      <c r="Q5301">
        <v>5.1164259529097285E-4</v>
      </c>
    </row>
    <row r="5302" spans="1:17" x14ac:dyDescent="0.25">
      <c r="A5302" s="1">
        <v>44223</v>
      </c>
      <c r="B5302">
        <v>7696</v>
      </c>
      <c r="C5302">
        <v>3750.77001953125</v>
      </c>
      <c r="D5302">
        <v>-2.5677883699462001E-2</v>
      </c>
      <c r="E5302">
        <v>-2.6013315126100351E-2</v>
      </c>
      <c r="F5302">
        <v>30303.169921875</v>
      </c>
      <c r="G5302">
        <v>-2.0489004760424478E-2</v>
      </c>
      <c r="H5302">
        <v>-2.070181630110136E-2</v>
      </c>
      <c r="I5302">
        <v>13270.599609375</v>
      </c>
      <c r="J5302">
        <v>-2.60867757918769E-2</v>
      </c>
      <c r="K5302">
        <v>-2.643307149733206E-2</v>
      </c>
      <c r="L5302">
        <v>2108.699951171875</v>
      </c>
      <c r="M5302">
        <v>-1.9145504448361269E-2</v>
      </c>
      <c r="N5302">
        <v>-1.9331152994985799E-2</v>
      </c>
      <c r="O5302">
        <v>13112.650390625</v>
      </c>
      <c r="P5302">
        <v>-2.7986264614297651E-2</v>
      </c>
      <c r="Q5302">
        <v>-2.838534356629107E-2</v>
      </c>
    </row>
    <row r="5303" spans="1:17" x14ac:dyDescent="0.25">
      <c r="A5303" s="1">
        <v>44224</v>
      </c>
      <c r="B5303">
        <v>7697</v>
      </c>
      <c r="C5303">
        <v>3787.3798828125</v>
      </c>
      <c r="D5303">
        <v>9.7606259756297664E-3</v>
      </c>
      <c r="E5303">
        <v>9.7132987787603951E-3</v>
      </c>
      <c r="F5303">
        <v>30603.359375</v>
      </c>
      <c r="G5303">
        <v>9.9062063110533227E-3</v>
      </c>
      <c r="H5303">
        <v>9.8574615023823507E-3</v>
      </c>
      <c r="I5303">
        <v>13337.16015625</v>
      </c>
      <c r="J5303">
        <v>5.0156397475800141E-3</v>
      </c>
      <c r="K5303">
        <v>5.0031033278439352E-3</v>
      </c>
      <c r="L5303">
        <v>2106.610107421875</v>
      </c>
      <c r="M5303">
        <v>-9.9105790221065693E-4</v>
      </c>
      <c r="N5303">
        <v>-9.9154932480575086E-4</v>
      </c>
      <c r="O5303">
        <v>13201.5302734375</v>
      </c>
      <c r="P5303">
        <v>6.7781783365508108E-3</v>
      </c>
      <c r="Q5303">
        <v>6.7553097657768206E-3</v>
      </c>
    </row>
    <row r="5304" spans="1:17" x14ac:dyDescent="0.25">
      <c r="A5304" s="1">
        <v>44225</v>
      </c>
      <c r="B5304">
        <v>7698</v>
      </c>
      <c r="C5304">
        <v>3714.239990234375</v>
      </c>
      <c r="D5304">
        <v>-1.9311475173124589E-2</v>
      </c>
      <c r="E5304">
        <v>-1.9500377654792001E-2</v>
      </c>
      <c r="F5304">
        <v>29982.619140625</v>
      </c>
      <c r="G5304">
        <v>-2.0283401791572061E-2</v>
      </c>
      <c r="H5304">
        <v>-2.049193464131387E-2</v>
      </c>
      <c r="I5304">
        <v>13070.6904296875</v>
      </c>
      <c r="J5304">
        <v>-1.997949514294672E-2</v>
      </c>
      <c r="K5304">
        <v>-2.0181784212885381E-2</v>
      </c>
      <c r="L5304">
        <v>2073.639892578125</v>
      </c>
      <c r="M5304">
        <v>-1.5650838628178732E-2</v>
      </c>
      <c r="N5304">
        <v>-1.5774606077777979E-2</v>
      </c>
      <c r="O5304">
        <v>12925.3798828125</v>
      </c>
      <c r="P5304">
        <v>-2.091805911172551E-2</v>
      </c>
      <c r="Q5304">
        <v>-2.1139941396163209E-2</v>
      </c>
    </row>
    <row r="5305" spans="1:17" x14ac:dyDescent="0.25">
      <c r="A5305" s="1">
        <v>44228</v>
      </c>
      <c r="B5305">
        <v>7701</v>
      </c>
      <c r="C5305">
        <v>3773.860107421875</v>
      </c>
      <c r="D5305">
        <v>1.6051767614439379E-2</v>
      </c>
      <c r="E5305">
        <v>1.592430023467863E-2</v>
      </c>
      <c r="F5305">
        <v>30211.91015625</v>
      </c>
      <c r="G5305">
        <v>7.6474645043373979E-3</v>
      </c>
      <c r="H5305">
        <v>7.6183708818175662E-3</v>
      </c>
      <c r="I5305">
        <v>13403.3896484375</v>
      </c>
      <c r="J5305">
        <v>2.5453836623223761E-2</v>
      </c>
      <c r="K5305">
        <v>2.5135282035085419E-2</v>
      </c>
      <c r="L5305">
        <v>2126.159912109375</v>
      </c>
      <c r="M5305">
        <v>2.5327454260128279E-2</v>
      </c>
      <c r="N5305">
        <v>2.501202914232958E-2</v>
      </c>
      <c r="O5305">
        <v>13248.900390625</v>
      </c>
      <c r="P5305">
        <v>2.5029864556839861E-2</v>
      </c>
      <c r="Q5305">
        <v>2.4721748318936539E-2</v>
      </c>
    </row>
    <row r="5306" spans="1:17" x14ac:dyDescent="0.25">
      <c r="A5306" s="1">
        <v>44229</v>
      </c>
      <c r="B5306">
        <v>7702</v>
      </c>
      <c r="C5306">
        <v>3826.31005859375</v>
      </c>
      <c r="D5306">
        <v>1.389822348441694E-2</v>
      </c>
      <c r="E5306">
        <v>1.380252881431062E-2</v>
      </c>
      <c r="F5306">
        <v>30687.48046875</v>
      </c>
      <c r="G5306">
        <v>1.5741153407396121E-2</v>
      </c>
      <c r="H5306">
        <v>1.561854642852119E-2</v>
      </c>
      <c r="I5306">
        <v>13612.7802734375</v>
      </c>
      <c r="J5306">
        <v>1.5622214267598361E-2</v>
      </c>
      <c r="K5306">
        <v>1.5501443657223481E-2</v>
      </c>
      <c r="L5306">
        <v>2151.43994140625</v>
      </c>
      <c r="M5306">
        <v>1.188999432869298E-2</v>
      </c>
      <c r="N5306">
        <v>1.1819863700631841E-2</v>
      </c>
      <c r="O5306">
        <v>13456.1201171875</v>
      </c>
      <c r="P5306">
        <v>1.5640522643609819E-2</v>
      </c>
      <c r="Q5306">
        <v>1.5519470252876789E-2</v>
      </c>
    </row>
    <row r="5307" spans="1:17" x14ac:dyDescent="0.25">
      <c r="A5307" s="1">
        <v>44230</v>
      </c>
      <c r="B5307">
        <v>7703</v>
      </c>
      <c r="C5307">
        <v>3830.169921875</v>
      </c>
      <c r="D5307">
        <v>1.008769080953265E-3</v>
      </c>
      <c r="E5307">
        <v>1.0082606153447801E-3</v>
      </c>
      <c r="F5307">
        <v>30723.599609375</v>
      </c>
      <c r="G5307">
        <v>1.176999221613517E-3</v>
      </c>
      <c r="H5307">
        <v>1.1763071010600121E-3</v>
      </c>
      <c r="I5307">
        <v>13610.5400390625</v>
      </c>
      <c r="J5307">
        <v>-1.645684665440017E-4</v>
      </c>
      <c r="K5307">
        <v>-1.6458200941993261E-4</v>
      </c>
      <c r="L5307">
        <v>2159.699951171875</v>
      </c>
      <c r="M5307">
        <v>3.8392936779940712E-3</v>
      </c>
      <c r="N5307">
        <v>3.831942399824009E-3</v>
      </c>
      <c r="O5307">
        <v>13402.3701171875</v>
      </c>
      <c r="P5307">
        <v>-3.9944649372849472E-3</v>
      </c>
      <c r="Q5307">
        <v>-4.0024641210979249E-3</v>
      </c>
    </row>
    <row r="5308" spans="1:17" x14ac:dyDescent="0.25">
      <c r="A5308" s="1">
        <v>44231</v>
      </c>
      <c r="B5308">
        <v>7704</v>
      </c>
      <c r="C5308">
        <v>3871.739990234375</v>
      </c>
      <c r="D5308">
        <v>1.085332223042079E-2</v>
      </c>
      <c r="E5308">
        <v>1.0794847643921969E-2</v>
      </c>
      <c r="F5308">
        <v>31055.859375</v>
      </c>
      <c r="G5308">
        <v>1.0814480394530699E-2</v>
      </c>
      <c r="H5308">
        <v>1.0756422106507331E-2</v>
      </c>
      <c r="I5308">
        <v>13777.740234375</v>
      </c>
      <c r="J5308">
        <v>1.228461139915327E-2</v>
      </c>
      <c r="K5308">
        <v>1.2209767886113609E-2</v>
      </c>
      <c r="L5308">
        <v>2202.419921875</v>
      </c>
      <c r="M5308">
        <v>1.97805119548875E-2</v>
      </c>
      <c r="N5308">
        <v>1.958741978275047E-2</v>
      </c>
      <c r="O5308">
        <v>13560.8896484375</v>
      </c>
      <c r="P5308">
        <v>1.182772374318408E-2</v>
      </c>
      <c r="Q5308">
        <v>1.1758322918562811E-2</v>
      </c>
    </row>
    <row r="5309" spans="1:17" x14ac:dyDescent="0.25">
      <c r="A5309" s="1">
        <v>44232</v>
      </c>
      <c r="B5309">
        <v>7705</v>
      </c>
      <c r="C5309">
        <v>3886.830078125</v>
      </c>
      <c r="D5309">
        <v>3.897495164625342E-3</v>
      </c>
      <c r="E5309">
        <v>3.8899196077638249E-3</v>
      </c>
      <c r="F5309">
        <v>31148.240234375</v>
      </c>
      <c r="G5309">
        <v>2.974667622605454E-3</v>
      </c>
      <c r="H5309">
        <v>2.970252053273165E-3</v>
      </c>
      <c r="I5309">
        <v>13856.2998046875</v>
      </c>
      <c r="J5309">
        <v>5.7019198341754507E-3</v>
      </c>
      <c r="K5309">
        <v>5.6857254196181614E-3</v>
      </c>
      <c r="L5309">
        <v>2233.330078125</v>
      </c>
      <c r="M5309">
        <v>1.403463342434952E-2</v>
      </c>
      <c r="N5309">
        <v>1.3937059836551909E-2</v>
      </c>
      <c r="O5309">
        <v>13603.9599609375</v>
      </c>
      <c r="P5309">
        <v>3.176068356618655E-3</v>
      </c>
      <c r="Q5309">
        <v>3.1710353055759881E-3</v>
      </c>
    </row>
    <row r="5310" spans="1:17" x14ac:dyDescent="0.25">
      <c r="A5310" s="1">
        <v>44235</v>
      </c>
      <c r="B5310">
        <v>7708</v>
      </c>
      <c r="C5310">
        <v>3915.590087890625</v>
      </c>
      <c r="D5310">
        <v>7.3993483603735921E-3</v>
      </c>
      <c r="E5310">
        <v>7.372107476289037E-3</v>
      </c>
      <c r="F5310">
        <v>31385.759765625</v>
      </c>
      <c r="G5310">
        <v>7.6254558672588244E-3</v>
      </c>
      <c r="H5310">
        <v>7.5965290391004116E-3</v>
      </c>
      <c r="I5310">
        <v>13987.6396484375</v>
      </c>
      <c r="J5310">
        <v>9.478709727799739E-3</v>
      </c>
      <c r="K5310">
        <v>9.434068630380231E-3</v>
      </c>
      <c r="L5310">
        <v>2289.760009765625</v>
      </c>
      <c r="M5310">
        <v>2.5267170398744151E-2</v>
      </c>
      <c r="N5310">
        <v>2.4953232673562361E-2</v>
      </c>
      <c r="O5310">
        <v>13695.01953125</v>
      </c>
      <c r="P5310">
        <v>6.6936076388028898E-3</v>
      </c>
      <c r="Q5310">
        <v>6.6713049156599986E-3</v>
      </c>
    </row>
    <row r="5311" spans="1:17" x14ac:dyDescent="0.25">
      <c r="A5311" s="1">
        <v>44236</v>
      </c>
      <c r="B5311">
        <v>7709</v>
      </c>
      <c r="C5311">
        <v>3911.22998046875</v>
      </c>
      <c r="D5311">
        <v>-1.1135249921484509E-3</v>
      </c>
      <c r="E5311">
        <v>-1.1141454217211751E-3</v>
      </c>
      <c r="F5311">
        <v>31375.830078125</v>
      </c>
      <c r="G5311">
        <v>-3.1637556567531982E-4</v>
      </c>
      <c r="H5311">
        <v>-3.1642562298281568E-4</v>
      </c>
      <c r="I5311">
        <v>14007.7001953125</v>
      </c>
      <c r="J5311">
        <v>1.4341624018918699E-3</v>
      </c>
      <c r="K5311">
        <v>1.433134973210114E-3</v>
      </c>
      <c r="L5311">
        <v>2299</v>
      </c>
      <c r="M5311">
        <v>4.0353531352488306E-3</v>
      </c>
      <c r="N5311">
        <v>4.0272329357038733E-3</v>
      </c>
      <c r="O5311">
        <v>13687.080078125</v>
      </c>
      <c r="P5311">
        <v>-5.7973288076618168E-4</v>
      </c>
      <c r="Q5311">
        <v>-5.7990099084847049E-4</v>
      </c>
    </row>
    <row r="5312" spans="1:17" x14ac:dyDescent="0.25">
      <c r="A5312" s="1">
        <v>44237</v>
      </c>
      <c r="B5312">
        <v>7710</v>
      </c>
      <c r="C5312">
        <v>3909.8798828125</v>
      </c>
      <c r="D5312">
        <v>-3.4518493235935482E-4</v>
      </c>
      <c r="E5312">
        <v>-3.4524452239156743E-4</v>
      </c>
      <c r="F5312">
        <v>31437.80078125</v>
      </c>
      <c r="G5312">
        <v>1.9751095977602611E-3</v>
      </c>
      <c r="H5312">
        <v>1.9731616333390979E-3</v>
      </c>
      <c r="I5312">
        <v>13972.5302734375</v>
      </c>
      <c r="J5312">
        <v>-2.5107563257792398E-3</v>
      </c>
      <c r="K5312">
        <v>-2.5139135602477679E-3</v>
      </c>
      <c r="L5312">
        <v>2282.43994140625</v>
      </c>
      <c r="M5312">
        <v>-7.2031572830578714E-3</v>
      </c>
      <c r="N5312">
        <v>-7.2292252771528204E-3</v>
      </c>
      <c r="O5312">
        <v>13655.26953125</v>
      </c>
      <c r="P5312">
        <v>-2.3241295216677171E-3</v>
      </c>
      <c r="Q5312">
        <v>-2.3268345026479678E-3</v>
      </c>
    </row>
    <row r="5313" spans="1:17" x14ac:dyDescent="0.25">
      <c r="A5313" s="1">
        <v>44238</v>
      </c>
      <c r="B5313">
        <v>7711</v>
      </c>
      <c r="C5313">
        <v>3916.3798828125</v>
      </c>
      <c r="D5313">
        <v>1.6624551635393561E-3</v>
      </c>
      <c r="E5313">
        <v>1.661074814587707E-3</v>
      </c>
      <c r="F5313">
        <v>31430.69921875</v>
      </c>
      <c r="G5313">
        <v>-2.258924709591659E-4</v>
      </c>
      <c r="H5313">
        <v>-2.2591798850627069E-4</v>
      </c>
      <c r="I5313">
        <v>14025.76953125</v>
      </c>
      <c r="J5313">
        <v>3.8102803694552989E-3</v>
      </c>
      <c r="K5313">
        <v>3.8030396381908611E-3</v>
      </c>
      <c r="L5313">
        <v>2285.320068359375</v>
      </c>
      <c r="M5313">
        <v>1.261863193364299E-3</v>
      </c>
      <c r="N5313">
        <v>1.2610677131260821E-3</v>
      </c>
      <c r="O5313">
        <v>13734.349609375</v>
      </c>
      <c r="P5313">
        <v>5.7911766548457422E-3</v>
      </c>
      <c r="Q5313">
        <v>5.7744722523909581E-3</v>
      </c>
    </row>
    <row r="5314" spans="1:17" x14ac:dyDescent="0.25">
      <c r="A5314" s="1">
        <v>44239</v>
      </c>
      <c r="B5314">
        <v>7712</v>
      </c>
      <c r="C5314">
        <v>3934.830078125</v>
      </c>
      <c r="D5314">
        <v>4.7110331133788366E-3</v>
      </c>
      <c r="E5314">
        <v>4.6999709261626079E-3</v>
      </c>
      <c r="F5314">
        <v>31458.400390625</v>
      </c>
      <c r="G5314">
        <v>8.8134125436423183E-4</v>
      </c>
      <c r="H5314">
        <v>8.8095310120776056E-4</v>
      </c>
      <c r="I5314">
        <v>14095.4697265625</v>
      </c>
      <c r="J5314">
        <v>4.9694382299099171E-3</v>
      </c>
      <c r="K5314">
        <v>4.9571313271714497E-3</v>
      </c>
      <c r="L5314">
        <v>2289.360107421875</v>
      </c>
      <c r="M5314">
        <v>1.767821986265794E-3</v>
      </c>
      <c r="N5314">
        <v>1.7662612281358629E-3</v>
      </c>
      <c r="O5314">
        <v>13807.7001953125</v>
      </c>
      <c r="P5314">
        <v>5.3406668698334769E-3</v>
      </c>
      <c r="Q5314">
        <v>5.3264560827914762E-3</v>
      </c>
    </row>
    <row r="5315" spans="1:17" x14ac:dyDescent="0.25">
      <c r="A5315" s="1">
        <v>44243</v>
      </c>
      <c r="B5315">
        <v>7716</v>
      </c>
      <c r="C5315">
        <v>3932.590087890625</v>
      </c>
      <c r="D5315">
        <v>-5.6927241835114106E-4</v>
      </c>
      <c r="E5315">
        <v>-5.6943451541546656E-4</v>
      </c>
      <c r="F5315">
        <v>31522.75</v>
      </c>
      <c r="G5315">
        <v>2.0455461363564349E-3</v>
      </c>
      <c r="H5315">
        <v>2.0434568555202058E-3</v>
      </c>
      <c r="I5315">
        <v>14047.5</v>
      </c>
      <c r="J5315">
        <v>-3.4032017018987841E-3</v>
      </c>
      <c r="K5315">
        <v>-3.4090057648165349E-3</v>
      </c>
      <c r="L5315">
        <v>2272.889892578125</v>
      </c>
      <c r="M5315">
        <v>-7.1942438371120909E-3</v>
      </c>
      <c r="N5315">
        <v>-7.2202472007231577E-3</v>
      </c>
      <c r="O5315">
        <v>13773.76953125</v>
      </c>
      <c r="P5315">
        <v>-2.4573725951856358E-3</v>
      </c>
      <c r="Q5315">
        <v>-2.4603968907847668E-3</v>
      </c>
    </row>
    <row r="5316" spans="1:17" x14ac:dyDescent="0.25">
      <c r="A5316" s="1">
        <v>44244</v>
      </c>
      <c r="B5316">
        <v>7717</v>
      </c>
      <c r="C5316">
        <v>3931.330078125</v>
      </c>
      <c r="D5316">
        <v>-3.2040200922667239E-4</v>
      </c>
      <c r="E5316">
        <v>-3.2045334891695008E-4</v>
      </c>
      <c r="F5316">
        <v>31613.01953125</v>
      </c>
      <c r="G5316">
        <v>2.863631226653673E-3</v>
      </c>
      <c r="H5316">
        <v>2.8595388456044311E-3</v>
      </c>
      <c r="I5316">
        <v>13965.490234375</v>
      </c>
      <c r="J5316">
        <v>-5.8380327905320772E-3</v>
      </c>
      <c r="K5316">
        <v>-5.8551407208974632E-3</v>
      </c>
      <c r="L5316">
        <v>2256.110107421875</v>
      </c>
      <c r="M5316">
        <v>-7.3825772251627786E-3</v>
      </c>
      <c r="N5316">
        <v>-7.4099633182879076E-3</v>
      </c>
      <c r="O5316">
        <v>13699.7099609375</v>
      </c>
      <c r="P5316">
        <v>-5.3768556345068497E-3</v>
      </c>
      <c r="Q5316">
        <v>-5.3913629486209789E-3</v>
      </c>
    </row>
    <row r="5317" spans="1:17" x14ac:dyDescent="0.25">
      <c r="A5317" s="1">
        <v>44245</v>
      </c>
      <c r="B5317">
        <v>7718</v>
      </c>
      <c r="C5317">
        <v>3913.969970703125</v>
      </c>
      <c r="D5317">
        <v>-4.4158356273545918E-3</v>
      </c>
      <c r="E5317">
        <v>-4.4256142272433028E-3</v>
      </c>
      <c r="F5317">
        <v>31493.33984375</v>
      </c>
      <c r="G5317">
        <v>-3.7857721051193232E-3</v>
      </c>
      <c r="H5317">
        <v>-3.7929562778275011E-3</v>
      </c>
      <c r="I5317">
        <v>13865.3603515625</v>
      </c>
      <c r="J5317">
        <v>-7.1698079431568029E-3</v>
      </c>
      <c r="K5317">
        <v>-7.1956345379856302E-3</v>
      </c>
      <c r="L5317">
        <v>2218.389892578125</v>
      </c>
      <c r="M5317">
        <v>-1.6719137385920461E-2</v>
      </c>
      <c r="N5317">
        <v>-1.686047979355796E-2</v>
      </c>
      <c r="O5317">
        <v>13637.509765625</v>
      </c>
      <c r="P5317">
        <v>-4.5402563623502257E-3</v>
      </c>
      <c r="Q5317">
        <v>-4.550594630394659E-3</v>
      </c>
    </row>
    <row r="5318" spans="1:17" x14ac:dyDescent="0.25">
      <c r="A5318" s="1">
        <v>44246</v>
      </c>
      <c r="B5318">
        <v>7719</v>
      </c>
      <c r="C5318">
        <v>3906.7099609375</v>
      </c>
      <c r="D5318">
        <v>-1.854896644575166E-3</v>
      </c>
      <c r="E5318">
        <v>-1.856619095664926E-3</v>
      </c>
      <c r="F5318">
        <v>31494.3203125</v>
      </c>
      <c r="G5318">
        <v>3.1132574533687667E-5</v>
      </c>
      <c r="H5318">
        <v>3.1132089925147182E-5</v>
      </c>
      <c r="I5318">
        <v>13874.4599609375</v>
      </c>
      <c r="J5318">
        <v>6.5628365540271183E-4</v>
      </c>
      <c r="K5318">
        <v>6.5606839546044303E-4</v>
      </c>
      <c r="L5318">
        <v>2266.68994140625</v>
      </c>
      <c r="M5318">
        <v>2.1772569821796539E-2</v>
      </c>
      <c r="N5318">
        <v>2.1538932596111691E-2</v>
      </c>
      <c r="O5318">
        <v>13580.7802734375</v>
      </c>
      <c r="P5318">
        <v>-4.1598131302896801E-3</v>
      </c>
      <c r="Q5318">
        <v>-4.1684892219015406E-3</v>
      </c>
    </row>
    <row r="5319" spans="1:17" x14ac:dyDescent="0.25">
      <c r="A5319" s="1">
        <v>44249</v>
      </c>
      <c r="B5319">
        <v>7722</v>
      </c>
      <c r="C5319">
        <v>3876.5</v>
      </c>
      <c r="D5319">
        <v>-7.7328394581538404E-3</v>
      </c>
      <c r="E5319">
        <v>-7.7628928937108627E-3</v>
      </c>
      <c r="F5319">
        <v>31521.689453125</v>
      </c>
      <c r="G5319">
        <v>8.6901829769403527E-4</v>
      </c>
      <c r="H5319">
        <v>8.6864091990947938E-4</v>
      </c>
      <c r="I5319">
        <v>13533.0498046875</v>
      </c>
      <c r="J5319">
        <v>-2.4607095138204579E-2</v>
      </c>
      <c r="K5319">
        <v>-2.4914909813228098E-2</v>
      </c>
      <c r="L5319">
        <v>2251.070068359375</v>
      </c>
      <c r="M5319">
        <v>-6.8910497027151463E-3</v>
      </c>
      <c r="N5319">
        <v>-6.9149026300159106E-3</v>
      </c>
      <c r="O5319">
        <v>13223.740234375</v>
      </c>
      <c r="P5319">
        <v>-2.6290097613966279E-2</v>
      </c>
      <c r="Q5319">
        <v>-2.6641861195966982E-2</v>
      </c>
    </row>
    <row r="5320" spans="1:17" x14ac:dyDescent="0.25">
      <c r="A5320" s="1">
        <v>44250</v>
      </c>
      <c r="B5320">
        <v>7723</v>
      </c>
      <c r="C5320">
        <v>3881.3701171875</v>
      </c>
      <c r="D5320">
        <v>1.256318118792787E-3</v>
      </c>
      <c r="E5320">
        <v>1.255529611526533E-3</v>
      </c>
      <c r="F5320">
        <v>31537.349609375</v>
      </c>
      <c r="G5320">
        <v>4.9680573984733911E-4</v>
      </c>
      <c r="H5320">
        <v>4.966823727337354E-4</v>
      </c>
      <c r="I5320">
        <v>13465.2001953125</v>
      </c>
      <c r="J5320">
        <v>-5.0136229714826666E-3</v>
      </c>
      <c r="K5320">
        <v>-5.0262333458985431E-3</v>
      </c>
      <c r="L5320">
        <v>2231.31005859375</v>
      </c>
      <c r="M5320">
        <v>-8.7780518444841027E-3</v>
      </c>
      <c r="N5320">
        <v>-8.8168058983178321E-3</v>
      </c>
      <c r="O5320">
        <v>13194.7099609375</v>
      </c>
      <c r="P5320">
        <v>-2.1953148597123611E-3</v>
      </c>
      <c r="Q5320">
        <v>-2.197728095901397E-3</v>
      </c>
    </row>
    <row r="5321" spans="1:17" x14ac:dyDescent="0.25">
      <c r="A5321" s="1">
        <v>44251</v>
      </c>
      <c r="B5321">
        <v>7724</v>
      </c>
      <c r="C5321">
        <v>3925.429931640625</v>
      </c>
      <c r="D5321">
        <v>1.1351613765979041E-2</v>
      </c>
      <c r="E5321">
        <v>1.128766767098595E-2</v>
      </c>
      <c r="F5321">
        <v>31961.859375</v>
      </c>
      <c r="G5321">
        <v>1.3460540308016579E-2</v>
      </c>
      <c r="H5321">
        <v>1.337075207008857E-2</v>
      </c>
      <c r="I5321">
        <v>13597.9697265625</v>
      </c>
      <c r="J5321">
        <v>9.8601973475462845E-3</v>
      </c>
      <c r="K5321">
        <v>9.8119028046719063E-3</v>
      </c>
      <c r="L5321">
        <v>2284.3798828125</v>
      </c>
      <c r="M5321">
        <v>2.3784154969568091E-2</v>
      </c>
      <c r="N5321">
        <v>2.3505718236259431E-2</v>
      </c>
      <c r="O5321">
        <v>13302.1904296875</v>
      </c>
      <c r="P5321">
        <v>8.1457242385920559E-3</v>
      </c>
      <c r="Q5321">
        <v>8.1127268972903295E-3</v>
      </c>
    </row>
    <row r="5322" spans="1:17" x14ac:dyDescent="0.25">
      <c r="A5322" s="1">
        <v>44252</v>
      </c>
      <c r="B5322">
        <v>7725</v>
      </c>
      <c r="C5322">
        <v>3829.340087890625</v>
      </c>
      <c r="D5322">
        <v>-2.4478807525126212E-2</v>
      </c>
      <c r="E5322">
        <v>-2.4783394424171851E-2</v>
      </c>
      <c r="F5322">
        <v>31402.009765625</v>
      </c>
      <c r="G5322">
        <v>-1.751617772941283E-2</v>
      </c>
      <c r="H5322">
        <v>-1.7671401256638901E-2</v>
      </c>
      <c r="I5322">
        <v>13119.4296875</v>
      </c>
      <c r="J5322">
        <v>-3.5192021212380853E-2</v>
      </c>
      <c r="K5322">
        <v>-3.5826183155746427E-2</v>
      </c>
      <c r="L5322">
        <v>2200.169921875</v>
      </c>
      <c r="M5322">
        <v>-3.6863378797497459E-2</v>
      </c>
      <c r="N5322">
        <v>-3.7560006839082942E-2</v>
      </c>
      <c r="O5322">
        <v>12828.3095703125</v>
      </c>
      <c r="P5322">
        <v>-3.5624272700036208E-2</v>
      </c>
      <c r="Q5322">
        <v>-3.6274301697826958E-2</v>
      </c>
    </row>
    <row r="5323" spans="1:17" x14ac:dyDescent="0.25">
      <c r="A5323" s="1">
        <v>44253</v>
      </c>
      <c r="B5323">
        <v>7726</v>
      </c>
      <c r="C5323">
        <v>3811.14990234375</v>
      </c>
      <c r="D5323">
        <v>-4.7502141699028444E-3</v>
      </c>
      <c r="E5323">
        <v>-4.7615322937987776E-3</v>
      </c>
      <c r="F5323">
        <v>30932.369140625</v>
      </c>
      <c r="G5323">
        <v>-1.4955750555625371E-2</v>
      </c>
      <c r="H5323">
        <v>-1.5068715525287759E-2</v>
      </c>
      <c r="I5323">
        <v>13192.349609375</v>
      </c>
      <c r="J5323">
        <v>5.5581624820533193E-3</v>
      </c>
      <c r="K5323">
        <v>5.5427728958437226E-3</v>
      </c>
      <c r="L5323">
        <v>2201.050048828125</v>
      </c>
      <c r="M5323">
        <v>4.000268090089687E-4</v>
      </c>
      <c r="N5323">
        <v>3.9994681961622909E-4</v>
      </c>
      <c r="O5323">
        <v>12909.4404296875</v>
      </c>
      <c r="P5323">
        <v>6.3243608934067108E-3</v>
      </c>
      <c r="Q5323">
        <v>6.3044460447412411E-3</v>
      </c>
    </row>
    <row r="5324" spans="1:17" x14ac:dyDescent="0.25">
      <c r="A5324" s="1">
        <v>44256</v>
      </c>
      <c r="B5324">
        <v>7729</v>
      </c>
      <c r="C5324">
        <v>3901.820068359375</v>
      </c>
      <c r="D5324">
        <v>2.3790763506800209E-2</v>
      </c>
      <c r="E5324">
        <v>2.351217322569352E-2</v>
      </c>
      <c r="F5324">
        <v>31535.509765625</v>
      </c>
      <c r="G5324">
        <v>1.9498688324130601E-2</v>
      </c>
      <c r="H5324">
        <v>1.931102444413035E-2</v>
      </c>
      <c r="I5324">
        <v>13588.830078125</v>
      </c>
      <c r="J5324">
        <v>3.0053817590480311E-2</v>
      </c>
      <c r="K5324">
        <v>2.961105096440108E-2</v>
      </c>
      <c r="L5324">
        <v>2275.320068359375</v>
      </c>
      <c r="M5324">
        <v>3.3742994427042872E-2</v>
      </c>
      <c r="N5324">
        <v>3.3186190478670809E-2</v>
      </c>
      <c r="O5324">
        <v>13282.9501953125</v>
      </c>
      <c r="P5324">
        <v>2.8933071705110391E-2</v>
      </c>
      <c r="Q5324">
        <v>2.852241266186244E-2</v>
      </c>
    </row>
    <row r="5325" spans="1:17" x14ac:dyDescent="0.25">
      <c r="A5325" s="1">
        <v>44257</v>
      </c>
      <c r="B5325">
        <v>7730</v>
      </c>
      <c r="C5325">
        <v>3870.2900390625</v>
      </c>
      <c r="D5325">
        <v>-8.080851690870694E-3</v>
      </c>
      <c r="E5325">
        <v>-8.1136787395087624E-3</v>
      </c>
      <c r="F5325">
        <v>31391.51953125</v>
      </c>
      <c r="G5325">
        <v>-4.5659713587999917E-3</v>
      </c>
      <c r="H5325">
        <v>-4.5764272456845856E-3</v>
      </c>
      <c r="I5325">
        <v>13358.7900390625</v>
      </c>
      <c r="J5325">
        <v>-1.6928612525136669E-2</v>
      </c>
      <c r="K5325">
        <v>-1.7073539422115511E-2</v>
      </c>
      <c r="L5325">
        <v>2231.510009765625</v>
      </c>
      <c r="M5325">
        <v>-1.9254459714469711E-2</v>
      </c>
      <c r="N5325">
        <v>-1.9442241151827092E-2</v>
      </c>
      <c r="O5325">
        <v>13059.9501953125</v>
      </c>
      <c r="P5325">
        <v>-1.67884390682046E-2</v>
      </c>
      <c r="Q5325">
        <v>-1.693096232528099E-2</v>
      </c>
    </row>
    <row r="5326" spans="1:17" x14ac:dyDescent="0.25">
      <c r="A5326" s="1">
        <v>44258</v>
      </c>
      <c r="B5326">
        <v>7731</v>
      </c>
      <c r="C5326">
        <v>3819.719970703125</v>
      </c>
      <c r="D5326">
        <v>-1.3066221871998129E-2</v>
      </c>
      <c r="E5326">
        <v>-1.315233589480116E-2</v>
      </c>
      <c r="F5326">
        <v>31270.08984375</v>
      </c>
      <c r="G5326">
        <v>-3.8682322268317471E-3</v>
      </c>
      <c r="H5326">
        <v>-3.875733186997697E-3</v>
      </c>
      <c r="I5326">
        <v>12997.75</v>
      </c>
      <c r="J5326">
        <v>-2.7026402691170511E-2</v>
      </c>
      <c r="K5326">
        <v>-2.7398332509801129E-2</v>
      </c>
      <c r="L5326">
        <v>2207.7900390625</v>
      </c>
      <c r="M5326">
        <v>-1.0629560521494771E-2</v>
      </c>
      <c r="N5326">
        <v>-1.068645785488892E-2</v>
      </c>
      <c r="O5326">
        <v>12683.330078125</v>
      </c>
      <c r="P5326">
        <v>-2.8837791228536021E-2</v>
      </c>
      <c r="Q5326">
        <v>-2.9261771324987241E-2</v>
      </c>
    </row>
    <row r="5327" spans="1:17" x14ac:dyDescent="0.25">
      <c r="A5327" s="1">
        <v>44259</v>
      </c>
      <c r="B5327">
        <v>7732</v>
      </c>
      <c r="C5327">
        <v>3768.469970703125</v>
      </c>
      <c r="D5327">
        <v>-1.3417213930100201E-2</v>
      </c>
      <c r="E5327">
        <v>-1.350803806439047E-2</v>
      </c>
      <c r="F5327">
        <v>30924.140625</v>
      </c>
      <c r="G5327">
        <v>-1.1063262704988591E-2</v>
      </c>
      <c r="H5327">
        <v>-1.112491574002813E-2</v>
      </c>
      <c r="I5327">
        <v>12723.4697265625</v>
      </c>
      <c r="J5327">
        <v>-2.1102134864688149E-2</v>
      </c>
      <c r="K5327">
        <v>-2.132796759841377E-2</v>
      </c>
      <c r="L5327">
        <v>2146.919921875</v>
      </c>
      <c r="M5327">
        <v>-2.7570609573611241E-2</v>
      </c>
      <c r="N5327">
        <v>-2.7957812370855321E-2</v>
      </c>
      <c r="O5327">
        <v>12464</v>
      </c>
      <c r="P5327">
        <v>-1.7292783265435929E-2</v>
      </c>
      <c r="Q5327">
        <v>-1.7444049858728768E-2</v>
      </c>
    </row>
    <row r="5328" spans="1:17" x14ac:dyDescent="0.25">
      <c r="A5328" s="1">
        <v>44260</v>
      </c>
      <c r="B5328">
        <v>7733</v>
      </c>
      <c r="C5328">
        <v>3841.93994140625</v>
      </c>
      <c r="D5328">
        <v>1.949596819778221E-2</v>
      </c>
      <c r="E5328">
        <v>1.9308356338709191E-2</v>
      </c>
      <c r="F5328">
        <v>31496.30078125</v>
      </c>
      <c r="G5328">
        <v>1.850205518039361E-2</v>
      </c>
      <c r="H5328">
        <v>1.8332974532853149E-2</v>
      </c>
      <c r="I5328">
        <v>12920.150390625</v>
      </c>
      <c r="J5328">
        <v>1.5458099739247499E-2</v>
      </c>
      <c r="K5328">
        <v>1.5339840467456701E-2</v>
      </c>
      <c r="L5328">
        <v>2192.2099609375</v>
      </c>
      <c r="M5328">
        <v>2.109535553750241E-2</v>
      </c>
      <c r="N5328">
        <v>2.0875929079638981E-2</v>
      </c>
      <c r="O5328">
        <v>12668.509765625</v>
      </c>
      <c r="P5328">
        <v>1.6408036394817142E-2</v>
      </c>
      <c r="Q5328">
        <v>1.6274879157148751E-2</v>
      </c>
    </row>
    <row r="5329" spans="1:17" x14ac:dyDescent="0.25">
      <c r="A5329" s="1">
        <v>44263</v>
      </c>
      <c r="B5329">
        <v>7736</v>
      </c>
      <c r="C5329">
        <v>3821.35009765625</v>
      </c>
      <c r="D5329">
        <v>-5.3592310301612267E-3</v>
      </c>
      <c r="E5329">
        <v>-5.3736432240254293E-3</v>
      </c>
      <c r="F5329">
        <v>31802.439453125</v>
      </c>
      <c r="G5329">
        <v>9.7198294492173432E-3</v>
      </c>
      <c r="H5329">
        <v>9.6728957866854953E-3</v>
      </c>
      <c r="I5329">
        <v>12609.16015625</v>
      </c>
      <c r="J5329">
        <v>-2.407017139681733E-2</v>
      </c>
      <c r="K5329">
        <v>-2.4364592076720801E-2</v>
      </c>
      <c r="L5329">
        <v>2202.97998046875</v>
      </c>
      <c r="M5329">
        <v>4.912859499390354E-3</v>
      </c>
      <c r="N5329">
        <v>4.9008307859920693E-3</v>
      </c>
      <c r="O5329">
        <v>12299.080078125</v>
      </c>
      <c r="P5329">
        <v>-2.9161258453809461E-2</v>
      </c>
      <c r="Q5329">
        <v>-2.9594899100451919E-2</v>
      </c>
    </row>
    <row r="5330" spans="1:17" x14ac:dyDescent="0.25">
      <c r="A5330" s="1">
        <v>44264</v>
      </c>
      <c r="B5330">
        <v>7737</v>
      </c>
      <c r="C5330">
        <v>3875.43994140625</v>
      </c>
      <c r="D5330">
        <v>1.4154642303822129E-2</v>
      </c>
      <c r="E5330">
        <v>1.4055400743930571E-2</v>
      </c>
      <c r="F5330">
        <v>31832.740234375</v>
      </c>
      <c r="G5330">
        <v>9.5278166615675453E-4</v>
      </c>
      <c r="H5330">
        <v>9.5232805780868558E-4</v>
      </c>
      <c r="I5330">
        <v>13073.8203125</v>
      </c>
      <c r="J5330">
        <v>3.6850999629795433E-2</v>
      </c>
      <c r="K5330">
        <v>3.6188234863861718E-2</v>
      </c>
      <c r="L5330">
        <v>2245.06005859375</v>
      </c>
      <c r="M5330">
        <v>1.9101434646739749E-2</v>
      </c>
      <c r="N5330">
        <v>1.8921292610071399E-2</v>
      </c>
      <c r="O5330">
        <v>12794.490234375</v>
      </c>
      <c r="P5330">
        <v>4.0280261052298538E-2</v>
      </c>
      <c r="Q5330">
        <v>3.9490158630644402E-2</v>
      </c>
    </row>
    <row r="5331" spans="1:17" x14ac:dyDescent="0.25">
      <c r="A5331" s="1">
        <v>44265</v>
      </c>
      <c r="B5331">
        <v>7738</v>
      </c>
      <c r="C5331">
        <v>3898.81005859375</v>
      </c>
      <c r="D5331">
        <v>6.0303133427013211E-3</v>
      </c>
      <c r="E5331">
        <v>6.0122037709881967E-3</v>
      </c>
      <c r="F5331">
        <v>32297.01953125</v>
      </c>
      <c r="G5331">
        <v>1.458496169216494E-2</v>
      </c>
      <c r="H5331">
        <v>1.4479624132628431E-2</v>
      </c>
      <c r="I5331">
        <v>13068.830078125</v>
      </c>
      <c r="J5331">
        <v>-3.8169672335397481E-4</v>
      </c>
      <c r="K5331">
        <v>-3.8176958809036157E-4</v>
      </c>
      <c r="L5331">
        <v>2285.679931640625</v>
      </c>
      <c r="M5331">
        <v>1.8093000626592689E-2</v>
      </c>
      <c r="N5331">
        <v>1.793127017033375E-2</v>
      </c>
      <c r="O5331">
        <v>12752.0703125</v>
      </c>
      <c r="P5331">
        <v>-3.3154835478345079E-3</v>
      </c>
      <c r="Q5331">
        <v>-3.320991942109437E-3</v>
      </c>
    </row>
    <row r="5332" spans="1:17" x14ac:dyDescent="0.25">
      <c r="A5332" s="1">
        <v>44266</v>
      </c>
      <c r="B5332">
        <v>7739</v>
      </c>
      <c r="C5332">
        <v>3939.340087890625</v>
      </c>
      <c r="D5332">
        <v>1.039548700443582E-2</v>
      </c>
      <c r="E5332">
        <v>1.034182550065761E-2</v>
      </c>
      <c r="F5332">
        <v>32485.58984375</v>
      </c>
      <c r="G5332">
        <v>5.8386289272773784E-3</v>
      </c>
      <c r="H5332">
        <v>5.8216501897119903E-3</v>
      </c>
      <c r="I5332">
        <v>13398.669921875</v>
      </c>
      <c r="J5332">
        <v>2.5238666489519671E-2</v>
      </c>
      <c r="K5332">
        <v>2.492543084172795E-2</v>
      </c>
      <c r="L5332">
        <v>2338.5400390625</v>
      </c>
      <c r="M5332">
        <v>2.312664458839286E-2</v>
      </c>
      <c r="N5332">
        <v>2.286327655884797E-2</v>
      </c>
      <c r="O5332">
        <v>13052.900390625</v>
      </c>
      <c r="P5332">
        <v>2.3590685336020819E-2</v>
      </c>
      <c r="Q5332">
        <v>2.3316725355899268E-2</v>
      </c>
    </row>
    <row r="5333" spans="1:17" x14ac:dyDescent="0.25">
      <c r="A5333" s="1">
        <v>44267</v>
      </c>
      <c r="B5333">
        <v>7740</v>
      </c>
      <c r="C5333">
        <v>3943.340087890625</v>
      </c>
      <c r="D5333">
        <v>1.0153984958789499E-3</v>
      </c>
      <c r="E5333">
        <v>1.014883327530851E-3</v>
      </c>
      <c r="F5333">
        <v>32778.640625</v>
      </c>
      <c r="G5333">
        <v>9.02094690782973E-3</v>
      </c>
      <c r="H5333">
        <v>8.980501223209399E-3</v>
      </c>
      <c r="I5333">
        <v>13319.8603515625</v>
      </c>
      <c r="J5333">
        <v>-5.8818950516748014E-3</v>
      </c>
      <c r="K5333">
        <v>-5.8992615283873636E-3</v>
      </c>
      <c r="L5333">
        <v>2352.7900390625</v>
      </c>
      <c r="M5333">
        <v>6.0935454437258674E-3</v>
      </c>
      <c r="N5333">
        <v>6.0750548730903291E-3</v>
      </c>
      <c r="O5333">
        <v>12937.2900390625</v>
      </c>
      <c r="P5333">
        <v>-8.8570622698947998E-3</v>
      </c>
      <c r="Q5333">
        <v>-8.8965192003593353E-3</v>
      </c>
    </row>
    <row r="5334" spans="1:17" x14ac:dyDescent="0.25">
      <c r="A5334" s="1">
        <v>44270</v>
      </c>
      <c r="B5334">
        <v>7743</v>
      </c>
      <c r="C5334">
        <v>3968.93994140625</v>
      </c>
      <c r="D5334">
        <v>6.4919213014971167E-3</v>
      </c>
      <c r="E5334">
        <v>6.4709395394130483E-3</v>
      </c>
      <c r="F5334">
        <v>32953.4609375</v>
      </c>
      <c r="G5334">
        <v>5.3333606631222894E-3</v>
      </c>
      <c r="H5334">
        <v>5.3191886624029162E-3</v>
      </c>
      <c r="I5334">
        <v>13459.7099609375</v>
      </c>
      <c r="J5334">
        <v>1.049932999925152E-2</v>
      </c>
      <c r="K5334">
        <v>1.0444594822478181E-2</v>
      </c>
      <c r="L5334">
        <v>2360.169921875</v>
      </c>
      <c r="M5334">
        <v>3.1366516731092808E-3</v>
      </c>
      <c r="N5334">
        <v>3.131742643847898E-3</v>
      </c>
      <c r="O5334">
        <v>13082.5400390625</v>
      </c>
      <c r="P5334">
        <v>1.122723534538039E-2</v>
      </c>
      <c r="Q5334">
        <v>1.116467773582462E-2</v>
      </c>
    </row>
    <row r="5335" spans="1:17" x14ac:dyDescent="0.25">
      <c r="A5335" s="1">
        <v>44271</v>
      </c>
      <c r="B5335">
        <v>7744</v>
      </c>
      <c r="C5335">
        <v>3962.7099609375</v>
      </c>
      <c r="D5335">
        <v>-1.56968373437838E-3</v>
      </c>
      <c r="E5335">
        <v>-1.570916978595911E-3</v>
      </c>
      <c r="F5335">
        <v>32825.94921875</v>
      </c>
      <c r="G5335">
        <v>-3.869448462237135E-3</v>
      </c>
      <c r="H5335">
        <v>-3.8769541460989148E-3</v>
      </c>
      <c r="I5335">
        <v>13471.5703125</v>
      </c>
      <c r="J5335">
        <v>8.8117437871404469E-4</v>
      </c>
      <c r="K5335">
        <v>8.8078637248856044E-4</v>
      </c>
      <c r="L5335">
        <v>2319.52001953125</v>
      </c>
      <c r="M5335">
        <v>-1.7223294800510099E-2</v>
      </c>
      <c r="N5335">
        <v>-1.7373341099242809E-2</v>
      </c>
      <c r="O5335">
        <v>13152.2802734375</v>
      </c>
      <c r="P5335">
        <v>5.3307870005951941E-3</v>
      </c>
      <c r="Q5335">
        <v>5.3166286500506924E-3</v>
      </c>
    </row>
    <row r="5336" spans="1:17" x14ac:dyDescent="0.25">
      <c r="A5336" s="1">
        <v>44272</v>
      </c>
      <c r="B5336">
        <v>7745</v>
      </c>
      <c r="C5336">
        <v>3974.1201171875</v>
      </c>
      <c r="D5336">
        <v>2.8793821305308498E-3</v>
      </c>
      <c r="E5336">
        <v>2.8752446501592588E-3</v>
      </c>
      <c r="F5336">
        <v>33015.37109375</v>
      </c>
      <c r="G5336">
        <v>5.7704919281298386E-3</v>
      </c>
      <c r="H5336">
        <v>5.7539064133817026E-3</v>
      </c>
      <c r="I5336">
        <v>13525.2001953125</v>
      </c>
      <c r="J5336">
        <v>3.9809674424322594E-3</v>
      </c>
      <c r="K5336">
        <v>3.9730643592112043E-3</v>
      </c>
      <c r="L5336">
        <v>2336.389892578125</v>
      </c>
      <c r="M5336">
        <v>7.2730017007072156E-3</v>
      </c>
      <c r="N5336">
        <v>7.2466809672805778E-3</v>
      </c>
      <c r="O5336">
        <v>13202.3798828125</v>
      </c>
      <c r="P5336">
        <v>3.8091956933263842E-3</v>
      </c>
      <c r="Q5336">
        <v>3.8019590787104931E-3</v>
      </c>
    </row>
    <row r="5337" spans="1:17" x14ac:dyDescent="0.25">
      <c r="A5337" s="1">
        <v>44273</v>
      </c>
      <c r="B5337">
        <v>7746</v>
      </c>
      <c r="C5337">
        <v>3915.4599609375</v>
      </c>
      <c r="D5337">
        <v>-1.47605393194592E-2</v>
      </c>
      <c r="E5337">
        <v>-1.4870560065947801E-2</v>
      </c>
      <c r="F5337">
        <v>32862.30078125</v>
      </c>
      <c r="G5337">
        <v>-4.6363347564788437E-3</v>
      </c>
      <c r="H5337">
        <v>-4.6471158926769882E-3</v>
      </c>
      <c r="I5337">
        <v>13116.169921875</v>
      </c>
      <c r="J5337">
        <v>-3.0242086440928181E-2</v>
      </c>
      <c r="K5337">
        <v>-3.0708812283836168E-2</v>
      </c>
      <c r="L5337">
        <v>2267.590087890625</v>
      </c>
      <c r="M5337">
        <v>-2.944705629229627E-2</v>
      </c>
      <c r="N5337">
        <v>-2.988932483918583E-2</v>
      </c>
      <c r="O5337">
        <v>12789.1396484375</v>
      </c>
      <c r="P5337">
        <v>-3.1300435076328632E-2</v>
      </c>
      <c r="Q5337">
        <v>-3.1800761684128723E-2</v>
      </c>
    </row>
    <row r="5338" spans="1:17" x14ac:dyDescent="0.25">
      <c r="A5338" s="1">
        <v>44274</v>
      </c>
      <c r="B5338">
        <v>7747</v>
      </c>
      <c r="C5338">
        <v>3913.10009765625</v>
      </c>
      <c r="D5338">
        <v>-6.0270397470363335E-4</v>
      </c>
      <c r="E5338">
        <v>-6.028856737550234E-4</v>
      </c>
      <c r="F5338">
        <v>32627.970703125</v>
      </c>
      <c r="G5338">
        <v>-7.1306656123937273E-3</v>
      </c>
      <c r="H5338">
        <v>-7.1562103146861128E-3</v>
      </c>
      <c r="I5338">
        <v>13215.240234375</v>
      </c>
      <c r="J5338">
        <v>7.5532959004116504E-3</v>
      </c>
      <c r="K5338">
        <v>7.5249125963260726E-3</v>
      </c>
      <c r="L5338">
        <v>2287.550048828125</v>
      </c>
      <c r="M5338">
        <v>8.8022791438762127E-3</v>
      </c>
      <c r="N5338">
        <v>8.7637649283880004E-3</v>
      </c>
      <c r="O5338">
        <v>12866.990234375</v>
      </c>
      <c r="P5338">
        <v>6.0872418378050694E-3</v>
      </c>
      <c r="Q5338">
        <v>6.0687894262073626E-3</v>
      </c>
    </row>
    <row r="5339" spans="1:17" x14ac:dyDescent="0.25">
      <c r="A5339" s="1">
        <v>44277</v>
      </c>
      <c r="B5339">
        <v>7750</v>
      </c>
      <c r="C5339">
        <v>3940.590087890625</v>
      </c>
      <c r="D5339">
        <v>7.025118077311765E-3</v>
      </c>
      <c r="E5339">
        <v>7.0005568983427524E-3</v>
      </c>
      <c r="F5339">
        <v>32731.19921875</v>
      </c>
      <c r="G5339">
        <v>3.1638043494721661E-3</v>
      </c>
      <c r="H5339">
        <v>3.1588100517060129E-3</v>
      </c>
      <c r="I5339">
        <v>13377.5400390625</v>
      </c>
      <c r="J5339">
        <v>1.2281260257784201E-2</v>
      </c>
      <c r="K5339">
        <v>1.2206457407145269E-2</v>
      </c>
      <c r="L5339">
        <v>2266.840087890625</v>
      </c>
      <c r="M5339">
        <v>-9.0533367556742128E-3</v>
      </c>
      <c r="N5339">
        <v>-9.0945672465470168E-3</v>
      </c>
      <c r="O5339">
        <v>13086.509765625</v>
      </c>
      <c r="P5339">
        <v>1.7060674427461731E-2</v>
      </c>
      <c r="Q5339">
        <v>1.6916775490817541E-2</v>
      </c>
    </row>
    <row r="5340" spans="1:17" x14ac:dyDescent="0.25">
      <c r="A5340" s="1">
        <v>44278</v>
      </c>
      <c r="B5340">
        <v>7751</v>
      </c>
      <c r="C5340">
        <v>3910.52001953125</v>
      </c>
      <c r="D5340">
        <v>-7.6308541839406052E-3</v>
      </c>
      <c r="E5340">
        <v>-7.6601181193340284E-3</v>
      </c>
      <c r="F5340">
        <v>32423.150390625</v>
      </c>
      <c r="G5340">
        <v>-9.4114739293920113E-3</v>
      </c>
      <c r="H5340">
        <v>-9.4560417028661543E-3</v>
      </c>
      <c r="I5340">
        <v>13227.7001953125</v>
      </c>
      <c r="J5340">
        <v>-1.120085182421182E-2</v>
      </c>
      <c r="K5340">
        <v>-1.126405375178792E-2</v>
      </c>
      <c r="L5340">
        <v>2185.68994140625</v>
      </c>
      <c r="M5340">
        <v>-3.5798796270577693E-2</v>
      </c>
      <c r="N5340">
        <v>-3.6455288588429988E-2</v>
      </c>
      <c r="O5340">
        <v>13017.7900390625</v>
      </c>
      <c r="P5340">
        <v>-5.2511882689308953E-3</v>
      </c>
      <c r="Q5340">
        <v>-5.2650242160797956E-3</v>
      </c>
    </row>
    <row r="5341" spans="1:17" x14ac:dyDescent="0.25">
      <c r="A5341" s="1">
        <v>44279</v>
      </c>
      <c r="B5341">
        <v>7752</v>
      </c>
      <c r="C5341">
        <v>3889.139892578125</v>
      </c>
      <c r="D5341">
        <v>-5.46733601831495E-3</v>
      </c>
      <c r="E5341">
        <v>-5.4823366003488297E-3</v>
      </c>
      <c r="F5341">
        <v>32420.060546875</v>
      </c>
      <c r="G5341">
        <v>-9.5297456069953768E-5</v>
      </c>
      <c r="H5341">
        <v>-9.5301997161025708E-5</v>
      </c>
      <c r="I5341">
        <v>12961.8896484375</v>
      </c>
      <c r="J5341">
        <v>-2.0094993305729392E-2</v>
      </c>
      <c r="K5341">
        <v>-2.029964396034583E-2</v>
      </c>
      <c r="L5341">
        <v>2134.27001953125</v>
      </c>
      <c r="M5341">
        <v>-2.3525716480132131E-2</v>
      </c>
      <c r="N5341">
        <v>-2.3806864373303548E-2</v>
      </c>
      <c r="O5341">
        <v>12798.8798828125</v>
      </c>
      <c r="P5341">
        <v>-1.6816230373444041E-2</v>
      </c>
      <c r="Q5341">
        <v>-1.6959228569417568E-2</v>
      </c>
    </row>
    <row r="5342" spans="1:17" x14ac:dyDescent="0.25">
      <c r="A5342" s="1">
        <v>44280</v>
      </c>
      <c r="B5342">
        <v>7753</v>
      </c>
      <c r="C5342">
        <v>3909.52001953125</v>
      </c>
      <c r="D5342">
        <v>5.2402658469594687E-3</v>
      </c>
      <c r="E5342">
        <v>5.2265834327292907E-3</v>
      </c>
      <c r="F5342">
        <v>32619.48046875</v>
      </c>
      <c r="G5342">
        <v>6.1511273733332317E-3</v>
      </c>
      <c r="H5342">
        <v>6.1322864119791546E-3</v>
      </c>
      <c r="I5342">
        <v>12977.6796875</v>
      </c>
      <c r="J5342">
        <v>1.218189592009367E-3</v>
      </c>
      <c r="K5342">
        <v>1.2174482011103611E-3</v>
      </c>
      <c r="L5342">
        <v>2183.1201171875</v>
      </c>
      <c r="M5342">
        <v>2.2888433613933671E-2</v>
      </c>
      <c r="N5342">
        <v>2.2630422971332061E-2</v>
      </c>
      <c r="O5342">
        <v>12780.509765625</v>
      </c>
      <c r="P5342">
        <v>-1.4352910063769599E-3</v>
      </c>
      <c r="Q5342">
        <v>-1.436322023170962E-3</v>
      </c>
    </row>
    <row r="5343" spans="1:17" x14ac:dyDescent="0.25">
      <c r="A5343" s="1">
        <v>44281</v>
      </c>
      <c r="B5343">
        <v>7754</v>
      </c>
      <c r="C5343">
        <v>3974.5400390625</v>
      </c>
      <c r="D5343">
        <v>1.6631202604519672E-2</v>
      </c>
      <c r="E5343">
        <v>1.6494418658716571E-2</v>
      </c>
      <c r="F5343">
        <v>33072.87890625</v>
      </c>
      <c r="G5343">
        <v>1.389962166731507E-2</v>
      </c>
      <c r="H5343">
        <v>1.380390783037129E-2</v>
      </c>
      <c r="I5343">
        <v>13138.73046875</v>
      </c>
      <c r="J5343">
        <v>1.240982865412543E-2</v>
      </c>
      <c r="K5343">
        <v>1.2333457913265081E-2</v>
      </c>
      <c r="L5343">
        <v>2221.47998046875</v>
      </c>
      <c r="M5343">
        <v>1.757111895916608E-2</v>
      </c>
      <c r="N5343">
        <v>1.7418531674980781E-2</v>
      </c>
      <c r="O5343">
        <v>12979.1201171875</v>
      </c>
      <c r="P5343">
        <v>1.554009622501051E-2</v>
      </c>
      <c r="Q5343">
        <v>1.542058547842765E-2</v>
      </c>
    </row>
    <row r="5344" spans="1:17" x14ac:dyDescent="0.25">
      <c r="A5344" s="1">
        <v>44284</v>
      </c>
      <c r="B5344">
        <v>7757</v>
      </c>
      <c r="C5344">
        <v>3971.090087890625</v>
      </c>
      <c r="D5344">
        <v>-8.6801268523362118E-4</v>
      </c>
      <c r="E5344">
        <v>-8.6838962638673806E-4</v>
      </c>
      <c r="F5344">
        <v>33171.37109375</v>
      </c>
      <c r="G5344">
        <v>2.9780348961816472E-3</v>
      </c>
      <c r="H5344">
        <v>2.973609334401447E-3</v>
      </c>
      <c r="I5344">
        <v>13059.650390625</v>
      </c>
      <c r="J5344">
        <v>-6.0188523018330784E-3</v>
      </c>
      <c r="K5344">
        <v>-6.0370386038453546E-3</v>
      </c>
      <c r="L5344">
        <v>2158.679931640625</v>
      </c>
      <c r="M5344">
        <v>-2.826946422216858E-2</v>
      </c>
      <c r="N5344">
        <v>-2.867673952210301E-2</v>
      </c>
      <c r="O5344">
        <v>12965.740234375</v>
      </c>
      <c r="P5344">
        <v>-1.030877493365834E-3</v>
      </c>
      <c r="Q5344">
        <v>-1.031409213025628E-3</v>
      </c>
    </row>
    <row r="5345" spans="1:17" x14ac:dyDescent="0.25">
      <c r="A5345" s="1">
        <v>44285</v>
      </c>
      <c r="B5345">
        <v>7758</v>
      </c>
      <c r="C5345">
        <v>3958.550048828125</v>
      </c>
      <c r="D5345">
        <v>-3.1578329337678119E-3</v>
      </c>
      <c r="E5345">
        <v>-3.162829409650029E-3</v>
      </c>
      <c r="F5345">
        <v>33066.9609375</v>
      </c>
      <c r="G5345">
        <v>-3.1475984503297472E-3</v>
      </c>
      <c r="H5345">
        <v>-3.1525625577467709E-3</v>
      </c>
      <c r="I5345">
        <v>13045.3896484375</v>
      </c>
      <c r="J5345">
        <v>-1.0919696746045651E-3</v>
      </c>
      <c r="K5345">
        <v>-1.0925663078661921E-3</v>
      </c>
      <c r="L5345">
        <v>2195.800048828125</v>
      </c>
      <c r="M5345">
        <v>1.7195748495835609E-2</v>
      </c>
      <c r="N5345">
        <v>1.70495749423029E-2</v>
      </c>
      <c r="O5345">
        <v>12896.5302734375</v>
      </c>
      <c r="P5345">
        <v>-5.3379105000120894E-3</v>
      </c>
      <c r="Q5345">
        <v>-5.3522080463106036E-3</v>
      </c>
    </row>
    <row r="5346" spans="1:17" x14ac:dyDescent="0.25">
      <c r="A5346" s="1">
        <v>44286</v>
      </c>
      <c r="B5346">
        <v>7759</v>
      </c>
      <c r="C5346">
        <v>3972.889892578125</v>
      </c>
      <c r="D5346">
        <v>3.6224990395776762E-3</v>
      </c>
      <c r="E5346">
        <v>3.6159535924198852E-3</v>
      </c>
      <c r="F5346">
        <v>32981.55078125</v>
      </c>
      <c r="G5346">
        <v>-2.5829454485228891E-3</v>
      </c>
      <c r="H5346">
        <v>-2.5862870074010152E-3</v>
      </c>
      <c r="I5346">
        <v>13246.8701171875</v>
      </c>
      <c r="J5346">
        <v>1.54445726942416E-2</v>
      </c>
      <c r="K5346">
        <v>1.532651925301377E-2</v>
      </c>
      <c r="L5346">
        <v>2220.52001953125</v>
      </c>
      <c r="M5346">
        <v>1.1257842314156941E-2</v>
      </c>
      <c r="N5346">
        <v>1.1194944430117671E-2</v>
      </c>
      <c r="O5346">
        <v>13091.4404296875</v>
      </c>
      <c r="P5346">
        <v>1.5113379499557929E-2</v>
      </c>
      <c r="Q5346">
        <v>1.5000310195781231E-2</v>
      </c>
    </row>
    <row r="5347" spans="1:17" x14ac:dyDescent="0.25">
      <c r="A5347" s="1">
        <v>44287</v>
      </c>
      <c r="B5347">
        <v>7760</v>
      </c>
      <c r="C5347">
        <v>4019.8701171875</v>
      </c>
      <c r="D5347">
        <v>1.182520177494473E-2</v>
      </c>
      <c r="E5347">
        <v>1.1755830427674131E-2</v>
      </c>
      <c r="F5347">
        <v>33153.2109375</v>
      </c>
      <c r="G5347">
        <v>5.2047327121922393E-3</v>
      </c>
      <c r="H5347">
        <v>5.1912349056157459E-3</v>
      </c>
      <c r="I5347">
        <v>13480.1103515625</v>
      </c>
      <c r="J5347">
        <v>1.7607195685596318E-2</v>
      </c>
      <c r="K5347">
        <v>1.7453984810634229E-2</v>
      </c>
      <c r="L5347">
        <v>2253.89990234375</v>
      </c>
      <c r="M5347">
        <v>1.5032461999395339E-2</v>
      </c>
      <c r="N5347">
        <v>1.492059424774304E-2</v>
      </c>
      <c r="O5347">
        <v>13329.51953125</v>
      </c>
      <c r="P5347">
        <v>1.818585990145194E-2</v>
      </c>
      <c r="Q5347">
        <v>1.8022475040868562E-2</v>
      </c>
    </row>
    <row r="5348" spans="1:17" x14ac:dyDescent="0.25">
      <c r="A5348" s="1">
        <v>44291</v>
      </c>
      <c r="B5348">
        <v>7764</v>
      </c>
      <c r="C5348">
        <v>4077.909912109375</v>
      </c>
      <c r="D5348">
        <v>1.4438226417743619E-2</v>
      </c>
      <c r="E5348">
        <v>1.43349877622439E-2</v>
      </c>
      <c r="F5348">
        <v>33527.19140625</v>
      </c>
      <c r="G5348">
        <v>1.128036947778677E-2</v>
      </c>
      <c r="H5348">
        <v>1.1217220561663089E-2</v>
      </c>
      <c r="I5348">
        <v>13705.58984375</v>
      </c>
      <c r="J5348">
        <v>1.6726828364677541E-2</v>
      </c>
      <c r="K5348">
        <v>1.658847564107967E-2</v>
      </c>
      <c r="L5348">
        <v>2264.889892578125</v>
      </c>
      <c r="M5348">
        <v>4.8759886022209384E-3</v>
      </c>
      <c r="N5348">
        <v>4.8641394716697909E-3</v>
      </c>
      <c r="O5348">
        <v>13598.16015625</v>
      </c>
      <c r="P5348">
        <v>2.0153811573642599E-2</v>
      </c>
      <c r="Q5348">
        <v>1.99534115880909E-2</v>
      </c>
    </row>
    <row r="5349" spans="1:17" x14ac:dyDescent="0.25">
      <c r="A5349" s="1">
        <v>44292</v>
      </c>
      <c r="B5349">
        <v>7765</v>
      </c>
      <c r="C5349">
        <v>4073.93994140625</v>
      </c>
      <c r="D5349">
        <v>-9.7353075195116823E-4</v>
      </c>
      <c r="E5349">
        <v>-9.7400494079692853E-4</v>
      </c>
      <c r="F5349">
        <v>33430.23828125</v>
      </c>
      <c r="G5349">
        <v>-2.8917759267460541E-3</v>
      </c>
      <c r="H5349">
        <v>-2.8959651889723169E-3</v>
      </c>
      <c r="I5349">
        <v>13698.3798828125</v>
      </c>
      <c r="J5349">
        <v>-5.2605987919507324E-4</v>
      </c>
      <c r="K5349">
        <v>-5.2619829723957114E-4</v>
      </c>
      <c r="L5349">
        <v>2259.14990234375</v>
      </c>
      <c r="M5349">
        <v>-2.5343352245000839E-3</v>
      </c>
      <c r="N5349">
        <v>-2.5375520882386241E-3</v>
      </c>
      <c r="O5349">
        <v>13578.4599609375</v>
      </c>
      <c r="P5349">
        <v>-1.448739762301199E-3</v>
      </c>
      <c r="Q5349">
        <v>-1.4497902004141879E-3</v>
      </c>
    </row>
    <row r="5350" spans="1:17" x14ac:dyDescent="0.25">
      <c r="A5350" s="1">
        <v>44293</v>
      </c>
      <c r="B5350">
        <v>7766</v>
      </c>
      <c r="C5350">
        <v>4079.949951171875</v>
      </c>
      <c r="D5350">
        <v>1.475232784985625E-3</v>
      </c>
      <c r="E5350">
        <v>1.4741456981068139E-3</v>
      </c>
      <c r="F5350">
        <v>33446.26171875</v>
      </c>
      <c r="G5350">
        <v>4.7930970055287681E-4</v>
      </c>
      <c r="H5350">
        <v>4.7919486835034861E-4</v>
      </c>
      <c r="I5350">
        <v>13688.83984375</v>
      </c>
      <c r="J5350">
        <v>-6.964355744338846E-4</v>
      </c>
      <c r="K5350">
        <v>-6.9667819834304094E-4</v>
      </c>
      <c r="L5350">
        <v>2223.050048828125</v>
      </c>
      <c r="M5350">
        <v>-1.5979397152076191E-2</v>
      </c>
      <c r="N5350">
        <v>-1.6108444295496321E-2</v>
      </c>
      <c r="O5350">
        <v>13616.7001953125</v>
      </c>
      <c r="P5350">
        <v>2.816242378370637E-3</v>
      </c>
      <c r="Q5350">
        <v>2.8122841975267419E-3</v>
      </c>
    </row>
    <row r="5351" spans="1:17" x14ac:dyDescent="0.25">
      <c r="A5351" s="1">
        <v>44294</v>
      </c>
      <c r="B5351">
        <v>7767</v>
      </c>
      <c r="C5351">
        <v>4097.169921875</v>
      </c>
      <c r="D5351">
        <v>4.2206328286402686E-3</v>
      </c>
      <c r="E5351">
        <v>4.2117509405917748E-3</v>
      </c>
      <c r="F5351">
        <v>33503.5703125</v>
      </c>
      <c r="G5351">
        <v>1.7134528884545921E-3</v>
      </c>
      <c r="H5351">
        <v>1.711986602756149E-3</v>
      </c>
      <c r="I5351">
        <v>13829.3095703125</v>
      </c>
      <c r="J5351">
        <v>1.0261623933502049E-2</v>
      </c>
      <c r="K5351">
        <v>1.0209330907285E-2</v>
      </c>
      <c r="L5351">
        <v>2242.60009765625</v>
      </c>
      <c r="M5351">
        <v>8.7942459228169678E-3</v>
      </c>
      <c r="N5351">
        <v>8.7558017692930257E-3</v>
      </c>
      <c r="O5351">
        <v>13758.509765625</v>
      </c>
      <c r="P5351">
        <v>1.0414385884864871E-2</v>
      </c>
      <c r="Q5351">
        <v>1.0360529764411611E-2</v>
      </c>
    </row>
    <row r="5352" spans="1:17" x14ac:dyDescent="0.25">
      <c r="A5352" s="1">
        <v>44295</v>
      </c>
      <c r="B5352">
        <v>7768</v>
      </c>
      <c r="C5352">
        <v>4128.7998046875</v>
      </c>
      <c r="D5352">
        <v>7.7199343487381888E-3</v>
      </c>
      <c r="E5352">
        <v>7.6902881356872756E-3</v>
      </c>
      <c r="F5352">
        <v>33800.6015625</v>
      </c>
      <c r="G5352">
        <v>8.8656596067069326E-3</v>
      </c>
      <c r="H5352">
        <v>8.826590393009117E-3</v>
      </c>
      <c r="I5352">
        <v>13900.1904296875</v>
      </c>
      <c r="J5352">
        <v>5.1254083954530572E-3</v>
      </c>
      <c r="K5352">
        <v>5.1123181991919496E-3</v>
      </c>
      <c r="L5352">
        <v>2243.469970703125</v>
      </c>
      <c r="M5352">
        <v>3.8788593997840509E-4</v>
      </c>
      <c r="N5352">
        <v>3.8781073167472248E-4</v>
      </c>
      <c r="O5352">
        <v>13845.0595703125</v>
      </c>
      <c r="P5352">
        <v>6.2906380241660731E-3</v>
      </c>
      <c r="Q5352">
        <v>6.2709345492372023E-3</v>
      </c>
    </row>
    <row r="5353" spans="1:17" x14ac:dyDescent="0.25">
      <c r="A5353" s="1">
        <v>44298</v>
      </c>
      <c r="B5353">
        <v>7771</v>
      </c>
      <c r="C5353">
        <v>4127.990234375</v>
      </c>
      <c r="D5353">
        <v>-1.960788487688214E-4</v>
      </c>
      <c r="E5353">
        <v>-1.9609807473953389E-4</v>
      </c>
      <c r="F5353">
        <v>33745.3984375</v>
      </c>
      <c r="G5353">
        <v>-1.63319948308982E-3</v>
      </c>
      <c r="H5353">
        <v>-1.634534607246343E-3</v>
      </c>
      <c r="I5353">
        <v>13850</v>
      </c>
      <c r="J5353">
        <v>-3.6107728121699272E-3</v>
      </c>
      <c r="K5353">
        <v>-3.617307386972734E-3</v>
      </c>
      <c r="L5353">
        <v>2233.780029296875</v>
      </c>
      <c r="M5353">
        <v>-4.3191758894873811E-3</v>
      </c>
      <c r="N5353">
        <v>-4.3285304754551879E-3</v>
      </c>
      <c r="O5353">
        <v>13819.349609375</v>
      </c>
      <c r="P5353">
        <v>-1.8569772709847721E-3</v>
      </c>
      <c r="Q5353">
        <v>-1.8587035907660289E-3</v>
      </c>
    </row>
    <row r="5354" spans="1:17" x14ac:dyDescent="0.25">
      <c r="A5354" s="1">
        <v>44299</v>
      </c>
      <c r="B5354">
        <v>7772</v>
      </c>
      <c r="C5354">
        <v>4141.58984375</v>
      </c>
      <c r="D5354">
        <v>3.2944868090414299E-3</v>
      </c>
      <c r="E5354">
        <v>3.289071877062569E-3</v>
      </c>
      <c r="F5354">
        <v>33677.26953125</v>
      </c>
      <c r="G5354">
        <v>-2.01890952261774E-3</v>
      </c>
      <c r="H5354">
        <v>-2.0209502676303039E-3</v>
      </c>
      <c r="I5354">
        <v>13996.099609375</v>
      </c>
      <c r="J5354">
        <v>1.054870825812282E-2</v>
      </c>
      <c r="K5354">
        <v>1.049345883555103E-2</v>
      </c>
      <c r="L5354">
        <v>2228.919921875</v>
      </c>
      <c r="M5354">
        <v>-2.1757323273253748E-3</v>
      </c>
      <c r="N5354">
        <v>-2.1781026716861281E-3</v>
      </c>
      <c r="O5354">
        <v>13986.490234375</v>
      </c>
      <c r="P5354">
        <v>1.20946809889384E-2</v>
      </c>
      <c r="Q5354">
        <v>1.202212477843482E-2</v>
      </c>
    </row>
    <row r="5355" spans="1:17" x14ac:dyDescent="0.25">
      <c r="A5355" s="1">
        <v>44300</v>
      </c>
      <c r="B5355">
        <v>7773</v>
      </c>
      <c r="C5355">
        <v>4124.66015625</v>
      </c>
      <c r="D5355">
        <v>-4.0877267278285334E-3</v>
      </c>
      <c r="E5355">
        <v>-4.0961043207301514E-3</v>
      </c>
      <c r="F5355">
        <v>33730.890625</v>
      </c>
      <c r="G5355">
        <v>1.5922043115830229E-3</v>
      </c>
      <c r="H5355">
        <v>1.5909380981669031E-3</v>
      </c>
      <c r="I5355">
        <v>13857.83984375</v>
      </c>
      <c r="J5355">
        <v>-9.8784496741070038E-3</v>
      </c>
      <c r="K5355">
        <v>-9.9275652831537116E-3</v>
      </c>
      <c r="L5355">
        <v>2247.719970703125</v>
      </c>
      <c r="M5355">
        <v>8.4346003836288652E-3</v>
      </c>
      <c r="N5355">
        <v>8.3992279044514569E-3</v>
      </c>
      <c r="O5355">
        <v>13803.91015625</v>
      </c>
      <c r="P5355">
        <v>-1.3054031073232889E-2</v>
      </c>
      <c r="Q5355">
        <v>-1.3139983775799389E-2</v>
      </c>
    </row>
    <row r="5356" spans="1:17" x14ac:dyDescent="0.25">
      <c r="A5356" s="1">
        <v>44301</v>
      </c>
      <c r="B5356">
        <v>7774</v>
      </c>
      <c r="C5356">
        <v>4170.419921875</v>
      </c>
      <c r="D5356">
        <v>1.109419052516647E-2</v>
      </c>
      <c r="E5356">
        <v>1.103310140111948E-2</v>
      </c>
      <c r="F5356">
        <v>34035.98828125</v>
      </c>
      <c r="G5356">
        <v>9.0450518974400929E-3</v>
      </c>
      <c r="H5356">
        <v>9.0043904217051666E-3</v>
      </c>
      <c r="I5356">
        <v>14038.759765625</v>
      </c>
      <c r="J5356">
        <v>1.305542017478256E-2</v>
      </c>
      <c r="K5356">
        <v>1.2970932728390189E-2</v>
      </c>
      <c r="L5356">
        <v>2257.070068359375</v>
      </c>
      <c r="M5356">
        <v>4.1598142909791136E-3</v>
      </c>
      <c r="N5356">
        <v>4.1511861827870757E-3</v>
      </c>
      <c r="O5356">
        <v>14026.1904296875</v>
      </c>
      <c r="P5356">
        <v>1.610270357612098E-2</v>
      </c>
      <c r="Q5356">
        <v>1.5974430244394301E-2</v>
      </c>
    </row>
    <row r="5357" spans="1:17" x14ac:dyDescent="0.25">
      <c r="A5357" s="1">
        <v>44302</v>
      </c>
      <c r="B5357">
        <v>7775</v>
      </c>
      <c r="C5357">
        <v>4185.47021484375</v>
      </c>
      <c r="D5357">
        <v>3.6088195555097351E-3</v>
      </c>
      <c r="E5357">
        <v>3.6023233905179671E-3</v>
      </c>
      <c r="F5357">
        <v>34200.671875</v>
      </c>
      <c r="G5357">
        <v>4.8385136458846123E-3</v>
      </c>
      <c r="H5357">
        <v>4.8268456607342093E-3</v>
      </c>
      <c r="I5357">
        <v>14052.33984375</v>
      </c>
      <c r="J5357">
        <v>9.6732748132444257E-4</v>
      </c>
      <c r="K5357">
        <v>9.6685992159433723E-4</v>
      </c>
      <c r="L5357">
        <v>2262.669921875</v>
      </c>
      <c r="M5357">
        <v>2.481027768754807E-3</v>
      </c>
      <c r="N5357">
        <v>2.477955100560837E-3</v>
      </c>
      <c r="O5357">
        <v>14041.91015625</v>
      </c>
      <c r="P5357">
        <v>1.1207409910269921E-3</v>
      </c>
      <c r="Q5357">
        <v>1.120113429687886E-3</v>
      </c>
    </row>
    <row r="5358" spans="1:17" x14ac:dyDescent="0.25">
      <c r="A5358" s="1">
        <v>44305</v>
      </c>
      <c r="B5358">
        <v>7778</v>
      </c>
      <c r="C5358">
        <v>4163.259765625</v>
      </c>
      <c r="D5358">
        <v>-5.3065600944860458E-3</v>
      </c>
      <c r="E5358">
        <v>-5.320689893757947E-3</v>
      </c>
      <c r="F5358">
        <v>34077.62890625</v>
      </c>
      <c r="G5358">
        <v>-3.5976769462222609E-3</v>
      </c>
      <c r="H5358">
        <v>-3.6041641498426231E-3</v>
      </c>
      <c r="I5358">
        <v>13914.76953125</v>
      </c>
      <c r="J5358">
        <v>-9.7898509450855542E-3</v>
      </c>
      <c r="K5358">
        <v>-9.8380866073255521E-3</v>
      </c>
      <c r="L5358">
        <v>2232</v>
      </c>
      <c r="M5358">
        <v>-1.3554748564291169E-2</v>
      </c>
      <c r="N5358">
        <v>-1.364745284390634E-2</v>
      </c>
      <c r="O5358">
        <v>13907.669921875</v>
      </c>
      <c r="P5358">
        <v>-9.5599696110610921E-3</v>
      </c>
      <c r="Q5358">
        <v>-9.6059594629741597E-3</v>
      </c>
    </row>
    <row r="5359" spans="1:17" x14ac:dyDescent="0.25">
      <c r="A5359" s="1">
        <v>44306</v>
      </c>
      <c r="B5359">
        <v>7779</v>
      </c>
      <c r="C5359">
        <v>4134.93994140625</v>
      </c>
      <c r="D5359">
        <v>-6.8023197717759221E-3</v>
      </c>
      <c r="E5359">
        <v>-6.8255610050778027E-3</v>
      </c>
      <c r="F5359">
        <v>33821.30078125</v>
      </c>
      <c r="G5359">
        <v>-7.5218885006693714E-3</v>
      </c>
      <c r="H5359">
        <v>-7.5503205689390566E-3</v>
      </c>
      <c r="I5359">
        <v>13786.26953125</v>
      </c>
      <c r="J5359">
        <v>-9.2347918311843635E-3</v>
      </c>
      <c r="K5359">
        <v>-9.2776968716300704E-3</v>
      </c>
      <c r="L5359">
        <v>2188.2099609375</v>
      </c>
      <c r="M5359">
        <v>-1.961919312836025E-2</v>
      </c>
      <c r="N5359">
        <v>-1.981420435412104E-2</v>
      </c>
      <c r="O5359">
        <v>13809.2998046875</v>
      </c>
      <c r="P5359">
        <v>-7.0730839702182191E-3</v>
      </c>
      <c r="Q5359">
        <v>-7.0982168098846577E-3</v>
      </c>
    </row>
    <row r="5360" spans="1:17" x14ac:dyDescent="0.25">
      <c r="A5360" s="1">
        <v>44307</v>
      </c>
      <c r="B5360">
        <v>7780</v>
      </c>
      <c r="C5360">
        <v>4173.419921875</v>
      </c>
      <c r="D5360">
        <v>9.3060554721535738E-3</v>
      </c>
      <c r="E5360">
        <v>9.2630209198532355E-3</v>
      </c>
      <c r="F5360">
        <v>34137.30859375</v>
      </c>
      <c r="G5360">
        <v>9.3434553136759746E-3</v>
      </c>
      <c r="H5360">
        <v>9.3000752389183813E-3</v>
      </c>
      <c r="I5360">
        <v>13950.2197265625</v>
      </c>
      <c r="J5360">
        <v>1.189228129776998E-2</v>
      </c>
      <c r="K5360">
        <v>1.1822123794619759E-2</v>
      </c>
      <c r="L5360">
        <v>2239.6298828125</v>
      </c>
      <c r="M5360">
        <v>2.3498623437839591E-2</v>
      </c>
      <c r="N5360">
        <v>2.3226781162601288E-2</v>
      </c>
      <c r="O5360">
        <v>13935.150390625</v>
      </c>
      <c r="P5360">
        <v>9.1134661219232083E-3</v>
      </c>
      <c r="Q5360">
        <v>9.0721890845936147E-3</v>
      </c>
    </row>
    <row r="5361" spans="1:17" x14ac:dyDescent="0.25">
      <c r="A5361" s="1">
        <v>44308</v>
      </c>
      <c r="B5361">
        <v>7781</v>
      </c>
      <c r="C5361">
        <v>4134.97998046875</v>
      </c>
      <c r="D5361">
        <v>-9.210657476561801E-3</v>
      </c>
      <c r="E5361">
        <v>-9.2533378605543226E-3</v>
      </c>
      <c r="F5361">
        <v>33815.8984375</v>
      </c>
      <c r="G5361">
        <v>-9.4152166497638579E-3</v>
      </c>
      <c r="H5361">
        <v>-9.4598199895552133E-3</v>
      </c>
      <c r="I5361">
        <v>13818.41015625</v>
      </c>
      <c r="J5361">
        <v>-9.4485658933043393E-3</v>
      </c>
      <c r="K5361">
        <v>-9.4934867745544178E-3</v>
      </c>
      <c r="L5361">
        <v>2232.610107421875</v>
      </c>
      <c r="M5361">
        <v>-3.1343461901881531E-3</v>
      </c>
      <c r="N5361">
        <v>-3.1392685414678239E-3</v>
      </c>
      <c r="O5361">
        <v>13762.3603515625</v>
      </c>
      <c r="P5361">
        <v>-1.2399581936248461E-2</v>
      </c>
      <c r="Q5361">
        <v>-1.247709819837157E-2</v>
      </c>
    </row>
    <row r="5362" spans="1:17" x14ac:dyDescent="0.25">
      <c r="A5362" s="1">
        <v>44309</v>
      </c>
      <c r="B5362">
        <v>7782</v>
      </c>
      <c r="C5362">
        <v>4180.169921875</v>
      </c>
      <c r="D5362">
        <v>1.092869654017692E-2</v>
      </c>
      <c r="E5362">
        <v>1.086940989553096E-2</v>
      </c>
      <c r="F5362">
        <v>34043.48828125</v>
      </c>
      <c r="G5362">
        <v>6.7302616303583918E-3</v>
      </c>
      <c r="H5362">
        <v>6.7077145282795772E-3</v>
      </c>
      <c r="I5362">
        <v>14016.8095703125</v>
      </c>
      <c r="J5362">
        <v>1.435761508155586E-2</v>
      </c>
      <c r="K5362">
        <v>1.4255520588089401E-2</v>
      </c>
      <c r="L5362">
        <v>2271.860107421875</v>
      </c>
      <c r="M5362">
        <v>1.7580319944589199E-2</v>
      </c>
      <c r="N5362">
        <v>1.742757373961273E-2</v>
      </c>
      <c r="O5362">
        <v>13941.4404296875</v>
      </c>
      <c r="P5362">
        <v>1.301230846674262E-2</v>
      </c>
      <c r="Q5362">
        <v>1.2928375702840649E-2</v>
      </c>
    </row>
    <row r="5363" spans="1:17" x14ac:dyDescent="0.25">
      <c r="A5363" s="1">
        <v>44312</v>
      </c>
      <c r="B5363">
        <v>7785</v>
      </c>
      <c r="C5363">
        <v>4187.6201171875</v>
      </c>
      <c r="D5363">
        <v>1.782270924804541E-3</v>
      </c>
      <c r="E5363">
        <v>1.780684564582624E-3</v>
      </c>
      <c r="F5363">
        <v>33981.5703125</v>
      </c>
      <c r="G5363">
        <v>-1.81879037302124E-3</v>
      </c>
      <c r="H5363">
        <v>-1.8204463804899981E-3</v>
      </c>
      <c r="I5363">
        <v>14138.7802734375</v>
      </c>
      <c r="J5363">
        <v>8.701745037853259E-3</v>
      </c>
      <c r="K5363">
        <v>8.66410306412288E-3</v>
      </c>
      <c r="L5363">
        <v>2298.010009765625</v>
      </c>
      <c r="M5363">
        <v>1.151034883632218E-2</v>
      </c>
      <c r="N5363">
        <v>1.1444608751102699E-2</v>
      </c>
      <c r="O5363">
        <v>14026.16015625</v>
      </c>
      <c r="P5363">
        <v>6.0768273543738696E-3</v>
      </c>
      <c r="Q5363">
        <v>6.0584379011098368E-3</v>
      </c>
    </row>
    <row r="5364" spans="1:17" x14ac:dyDescent="0.25">
      <c r="A5364" s="1">
        <v>44313</v>
      </c>
      <c r="B5364">
        <v>7786</v>
      </c>
      <c r="C5364">
        <v>4186.72021484375</v>
      </c>
      <c r="D5364">
        <v>-2.1489588801437701E-4</v>
      </c>
      <c r="E5364">
        <v>-2.149189814442344E-4</v>
      </c>
      <c r="F5364">
        <v>33984.9296875</v>
      </c>
      <c r="G5364">
        <v>9.8858733398987653E-5</v>
      </c>
      <c r="H5364">
        <v>9.885384719642957E-5</v>
      </c>
      <c r="I5364">
        <v>14090.2197265625</v>
      </c>
      <c r="J5364">
        <v>-3.4345640809080309E-3</v>
      </c>
      <c r="K5364">
        <v>-3.4404757359743549E-3</v>
      </c>
      <c r="L5364">
        <v>2301.27001953125</v>
      </c>
      <c r="M5364">
        <v>1.4186229615063E-3</v>
      </c>
      <c r="N5364">
        <v>1.417617666596825E-3</v>
      </c>
      <c r="O5364">
        <v>13960.2802734375</v>
      </c>
      <c r="P5364">
        <v>-4.6969293148377833E-3</v>
      </c>
      <c r="Q5364">
        <v>-4.7079945493441328E-3</v>
      </c>
    </row>
    <row r="5365" spans="1:17" x14ac:dyDescent="0.25">
      <c r="A5365" s="1">
        <v>44314</v>
      </c>
      <c r="B5365">
        <v>7787</v>
      </c>
      <c r="C5365">
        <v>4183.18017578125</v>
      </c>
      <c r="D5365">
        <v>-8.4553991688984809E-4</v>
      </c>
      <c r="E5365">
        <v>-8.4589758739604779E-4</v>
      </c>
      <c r="F5365">
        <v>33820.37890625</v>
      </c>
      <c r="G5365">
        <v>-4.8418749946840256E-3</v>
      </c>
      <c r="H5365">
        <v>-4.8536348465941037E-3</v>
      </c>
      <c r="I5365">
        <v>14051.0302734375</v>
      </c>
      <c r="J5365">
        <v>-2.7813230656098531E-3</v>
      </c>
      <c r="K5365">
        <v>-2.785198131482067E-3</v>
      </c>
      <c r="L5365">
        <v>2304.159912109375</v>
      </c>
      <c r="M5365">
        <v>1.2557816134559641E-3</v>
      </c>
      <c r="N5365">
        <v>1.254993779221805E-3</v>
      </c>
      <c r="O5365">
        <v>13901.6201171875</v>
      </c>
      <c r="P5365">
        <v>-4.2019325615986203E-3</v>
      </c>
      <c r="Q5365">
        <v>-4.2107854885293904E-3</v>
      </c>
    </row>
    <row r="5366" spans="1:17" x14ac:dyDescent="0.25">
      <c r="A5366" s="1">
        <v>44315</v>
      </c>
      <c r="B5366">
        <v>7788</v>
      </c>
      <c r="C5366">
        <v>4211.47021484375</v>
      </c>
      <c r="D5366">
        <v>6.7628067340457232E-3</v>
      </c>
      <c r="E5366">
        <v>6.7400415367024104E-3</v>
      </c>
      <c r="F5366">
        <v>34060.359375</v>
      </c>
      <c r="G5366">
        <v>7.0957356632586066E-3</v>
      </c>
      <c r="H5366">
        <v>7.0706793895970671E-3</v>
      </c>
      <c r="I5366">
        <v>14082.5498046875</v>
      </c>
      <c r="J5366">
        <v>2.2432185139893419E-3</v>
      </c>
      <c r="K5366">
        <v>2.2407062556666969E-3</v>
      </c>
      <c r="L5366">
        <v>2295.4599609375</v>
      </c>
      <c r="M5366">
        <v>-3.7757584124925581E-3</v>
      </c>
      <c r="N5366">
        <v>-3.7829045820986481E-3</v>
      </c>
      <c r="O5366">
        <v>13970.2001953125</v>
      </c>
      <c r="P5366">
        <v>4.9332435749851467E-3</v>
      </c>
      <c r="Q5366">
        <v>4.9211150013499629E-3</v>
      </c>
    </row>
    <row r="5367" spans="1:17" x14ac:dyDescent="0.25">
      <c r="A5367" s="1">
        <v>44316</v>
      </c>
      <c r="B5367">
        <v>7789</v>
      </c>
      <c r="C5367">
        <v>4181.169921875</v>
      </c>
      <c r="D5367">
        <v>-7.1947066993264253E-3</v>
      </c>
      <c r="E5367">
        <v>-7.2207134171198284E-3</v>
      </c>
      <c r="F5367">
        <v>33874.8515625</v>
      </c>
      <c r="G5367">
        <v>-5.4464431939071911E-3</v>
      </c>
      <c r="H5367">
        <v>-5.4613291405512824E-3</v>
      </c>
      <c r="I5367">
        <v>13962.6796875</v>
      </c>
      <c r="J5367">
        <v>-8.5119611753547986E-3</v>
      </c>
      <c r="K5367">
        <v>-8.5483948120024661E-3</v>
      </c>
      <c r="L5367">
        <v>2266.449951171875</v>
      </c>
      <c r="M5367">
        <v>-1.263799424049938E-2</v>
      </c>
      <c r="N5367">
        <v>-1.271853297458113E-2</v>
      </c>
      <c r="O5367">
        <v>13860.759765625</v>
      </c>
      <c r="P5367">
        <v>-7.8338483455820951E-3</v>
      </c>
      <c r="Q5367">
        <v>-7.864694135299272E-3</v>
      </c>
    </row>
    <row r="5368" spans="1:17" x14ac:dyDescent="0.25">
      <c r="A5368" s="1">
        <v>44319</v>
      </c>
      <c r="B5368">
        <v>7792</v>
      </c>
      <c r="C5368">
        <v>4192.66015625</v>
      </c>
      <c r="D5368">
        <v>2.7480907472536842E-3</v>
      </c>
      <c r="E5368">
        <v>2.7443216495121668E-3</v>
      </c>
      <c r="F5368">
        <v>34113.23046875</v>
      </c>
      <c r="G5368">
        <v>7.0370465184232964E-3</v>
      </c>
      <c r="H5368">
        <v>7.0124020551818557E-3</v>
      </c>
      <c r="I5368">
        <v>13895.1201171875</v>
      </c>
      <c r="J5368">
        <v>-4.8385819788576701E-3</v>
      </c>
      <c r="K5368">
        <v>-4.8503258142953498E-3</v>
      </c>
      <c r="L5368">
        <v>2277.449951171875</v>
      </c>
      <c r="M5368">
        <v>4.8534052094608704E-3</v>
      </c>
      <c r="N5368">
        <v>4.8416654084147519E-3</v>
      </c>
      <c r="O5368">
        <v>13799.7197265625</v>
      </c>
      <c r="P5368">
        <v>-4.4038018185612593E-3</v>
      </c>
      <c r="Q5368">
        <v>-4.4135271164824847E-3</v>
      </c>
    </row>
    <row r="5369" spans="1:17" x14ac:dyDescent="0.25">
      <c r="A5369" s="1">
        <v>44320</v>
      </c>
      <c r="B5369">
        <v>7793</v>
      </c>
      <c r="C5369">
        <v>4164.66015625</v>
      </c>
      <c r="D5369">
        <v>-6.678337608227225E-3</v>
      </c>
      <c r="E5369">
        <v>-6.7007374898472296E-3</v>
      </c>
      <c r="F5369">
        <v>34133.03125</v>
      </c>
      <c r="G5369">
        <v>5.804428656541738E-4</v>
      </c>
      <c r="H5369">
        <v>5.8027447385209199E-4</v>
      </c>
      <c r="I5369">
        <v>13633.5</v>
      </c>
      <c r="J5369">
        <v>-1.8828201194453161E-2</v>
      </c>
      <c r="K5369">
        <v>-1.9007708546165781E-2</v>
      </c>
      <c r="L5369">
        <v>2248.2900390625</v>
      </c>
      <c r="M5369">
        <v>-1.280375539948553E-2</v>
      </c>
      <c r="N5369">
        <v>-1.288642993011061E-2</v>
      </c>
      <c r="O5369">
        <v>13544.669921875</v>
      </c>
      <c r="P5369">
        <v>-1.8482245273182318E-2</v>
      </c>
      <c r="Q5369">
        <v>-1.8655176048877928E-2</v>
      </c>
    </row>
    <row r="5370" spans="1:17" x14ac:dyDescent="0.25">
      <c r="A5370" s="1">
        <v>44321</v>
      </c>
      <c r="B5370">
        <v>7794</v>
      </c>
      <c r="C5370">
        <v>4167.58984375</v>
      </c>
      <c r="D5370">
        <v>7.0346376176777525E-4</v>
      </c>
      <c r="E5370">
        <v>7.0321644711351635E-4</v>
      </c>
      <c r="F5370">
        <v>34230.33984375</v>
      </c>
      <c r="G5370">
        <v>2.850862937934906E-3</v>
      </c>
      <c r="H5370">
        <v>2.846806935099633E-3</v>
      </c>
      <c r="I5370">
        <v>13582.419921875</v>
      </c>
      <c r="J5370">
        <v>-3.7466591942640899E-3</v>
      </c>
      <c r="K5370">
        <v>-3.7536955024204881E-3</v>
      </c>
      <c r="L5370">
        <v>2241.3701171875</v>
      </c>
      <c r="M5370">
        <v>-3.0778599534628799E-3</v>
      </c>
      <c r="N5370">
        <v>-3.0826063059837452E-3</v>
      </c>
      <c r="O5370">
        <v>13503.3701171875</v>
      </c>
      <c r="P5370">
        <v>-3.0491554925823339E-3</v>
      </c>
      <c r="Q5370">
        <v>-3.0538136385421422E-3</v>
      </c>
    </row>
    <row r="5371" spans="1:17" x14ac:dyDescent="0.25">
      <c r="A5371" s="1">
        <v>44322</v>
      </c>
      <c r="B5371">
        <v>7795</v>
      </c>
      <c r="C5371">
        <v>4201.6201171875</v>
      </c>
      <c r="D5371">
        <v>8.1654564660518236E-3</v>
      </c>
      <c r="E5371">
        <v>8.1322994986320549E-3</v>
      </c>
      <c r="F5371">
        <v>34548.53125</v>
      </c>
      <c r="G5371">
        <v>9.2955958866443034E-3</v>
      </c>
      <c r="H5371">
        <v>9.2526577206531128E-3</v>
      </c>
      <c r="I5371">
        <v>13632.83984375</v>
      </c>
      <c r="J5371">
        <v>3.7121457122524242E-3</v>
      </c>
      <c r="K5371">
        <v>3.7052727031807431E-3</v>
      </c>
      <c r="L5371">
        <v>2241.419921875</v>
      </c>
      <c r="M5371">
        <v>2.2220644023906999E-5</v>
      </c>
      <c r="N5371">
        <v>2.2220397149053719E-5</v>
      </c>
      <c r="O5371">
        <v>13613.73046875</v>
      </c>
      <c r="P5371">
        <v>8.172800612347153E-3</v>
      </c>
      <c r="Q5371">
        <v>8.1395841357901101E-3</v>
      </c>
    </row>
    <row r="5372" spans="1:17" x14ac:dyDescent="0.25">
      <c r="A5372" s="1">
        <v>44323</v>
      </c>
      <c r="B5372">
        <v>7796</v>
      </c>
      <c r="C5372">
        <v>4232.60009765625</v>
      </c>
      <c r="D5372">
        <v>7.373341616968343E-3</v>
      </c>
      <c r="E5372">
        <v>7.346291419186351E-3</v>
      </c>
      <c r="F5372">
        <v>34777.76171875</v>
      </c>
      <c r="G5372">
        <v>6.6350279000644266E-3</v>
      </c>
      <c r="H5372">
        <v>6.613112986413123E-3</v>
      </c>
      <c r="I5372">
        <v>13752.240234375</v>
      </c>
      <c r="J5372">
        <v>8.7582918888129413E-3</v>
      </c>
      <c r="K5372">
        <v>8.7201605323646136E-3</v>
      </c>
      <c r="L5372">
        <v>2271.6298828125</v>
      </c>
      <c r="M5372">
        <v>1.347804605583613E-2</v>
      </c>
      <c r="N5372">
        <v>1.3388025161575169E-2</v>
      </c>
      <c r="O5372">
        <v>13719.6298828125</v>
      </c>
      <c r="P5372">
        <v>7.7788681291721673E-3</v>
      </c>
      <c r="Q5372">
        <v>7.7487687265745736E-3</v>
      </c>
    </row>
    <row r="5373" spans="1:17" x14ac:dyDescent="0.25">
      <c r="A5373" s="1">
        <v>44326</v>
      </c>
      <c r="B5373">
        <v>7799</v>
      </c>
      <c r="C5373">
        <v>4188.43017578125</v>
      </c>
      <c r="D5373">
        <v>-1.0435647322188161E-2</v>
      </c>
      <c r="E5373">
        <v>-1.0490480503138021E-2</v>
      </c>
      <c r="F5373">
        <v>34742.8203125</v>
      </c>
      <c r="G5373">
        <v>-1.0047054359787479E-3</v>
      </c>
      <c r="H5373">
        <v>-1.0052104908011791E-3</v>
      </c>
      <c r="I5373">
        <v>13401.8603515625</v>
      </c>
      <c r="J5373">
        <v>-2.5478022259725619E-2</v>
      </c>
      <c r="K5373">
        <v>-2.5808207451198922E-2</v>
      </c>
      <c r="L5373">
        <v>2212.699951171875</v>
      </c>
      <c r="M5373">
        <v>-2.5941695910279169E-2</v>
      </c>
      <c r="N5373">
        <v>-2.6284116669442199E-2</v>
      </c>
      <c r="O5373">
        <v>13359.080078125</v>
      </c>
      <c r="P5373">
        <v>-2.6279849220946169E-2</v>
      </c>
      <c r="Q5373">
        <v>-2.663133615245792E-2</v>
      </c>
    </row>
    <row r="5374" spans="1:17" x14ac:dyDescent="0.25">
      <c r="A5374" s="1">
        <v>44327</v>
      </c>
      <c r="B5374">
        <v>7800</v>
      </c>
      <c r="C5374">
        <v>4152.10009765625</v>
      </c>
      <c r="D5374">
        <v>-8.67391280271812E-3</v>
      </c>
      <c r="E5374">
        <v>-8.7117501417815421E-3</v>
      </c>
      <c r="F5374">
        <v>34269.16015625</v>
      </c>
      <c r="G5374">
        <v>-1.3633324870853451E-2</v>
      </c>
      <c r="H5374">
        <v>-1.372711204055429E-2</v>
      </c>
      <c r="I5374">
        <v>13389.4296875</v>
      </c>
      <c r="J5374">
        <v>-9.2753272578693924E-4</v>
      </c>
      <c r="K5374">
        <v>-9.2796315044152671E-4</v>
      </c>
      <c r="L5374">
        <v>2206.989990234375</v>
      </c>
      <c r="M5374">
        <v>-2.580540092874339E-3</v>
      </c>
      <c r="N5374">
        <v>-2.5838754256687622E-3</v>
      </c>
      <c r="O5374">
        <v>13351.26953125</v>
      </c>
      <c r="P5374">
        <v>-5.8466202981966031E-4</v>
      </c>
      <c r="Q5374">
        <v>-5.8483301131172227E-4</v>
      </c>
    </row>
    <row r="5375" spans="1:17" x14ac:dyDescent="0.25">
      <c r="A5375" s="1">
        <v>44328</v>
      </c>
      <c r="B5375">
        <v>7801</v>
      </c>
      <c r="C5375">
        <v>4063.0400390625</v>
      </c>
      <c r="D5375">
        <v>-2.1449400664502741E-2</v>
      </c>
      <c r="E5375">
        <v>-2.168278235830241E-2</v>
      </c>
      <c r="F5375">
        <v>33587.66015625</v>
      </c>
      <c r="G5375">
        <v>-1.9886685197206599E-2</v>
      </c>
      <c r="H5375">
        <v>-2.008708665205702E-2</v>
      </c>
      <c r="I5375">
        <v>13031.6796875</v>
      </c>
      <c r="J5375">
        <v>-2.6718837795905889E-2</v>
      </c>
      <c r="K5375">
        <v>-2.70822742997219E-2</v>
      </c>
      <c r="L5375">
        <v>2135.139892578125</v>
      </c>
      <c r="M5375">
        <v>-3.2555697114249098E-2</v>
      </c>
      <c r="N5375">
        <v>-3.3097423812048769E-2</v>
      </c>
      <c r="O5375">
        <v>13001.6298828125</v>
      </c>
      <c r="P5375">
        <v>-2.6187745488856499E-2</v>
      </c>
      <c r="Q5375">
        <v>-2.6536751095071299E-2</v>
      </c>
    </row>
    <row r="5376" spans="1:17" x14ac:dyDescent="0.25">
      <c r="A5376" s="1">
        <v>44329</v>
      </c>
      <c r="B5376">
        <v>7802</v>
      </c>
      <c r="C5376">
        <v>4112.5</v>
      </c>
      <c r="D5376">
        <v>1.217314140692349E-2</v>
      </c>
      <c r="E5376">
        <v>1.209964457809405E-2</v>
      </c>
      <c r="F5376">
        <v>34021.44921875</v>
      </c>
      <c r="G5376">
        <v>1.291513194077853E-2</v>
      </c>
      <c r="H5376">
        <v>1.283244282380421E-2</v>
      </c>
      <c r="I5376">
        <v>13124.990234375</v>
      </c>
      <c r="J5376">
        <v>7.1602854821932738E-3</v>
      </c>
      <c r="K5376">
        <v>7.1347723532314078E-3</v>
      </c>
      <c r="L5376">
        <v>2170.949951171875</v>
      </c>
      <c r="M5376">
        <v>1.6771762224212061E-2</v>
      </c>
      <c r="N5376">
        <v>1.6632669288176149E-2</v>
      </c>
      <c r="O5376">
        <v>13109.150390625</v>
      </c>
      <c r="P5376">
        <v>8.2697714657018473E-3</v>
      </c>
      <c r="Q5376">
        <v>8.2357642648671452E-3</v>
      </c>
    </row>
    <row r="5377" spans="1:17" x14ac:dyDescent="0.25">
      <c r="A5377" s="1">
        <v>44330</v>
      </c>
      <c r="B5377">
        <v>7803</v>
      </c>
      <c r="C5377">
        <v>4173.85009765625</v>
      </c>
      <c r="D5377">
        <v>1.491795687689979E-2</v>
      </c>
      <c r="E5377">
        <v>1.4807778563623629E-2</v>
      </c>
      <c r="F5377">
        <v>34382.12890625</v>
      </c>
      <c r="G5377">
        <v>1.060153802328978E-2</v>
      </c>
      <c r="H5377">
        <v>1.054573576575569E-2</v>
      </c>
      <c r="I5377">
        <v>13429.98046875</v>
      </c>
      <c r="J5377">
        <v>2.323736848018498E-2</v>
      </c>
      <c r="K5377">
        <v>2.2971491804222761E-2</v>
      </c>
      <c r="L5377">
        <v>2224.6298828125</v>
      </c>
      <c r="M5377">
        <v>2.472647129043604E-2</v>
      </c>
      <c r="N5377">
        <v>2.442571970000899E-2</v>
      </c>
      <c r="O5377">
        <v>13393.1201171875</v>
      </c>
      <c r="P5377">
        <v>2.1661947426095729E-2</v>
      </c>
      <c r="Q5377">
        <v>2.1430661550599681E-2</v>
      </c>
    </row>
    <row r="5378" spans="1:17" x14ac:dyDescent="0.25">
      <c r="A5378" s="1">
        <v>44333</v>
      </c>
      <c r="B5378">
        <v>7806</v>
      </c>
      <c r="C5378">
        <v>4163.2900390625</v>
      </c>
      <c r="D5378">
        <v>-2.530052193220778E-3</v>
      </c>
      <c r="E5378">
        <v>-2.5332581839619152E-3</v>
      </c>
      <c r="F5378">
        <v>34327.7890625</v>
      </c>
      <c r="G5378">
        <v>-1.5804676870989629E-3</v>
      </c>
      <c r="H5378">
        <v>-1.5817179436543149E-3</v>
      </c>
      <c r="I5378">
        <v>13379.0498046875</v>
      </c>
      <c r="J5378">
        <v>-3.79231110432432E-3</v>
      </c>
      <c r="K5378">
        <v>-3.7995201478089689E-3</v>
      </c>
      <c r="L5378">
        <v>2227.1201171875</v>
      </c>
      <c r="M5378">
        <v>1.119392665827057E-3</v>
      </c>
      <c r="N5378">
        <v>1.118766613012633E-3</v>
      </c>
      <c r="O5378">
        <v>13312.91015625</v>
      </c>
      <c r="P5378">
        <v>-5.9888928222607829E-3</v>
      </c>
      <c r="Q5378">
        <v>-6.006898164916499E-3</v>
      </c>
    </row>
    <row r="5379" spans="1:17" x14ac:dyDescent="0.25">
      <c r="A5379" s="1">
        <v>44334</v>
      </c>
      <c r="B5379">
        <v>7807</v>
      </c>
      <c r="C5379">
        <v>4127.830078125</v>
      </c>
      <c r="D5379">
        <v>-8.5172929593646529E-3</v>
      </c>
      <c r="E5379">
        <v>-8.5537723840326992E-3</v>
      </c>
      <c r="F5379">
        <v>34060.66015625</v>
      </c>
      <c r="G5379">
        <v>-7.7817101988025827E-3</v>
      </c>
      <c r="H5379">
        <v>-7.8121457019389847E-3</v>
      </c>
      <c r="I5379">
        <v>13303.6396484375</v>
      </c>
      <c r="J5379">
        <v>-5.6364358718195007E-3</v>
      </c>
      <c r="K5379">
        <v>-5.6523805187011838E-3</v>
      </c>
      <c r="L5379">
        <v>2210.8798828125</v>
      </c>
      <c r="M5379">
        <v>-7.2920334425019551E-3</v>
      </c>
      <c r="N5379">
        <v>-7.3187502776346086E-3</v>
      </c>
      <c r="O5379">
        <v>13217.6796875</v>
      </c>
      <c r="P5379">
        <v>-7.153242050934483E-3</v>
      </c>
      <c r="Q5379">
        <v>-7.1789491529609863E-3</v>
      </c>
    </row>
    <row r="5380" spans="1:17" x14ac:dyDescent="0.25">
      <c r="A5380" s="1">
        <v>44335</v>
      </c>
      <c r="B5380">
        <v>7808</v>
      </c>
      <c r="C5380">
        <v>4115.68017578125</v>
      </c>
      <c r="D5380">
        <v>-2.9434114568177572E-3</v>
      </c>
      <c r="E5380">
        <v>-2.9477518113784108E-3</v>
      </c>
      <c r="F5380">
        <v>33896.0390625</v>
      </c>
      <c r="G5380">
        <v>-4.8331739019389364E-3</v>
      </c>
      <c r="H5380">
        <v>-4.8448914574904089E-3</v>
      </c>
      <c r="I5380">
        <v>13299.740234375</v>
      </c>
      <c r="J5380">
        <v>-2.9310881574862169E-4</v>
      </c>
      <c r="K5380">
        <v>-2.9315178053333302E-4</v>
      </c>
      <c r="L5380">
        <v>2193.639892578125</v>
      </c>
      <c r="M5380">
        <v>-7.7977959672976827E-3</v>
      </c>
      <c r="N5380">
        <v>-7.8283577583508537E-3</v>
      </c>
      <c r="O5380">
        <v>13237.91015625</v>
      </c>
      <c r="P5380">
        <v>1.5305612806710831E-3</v>
      </c>
      <c r="Q5380">
        <v>1.5293911655572361E-3</v>
      </c>
    </row>
    <row r="5381" spans="1:17" x14ac:dyDescent="0.25">
      <c r="A5381" s="1">
        <v>44336</v>
      </c>
      <c r="B5381">
        <v>7809</v>
      </c>
      <c r="C5381">
        <v>4159.1201171875</v>
      </c>
      <c r="D5381">
        <v>1.055474175614335E-2</v>
      </c>
      <c r="E5381">
        <v>1.049942933450842E-2</v>
      </c>
      <c r="F5381">
        <v>34084.1484375</v>
      </c>
      <c r="G5381">
        <v>5.5495975400887687E-3</v>
      </c>
      <c r="H5381">
        <v>5.5342552598076434E-3</v>
      </c>
      <c r="I5381">
        <v>13535.740234375</v>
      </c>
      <c r="J5381">
        <v>1.7744707478573481E-2</v>
      </c>
      <c r="K5381">
        <v>1.7589108169865239E-2</v>
      </c>
      <c r="L5381">
        <v>2207.760009765625</v>
      </c>
      <c r="M5381">
        <v>6.4368437295809766E-3</v>
      </c>
      <c r="N5381">
        <v>6.4162157231641061E-3</v>
      </c>
      <c r="O5381">
        <v>13494.08984375</v>
      </c>
      <c r="P5381">
        <v>1.9351973572584669E-2</v>
      </c>
      <c r="Q5381">
        <v>1.9167105368014511E-2</v>
      </c>
    </row>
    <row r="5382" spans="1:17" x14ac:dyDescent="0.25">
      <c r="A5382" s="1">
        <v>44337</v>
      </c>
      <c r="B5382">
        <v>7810</v>
      </c>
      <c r="C5382">
        <v>4155.85986328125</v>
      </c>
      <c r="D5382">
        <v>-7.8388068014123569E-4</v>
      </c>
      <c r="E5382">
        <v>-7.8418807525280909E-4</v>
      </c>
      <c r="F5382">
        <v>34207.83984375</v>
      </c>
      <c r="G5382">
        <v>3.6290009262462948E-3</v>
      </c>
      <c r="H5382">
        <v>3.6224319900384728E-3</v>
      </c>
      <c r="I5382">
        <v>13470.990234375</v>
      </c>
      <c r="J5382">
        <v>-4.783631990481263E-3</v>
      </c>
      <c r="K5382">
        <v>-4.7951101775694669E-3</v>
      </c>
      <c r="L5382">
        <v>2215.27001953125</v>
      </c>
      <c r="M5382">
        <v>3.4016422674592039E-3</v>
      </c>
      <c r="N5382">
        <v>3.3958697693462769E-3</v>
      </c>
      <c r="O5382">
        <v>13411.740234375</v>
      </c>
      <c r="P5382">
        <v>-6.1026427368231504E-3</v>
      </c>
      <c r="Q5382">
        <v>-6.1213399681697544E-3</v>
      </c>
    </row>
    <row r="5383" spans="1:17" x14ac:dyDescent="0.25">
      <c r="A5383" s="1">
        <v>44340</v>
      </c>
      <c r="B5383">
        <v>7813</v>
      </c>
      <c r="C5383">
        <v>4197.0498046875</v>
      </c>
      <c r="D5383">
        <v>9.911292190138532E-3</v>
      </c>
      <c r="E5383">
        <v>9.8624974812160753E-3</v>
      </c>
      <c r="F5383">
        <v>34393.98046875</v>
      </c>
      <c r="G5383">
        <v>5.4414609589563678E-3</v>
      </c>
      <c r="H5383">
        <v>5.4267096983496646E-3</v>
      </c>
      <c r="I5383">
        <v>13661.169921875</v>
      </c>
      <c r="J5383">
        <v>1.41177214288748E-2</v>
      </c>
      <c r="K5383">
        <v>1.4018994514065601E-2</v>
      </c>
      <c r="L5383">
        <v>2227.340087890625</v>
      </c>
      <c r="M5383">
        <v>5.4485765856790991E-3</v>
      </c>
      <c r="N5383">
        <v>5.4337867901745858E-3</v>
      </c>
      <c r="O5383">
        <v>13641.75</v>
      </c>
      <c r="P5383">
        <v>1.714988223791214E-2</v>
      </c>
      <c r="Q5383">
        <v>1.7004483039296529E-2</v>
      </c>
    </row>
    <row r="5384" spans="1:17" x14ac:dyDescent="0.25">
      <c r="A5384" s="1">
        <v>44341</v>
      </c>
      <c r="B5384">
        <v>7814</v>
      </c>
      <c r="C5384">
        <v>4188.1298828125</v>
      </c>
      <c r="D5384">
        <v>-2.125283780296749E-3</v>
      </c>
      <c r="E5384">
        <v>-2.1275454008285988E-3</v>
      </c>
      <c r="F5384">
        <v>34312.4609375</v>
      </c>
      <c r="G5384">
        <v>-2.3701685626084101E-3</v>
      </c>
      <c r="H5384">
        <v>-2.3729818583184902E-3</v>
      </c>
      <c r="I5384">
        <v>13657.169921875</v>
      </c>
      <c r="J5384">
        <v>-2.9280069151282889E-4</v>
      </c>
      <c r="K5384">
        <v>-2.92843566004629E-4</v>
      </c>
      <c r="L5384">
        <v>2205.75</v>
      </c>
      <c r="M5384">
        <v>-9.6932156916690326E-3</v>
      </c>
      <c r="N5384">
        <v>-9.7405007176365327E-3</v>
      </c>
      <c r="O5384">
        <v>13657.73046875</v>
      </c>
      <c r="P5384">
        <v>1.171438323528839E-3</v>
      </c>
      <c r="Q5384">
        <v>1.170752725027927E-3</v>
      </c>
    </row>
    <row r="5385" spans="1:17" x14ac:dyDescent="0.25">
      <c r="A5385" s="1">
        <v>44342</v>
      </c>
      <c r="B5385">
        <v>7815</v>
      </c>
      <c r="C5385">
        <v>4195.990234375</v>
      </c>
      <c r="D5385">
        <v>1.8768165702687249E-3</v>
      </c>
      <c r="E5385">
        <v>1.875057550610454E-3</v>
      </c>
      <c r="F5385">
        <v>34323.05078125</v>
      </c>
      <c r="G5385">
        <v>3.0862967740175051E-4</v>
      </c>
      <c r="H5385">
        <v>3.0858206105982279E-4</v>
      </c>
      <c r="I5385">
        <v>13738</v>
      </c>
      <c r="J5385">
        <v>5.9185086359314631E-3</v>
      </c>
      <c r="K5385">
        <v>5.9010630643622783E-3</v>
      </c>
      <c r="L5385">
        <v>2249.27001953125</v>
      </c>
      <c r="M5385">
        <v>1.97302593363935E-2</v>
      </c>
      <c r="N5385">
        <v>1.9538140691694381E-2</v>
      </c>
      <c r="O5385">
        <v>13702.740234375</v>
      </c>
      <c r="P5385">
        <v>3.2955523414366361E-3</v>
      </c>
      <c r="Q5385">
        <v>3.2901339100383301E-3</v>
      </c>
    </row>
    <row r="5386" spans="1:17" x14ac:dyDescent="0.25">
      <c r="A5386" s="1">
        <v>44343</v>
      </c>
      <c r="B5386">
        <v>7816</v>
      </c>
      <c r="C5386">
        <v>4200.8798828125</v>
      </c>
      <c r="D5386">
        <v>1.165314541831552E-3</v>
      </c>
      <c r="E5386">
        <v>1.164636089862995E-3</v>
      </c>
      <c r="F5386">
        <v>34464.640625</v>
      </c>
      <c r="G5386">
        <v>4.125211498604564E-3</v>
      </c>
      <c r="H5386">
        <v>4.1167261415741806E-3</v>
      </c>
      <c r="I5386">
        <v>13736.2802734375</v>
      </c>
      <c r="J5386">
        <v>-1.2518027096375389E-4</v>
      </c>
      <c r="K5386">
        <v>-1.2518810666779711E-4</v>
      </c>
      <c r="L5386">
        <v>2273.070068359375</v>
      </c>
      <c r="M5386">
        <v>1.0581232409386351E-2</v>
      </c>
      <c r="N5386">
        <v>1.052564296247124E-2</v>
      </c>
      <c r="O5386">
        <v>13657.849609375</v>
      </c>
      <c r="P5386">
        <v>-3.2760326936204232E-3</v>
      </c>
      <c r="Q5386">
        <v>-3.2814106374840532E-3</v>
      </c>
    </row>
    <row r="5387" spans="1:17" x14ac:dyDescent="0.25">
      <c r="A5387" s="1">
        <v>44344</v>
      </c>
      <c r="B5387">
        <v>7817</v>
      </c>
      <c r="C5387">
        <v>4204.10986328125</v>
      </c>
      <c r="D5387">
        <v>7.6888189114021621E-4</v>
      </c>
      <c r="E5387">
        <v>7.6858645288733704E-4</v>
      </c>
      <c r="F5387">
        <v>34529.44921875</v>
      </c>
      <c r="G5387">
        <v>1.880437241611244E-3</v>
      </c>
      <c r="H5387">
        <v>1.8786714328166299E-3</v>
      </c>
      <c r="I5387">
        <v>13748.740234375</v>
      </c>
      <c r="J5387">
        <v>9.0708406420580978E-4</v>
      </c>
      <c r="K5387">
        <v>9.0667291207028992E-4</v>
      </c>
      <c r="L5387">
        <v>2268.969970703125</v>
      </c>
      <c r="M5387">
        <v>-1.8037709058433831E-3</v>
      </c>
      <c r="N5387">
        <v>-1.8053996594774001E-3</v>
      </c>
      <c r="O5387">
        <v>13686.509765625</v>
      </c>
      <c r="P5387">
        <v>2.0984384123199358E-3</v>
      </c>
      <c r="Q5387">
        <v>2.0962397657138488E-3</v>
      </c>
    </row>
    <row r="5388" spans="1:17" x14ac:dyDescent="0.25">
      <c r="A5388" s="1">
        <v>44348</v>
      </c>
      <c r="B5388">
        <v>7821</v>
      </c>
      <c r="C5388">
        <v>4202.0400390625</v>
      </c>
      <c r="D5388">
        <v>-4.9233352268640562E-4</v>
      </c>
      <c r="E5388">
        <v>-4.9245475862916494E-4</v>
      </c>
      <c r="F5388">
        <v>34575.30859375</v>
      </c>
      <c r="G5388">
        <v>1.32812355938472E-3</v>
      </c>
      <c r="H5388">
        <v>1.32724238341098E-3</v>
      </c>
      <c r="I5388">
        <v>13736.48046875</v>
      </c>
      <c r="J5388">
        <v>-8.917010152208471E-4</v>
      </c>
      <c r="K5388">
        <v>-8.9209881706890876E-4</v>
      </c>
      <c r="L5388">
        <v>2294.739990234375</v>
      </c>
      <c r="M5388">
        <v>1.1357585099843529E-2</v>
      </c>
      <c r="N5388">
        <v>1.129357196396869E-2</v>
      </c>
      <c r="O5388">
        <v>13654.58984375</v>
      </c>
      <c r="P5388">
        <v>-2.332217813132309E-3</v>
      </c>
      <c r="Q5388">
        <v>-2.3349416690038312E-3</v>
      </c>
    </row>
    <row r="5389" spans="1:17" x14ac:dyDescent="0.25">
      <c r="A5389" s="1">
        <v>44349</v>
      </c>
      <c r="B5389">
        <v>7822</v>
      </c>
      <c r="C5389">
        <v>4208.1201171875</v>
      </c>
      <c r="D5389">
        <v>1.446934838430725E-3</v>
      </c>
      <c r="E5389">
        <v>1.445889036900292E-3</v>
      </c>
      <c r="F5389">
        <v>34600.37890625</v>
      </c>
      <c r="G5389">
        <v>7.2509294984368644E-4</v>
      </c>
      <c r="H5389">
        <v>7.2483019695656888E-4</v>
      </c>
      <c r="I5389">
        <v>13756.330078125</v>
      </c>
      <c r="J5389">
        <v>1.445028762655509E-3</v>
      </c>
      <c r="K5389">
        <v>1.443985713296368E-3</v>
      </c>
      <c r="L5389">
        <v>2297.830078125</v>
      </c>
      <c r="M5389">
        <v>1.3465960866048119E-3</v>
      </c>
      <c r="N5389">
        <v>1.34569023921043E-3</v>
      </c>
      <c r="O5389">
        <v>13675.7900390625</v>
      </c>
      <c r="P5389">
        <v>1.552605794468809E-3</v>
      </c>
      <c r="Q5389">
        <v>1.5514017482039909E-3</v>
      </c>
    </row>
    <row r="5390" spans="1:17" x14ac:dyDescent="0.25">
      <c r="A5390" s="1">
        <v>44350</v>
      </c>
      <c r="B5390">
        <v>7823</v>
      </c>
      <c r="C5390">
        <v>4192.85009765625</v>
      </c>
      <c r="D5390">
        <v>-3.628703341637451E-3</v>
      </c>
      <c r="E5390">
        <v>-3.6353030560493192E-3</v>
      </c>
      <c r="F5390">
        <v>34577.0390625</v>
      </c>
      <c r="G5390">
        <v>-6.7455457101317506E-4</v>
      </c>
      <c r="H5390">
        <v>-6.7478218531241241E-4</v>
      </c>
      <c r="I5390">
        <v>13614.509765625</v>
      </c>
      <c r="J5390">
        <v>-1.030945838712605E-2</v>
      </c>
      <c r="K5390">
        <v>-1.0362968947555069E-2</v>
      </c>
      <c r="L5390">
        <v>2279.25</v>
      </c>
      <c r="M5390">
        <v>-8.0859234552979053E-3</v>
      </c>
      <c r="N5390">
        <v>-8.1187918350690957E-3</v>
      </c>
      <c r="O5390">
        <v>13529.6796875</v>
      </c>
      <c r="P5390">
        <v>-1.068386916917863E-2</v>
      </c>
      <c r="Q5390">
        <v>-1.074135148838541E-2</v>
      </c>
    </row>
    <row r="5391" spans="1:17" x14ac:dyDescent="0.25">
      <c r="A5391" s="1">
        <v>44351</v>
      </c>
      <c r="B5391">
        <v>7824</v>
      </c>
      <c r="C5391">
        <v>4229.89013671875</v>
      </c>
      <c r="D5391">
        <v>8.8340957105059736E-3</v>
      </c>
      <c r="E5391">
        <v>8.7953033830163226E-3</v>
      </c>
      <c r="F5391">
        <v>34756.390625</v>
      </c>
      <c r="G5391">
        <v>5.1870133291578302E-3</v>
      </c>
      <c r="H5391">
        <v>5.1736071143459513E-3</v>
      </c>
      <c r="I5391">
        <v>13814.490234375</v>
      </c>
      <c r="J5391">
        <v>1.468877485805087E-2</v>
      </c>
      <c r="K5391">
        <v>1.4581939718846949E-2</v>
      </c>
      <c r="L5391">
        <v>2286.409912109375</v>
      </c>
      <c r="M5391">
        <v>3.1413456660633892E-3</v>
      </c>
      <c r="N5391">
        <v>3.1364219484710282E-3</v>
      </c>
      <c r="O5391">
        <v>13770.76953125</v>
      </c>
      <c r="P5391">
        <v>1.781933122723833E-2</v>
      </c>
      <c r="Q5391">
        <v>1.7662428141410551E-2</v>
      </c>
    </row>
    <row r="5392" spans="1:17" x14ac:dyDescent="0.25">
      <c r="A5392" s="1">
        <v>44354</v>
      </c>
      <c r="B5392">
        <v>7827</v>
      </c>
      <c r="C5392">
        <v>4226.52001953125</v>
      </c>
      <c r="D5392">
        <v>-7.9673870445118311E-4</v>
      </c>
      <c r="E5392">
        <v>-7.9705626942150787E-4</v>
      </c>
      <c r="F5392">
        <v>34630.23828125</v>
      </c>
      <c r="G5392">
        <v>-3.629615776595041E-3</v>
      </c>
      <c r="H5392">
        <v>-3.6362188144402272E-3</v>
      </c>
      <c r="I5392">
        <v>13881.7197265625</v>
      </c>
      <c r="J5392">
        <v>4.8665923278305989E-3</v>
      </c>
      <c r="K5392">
        <v>4.8547887473734891E-3</v>
      </c>
      <c r="L5392">
        <v>2319.179931640625</v>
      </c>
      <c r="M5392">
        <v>1.4332521634765619E-2</v>
      </c>
      <c r="N5392">
        <v>1.423078201778004E-2</v>
      </c>
      <c r="O5392">
        <v>13802.8896484375</v>
      </c>
      <c r="P5392">
        <v>2.332485277210639E-3</v>
      </c>
      <c r="Q5392">
        <v>2.329769255992876E-3</v>
      </c>
    </row>
    <row r="5393" spans="1:17" x14ac:dyDescent="0.25">
      <c r="A5393" s="1">
        <v>44355</v>
      </c>
      <c r="B5393">
        <v>7828</v>
      </c>
      <c r="C5393">
        <v>4227.259765625</v>
      </c>
      <c r="D5393">
        <v>1.7502486450582391E-4</v>
      </c>
      <c r="E5393">
        <v>1.7500954944121161E-4</v>
      </c>
      <c r="F5393">
        <v>34599.8203125</v>
      </c>
      <c r="G5393">
        <v>-8.7836440809219152E-4</v>
      </c>
      <c r="H5393">
        <v>-8.7875039615089375E-4</v>
      </c>
      <c r="I5393">
        <v>13924.91015625</v>
      </c>
      <c r="J5393">
        <v>3.1113169361038921E-3</v>
      </c>
      <c r="K5393">
        <v>3.1064868056831889E-3</v>
      </c>
      <c r="L5393">
        <v>2343.760009765625</v>
      </c>
      <c r="M5393">
        <v>1.0598607632660739E-2</v>
      </c>
      <c r="N5393">
        <v>1.054283611167112E-2</v>
      </c>
      <c r="O5393">
        <v>13810.8603515625</v>
      </c>
      <c r="P5393">
        <v>5.774662645297024E-4</v>
      </c>
      <c r="Q5393">
        <v>5.7729959504728302E-4</v>
      </c>
    </row>
    <row r="5394" spans="1:17" x14ac:dyDescent="0.25">
      <c r="A5394" s="1">
        <v>44356</v>
      </c>
      <c r="B5394">
        <v>7829</v>
      </c>
      <c r="C5394">
        <v>4219.5498046875</v>
      </c>
      <c r="D5394">
        <v>-1.8238673194856949E-3</v>
      </c>
      <c r="E5394">
        <v>-1.8255325906156839E-3</v>
      </c>
      <c r="F5394">
        <v>34447.140625</v>
      </c>
      <c r="G5394">
        <v>-4.4127306477612649E-3</v>
      </c>
      <c r="H5394">
        <v>-4.4224954806193406E-3</v>
      </c>
      <c r="I5394">
        <v>13911.75</v>
      </c>
      <c r="J5394">
        <v>-9.4508015508398824E-4</v>
      </c>
      <c r="K5394">
        <v>-9.4552702490780861E-4</v>
      </c>
      <c r="L5394">
        <v>2327.1298828125</v>
      </c>
      <c r="M5394">
        <v>-7.0954905296758408E-3</v>
      </c>
      <c r="N5394">
        <v>-7.120783236390804E-3</v>
      </c>
      <c r="O5394">
        <v>13814.9404296875</v>
      </c>
      <c r="P5394">
        <v>2.954253407201346E-4</v>
      </c>
      <c r="Q5394">
        <v>2.9538171124678802E-4</v>
      </c>
    </row>
    <row r="5395" spans="1:17" x14ac:dyDescent="0.25">
      <c r="A5395" s="1">
        <v>44357</v>
      </c>
      <c r="B5395">
        <v>7830</v>
      </c>
      <c r="C5395">
        <v>4239.18017578125</v>
      </c>
      <c r="D5395">
        <v>4.6522430122621916E-3</v>
      </c>
      <c r="E5395">
        <v>4.641454776462911E-3</v>
      </c>
      <c r="F5395">
        <v>34466.23828125</v>
      </c>
      <c r="G5395">
        <v>5.5440468797973708E-4</v>
      </c>
      <c r="H5395">
        <v>5.54251062478553E-4</v>
      </c>
      <c r="I5395">
        <v>14020.330078125</v>
      </c>
      <c r="J5395">
        <v>7.8049187287725363E-3</v>
      </c>
      <c r="K5395">
        <v>7.7746179120777269E-3</v>
      </c>
      <c r="L5395">
        <v>2311.409912109375</v>
      </c>
      <c r="M5395">
        <v>-6.7550895286198056E-3</v>
      </c>
      <c r="N5395">
        <v>-6.7780084169626019E-3</v>
      </c>
      <c r="O5395">
        <v>13960.349609375</v>
      </c>
      <c r="P5395">
        <v>1.052550175135214E-2</v>
      </c>
      <c r="Q5395">
        <v>1.047049430841316E-2</v>
      </c>
    </row>
    <row r="5396" spans="1:17" x14ac:dyDescent="0.25">
      <c r="A5396" s="1">
        <v>44358</v>
      </c>
      <c r="B5396">
        <v>7831</v>
      </c>
      <c r="C5396">
        <v>4247.43994140625</v>
      </c>
      <c r="D5396">
        <v>1.948434669559074E-3</v>
      </c>
      <c r="E5396">
        <v>1.9465389328083599E-3</v>
      </c>
      <c r="F5396">
        <v>34479.6015625</v>
      </c>
      <c r="G5396">
        <v>3.8772090939986898E-4</v>
      </c>
      <c r="H5396">
        <v>3.8764576507080038E-4</v>
      </c>
      <c r="I5396">
        <v>14069.419921875</v>
      </c>
      <c r="J5396">
        <v>3.5013329555337869E-3</v>
      </c>
      <c r="K5396">
        <v>3.4952175598347551E-3</v>
      </c>
      <c r="L5396">
        <v>2335.81005859375</v>
      </c>
      <c r="M5396">
        <v>1.055639086626026E-2</v>
      </c>
      <c r="N5396">
        <v>1.050106121915869E-2</v>
      </c>
      <c r="O5396">
        <v>13998.2998046875</v>
      </c>
      <c r="P5396">
        <v>2.7184272868792099E-3</v>
      </c>
      <c r="Q5396">
        <v>2.714739046053182E-3</v>
      </c>
    </row>
    <row r="5397" spans="1:17" x14ac:dyDescent="0.25">
      <c r="A5397" s="1">
        <v>44361</v>
      </c>
      <c r="B5397">
        <v>7834</v>
      </c>
      <c r="C5397">
        <v>4255.14990234375</v>
      </c>
      <c r="D5397">
        <v>1.8152018730952511E-3</v>
      </c>
      <c r="E5397">
        <v>1.8135563851361699E-3</v>
      </c>
      <c r="F5397">
        <v>34393.75</v>
      </c>
      <c r="G5397">
        <v>-2.4899232766475432E-3</v>
      </c>
      <c r="H5397">
        <v>-2.493028290844967E-3</v>
      </c>
      <c r="I5397">
        <v>14174.1396484375</v>
      </c>
      <c r="J5397">
        <v>7.4430734986936642E-3</v>
      </c>
      <c r="K5397">
        <v>7.415510511536421E-3</v>
      </c>
      <c r="L5397">
        <v>2326.14990234375</v>
      </c>
      <c r="M5397">
        <v>-4.1356771345594234E-3</v>
      </c>
      <c r="N5397">
        <v>-4.1442526992512543E-3</v>
      </c>
      <c r="O5397">
        <v>14128.2001953125</v>
      </c>
      <c r="P5397">
        <v>9.2797262837234218E-3</v>
      </c>
      <c r="Q5397">
        <v>9.2369341529002433E-3</v>
      </c>
    </row>
    <row r="5398" spans="1:17" x14ac:dyDescent="0.25">
      <c r="A5398" s="1">
        <v>44362</v>
      </c>
      <c r="B5398">
        <v>7835</v>
      </c>
      <c r="C5398">
        <v>4246.58984375</v>
      </c>
      <c r="D5398">
        <v>-2.0116937805257922E-3</v>
      </c>
      <c r="E5398">
        <v>-2.0137199542758799E-3</v>
      </c>
      <c r="F5398">
        <v>34299.328125</v>
      </c>
      <c r="G5398">
        <v>-2.7453207341450181E-3</v>
      </c>
      <c r="H5398">
        <v>-2.749096038308624E-3</v>
      </c>
      <c r="I5398">
        <v>14072.8603515625</v>
      </c>
      <c r="J5398">
        <v>-7.1453576292487284E-3</v>
      </c>
      <c r="K5398">
        <v>-7.1710079572862217E-3</v>
      </c>
      <c r="L5398">
        <v>2320.070068359375</v>
      </c>
      <c r="M5398">
        <v>-2.6136896759100252E-3</v>
      </c>
      <c r="N5398">
        <v>-2.6171113261593592E-3</v>
      </c>
      <c r="O5398">
        <v>14030.41015625</v>
      </c>
      <c r="P5398">
        <v>-6.9216204265667436E-3</v>
      </c>
      <c r="Q5398">
        <v>-6.945685953818506E-3</v>
      </c>
    </row>
    <row r="5399" spans="1:17" x14ac:dyDescent="0.25">
      <c r="A5399" s="1">
        <v>44363</v>
      </c>
      <c r="B5399">
        <v>7836</v>
      </c>
      <c r="C5399">
        <v>4223.7001953125</v>
      </c>
      <c r="D5399">
        <v>-5.3901246128557068E-3</v>
      </c>
      <c r="E5399">
        <v>-5.4047037470264913E-3</v>
      </c>
      <c r="F5399">
        <v>34033.671875</v>
      </c>
      <c r="G5399">
        <v>-7.7452318900197437E-3</v>
      </c>
      <c r="H5399">
        <v>-7.7753819790539348E-3</v>
      </c>
      <c r="I5399">
        <v>14039.6796875</v>
      </c>
      <c r="J5399">
        <v>-2.3577768295566241E-3</v>
      </c>
      <c r="K5399">
        <v>-2.3605607621343099E-3</v>
      </c>
      <c r="L5399">
        <v>2314.68994140625</v>
      </c>
      <c r="M5399">
        <v>-2.318950201762426E-3</v>
      </c>
      <c r="N5399">
        <v>-2.3216431307659042E-3</v>
      </c>
      <c r="O5399">
        <v>13983.009765625</v>
      </c>
      <c r="P5399">
        <v>-3.3784037741679822E-3</v>
      </c>
      <c r="Q5399">
        <v>-3.3841234661178979E-3</v>
      </c>
    </row>
    <row r="5400" spans="1:17" x14ac:dyDescent="0.25">
      <c r="A5400" s="1">
        <v>44364</v>
      </c>
      <c r="B5400">
        <v>7837</v>
      </c>
      <c r="C5400">
        <v>4221.85986328125</v>
      </c>
      <c r="D5400">
        <v>-4.3571559205179971E-4</v>
      </c>
      <c r="E5400">
        <v>-4.3581054367264772E-4</v>
      </c>
      <c r="F5400">
        <v>33823.44921875</v>
      </c>
      <c r="G5400">
        <v>-6.1769020111057671E-3</v>
      </c>
      <c r="H5400">
        <v>-6.1960579941587237E-3</v>
      </c>
      <c r="I5400">
        <v>14161.349609375</v>
      </c>
      <c r="J5400">
        <v>8.6661465633954826E-3</v>
      </c>
      <c r="K5400">
        <v>8.6288110634821693E-3</v>
      </c>
      <c r="L5400">
        <v>2287.4599609375</v>
      </c>
      <c r="M5400">
        <v>-1.1763986174410429E-2</v>
      </c>
      <c r="N5400">
        <v>-1.183372937137383E-2</v>
      </c>
      <c r="O5400">
        <v>14163.8095703125</v>
      </c>
      <c r="P5400">
        <v>1.292996341402608E-2</v>
      </c>
      <c r="Q5400">
        <v>1.284708508177528E-2</v>
      </c>
    </row>
    <row r="5401" spans="1:17" x14ac:dyDescent="0.25">
      <c r="A5401" s="1">
        <v>44365</v>
      </c>
      <c r="B5401">
        <v>7838</v>
      </c>
      <c r="C5401">
        <v>4166.4501953125</v>
      </c>
      <c r="D5401">
        <v>-1.3124468779900591E-2</v>
      </c>
      <c r="E5401">
        <v>-1.3211355687284159E-2</v>
      </c>
      <c r="F5401">
        <v>33290.078125</v>
      </c>
      <c r="G5401">
        <v>-1.5769269724695171E-2</v>
      </c>
      <c r="H5401">
        <v>-1.5894927429389701E-2</v>
      </c>
      <c r="I5401">
        <v>14030.3798828125</v>
      </c>
      <c r="J5401">
        <v>-9.2483929975004653E-3</v>
      </c>
      <c r="K5401">
        <v>-9.291424906852563E-3</v>
      </c>
      <c r="L5401">
        <v>2237.75</v>
      </c>
      <c r="M5401">
        <v>-2.1731510840140241E-2</v>
      </c>
      <c r="N5401">
        <v>-2.1971117830140961E-2</v>
      </c>
      <c r="O5401">
        <v>14049.580078125</v>
      </c>
      <c r="P5401">
        <v>-8.0648847769688725E-3</v>
      </c>
      <c r="Q5401">
        <v>-8.0975818777627405E-3</v>
      </c>
    </row>
    <row r="5402" spans="1:17" x14ac:dyDescent="0.25">
      <c r="A5402" s="1">
        <v>44368</v>
      </c>
      <c r="B5402">
        <v>7841</v>
      </c>
      <c r="C5402">
        <v>4224.7900390625</v>
      </c>
      <c r="D5402">
        <v>1.400228996272079E-2</v>
      </c>
      <c r="E5402">
        <v>1.390516351231986E-2</v>
      </c>
      <c r="F5402">
        <v>33876.96875</v>
      </c>
      <c r="G5402">
        <v>1.7629595905311431E-2</v>
      </c>
      <c r="H5402">
        <v>1.7475997207234539E-2</v>
      </c>
      <c r="I5402">
        <v>14141.48046875</v>
      </c>
      <c r="J5402">
        <v>7.9185729014792372E-3</v>
      </c>
      <c r="K5402">
        <v>7.8873855345210422E-3</v>
      </c>
      <c r="L5402">
        <v>2286.090087890625</v>
      </c>
      <c r="M5402">
        <v>2.1602094912579691E-2</v>
      </c>
      <c r="N5402">
        <v>2.1372076353294831E-2</v>
      </c>
      <c r="O5402">
        <v>14137.23046875</v>
      </c>
      <c r="P5402">
        <v>6.2386484249070673E-3</v>
      </c>
      <c r="Q5402">
        <v>6.2192686185890064E-3</v>
      </c>
    </row>
    <row r="5403" spans="1:17" x14ac:dyDescent="0.25">
      <c r="A5403" s="1">
        <v>44369</v>
      </c>
      <c r="B5403">
        <v>7842</v>
      </c>
      <c r="C5403">
        <v>4246.43994140625</v>
      </c>
      <c r="D5403">
        <v>5.1244919022186419E-3</v>
      </c>
      <c r="E5403">
        <v>5.1114063789906112E-3</v>
      </c>
      <c r="F5403">
        <v>33945.578125</v>
      </c>
      <c r="G5403">
        <v>2.0252512999705541E-3</v>
      </c>
      <c r="H5403">
        <v>2.0232032433099619E-3</v>
      </c>
      <c r="I5403">
        <v>14253.26953125</v>
      </c>
      <c r="J5403">
        <v>7.9050466283945298E-3</v>
      </c>
      <c r="K5403">
        <v>7.873965438681442E-3</v>
      </c>
      <c r="L5403">
        <v>2295.949951171875</v>
      </c>
      <c r="M5403">
        <v>4.3129810734394702E-3</v>
      </c>
      <c r="N5403">
        <v>4.3037068274388614E-3</v>
      </c>
      <c r="O5403">
        <v>14270.419921875</v>
      </c>
      <c r="P5403">
        <v>9.421184256662718E-3</v>
      </c>
      <c r="Q5403">
        <v>9.377081682860949E-3</v>
      </c>
    </row>
    <row r="5404" spans="1:17" x14ac:dyDescent="0.25">
      <c r="A5404" s="1">
        <v>44370</v>
      </c>
      <c r="B5404">
        <v>7843</v>
      </c>
      <c r="C5404">
        <v>4241.83984375</v>
      </c>
      <c r="D5404">
        <v>-1.0832833431588811E-3</v>
      </c>
      <c r="E5404">
        <v>-1.0838705186495851E-3</v>
      </c>
      <c r="F5404">
        <v>33874.23828125</v>
      </c>
      <c r="G5404">
        <v>-2.1015946020215281E-3</v>
      </c>
      <c r="H5404">
        <v>-2.1038060508797099E-3</v>
      </c>
      <c r="I5404">
        <v>14271.73046875</v>
      </c>
      <c r="J5404">
        <v>1.2952072125995699E-3</v>
      </c>
      <c r="K5404">
        <v>1.2943691552983071E-3</v>
      </c>
      <c r="L5404">
        <v>2303.469970703125</v>
      </c>
      <c r="M5404">
        <v>3.2753412274564302E-3</v>
      </c>
      <c r="N5404">
        <v>3.2699889811492809E-3</v>
      </c>
      <c r="O5404">
        <v>14274.240234375</v>
      </c>
      <c r="P5404">
        <v>2.6770848516832762E-4</v>
      </c>
      <c r="Q5404">
        <v>2.6767265764589048E-4</v>
      </c>
    </row>
    <row r="5405" spans="1:17" x14ac:dyDescent="0.25">
      <c r="A5405" s="1">
        <v>44371</v>
      </c>
      <c r="B5405">
        <v>7844</v>
      </c>
      <c r="C5405">
        <v>4266.490234375</v>
      </c>
      <c r="D5405">
        <v>5.8112497248854478E-3</v>
      </c>
      <c r="E5405">
        <v>5.7944295459168927E-3</v>
      </c>
      <c r="F5405">
        <v>34196.8203125</v>
      </c>
      <c r="G5405">
        <v>9.5229309238387128E-3</v>
      </c>
      <c r="H5405">
        <v>9.4778736428732108E-3</v>
      </c>
      <c r="I5405">
        <v>14369.7099609375</v>
      </c>
      <c r="J5405">
        <v>6.865284655006576E-3</v>
      </c>
      <c r="K5405">
        <v>6.8418258944868042E-3</v>
      </c>
      <c r="L5405">
        <v>2333.6201171875</v>
      </c>
      <c r="M5405">
        <v>1.30890121720022E-2</v>
      </c>
      <c r="N5405">
        <v>1.3004091269989139E-2</v>
      </c>
      <c r="O5405">
        <v>14365.9599609375</v>
      </c>
      <c r="P5405">
        <v>6.4255417490888256E-3</v>
      </c>
      <c r="Q5405">
        <v>6.4049859634211599E-3</v>
      </c>
    </row>
    <row r="5406" spans="1:17" x14ac:dyDescent="0.25">
      <c r="A5406" s="1">
        <v>44372</v>
      </c>
      <c r="B5406">
        <v>7845</v>
      </c>
      <c r="C5406">
        <v>4280.7001953125</v>
      </c>
      <c r="D5406">
        <v>3.33059731931673E-3</v>
      </c>
      <c r="E5406">
        <v>3.3250631646875649E-3</v>
      </c>
      <c r="F5406">
        <v>34433.83984375</v>
      </c>
      <c r="G5406">
        <v>6.9310400523805438E-3</v>
      </c>
      <c r="H5406">
        <v>6.9071308079883143E-3</v>
      </c>
      <c r="I5406">
        <v>14360.3896484375</v>
      </c>
      <c r="J5406">
        <v>-6.4860825481771744E-4</v>
      </c>
      <c r="K5406">
        <v>-6.4881869215100731E-4</v>
      </c>
      <c r="L5406">
        <v>2334.39990234375</v>
      </c>
      <c r="M5406">
        <v>3.3415256858071452E-4</v>
      </c>
      <c r="N5406">
        <v>3.3409675204498302E-4</v>
      </c>
      <c r="O5406">
        <v>14345.1796875</v>
      </c>
      <c r="P5406">
        <v>-1.4464938990504941E-3</v>
      </c>
      <c r="Q5406">
        <v>-1.4475410813008E-3</v>
      </c>
    </row>
    <row r="5407" spans="1:17" x14ac:dyDescent="0.25">
      <c r="A5407" s="1">
        <v>44375</v>
      </c>
      <c r="B5407">
        <v>7848</v>
      </c>
      <c r="C5407">
        <v>4290.60986328125</v>
      </c>
      <c r="D5407">
        <v>2.3149642620619031E-3</v>
      </c>
      <c r="E5407">
        <v>2.312288860471749E-3</v>
      </c>
      <c r="F5407">
        <v>34283.26953125</v>
      </c>
      <c r="G5407">
        <v>-4.3727424296343687E-3</v>
      </c>
      <c r="H5407">
        <v>-4.3823308297576647E-3</v>
      </c>
      <c r="I5407">
        <v>14500.509765625</v>
      </c>
      <c r="J5407">
        <v>9.7574035675798143E-3</v>
      </c>
      <c r="K5407">
        <v>9.710107514307377E-3</v>
      </c>
      <c r="L5407">
        <v>2322.340087890625</v>
      </c>
      <c r="M5407">
        <v>-5.166130465057317E-3</v>
      </c>
      <c r="N5407">
        <v>-5.1795210553151729E-3</v>
      </c>
      <c r="O5407">
        <v>14524.98046875</v>
      </c>
      <c r="P5407">
        <v>1.253388142685119E-2</v>
      </c>
      <c r="Q5407">
        <v>1.2455982576309661E-2</v>
      </c>
    </row>
    <row r="5408" spans="1:17" x14ac:dyDescent="0.25">
      <c r="A5408" s="1">
        <v>44376</v>
      </c>
      <c r="B5408">
        <v>7849</v>
      </c>
      <c r="C5408">
        <v>4291.7998046875</v>
      </c>
      <c r="D5408">
        <v>2.7733619326086872E-4</v>
      </c>
      <c r="E5408">
        <v>2.7729774268781519E-4</v>
      </c>
      <c r="F5408">
        <v>34292.2890625</v>
      </c>
      <c r="G5408">
        <v>2.6308842106725899E-4</v>
      </c>
      <c r="H5408">
        <v>2.630538193773455E-4</v>
      </c>
      <c r="I5408">
        <v>14528.330078125</v>
      </c>
      <c r="J5408">
        <v>1.918574791484273E-3</v>
      </c>
      <c r="K5408">
        <v>1.916736677532905E-3</v>
      </c>
      <c r="L5408">
        <v>2308.840087890625</v>
      </c>
      <c r="M5408">
        <v>-5.8131020819874868E-3</v>
      </c>
      <c r="N5408">
        <v>-5.8300639257905856E-3</v>
      </c>
      <c r="O5408">
        <v>14572.75</v>
      </c>
      <c r="P5408">
        <v>3.2887845427933549E-3</v>
      </c>
      <c r="Q5408">
        <v>3.283388319016907E-3</v>
      </c>
    </row>
    <row r="5409" spans="1:17" x14ac:dyDescent="0.25">
      <c r="A5409" s="1">
        <v>44377</v>
      </c>
      <c r="B5409">
        <v>7850</v>
      </c>
      <c r="C5409">
        <v>4297.5</v>
      </c>
      <c r="D5409">
        <v>1.3281596467464849E-3</v>
      </c>
      <c r="E5409">
        <v>1.327278422907192E-3</v>
      </c>
      <c r="F5409">
        <v>34502.51171875</v>
      </c>
      <c r="G5409">
        <v>6.1303185642362923E-3</v>
      </c>
      <c r="H5409">
        <v>6.1116046041339456E-3</v>
      </c>
      <c r="I5409">
        <v>14503.9501953125</v>
      </c>
      <c r="J5409">
        <v>-1.678092573709322E-3</v>
      </c>
      <c r="K5409">
        <v>-1.6795021482040029E-3</v>
      </c>
      <c r="L5409">
        <v>2310.550048828125</v>
      </c>
      <c r="M5409">
        <v>7.4061471232611531E-4</v>
      </c>
      <c r="N5409">
        <v>7.4034059258644988E-4</v>
      </c>
      <c r="O5409">
        <v>14554.7998046875</v>
      </c>
      <c r="P5409">
        <v>-1.2317644447684679E-3</v>
      </c>
      <c r="Q5409">
        <v>-1.232523690130501E-3</v>
      </c>
    </row>
    <row r="5410" spans="1:17" x14ac:dyDescent="0.25">
      <c r="A5410" s="1">
        <v>44378</v>
      </c>
      <c r="B5410">
        <v>7851</v>
      </c>
      <c r="C5410">
        <v>4319.93994140625</v>
      </c>
      <c r="D5410">
        <v>5.2216268542757396E-3</v>
      </c>
      <c r="E5410">
        <v>5.2080414322547442E-3</v>
      </c>
      <c r="F5410">
        <v>34633.53125</v>
      </c>
      <c r="G5410">
        <v>3.7973911093203139E-3</v>
      </c>
      <c r="H5410">
        <v>3.7901992208939209E-3</v>
      </c>
      <c r="I5410">
        <v>14522.3798828125</v>
      </c>
      <c r="J5410">
        <v>1.270666766765016E-3</v>
      </c>
      <c r="K5410">
        <v>1.269860152968195E-3</v>
      </c>
      <c r="L5410">
        <v>2329.360107421875</v>
      </c>
      <c r="M5410">
        <v>8.1409440160320479E-3</v>
      </c>
      <c r="N5410">
        <v>8.1079852872452101E-3</v>
      </c>
      <c r="O5410">
        <v>14560.0498046875</v>
      </c>
      <c r="P5410">
        <v>3.6070575139812711E-4</v>
      </c>
      <c r="Q5410">
        <v>3.6064071271799521E-4</v>
      </c>
    </row>
    <row r="5411" spans="1:17" x14ac:dyDescent="0.25">
      <c r="A5411" s="1">
        <v>44379</v>
      </c>
      <c r="B5411">
        <v>7852</v>
      </c>
      <c r="C5411">
        <v>4352.33984375</v>
      </c>
      <c r="D5411">
        <v>7.5000816639139156E-3</v>
      </c>
      <c r="E5411">
        <v>7.4720958946916712E-3</v>
      </c>
      <c r="F5411">
        <v>34786.3515625</v>
      </c>
      <c r="G5411">
        <v>4.4124958381193116E-3</v>
      </c>
      <c r="H5411">
        <v>4.4027893211943166E-3</v>
      </c>
      <c r="I5411">
        <v>14639.330078125</v>
      </c>
      <c r="J5411">
        <v>8.0531012310807171E-3</v>
      </c>
      <c r="K5411">
        <v>8.020848054384128E-3</v>
      </c>
      <c r="L5411">
        <v>2305.760009765625</v>
      </c>
      <c r="M5411">
        <v>-1.0131579733444701E-2</v>
      </c>
      <c r="N5411">
        <v>-1.018325350832287E-2</v>
      </c>
      <c r="O5411">
        <v>14727.6298828125</v>
      </c>
      <c r="P5411">
        <v>1.1509581380075179E-2</v>
      </c>
      <c r="Q5411">
        <v>1.1443850027735189E-2</v>
      </c>
    </row>
    <row r="5412" spans="1:17" x14ac:dyDescent="0.25">
      <c r="A5412" s="1">
        <v>44383</v>
      </c>
      <c r="B5412">
        <v>7856</v>
      </c>
      <c r="C5412">
        <v>4343.5400390625</v>
      </c>
      <c r="D5412">
        <v>-2.0218560598241901E-3</v>
      </c>
      <c r="E5412">
        <v>-2.0239027700217791E-3</v>
      </c>
      <c r="F5412">
        <v>34577.37109375</v>
      </c>
      <c r="G5412">
        <v>-6.0075420204538377E-3</v>
      </c>
      <c r="H5412">
        <v>-6.0256599000767944E-3</v>
      </c>
      <c r="I5412">
        <v>14663.6396484375</v>
      </c>
      <c r="J5412">
        <v>1.660565762420019E-3</v>
      </c>
      <c r="K5412">
        <v>1.6591885475208371E-3</v>
      </c>
      <c r="L5412">
        <v>2274.5</v>
      </c>
      <c r="M5412">
        <v>-1.35573562006579E-2</v>
      </c>
      <c r="N5412">
        <v>-1.3650096315309879E-2</v>
      </c>
      <c r="O5412">
        <v>14786.3603515625</v>
      </c>
      <c r="P5412">
        <v>3.9877746261494096E-3</v>
      </c>
      <c r="Q5412">
        <v>3.979844528219376E-3</v>
      </c>
    </row>
    <row r="5413" spans="1:17" x14ac:dyDescent="0.25">
      <c r="A5413" s="1">
        <v>44384</v>
      </c>
      <c r="B5413">
        <v>7857</v>
      </c>
      <c r="C5413">
        <v>4358.1298828125</v>
      </c>
      <c r="D5413">
        <v>3.3589753101825881E-3</v>
      </c>
      <c r="E5413">
        <v>3.353346553662935E-3</v>
      </c>
      <c r="F5413">
        <v>34681.7890625</v>
      </c>
      <c r="G5413">
        <v>3.0198353850237059E-3</v>
      </c>
      <c r="H5413">
        <v>3.015284841107991E-3</v>
      </c>
      <c r="I5413">
        <v>14665.0595703125</v>
      </c>
      <c r="J5413">
        <v>9.683284021178018E-5</v>
      </c>
      <c r="K5413">
        <v>9.68281522149407E-5</v>
      </c>
      <c r="L5413">
        <v>2252.85009765625</v>
      </c>
      <c r="M5413">
        <v>-9.518532575840899E-3</v>
      </c>
      <c r="N5413">
        <v>-9.5641233424898463E-3</v>
      </c>
      <c r="O5413">
        <v>14810.5400390625</v>
      </c>
      <c r="P5413">
        <v>1.6352697300148209E-3</v>
      </c>
      <c r="Q5413">
        <v>1.6339341323132861E-3</v>
      </c>
    </row>
    <row r="5414" spans="1:17" x14ac:dyDescent="0.25">
      <c r="A5414" s="1">
        <v>44385</v>
      </c>
      <c r="B5414">
        <v>7858</v>
      </c>
      <c r="C5414">
        <v>4320.81982421875</v>
      </c>
      <c r="D5414">
        <v>-8.5610249343169853E-3</v>
      </c>
      <c r="E5414">
        <v>-8.5978810095563955E-3</v>
      </c>
      <c r="F5414">
        <v>34421.9296875</v>
      </c>
      <c r="G5414">
        <v>-7.4926750327587444E-3</v>
      </c>
      <c r="H5414">
        <v>-7.5208861283874544E-3</v>
      </c>
      <c r="I5414">
        <v>14559.7802734375</v>
      </c>
      <c r="J5414">
        <v>-7.1789205062708916E-3</v>
      </c>
      <c r="K5414">
        <v>-7.2048129503732563E-3</v>
      </c>
      <c r="L5414">
        <v>2231.679931640625</v>
      </c>
      <c r="M5414">
        <v>-9.3970593239423028E-3</v>
      </c>
      <c r="N5414">
        <v>-9.441490251689522E-3</v>
      </c>
      <c r="O5414">
        <v>14722.1396484375</v>
      </c>
      <c r="P5414">
        <v>-5.9687486338678708E-3</v>
      </c>
      <c r="Q5414">
        <v>-5.9866328136205073E-3</v>
      </c>
    </row>
    <row r="5415" spans="1:17" x14ac:dyDescent="0.25">
      <c r="A5415" s="1">
        <v>44386</v>
      </c>
      <c r="B5415">
        <v>7859</v>
      </c>
      <c r="C5415">
        <v>4369.5498046875</v>
      </c>
      <c r="D5415">
        <v>1.1277947808795871E-2</v>
      </c>
      <c r="E5415">
        <v>1.121482590241377E-2</v>
      </c>
      <c r="F5415">
        <v>34870.16015625</v>
      </c>
      <c r="G5415">
        <v>1.3021654300594539E-2</v>
      </c>
      <c r="H5415">
        <v>1.293760144537384E-2</v>
      </c>
      <c r="I5415">
        <v>14701.919921875</v>
      </c>
      <c r="J5415">
        <v>9.7624858183344987E-3</v>
      </c>
      <c r="K5415">
        <v>9.7151406420140224E-3</v>
      </c>
      <c r="L5415">
        <v>2280</v>
      </c>
      <c r="M5415">
        <v>2.165188102213755E-2</v>
      </c>
      <c r="N5415">
        <v>2.1420808532606941E-2</v>
      </c>
      <c r="O5415">
        <v>14826.08984375</v>
      </c>
      <c r="P5415">
        <v>7.0608075860449926E-3</v>
      </c>
      <c r="Q5415">
        <v>7.0359968051334314E-3</v>
      </c>
    </row>
    <row r="5416" spans="1:17" x14ac:dyDescent="0.25">
      <c r="A5416" s="1">
        <v>44389</v>
      </c>
      <c r="B5416">
        <v>7862</v>
      </c>
      <c r="C5416">
        <v>4384.6298828125</v>
      </c>
      <c r="D5416">
        <v>3.451174331237095E-3</v>
      </c>
      <c r="E5416">
        <v>3.4452326955940501E-3</v>
      </c>
      <c r="F5416">
        <v>34996.1796875</v>
      </c>
      <c r="G5416">
        <v>3.6139647964137378E-3</v>
      </c>
      <c r="H5416">
        <v>3.6074501168027878E-3</v>
      </c>
      <c r="I5416">
        <v>14733.240234375</v>
      </c>
      <c r="J5416">
        <v>2.130355264239991E-3</v>
      </c>
      <c r="K5416">
        <v>2.1280892751345819E-3</v>
      </c>
      <c r="L5416">
        <v>2281.820068359375</v>
      </c>
      <c r="M5416">
        <v>7.9827559621703514E-4</v>
      </c>
      <c r="N5416">
        <v>7.9795714371724748E-4</v>
      </c>
      <c r="O5416">
        <v>14877.8896484375</v>
      </c>
      <c r="P5416">
        <v>3.493827788271231E-3</v>
      </c>
      <c r="Q5416">
        <v>3.487738551006642E-3</v>
      </c>
    </row>
    <row r="5417" spans="1:17" x14ac:dyDescent="0.25">
      <c r="A5417" s="1">
        <v>44390</v>
      </c>
      <c r="B5417">
        <v>7863</v>
      </c>
      <c r="C5417">
        <v>4369.2099609375</v>
      </c>
      <c r="D5417">
        <v>-3.5168126585656272E-3</v>
      </c>
      <c r="E5417">
        <v>-3.5230111811655842E-3</v>
      </c>
      <c r="F5417">
        <v>34888.7890625</v>
      </c>
      <c r="G5417">
        <v>-3.0686385188025689E-3</v>
      </c>
      <c r="H5417">
        <v>-3.073356444192685E-3</v>
      </c>
      <c r="I5417">
        <v>14677.650390625</v>
      </c>
      <c r="J5417">
        <v>-3.773090159780335E-3</v>
      </c>
      <c r="K5417">
        <v>-3.7802262201118929E-3</v>
      </c>
      <c r="L5417">
        <v>2238.860107421875</v>
      </c>
      <c r="M5417">
        <v>-1.8827058948775122E-2</v>
      </c>
      <c r="N5417">
        <v>-1.900654438203616E-2</v>
      </c>
      <c r="O5417">
        <v>14874.5400390625</v>
      </c>
      <c r="P5417">
        <v>-2.251400873477527E-4</v>
      </c>
      <c r="Q5417">
        <v>-2.2516543518183199E-4</v>
      </c>
    </row>
    <row r="5418" spans="1:17" x14ac:dyDescent="0.25">
      <c r="A5418" s="1">
        <v>44391</v>
      </c>
      <c r="B5418">
        <v>7864</v>
      </c>
      <c r="C5418">
        <v>4374.2998046875</v>
      </c>
      <c r="D5418">
        <v>1.164934575244692E-3</v>
      </c>
      <c r="E5418">
        <v>1.1642565654693259E-3</v>
      </c>
      <c r="F5418">
        <v>34933.23046875</v>
      </c>
      <c r="G5418">
        <v>1.2738019129980851E-3</v>
      </c>
      <c r="H5418">
        <v>1.2729913156286059E-3</v>
      </c>
      <c r="I5418">
        <v>14644.9501953125</v>
      </c>
      <c r="J5418">
        <v>-2.2278903259194132E-3</v>
      </c>
      <c r="K5418">
        <v>-2.2303757657827022E-3</v>
      </c>
      <c r="L5418">
        <v>2202.360107421875</v>
      </c>
      <c r="M5418">
        <v>-1.6302939106825679E-2</v>
      </c>
      <c r="N5418">
        <v>-1.6437294275985968E-2</v>
      </c>
      <c r="O5418">
        <v>14900.4404296875</v>
      </c>
      <c r="P5418">
        <v>1.7412565737819909E-3</v>
      </c>
      <c r="Q5418">
        <v>1.739742344074252E-3</v>
      </c>
    </row>
    <row r="5419" spans="1:17" x14ac:dyDescent="0.25">
      <c r="A5419" s="1">
        <v>44392</v>
      </c>
      <c r="B5419">
        <v>7865</v>
      </c>
      <c r="C5419">
        <v>4360.02978515625</v>
      </c>
      <c r="D5419">
        <v>-3.2622408541723709E-3</v>
      </c>
      <c r="E5419">
        <v>-3.2675735627459121E-3</v>
      </c>
      <c r="F5419">
        <v>34987.01953125</v>
      </c>
      <c r="G5419">
        <v>1.539767773499179E-3</v>
      </c>
      <c r="H5419">
        <v>1.5385835465681491E-3</v>
      </c>
      <c r="I5419">
        <v>14543.1298828125</v>
      </c>
      <c r="J5419">
        <v>-6.9525885129052556E-3</v>
      </c>
      <c r="K5419">
        <v>-6.9768703697103982E-3</v>
      </c>
      <c r="L5419">
        <v>2190.2900390625</v>
      </c>
      <c r="M5419">
        <v>-5.4805153429265951E-3</v>
      </c>
      <c r="N5419">
        <v>-5.4955884646811521E-3</v>
      </c>
      <c r="O5419">
        <v>14794.6904296875</v>
      </c>
      <c r="P5419">
        <v>-7.0971056526157872E-3</v>
      </c>
      <c r="Q5419">
        <v>-7.1224099026393458E-3</v>
      </c>
    </row>
    <row r="5420" spans="1:17" x14ac:dyDescent="0.25">
      <c r="A5420" s="1">
        <v>44393</v>
      </c>
      <c r="B5420">
        <v>7866</v>
      </c>
      <c r="C5420">
        <v>4327.16015625</v>
      </c>
      <c r="D5420">
        <v>-7.5388542110778056E-3</v>
      </c>
      <c r="E5420">
        <v>-7.5674150068132167E-3</v>
      </c>
      <c r="F5420">
        <v>34687.8515625</v>
      </c>
      <c r="G5420">
        <v>-8.5508274999757106E-3</v>
      </c>
      <c r="H5420">
        <v>-8.5875955737854635E-3</v>
      </c>
      <c r="I5420">
        <v>14427.240234375</v>
      </c>
      <c r="J5420">
        <v>-7.9686868900525898E-3</v>
      </c>
      <c r="K5420">
        <v>-8.0006065604208022E-3</v>
      </c>
      <c r="L5420">
        <v>2163.239990234375</v>
      </c>
      <c r="M5420">
        <v>-1.2349984863056379E-2</v>
      </c>
      <c r="N5420">
        <v>-1.242687968190515E-2</v>
      </c>
      <c r="O5420">
        <v>14681.3798828125</v>
      </c>
      <c r="P5420">
        <v>-7.6588656865457239E-3</v>
      </c>
      <c r="Q5420">
        <v>-7.6883454156678292E-3</v>
      </c>
    </row>
    <row r="5421" spans="1:17" x14ac:dyDescent="0.25">
      <c r="A5421" s="1">
        <v>44396</v>
      </c>
      <c r="B5421">
        <v>7869</v>
      </c>
      <c r="C5421">
        <v>4258.490234375</v>
      </c>
      <c r="D5421">
        <v>-1.5869512427409301E-2</v>
      </c>
      <c r="E5421">
        <v>-1.5996781399983982E-2</v>
      </c>
      <c r="F5421">
        <v>33962.0390625</v>
      </c>
      <c r="G5421">
        <v>-2.092411225561908E-2</v>
      </c>
      <c r="H5421">
        <v>-2.114612388442343E-2</v>
      </c>
      <c r="I5421">
        <v>14274.98046875</v>
      </c>
      <c r="J5421">
        <v>-1.055363071186821E-2</v>
      </c>
      <c r="K5421">
        <v>-1.060971521825127E-2</v>
      </c>
      <c r="L5421">
        <v>2130.679931640625</v>
      </c>
      <c r="M5421">
        <v>-1.5051523982885669E-2</v>
      </c>
      <c r="N5421">
        <v>-1.5165947790258E-2</v>
      </c>
      <c r="O5421">
        <v>14549.08984375</v>
      </c>
      <c r="P5421">
        <v>-9.0107360560414129E-3</v>
      </c>
      <c r="Q5421">
        <v>-9.0515782688964652E-3</v>
      </c>
    </row>
    <row r="5422" spans="1:17" x14ac:dyDescent="0.25">
      <c r="A5422" s="1">
        <v>44397</v>
      </c>
      <c r="B5422">
        <v>7870</v>
      </c>
      <c r="C5422">
        <v>4323.06005859375</v>
      </c>
      <c r="D5422">
        <v>1.5162609437855631E-2</v>
      </c>
      <c r="E5422">
        <v>1.50488060047999E-2</v>
      </c>
      <c r="F5422">
        <v>34511.98828125</v>
      </c>
      <c r="G5422">
        <v>1.6193056539919089E-2</v>
      </c>
      <c r="H5422">
        <v>1.606334738493144E-2</v>
      </c>
      <c r="I5422">
        <v>14498.8798828125</v>
      </c>
      <c r="J5422">
        <v>1.568474398635078E-2</v>
      </c>
      <c r="K5422">
        <v>1.556300965395096E-2</v>
      </c>
      <c r="L5422">
        <v>2194.300048828125</v>
      </c>
      <c r="M5422">
        <v>2.985906810438332E-2</v>
      </c>
      <c r="N5422">
        <v>2.9421965796742111E-2</v>
      </c>
      <c r="O5422">
        <v>14728.2099609375</v>
      </c>
      <c r="P5422">
        <v>1.231143110058164E-2</v>
      </c>
      <c r="Q5422">
        <v>1.223626176525488E-2</v>
      </c>
    </row>
    <row r="5423" spans="1:17" x14ac:dyDescent="0.25">
      <c r="A5423" s="1">
        <v>44398</v>
      </c>
      <c r="B5423">
        <v>7871</v>
      </c>
      <c r="C5423">
        <v>4358.68994140625</v>
      </c>
      <c r="D5423">
        <v>8.2418199908353973E-3</v>
      </c>
      <c r="E5423">
        <v>8.2080416621440437E-3</v>
      </c>
      <c r="F5423">
        <v>34798</v>
      </c>
      <c r="G5423">
        <v>8.2873150170077459E-3</v>
      </c>
      <c r="H5423">
        <v>8.2531637735881614E-3</v>
      </c>
      <c r="I5423">
        <v>14631.9501953125</v>
      </c>
      <c r="J5423">
        <v>9.1779719244207136E-3</v>
      </c>
      <c r="K5423">
        <v>9.1361102818037741E-3</v>
      </c>
      <c r="L5423">
        <v>2234.0400390625</v>
      </c>
      <c r="M5423">
        <v>1.8110554322595229E-2</v>
      </c>
      <c r="N5423">
        <v>1.79485117628654E-2</v>
      </c>
      <c r="O5423">
        <v>14842.6298828125</v>
      </c>
      <c r="P5423">
        <v>7.7687595558773026E-3</v>
      </c>
      <c r="Q5423">
        <v>7.7387381292757544E-3</v>
      </c>
    </row>
    <row r="5424" spans="1:17" x14ac:dyDescent="0.25">
      <c r="A5424" s="1">
        <v>44399</v>
      </c>
      <c r="B5424">
        <v>7872</v>
      </c>
      <c r="C5424">
        <v>4367.47998046875</v>
      </c>
      <c r="D5424">
        <v>2.0166699583279431E-3</v>
      </c>
      <c r="E5424">
        <v>2.0146392092429749E-3</v>
      </c>
      <c r="F5424">
        <v>34823.3515625</v>
      </c>
      <c r="G5424">
        <v>7.2853504511760647E-4</v>
      </c>
      <c r="H5424">
        <v>7.2826979228446224E-4</v>
      </c>
      <c r="I5424">
        <v>14684.599609375</v>
      </c>
      <c r="J5424">
        <v>3.5982499502607008E-3</v>
      </c>
      <c r="K5424">
        <v>3.591791736450274E-3</v>
      </c>
      <c r="L5424">
        <v>2199.47998046875</v>
      </c>
      <c r="M5424">
        <v>-1.5469757922625621E-2</v>
      </c>
      <c r="N5424">
        <v>-1.559066316512781E-2</v>
      </c>
      <c r="O5424">
        <v>14940.169921875</v>
      </c>
      <c r="P5424">
        <v>6.5716143185279297E-3</v>
      </c>
      <c r="Q5424">
        <v>6.5501153981599993E-3</v>
      </c>
    </row>
    <row r="5425" spans="1:17" x14ac:dyDescent="0.25">
      <c r="A5425" s="1">
        <v>44400</v>
      </c>
      <c r="B5425">
        <v>7873</v>
      </c>
      <c r="C5425">
        <v>4411.7900390625</v>
      </c>
      <c r="D5425">
        <v>1.0145452020822839E-2</v>
      </c>
      <c r="E5425">
        <v>1.009433238625441E-2</v>
      </c>
      <c r="F5425">
        <v>35061.55078125</v>
      </c>
      <c r="G5425">
        <v>6.840215202218225E-3</v>
      </c>
      <c r="H5425">
        <v>6.8169270671345197E-3</v>
      </c>
      <c r="I5425">
        <v>14836.990234375</v>
      </c>
      <c r="J5425">
        <v>1.037758121118326E-2</v>
      </c>
      <c r="K5425">
        <v>1.0324103774715531E-2</v>
      </c>
      <c r="L5425">
        <v>2209.64990234375</v>
      </c>
      <c r="M5425">
        <v>4.6237846969776619E-3</v>
      </c>
      <c r="N5425">
        <v>4.6131278418914791E-3</v>
      </c>
      <c r="O5425">
        <v>15111.7900390625</v>
      </c>
      <c r="P5425">
        <v>1.1487159656478729E-2</v>
      </c>
      <c r="Q5425">
        <v>1.1421683186689379E-2</v>
      </c>
    </row>
    <row r="5426" spans="1:17" x14ac:dyDescent="0.25">
      <c r="A5426" s="1">
        <v>44403</v>
      </c>
      <c r="B5426">
        <v>7876</v>
      </c>
      <c r="C5426">
        <v>4422.2998046875</v>
      </c>
      <c r="D5426">
        <v>2.382199862628331E-3</v>
      </c>
      <c r="E5426">
        <v>2.3793669227295932E-3</v>
      </c>
      <c r="F5426">
        <v>35144.30859375</v>
      </c>
      <c r="G5426">
        <v>2.3603580177136152E-3</v>
      </c>
      <c r="H5426">
        <v>2.3575767483955132E-3</v>
      </c>
      <c r="I5426">
        <v>14840.7099609375</v>
      </c>
      <c r="J5426">
        <v>2.5070627558165798E-4</v>
      </c>
      <c r="K5426">
        <v>2.5067485401496302E-4</v>
      </c>
      <c r="L5426">
        <v>2216.919921875</v>
      </c>
      <c r="M5426">
        <v>3.2901228034083459E-3</v>
      </c>
      <c r="N5426">
        <v>3.284722191918782E-3</v>
      </c>
      <c r="O5426">
        <v>15125.9501953125</v>
      </c>
      <c r="P5426">
        <v>9.3702706386178392E-4</v>
      </c>
      <c r="Q5426">
        <v>9.3658832805274016E-4</v>
      </c>
    </row>
    <row r="5427" spans="1:17" x14ac:dyDescent="0.25">
      <c r="A5427" s="1">
        <v>44404</v>
      </c>
      <c r="B5427">
        <v>7877</v>
      </c>
      <c r="C5427">
        <v>4401.4599609375</v>
      </c>
      <c r="D5427">
        <v>-4.7124448070912086E-3</v>
      </c>
      <c r="E5427">
        <v>-4.7235833821780027E-3</v>
      </c>
      <c r="F5427">
        <v>35058.51953125</v>
      </c>
      <c r="G5427">
        <v>-2.4410513660029221E-3</v>
      </c>
      <c r="H5427">
        <v>-2.444035589306089E-3</v>
      </c>
      <c r="I5427">
        <v>14660.580078125</v>
      </c>
      <c r="J5427">
        <v>-1.21375515919806E-2</v>
      </c>
      <c r="K5427">
        <v>-1.2211813185677231E-2</v>
      </c>
      <c r="L5427">
        <v>2191.830078125</v>
      </c>
      <c r="M5427">
        <v>-1.131743348166581E-2</v>
      </c>
      <c r="N5427">
        <v>-1.138196296604034E-2</v>
      </c>
      <c r="O5427">
        <v>14956.9697265625</v>
      </c>
      <c r="P5427">
        <v>-1.1171560567637351E-2</v>
      </c>
      <c r="Q5427">
        <v>-1.1234431130461089E-2</v>
      </c>
    </row>
    <row r="5428" spans="1:17" x14ac:dyDescent="0.25">
      <c r="A5428" s="1">
        <v>44405</v>
      </c>
      <c r="B5428">
        <v>7878</v>
      </c>
      <c r="C5428">
        <v>4400.64013671875</v>
      </c>
      <c r="D5428">
        <v>-1.862618826539153E-4</v>
      </c>
      <c r="E5428">
        <v>-1.8627923155270599E-4</v>
      </c>
      <c r="F5428">
        <v>34930.9296875</v>
      </c>
      <c r="G5428">
        <v>-3.639339180773749E-3</v>
      </c>
      <c r="H5428">
        <v>-3.6459776870216261E-3</v>
      </c>
      <c r="I5428">
        <v>14762.580078125</v>
      </c>
      <c r="J5428">
        <v>6.957432752077386E-3</v>
      </c>
      <c r="K5428">
        <v>6.9333414944833796E-3</v>
      </c>
      <c r="L5428">
        <v>2224.9599609375</v>
      </c>
      <c r="M5428">
        <v>1.511516934781776E-2</v>
      </c>
      <c r="N5428">
        <v>1.500207339457069E-2</v>
      </c>
      <c r="O5428">
        <v>15018.099609375</v>
      </c>
      <c r="P5428">
        <v>4.0870499793776993E-3</v>
      </c>
      <c r="Q5428">
        <v>4.0787206777459974E-3</v>
      </c>
    </row>
    <row r="5429" spans="1:17" x14ac:dyDescent="0.25">
      <c r="A5429" s="1">
        <v>44406</v>
      </c>
      <c r="B5429">
        <v>7879</v>
      </c>
      <c r="C5429">
        <v>4419.14990234375</v>
      </c>
      <c r="D5429">
        <v>4.2061529800074826E-3</v>
      </c>
      <c r="E5429">
        <v>4.1973318452726413E-3</v>
      </c>
      <c r="F5429">
        <v>35084.53125</v>
      </c>
      <c r="G5429">
        <v>4.3972938560226096E-3</v>
      </c>
      <c r="H5429">
        <v>4.3876540085579646E-3</v>
      </c>
      <c r="I5429">
        <v>14778.259765625</v>
      </c>
      <c r="J5429">
        <v>1.062123789813185E-3</v>
      </c>
      <c r="K5429">
        <v>1.0615601354192631E-3</v>
      </c>
      <c r="L5429">
        <v>2240.030029296875</v>
      </c>
      <c r="M5429">
        <v>6.7731863152382674E-3</v>
      </c>
      <c r="N5429">
        <v>6.7503513411742103E-3</v>
      </c>
      <c r="O5429">
        <v>15048.3603515625</v>
      </c>
      <c r="P5429">
        <v>2.0149514901746102E-3</v>
      </c>
      <c r="Q5429">
        <v>2.012924198227239E-3</v>
      </c>
    </row>
    <row r="5430" spans="1:17" x14ac:dyDescent="0.25">
      <c r="A5430" s="1">
        <v>44407</v>
      </c>
      <c r="B5430">
        <v>7880</v>
      </c>
      <c r="C5430">
        <v>4395.259765625</v>
      </c>
      <c r="D5430">
        <v>-5.4060480514769296E-3</v>
      </c>
      <c r="E5430">
        <v>-5.420713608261166E-3</v>
      </c>
      <c r="F5430">
        <v>34935.46875</v>
      </c>
      <c r="G5430">
        <v>-4.2486672812537263E-3</v>
      </c>
      <c r="H5430">
        <v>-4.2577185143031892E-3</v>
      </c>
      <c r="I5430">
        <v>14672.6796875</v>
      </c>
      <c r="J5430">
        <v>-7.1442835489050624E-3</v>
      </c>
      <c r="K5430">
        <v>-7.1699261476064827E-3</v>
      </c>
      <c r="L5430">
        <v>2226.25</v>
      </c>
      <c r="M5430">
        <v>-6.1517163237317929E-3</v>
      </c>
      <c r="N5430">
        <v>-6.1707160914602783E-3</v>
      </c>
      <c r="O5430">
        <v>14959.900390625</v>
      </c>
      <c r="P5430">
        <v>-5.8783786984683006E-3</v>
      </c>
      <c r="Q5430">
        <v>-5.8957243762420971E-3</v>
      </c>
    </row>
    <row r="5431" spans="1:17" x14ac:dyDescent="0.25">
      <c r="A5431" s="1">
        <v>44410</v>
      </c>
      <c r="B5431">
        <v>7883</v>
      </c>
      <c r="C5431">
        <v>4387.16015625</v>
      </c>
      <c r="D5431">
        <v>-1.842805614891363E-3</v>
      </c>
      <c r="E5431">
        <v>-1.8445056700603609E-3</v>
      </c>
      <c r="F5431">
        <v>34838.16015625</v>
      </c>
      <c r="G5431">
        <v>-2.785381082084371E-3</v>
      </c>
      <c r="H5431">
        <v>-2.7892674743705578E-3</v>
      </c>
      <c r="I5431">
        <v>14681.0703125</v>
      </c>
      <c r="J5431">
        <v>5.7185362038181253E-4</v>
      </c>
      <c r="K5431">
        <v>5.716901744087198E-4</v>
      </c>
      <c r="L5431">
        <v>2215.5</v>
      </c>
      <c r="M5431">
        <v>-4.8287478944413209E-3</v>
      </c>
      <c r="N5431">
        <v>-4.8404439643272203E-3</v>
      </c>
      <c r="O5431">
        <v>14963.6201171875</v>
      </c>
      <c r="P5431">
        <v>2.4864647927946848E-4</v>
      </c>
      <c r="Q5431">
        <v>2.4861557186687952E-4</v>
      </c>
    </row>
    <row r="5432" spans="1:17" x14ac:dyDescent="0.25">
      <c r="A5432" s="1">
        <v>44411</v>
      </c>
      <c r="B5432">
        <v>7884</v>
      </c>
      <c r="C5432">
        <v>4423.14990234375</v>
      </c>
      <c r="D5432">
        <v>8.2034265474622003E-3</v>
      </c>
      <c r="E5432">
        <v>8.1699613389180619E-3</v>
      </c>
      <c r="F5432">
        <v>35116.3984375</v>
      </c>
      <c r="G5432">
        <v>7.9865951589319639E-3</v>
      </c>
      <c r="H5432">
        <v>7.9548711073111449E-3</v>
      </c>
      <c r="I5432">
        <v>14761.2900390625</v>
      </c>
      <c r="J5432">
        <v>5.4641606405356757E-3</v>
      </c>
      <c r="K5432">
        <v>5.4492862741336813E-3</v>
      </c>
      <c r="L5432">
        <v>2223.580078125</v>
      </c>
      <c r="M5432">
        <v>3.6470675355451121E-3</v>
      </c>
      <c r="N5432">
        <v>3.6404331106448169E-3</v>
      </c>
      <c r="O5432">
        <v>15061.419921875</v>
      </c>
      <c r="P5432">
        <v>6.5358385151175202E-3</v>
      </c>
      <c r="Q5432">
        <v>6.5145725329604116E-3</v>
      </c>
    </row>
    <row r="5433" spans="1:17" x14ac:dyDescent="0.25">
      <c r="A5433" s="1">
        <v>44412</v>
      </c>
      <c r="B5433">
        <v>7885</v>
      </c>
      <c r="C5433">
        <v>4402.66015625</v>
      </c>
      <c r="D5433">
        <v>-4.6323879014122937E-3</v>
      </c>
      <c r="E5433">
        <v>-4.643150661295458E-3</v>
      </c>
      <c r="F5433">
        <v>34792.671875</v>
      </c>
      <c r="G5433">
        <v>-9.2186720991951354E-3</v>
      </c>
      <c r="H5433">
        <v>-9.2614270220997569E-3</v>
      </c>
      <c r="I5433">
        <v>14780.5302734375</v>
      </c>
      <c r="J5433">
        <v>1.303424993620794E-3</v>
      </c>
      <c r="K5433">
        <v>1.302576272679804E-3</v>
      </c>
      <c r="L5433">
        <v>2196.320068359375</v>
      </c>
      <c r="M5433">
        <v>-1.225951340084486E-2</v>
      </c>
      <c r="N5433">
        <v>-1.233528112233399E-2</v>
      </c>
      <c r="O5433">
        <v>15083.3896484375</v>
      </c>
      <c r="P5433">
        <v>1.4586756545171831E-3</v>
      </c>
      <c r="Q5433">
        <v>1.4576128206123999E-3</v>
      </c>
    </row>
    <row r="5434" spans="1:17" x14ac:dyDescent="0.25">
      <c r="A5434" s="1">
        <v>44413</v>
      </c>
      <c r="B5434">
        <v>7886</v>
      </c>
      <c r="C5434">
        <v>4429.10009765625</v>
      </c>
      <c r="D5434">
        <v>6.0054468134942418E-3</v>
      </c>
      <c r="E5434">
        <v>5.9874859904191129E-3</v>
      </c>
      <c r="F5434">
        <v>35064.25</v>
      </c>
      <c r="G5434">
        <v>7.8056128019055038E-3</v>
      </c>
      <c r="H5434">
        <v>7.7753066097423886E-3</v>
      </c>
      <c r="I5434">
        <v>14895.1201171875</v>
      </c>
      <c r="J5434">
        <v>7.7527559316279424E-3</v>
      </c>
      <c r="K5434">
        <v>7.7228577488117171E-3</v>
      </c>
      <c r="L5434">
        <v>2236.010009765625</v>
      </c>
      <c r="M5434">
        <v>1.807110993430849E-2</v>
      </c>
      <c r="N5434">
        <v>1.7909768276481969E-2</v>
      </c>
      <c r="O5434">
        <v>15181.6396484375</v>
      </c>
      <c r="P5434">
        <v>6.5137878348304756E-3</v>
      </c>
      <c r="Q5434">
        <v>6.4926647965595878E-3</v>
      </c>
    </row>
    <row r="5435" spans="1:17" x14ac:dyDescent="0.25">
      <c r="A5435" s="1">
        <v>44414</v>
      </c>
      <c r="B5435">
        <v>7887</v>
      </c>
      <c r="C5435">
        <v>4436.52001953125</v>
      </c>
      <c r="D5435">
        <v>1.6752662417647279E-3</v>
      </c>
      <c r="E5435">
        <v>1.673864548528882E-3</v>
      </c>
      <c r="F5435">
        <v>35208.51171875</v>
      </c>
      <c r="G5435">
        <v>4.1142108771754504E-3</v>
      </c>
      <c r="H5435">
        <v>4.1057706535913693E-3</v>
      </c>
      <c r="I5435">
        <v>14835.759765625</v>
      </c>
      <c r="J5435">
        <v>-3.9852214077820136E-3</v>
      </c>
      <c r="K5435">
        <v>-3.9931835636260581E-3</v>
      </c>
      <c r="L5435">
        <v>2247.760009765625</v>
      </c>
      <c r="M5435">
        <v>5.2548959748313076E-3</v>
      </c>
      <c r="N5435">
        <v>5.2411371885899534E-3</v>
      </c>
      <c r="O5435">
        <v>15109.3603515625</v>
      </c>
      <c r="P5435">
        <v>-4.7609677576847531E-3</v>
      </c>
      <c r="Q5435">
        <v>-4.7723372656070864E-3</v>
      </c>
    </row>
    <row r="5436" spans="1:17" x14ac:dyDescent="0.25">
      <c r="A5436" s="1">
        <v>44417</v>
      </c>
      <c r="B5436">
        <v>7890</v>
      </c>
      <c r="C5436">
        <v>4432.35009765625</v>
      </c>
      <c r="D5436">
        <v>-9.3990827419743184E-4</v>
      </c>
      <c r="E5436">
        <v>-9.4035026495493446E-4</v>
      </c>
      <c r="F5436">
        <v>35101.8515625</v>
      </c>
      <c r="G5436">
        <v>-3.029385538986018E-3</v>
      </c>
      <c r="H5436">
        <v>-3.0339834155330659E-3</v>
      </c>
      <c r="I5436">
        <v>14860.1796875</v>
      </c>
      <c r="J5436">
        <v>1.64601761290184E-3</v>
      </c>
      <c r="K5436">
        <v>1.644664410637183E-3</v>
      </c>
      <c r="L5436">
        <v>2234.81005859375</v>
      </c>
      <c r="M5436">
        <v>-5.7612694930119224E-3</v>
      </c>
      <c r="N5436">
        <v>-5.7779296259240524E-3</v>
      </c>
      <c r="O5436">
        <v>15133.1103515625</v>
      </c>
      <c r="P5436">
        <v>1.5718732922762599E-3</v>
      </c>
      <c r="Q5436">
        <v>1.570639192515819E-3</v>
      </c>
    </row>
    <row r="5437" spans="1:17" x14ac:dyDescent="0.25">
      <c r="A5437" s="1">
        <v>44418</v>
      </c>
      <c r="B5437">
        <v>7891</v>
      </c>
      <c r="C5437">
        <v>4436.75</v>
      </c>
      <c r="D5437">
        <v>9.9267933417013232E-4</v>
      </c>
      <c r="E5437">
        <v>9.9218695386345018E-4</v>
      </c>
      <c r="F5437">
        <v>35264.671875</v>
      </c>
      <c r="G5437">
        <v>4.6385106554875932E-3</v>
      </c>
      <c r="H5437">
        <v>4.6277859166926208E-3</v>
      </c>
      <c r="I5437">
        <v>14788.08984375</v>
      </c>
      <c r="J5437">
        <v>-4.8512094245158899E-3</v>
      </c>
      <c r="K5437">
        <v>-4.8630147364581841E-3</v>
      </c>
      <c r="L5437">
        <v>2239.360107421875</v>
      </c>
      <c r="M5437">
        <v>2.035989058948529E-3</v>
      </c>
      <c r="N5437">
        <v>2.0339192421645219E-3</v>
      </c>
      <c r="O5437">
        <v>15053.580078125</v>
      </c>
      <c r="P5437">
        <v>-5.2553818474790903E-3</v>
      </c>
      <c r="Q5437">
        <v>-5.2692399410329029E-3</v>
      </c>
    </row>
    <row r="5438" spans="1:17" x14ac:dyDescent="0.25">
      <c r="A5438" s="1">
        <v>44419</v>
      </c>
      <c r="B5438">
        <v>7892</v>
      </c>
      <c r="C5438">
        <v>4442.41015625</v>
      </c>
      <c r="D5438">
        <v>1.2757437876824711E-3</v>
      </c>
      <c r="E5438">
        <v>1.2749307180154839E-3</v>
      </c>
      <c r="F5438">
        <v>35484.96875</v>
      </c>
      <c r="G5438">
        <v>6.246956608042975E-3</v>
      </c>
      <c r="H5438">
        <v>6.2275252571609074E-3</v>
      </c>
      <c r="I5438">
        <v>14765.1396484375</v>
      </c>
      <c r="J5438">
        <v>-1.551937779320389E-3</v>
      </c>
      <c r="K5438">
        <v>-1.5531432821608679E-3</v>
      </c>
      <c r="L5438">
        <v>2250.340087890625</v>
      </c>
      <c r="M5438">
        <v>4.9031776677450623E-3</v>
      </c>
      <c r="N5438">
        <v>4.8911962408731899E-3</v>
      </c>
      <c r="O5438">
        <v>15027.759765625</v>
      </c>
      <c r="P5438">
        <v>-1.7152273655832719E-3</v>
      </c>
      <c r="Q5438">
        <v>-1.71670005227703E-3</v>
      </c>
    </row>
    <row r="5439" spans="1:17" x14ac:dyDescent="0.25">
      <c r="A5439" s="1">
        <v>44420</v>
      </c>
      <c r="B5439">
        <v>7893</v>
      </c>
      <c r="C5439">
        <v>4460.830078125</v>
      </c>
      <c r="D5439">
        <v>4.1463802816776862E-3</v>
      </c>
      <c r="E5439">
        <v>4.13780773547866E-3</v>
      </c>
      <c r="F5439">
        <v>35499.8515625</v>
      </c>
      <c r="G5439">
        <v>4.1941174035842188E-4</v>
      </c>
      <c r="H5439">
        <v>4.1932381183908981E-4</v>
      </c>
      <c r="I5439">
        <v>14816.259765625</v>
      </c>
      <c r="J5439">
        <v>3.4622169789575441E-3</v>
      </c>
      <c r="K5439">
        <v>3.456237303733469E-3</v>
      </c>
      <c r="L5439">
        <v>2244.070068359375</v>
      </c>
      <c r="M5439">
        <v>-2.786254204415473E-3</v>
      </c>
      <c r="N5439">
        <v>-2.7901430358562951E-3</v>
      </c>
      <c r="O5439">
        <v>15088.98046875</v>
      </c>
      <c r="P5439">
        <v>4.0738409503349171E-3</v>
      </c>
      <c r="Q5439">
        <v>4.0655653283886489E-3</v>
      </c>
    </row>
    <row r="5440" spans="1:17" x14ac:dyDescent="0.25">
      <c r="A5440" s="1">
        <v>44421</v>
      </c>
      <c r="B5440">
        <v>7894</v>
      </c>
      <c r="C5440">
        <v>4468</v>
      </c>
      <c r="D5440">
        <v>1.6073066558082161E-3</v>
      </c>
      <c r="E5440">
        <v>1.6060163209228439E-3</v>
      </c>
      <c r="F5440">
        <v>35515.37890625</v>
      </c>
      <c r="G5440">
        <v>4.3739179367174858E-4</v>
      </c>
      <c r="H5440">
        <v>4.3729616576472128E-4</v>
      </c>
      <c r="I5440">
        <v>14822.900390625</v>
      </c>
      <c r="J5440">
        <v>4.4819847282950848E-4</v>
      </c>
      <c r="K5440">
        <v>4.4809806189554968E-4</v>
      </c>
      <c r="L5440">
        <v>2223.110107421875</v>
      </c>
      <c r="M5440">
        <v>-9.3401544065082609E-3</v>
      </c>
      <c r="N5440">
        <v>-9.3840471726148542E-3</v>
      </c>
      <c r="O5440">
        <v>15136.6796875</v>
      </c>
      <c r="P5440">
        <v>3.1611956055472849E-3</v>
      </c>
      <c r="Q5440">
        <v>3.1562095319248801E-3</v>
      </c>
    </row>
    <row r="5441" spans="1:17" x14ac:dyDescent="0.25">
      <c r="A5441" s="1">
        <v>44424</v>
      </c>
      <c r="B5441">
        <v>7897</v>
      </c>
      <c r="C5441">
        <v>4479.7099609375</v>
      </c>
      <c r="D5441">
        <v>2.6208507022158489E-3</v>
      </c>
      <c r="E5441">
        <v>2.6174222619943588E-3</v>
      </c>
      <c r="F5441">
        <v>35625.3984375</v>
      </c>
      <c r="G5441">
        <v>3.0977997317842561E-3</v>
      </c>
      <c r="H5441">
        <v>3.0930114364332568E-3</v>
      </c>
      <c r="I5441">
        <v>14793.759765625</v>
      </c>
      <c r="J5441">
        <v>-1.9659192352415871E-3</v>
      </c>
      <c r="K5441">
        <v>-1.967854190854869E-3</v>
      </c>
      <c r="L5441">
        <v>2209.47998046875</v>
      </c>
      <c r="M5441">
        <v>-6.131107455101148E-3</v>
      </c>
      <c r="N5441">
        <v>-6.1499798731713537E-3</v>
      </c>
      <c r="O5441">
        <v>15140.76953125</v>
      </c>
      <c r="P5441">
        <v>2.7019424566265832E-4</v>
      </c>
      <c r="Q5441">
        <v>2.7015774977130221E-4</v>
      </c>
    </row>
    <row r="5442" spans="1:17" x14ac:dyDescent="0.25">
      <c r="A5442" s="1">
        <v>44425</v>
      </c>
      <c r="B5442">
        <v>7898</v>
      </c>
      <c r="C5442">
        <v>4448.080078125</v>
      </c>
      <c r="D5442">
        <v>-7.0606988149475303E-3</v>
      </c>
      <c r="E5442">
        <v>-7.0857435071379907E-3</v>
      </c>
      <c r="F5442">
        <v>35343.28125</v>
      </c>
      <c r="G5442">
        <v>-7.9189903797128869E-3</v>
      </c>
      <c r="H5442">
        <v>-7.9505121078227645E-3</v>
      </c>
      <c r="I5442">
        <v>14656.1796875</v>
      </c>
      <c r="J5442">
        <v>-9.2998723992181453E-3</v>
      </c>
      <c r="K5442">
        <v>-9.3433862045518672E-3</v>
      </c>
      <c r="L5442">
        <v>2177.169921875</v>
      </c>
      <c r="M5442">
        <v>-1.4623376939082E-2</v>
      </c>
      <c r="N5442">
        <v>-1.473135245292732E-2</v>
      </c>
      <c r="O5442">
        <v>15002.830078125</v>
      </c>
      <c r="P5442">
        <v>-9.1104651477784682E-3</v>
      </c>
      <c r="Q5442">
        <v>-9.1522192282546336E-3</v>
      </c>
    </row>
    <row r="5443" spans="1:17" x14ac:dyDescent="0.25">
      <c r="A5443" s="1">
        <v>44426</v>
      </c>
      <c r="B5443">
        <v>7899</v>
      </c>
      <c r="C5443">
        <v>4400.27001953125</v>
      </c>
      <c r="D5443">
        <v>-1.074847074558594E-2</v>
      </c>
      <c r="E5443">
        <v>-1.080665284525433E-2</v>
      </c>
      <c r="F5443">
        <v>34960.69140625</v>
      </c>
      <c r="G5443">
        <v>-1.082496673253841E-2</v>
      </c>
      <c r="H5443">
        <v>-1.088398297055662E-2</v>
      </c>
      <c r="I5443">
        <v>14525.91015625</v>
      </c>
      <c r="J5443">
        <v>-8.8883688674412653E-3</v>
      </c>
      <c r="K5443">
        <v>-8.9281060591219121E-3</v>
      </c>
      <c r="L5443">
        <v>2158.780029296875</v>
      </c>
      <c r="M5443">
        <v>-8.4466960494693488E-3</v>
      </c>
      <c r="N5443">
        <v>-8.4825715490162504E-3</v>
      </c>
      <c r="O5443">
        <v>14857.919921875</v>
      </c>
      <c r="P5443">
        <v>-9.6588547291012183E-3</v>
      </c>
      <c r="Q5443">
        <v>-9.7058040286812555E-3</v>
      </c>
    </row>
    <row r="5444" spans="1:17" x14ac:dyDescent="0.25">
      <c r="A5444" s="1">
        <v>44427</v>
      </c>
      <c r="B5444">
        <v>7900</v>
      </c>
      <c r="C5444">
        <v>4405.7998046875</v>
      </c>
      <c r="D5444">
        <v>1.256692232909584E-3</v>
      </c>
      <c r="E5444">
        <v>1.255903256156918E-3</v>
      </c>
      <c r="F5444">
        <v>34894.12109375</v>
      </c>
      <c r="G5444">
        <v>-1.9041474817085291E-3</v>
      </c>
      <c r="H5444">
        <v>-1.9059626751546069E-3</v>
      </c>
      <c r="I5444">
        <v>14541.7900390625</v>
      </c>
      <c r="J5444">
        <v>1.093210865390493E-3</v>
      </c>
      <c r="K5444">
        <v>1.09261374553804E-3</v>
      </c>
      <c r="L5444">
        <v>2132.419921875</v>
      </c>
      <c r="M5444">
        <v>-1.221065002646915E-2</v>
      </c>
      <c r="N5444">
        <v>-1.2285812495253731E-2</v>
      </c>
      <c r="O5444">
        <v>14933.9404296875</v>
      </c>
      <c r="P5444">
        <v>5.1164973436541583E-3</v>
      </c>
      <c r="Q5444">
        <v>5.1034525479750322E-3</v>
      </c>
    </row>
    <row r="5445" spans="1:17" x14ac:dyDescent="0.25">
      <c r="A5445" s="1">
        <v>44428</v>
      </c>
      <c r="B5445">
        <v>7901</v>
      </c>
      <c r="C5445">
        <v>4441.669921875</v>
      </c>
      <c r="D5445">
        <v>8.1415676557379246E-3</v>
      </c>
      <c r="E5445">
        <v>8.1086038907417606E-3</v>
      </c>
      <c r="F5445">
        <v>35120.078125</v>
      </c>
      <c r="G5445">
        <v>6.4755043017969971E-3</v>
      </c>
      <c r="H5445">
        <v>6.4546282971230124E-3</v>
      </c>
      <c r="I5445">
        <v>14714.66015625</v>
      </c>
      <c r="J5445">
        <v>1.188781551123563E-2</v>
      </c>
      <c r="K5445">
        <v>1.1817710482579199E-2</v>
      </c>
      <c r="L5445">
        <v>2167.60009765625</v>
      </c>
      <c r="M5445">
        <v>1.6497771109883711E-2</v>
      </c>
      <c r="N5445">
        <v>1.6363161373465499E-2</v>
      </c>
      <c r="O5445">
        <v>15092.5703125</v>
      </c>
      <c r="P5445">
        <v>1.062210496682825E-2</v>
      </c>
      <c r="Q5445">
        <v>1.0566086748300851E-2</v>
      </c>
    </row>
    <row r="5446" spans="1:17" x14ac:dyDescent="0.25">
      <c r="A5446" s="1">
        <v>44431</v>
      </c>
      <c r="B5446">
        <v>7904</v>
      </c>
      <c r="C5446">
        <v>4479.52978515625</v>
      </c>
      <c r="D5446">
        <v>8.5237903642483293E-3</v>
      </c>
      <c r="E5446">
        <v>8.4876679844121811E-3</v>
      </c>
      <c r="F5446">
        <v>35335.7109375</v>
      </c>
      <c r="G5446">
        <v>6.1398728024610882E-3</v>
      </c>
      <c r="H5446">
        <v>6.1211005836160834E-3</v>
      </c>
      <c r="I5446">
        <v>14942.650390625</v>
      </c>
      <c r="J5446">
        <v>1.549408766183169E-2</v>
      </c>
      <c r="K5446">
        <v>1.5375279925668671E-2</v>
      </c>
      <c r="L5446">
        <v>2208.300048828125</v>
      </c>
      <c r="M5446">
        <v>1.8776503662221829E-2</v>
      </c>
      <c r="N5446">
        <v>1.8602401099286299E-2</v>
      </c>
      <c r="O5446">
        <v>15312.8203125</v>
      </c>
      <c r="P5446">
        <v>1.459327307672598E-2</v>
      </c>
      <c r="Q5446">
        <v>1.4487816005001861E-2</v>
      </c>
    </row>
    <row r="5447" spans="1:17" x14ac:dyDescent="0.25">
      <c r="A5447" s="1">
        <v>44432</v>
      </c>
      <c r="B5447">
        <v>7905</v>
      </c>
      <c r="C5447">
        <v>4486.22998046875</v>
      </c>
      <c r="D5447">
        <v>1.4957363013194951E-3</v>
      </c>
      <c r="E5447">
        <v>1.4946188019620719E-3</v>
      </c>
      <c r="F5447">
        <v>35366.26171875</v>
      </c>
      <c r="G5447">
        <v>8.6458657373666981E-4</v>
      </c>
      <c r="H5447">
        <v>8.6421303405435099E-4</v>
      </c>
      <c r="I5447">
        <v>15019.7998046875</v>
      </c>
      <c r="J5447">
        <v>5.1630341368960053E-3</v>
      </c>
      <c r="K5447">
        <v>5.1497513760946087E-3</v>
      </c>
      <c r="L5447">
        <v>2230.909912109375</v>
      </c>
      <c r="M5447">
        <v>1.0238582973925331E-2</v>
      </c>
      <c r="N5447">
        <v>1.0186523723698521E-2</v>
      </c>
      <c r="O5447">
        <v>15357.6796875</v>
      </c>
      <c r="P5447">
        <v>2.9295305557384128E-3</v>
      </c>
      <c r="Q5447">
        <v>2.925247843285819E-3</v>
      </c>
    </row>
    <row r="5448" spans="1:17" x14ac:dyDescent="0.25">
      <c r="A5448" s="1">
        <v>44433</v>
      </c>
      <c r="B5448">
        <v>7906</v>
      </c>
      <c r="C5448">
        <v>4496.18994140625</v>
      </c>
      <c r="D5448">
        <v>2.220118224179668E-3</v>
      </c>
      <c r="E5448">
        <v>2.2176574032508798E-3</v>
      </c>
      <c r="F5448">
        <v>35405.5</v>
      </c>
      <c r="G5448">
        <v>1.1094834269462779E-3</v>
      </c>
      <c r="H5448">
        <v>1.1088684050712949E-3</v>
      </c>
      <c r="I5448">
        <v>15041.8603515625</v>
      </c>
      <c r="J5448">
        <v>1.468764375149423E-3</v>
      </c>
      <c r="K5448">
        <v>1.467686795765664E-3</v>
      </c>
      <c r="L5448">
        <v>2239.27001953125</v>
      </c>
      <c r="M5448">
        <v>3.747398035436778E-3</v>
      </c>
      <c r="N5448">
        <v>3.7403940318249708E-3</v>
      </c>
      <c r="O5448">
        <v>15368.919921875</v>
      </c>
      <c r="P5448">
        <v>7.3189665390338554E-4</v>
      </c>
      <c r="Q5448">
        <v>7.3162894816138221E-4</v>
      </c>
    </row>
    <row r="5449" spans="1:17" x14ac:dyDescent="0.25">
      <c r="A5449" s="1">
        <v>44434</v>
      </c>
      <c r="B5449">
        <v>7907</v>
      </c>
      <c r="C5449">
        <v>4470</v>
      </c>
      <c r="D5449">
        <v>-5.8249188196125568E-3</v>
      </c>
      <c r="E5449">
        <v>-5.8419498276026556E-3</v>
      </c>
      <c r="F5449">
        <v>35213.12109375</v>
      </c>
      <c r="G5449">
        <v>-5.4335881783903472E-3</v>
      </c>
      <c r="H5449">
        <v>-5.4484038110389644E-3</v>
      </c>
      <c r="I5449">
        <v>14945.8095703125</v>
      </c>
      <c r="J5449">
        <v>-6.3855652828224141E-3</v>
      </c>
      <c r="K5449">
        <v>-6.4060402140267781E-3</v>
      </c>
      <c r="L5449">
        <v>2213.97998046875</v>
      </c>
      <c r="M5449">
        <v>-1.1293876505252379E-2</v>
      </c>
      <c r="N5449">
        <v>-1.135813661714544E-2</v>
      </c>
      <c r="O5449">
        <v>15278.51953125</v>
      </c>
      <c r="P5449">
        <v>-5.8820262636888332E-3</v>
      </c>
      <c r="Q5449">
        <v>-5.8993935167517613E-3</v>
      </c>
    </row>
    <row r="5450" spans="1:17" x14ac:dyDescent="0.25">
      <c r="A5450" s="1">
        <v>44435</v>
      </c>
      <c r="B5450">
        <v>7908</v>
      </c>
      <c r="C5450">
        <v>4509.3701171875</v>
      </c>
      <c r="D5450">
        <v>8.8076324804251538E-3</v>
      </c>
      <c r="E5450">
        <v>8.7690715404522175E-3</v>
      </c>
      <c r="F5450">
        <v>35455.80078125</v>
      </c>
      <c r="G5450">
        <v>6.891740350248865E-3</v>
      </c>
      <c r="H5450">
        <v>6.8681008570719666E-3</v>
      </c>
      <c r="I5450">
        <v>15129.5</v>
      </c>
      <c r="J5450">
        <v>1.229043022549758E-2</v>
      </c>
      <c r="K5450">
        <v>1.2215516081388871E-2</v>
      </c>
      <c r="L5450">
        <v>2277.14990234375</v>
      </c>
      <c r="M5450">
        <v>2.8532291363188241E-2</v>
      </c>
      <c r="N5450">
        <v>2.8132826179207301E-2</v>
      </c>
      <c r="O5450">
        <v>15432.9501953125</v>
      </c>
      <c r="P5450">
        <v>1.010769818022195E-2</v>
      </c>
      <c r="Q5450">
        <v>1.005695703000113E-2</v>
      </c>
    </row>
    <row r="5451" spans="1:17" x14ac:dyDescent="0.25">
      <c r="A5451" s="1">
        <v>44438</v>
      </c>
      <c r="B5451">
        <v>7911</v>
      </c>
      <c r="C5451">
        <v>4528.7900390625</v>
      </c>
      <c r="D5451">
        <v>4.3065708447795892E-3</v>
      </c>
      <c r="E5451">
        <v>4.2973241068746003E-3</v>
      </c>
      <c r="F5451">
        <v>35399.83984375</v>
      </c>
      <c r="G5451">
        <v>-1.5783295333042791E-3</v>
      </c>
      <c r="H5451">
        <v>-1.579576407520437E-3</v>
      </c>
      <c r="I5451">
        <v>15265.8896484375</v>
      </c>
      <c r="J5451">
        <v>9.014815323540093E-3</v>
      </c>
      <c r="K5451">
        <v>8.9744244386405509E-3</v>
      </c>
      <c r="L5451">
        <v>2265.989990234375</v>
      </c>
      <c r="M5451">
        <v>-4.9008245341638501E-3</v>
      </c>
      <c r="N5451">
        <v>-4.912872955639711E-3</v>
      </c>
      <c r="O5451">
        <v>15605.08984375</v>
      </c>
      <c r="P5451">
        <v>1.115403382107627E-2</v>
      </c>
      <c r="Q5451">
        <v>1.10922863173991E-2</v>
      </c>
    </row>
    <row r="5452" spans="1:17" x14ac:dyDescent="0.25">
      <c r="A5452" s="1">
        <v>44439</v>
      </c>
      <c r="B5452">
        <v>7912</v>
      </c>
      <c r="C5452">
        <v>4522.68017578125</v>
      </c>
      <c r="D5452">
        <v>-1.349116039505049E-3</v>
      </c>
      <c r="E5452">
        <v>-1.3500269158932101E-3</v>
      </c>
      <c r="F5452">
        <v>35360.73046875</v>
      </c>
      <c r="G5452">
        <v>-1.1047896027954749E-3</v>
      </c>
      <c r="H5452">
        <v>-1.105400332688826E-3</v>
      </c>
      <c r="I5452">
        <v>15259.240234375</v>
      </c>
      <c r="J5452">
        <v>-4.3557330857424409E-4</v>
      </c>
      <c r="K5452">
        <v>-4.3566819818306962E-4</v>
      </c>
      <c r="L5452">
        <v>2273.77001953125</v>
      </c>
      <c r="M5452">
        <v>3.4333908492112371E-3</v>
      </c>
      <c r="N5452">
        <v>3.4275102193391952E-3</v>
      </c>
      <c r="O5452">
        <v>15582.509765625</v>
      </c>
      <c r="P5452">
        <v>-1.446968799993398E-3</v>
      </c>
      <c r="Q5452">
        <v>-1.448016670293208E-3</v>
      </c>
    </row>
    <row r="5453" spans="1:17" x14ac:dyDescent="0.25">
      <c r="A5453" s="1">
        <v>44440</v>
      </c>
      <c r="B5453">
        <v>7913</v>
      </c>
      <c r="C5453">
        <v>4524.08984375</v>
      </c>
      <c r="D5453">
        <v>3.1168862576191891E-4</v>
      </c>
      <c r="E5453">
        <v>3.1164006095334108E-4</v>
      </c>
      <c r="F5453">
        <v>35312.53125</v>
      </c>
      <c r="G5453">
        <v>-1.363071919359693E-3</v>
      </c>
      <c r="H5453">
        <v>-1.364001746932316E-3</v>
      </c>
      <c r="I5453">
        <v>15309.3798828125</v>
      </c>
      <c r="J5453">
        <v>3.2858548438439161E-3</v>
      </c>
      <c r="K5453">
        <v>3.2804682193685471E-3</v>
      </c>
      <c r="L5453">
        <v>2287.06005859375</v>
      </c>
      <c r="M5453">
        <v>5.8449354808713938E-3</v>
      </c>
      <c r="N5453">
        <v>5.8279201157635978E-3</v>
      </c>
      <c r="O5453">
        <v>15611.5703125</v>
      </c>
      <c r="P5453">
        <v>1.864946488858044E-3</v>
      </c>
      <c r="Q5453">
        <v>1.863209635245654E-3</v>
      </c>
    </row>
    <row r="5454" spans="1:17" x14ac:dyDescent="0.25">
      <c r="A5454" s="1">
        <v>44441</v>
      </c>
      <c r="B5454">
        <v>7914</v>
      </c>
      <c r="C5454">
        <v>4536.9501953125</v>
      </c>
      <c r="D5454">
        <v>2.8426384105229019E-3</v>
      </c>
      <c r="E5454">
        <v>2.8386057544042571E-3</v>
      </c>
      <c r="F5454">
        <v>35443.8203125</v>
      </c>
      <c r="G5454">
        <v>3.7179170637902099E-3</v>
      </c>
      <c r="H5454">
        <v>3.7110226933246798E-3</v>
      </c>
      <c r="I5454">
        <v>15331.1796875</v>
      </c>
      <c r="J5454">
        <v>1.423950862436518E-3</v>
      </c>
      <c r="K5454">
        <v>1.422938005798582E-3</v>
      </c>
      <c r="L5454">
        <v>2304.02001953125</v>
      </c>
      <c r="M5454">
        <v>7.4156167756820324E-3</v>
      </c>
      <c r="N5454">
        <v>7.3882562696922019E-3</v>
      </c>
      <c r="O5454">
        <v>15604.25</v>
      </c>
      <c r="P5454">
        <v>-4.6890302214752649E-4</v>
      </c>
      <c r="Q5454">
        <v>-4.6901299154761581E-4</v>
      </c>
    </row>
    <row r="5455" spans="1:17" x14ac:dyDescent="0.25">
      <c r="A5455" s="1">
        <v>44442</v>
      </c>
      <c r="B5455">
        <v>7915</v>
      </c>
      <c r="C5455">
        <v>4535.43017578125</v>
      </c>
      <c r="D5455">
        <v>-3.3503112571531268E-4</v>
      </c>
      <c r="E5455">
        <v>-3.3508726118134741E-4</v>
      </c>
      <c r="F5455">
        <v>35369.08984375</v>
      </c>
      <c r="G5455">
        <v>-2.1084202574981341E-3</v>
      </c>
      <c r="H5455">
        <v>-2.1106461047204969E-3</v>
      </c>
      <c r="I5455">
        <v>15363.51953125</v>
      </c>
      <c r="J5455">
        <v>2.1094165230068911E-3</v>
      </c>
      <c r="K5455">
        <v>2.107194827744996E-3</v>
      </c>
      <c r="L5455">
        <v>2292.050048828125</v>
      </c>
      <c r="M5455">
        <v>-5.1952546426051738E-3</v>
      </c>
      <c r="N5455">
        <v>-5.2087969020261724E-3</v>
      </c>
      <c r="O5455">
        <v>15652.8603515625</v>
      </c>
      <c r="P5455">
        <v>3.1151994849158982E-3</v>
      </c>
      <c r="Q5455">
        <v>3.1103573046325668E-3</v>
      </c>
    </row>
    <row r="5456" spans="1:17" x14ac:dyDescent="0.25">
      <c r="A5456" s="1">
        <v>44446</v>
      </c>
      <c r="B5456">
        <v>7919</v>
      </c>
      <c r="C5456">
        <v>4520.02978515625</v>
      </c>
      <c r="D5456">
        <v>-3.395574405981705E-3</v>
      </c>
      <c r="E5456">
        <v>-3.401352452320346E-3</v>
      </c>
      <c r="F5456">
        <v>35100</v>
      </c>
      <c r="G5456">
        <v>-7.6080511242657689E-3</v>
      </c>
      <c r="H5456">
        <v>-7.6371399788043434E-3</v>
      </c>
      <c r="I5456">
        <v>15374.330078125</v>
      </c>
      <c r="J5456">
        <v>7.0365041376163617E-4</v>
      </c>
      <c r="K5456">
        <v>7.034029678793704E-4</v>
      </c>
      <c r="L5456">
        <v>2275.610107421875</v>
      </c>
      <c r="M5456">
        <v>-7.1725926816718077E-3</v>
      </c>
      <c r="N5456">
        <v>-7.1984393906610183E-3</v>
      </c>
      <c r="O5456">
        <v>15675.759765625</v>
      </c>
      <c r="P5456">
        <v>1.4629539616517471E-3</v>
      </c>
      <c r="Q5456">
        <v>1.4618848870490591E-3</v>
      </c>
    </row>
    <row r="5457" spans="1:17" x14ac:dyDescent="0.25">
      <c r="A5457" s="1">
        <v>44447</v>
      </c>
      <c r="B5457">
        <v>7920</v>
      </c>
      <c r="C5457">
        <v>4514.06982421875</v>
      </c>
      <c r="D5457">
        <v>-1.318566739775151E-3</v>
      </c>
      <c r="E5457">
        <v>-1.319436813816666E-3</v>
      </c>
      <c r="F5457">
        <v>35031.0703125</v>
      </c>
      <c r="G5457">
        <v>-1.9638087606838051E-3</v>
      </c>
      <c r="H5457">
        <v>-1.9657395613376801E-3</v>
      </c>
      <c r="I5457">
        <v>15286.6396484375</v>
      </c>
      <c r="J5457">
        <v>-5.7036911034106241E-3</v>
      </c>
      <c r="K5457">
        <v>-5.7200192663111197E-3</v>
      </c>
      <c r="L5457">
        <v>2249.72998046875</v>
      </c>
      <c r="M5457">
        <v>-1.1372830024228399E-2</v>
      </c>
      <c r="N5457">
        <v>-1.143799520171355E-2</v>
      </c>
      <c r="O5457">
        <v>15620.849609375</v>
      </c>
      <c r="P5457">
        <v>-3.502870487362975E-3</v>
      </c>
      <c r="Q5457">
        <v>-3.5090199027922099E-3</v>
      </c>
    </row>
    <row r="5458" spans="1:17" x14ac:dyDescent="0.25">
      <c r="A5458" s="1">
        <v>44448</v>
      </c>
      <c r="B5458">
        <v>7921</v>
      </c>
      <c r="C5458">
        <v>4493.27978515625</v>
      </c>
      <c r="D5458">
        <v>-4.6056086573933452E-3</v>
      </c>
      <c r="E5458">
        <v>-4.6162471500025221E-3</v>
      </c>
      <c r="F5458">
        <v>34879.37890625</v>
      </c>
      <c r="G5458">
        <v>-4.3301961629151897E-3</v>
      </c>
      <c r="H5458">
        <v>-4.3395986151120204E-3</v>
      </c>
      <c r="I5458">
        <v>15248.25</v>
      </c>
      <c r="J5458">
        <v>-2.5113202980109328E-3</v>
      </c>
      <c r="K5458">
        <v>-2.5144789522003148E-3</v>
      </c>
      <c r="L5458">
        <v>2249.1298828125</v>
      </c>
      <c r="M5458">
        <v>-2.6674208080956768E-4</v>
      </c>
      <c r="N5458">
        <v>-2.667776628060229E-4</v>
      </c>
      <c r="O5458">
        <v>15561.0498046875</v>
      </c>
      <c r="P5458">
        <v>-3.828204366784882E-3</v>
      </c>
      <c r="Q5458">
        <v>-3.8355506959481781E-3</v>
      </c>
    </row>
    <row r="5459" spans="1:17" x14ac:dyDescent="0.25">
      <c r="A5459" s="1">
        <v>44449</v>
      </c>
      <c r="B5459">
        <v>7922</v>
      </c>
      <c r="C5459">
        <v>4458.580078125</v>
      </c>
      <c r="D5459">
        <v>-7.7225787599254359E-3</v>
      </c>
      <c r="E5459">
        <v>-7.7525522862761003E-3</v>
      </c>
      <c r="F5459">
        <v>34607.71875</v>
      </c>
      <c r="G5459">
        <v>-7.7885605985180684E-3</v>
      </c>
      <c r="H5459">
        <v>-7.8190498513928085E-3</v>
      </c>
      <c r="I5459">
        <v>15115.490234375</v>
      </c>
      <c r="J5459">
        <v>-8.7065575147967644E-3</v>
      </c>
      <c r="K5459">
        <v>-8.7446810310347345E-3</v>
      </c>
      <c r="L5459">
        <v>2227.550048828125</v>
      </c>
      <c r="M5459">
        <v>-9.5947477952628146E-3</v>
      </c>
      <c r="N5459">
        <v>-9.641073951229151E-3</v>
      </c>
      <c r="O5459">
        <v>15440.75</v>
      </c>
      <c r="P5459">
        <v>-7.7308283308277206E-3</v>
      </c>
      <c r="Q5459">
        <v>-7.7608660955177768E-3</v>
      </c>
    </row>
    <row r="5460" spans="1:17" x14ac:dyDescent="0.25">
      <c r="A5460" s="1">
        <v>44452</v>
      </c>
      <c r="B5460">
        <v>7925</v>
      </c>
      <c r="C5460">
        <v>4468.72998046875</v>
      </c>
      <c r="D5460">
        <v>2.2764876184568909E-3</v>
      </c>
      <c r="E5460">
        <v>2.273900346369644E-3</v>
      </c>
      <c r="F5460">
        <v>34869.62890625</v>
      </c>
      <c r="G5460">
        <v>7.5679693926662406E-3</v>
      </c>
      <c r="H5460">
        <v>7.5394759801854722E-3</v>
      </c>
      <c r="I5460">
        <v>15105.580078125</v>
      </c>
      <c r="J5460">
        <v>-6.5562916560013562E-4</v>
      </c>
      <c r="K5460">
        <v>-6.5584418438839078E-4</v>
      </c>
      <c r="L5460">
        <v>2240.780029296875</v>
      </c>
      <c r="M5460">
        <v>5.9392517244269971E-3</v>
      </c>
      <c r="N5460">
        <v>5.9216838944278734E-3</v>
      </c>
      <c r="O5460">
        <v>15434.5</v>
      </c>
      <c r="P5460">
        <v>-4.0477308420894248E-4</v>
      </c>
      <c r="Q5460">
        <v>-4.0485502694668167E-4</v>
      </c>
    </row>
    <row r="5461" spans="1:17" x14ac:dyDescent="0.25">
      <c r="A5461" s="1">
        <v>44453</v>
      </c>
      <c r="B5461">
        <v>7926</v>
      </c>
      <c r="C5461">
        <v>4443.0498046875</v>
      </c>
      <c r="D5461">
        <v>-5.7466385065755299E-3</v>
      </c>
      <c r="E5461">
        <v>-5.763213966258604E-3</v>
      </c>
      <c r="F5461">
        <v>34577.5703125</v>
      </c>
      <c r="G5461">
        <v>-8.3757299091201665E-3</v>
      </c>
      <c r="H5461">
        <v>-8.4110034339786709E-3</v>
      </c>
      <c r="I5461">
        <v>15037.759765625</v>
      </c>
      <c r="J5461">
        <v>-4.4897522736127016E-3</v>
      </c>
      <c r="K5461">
        <v>-4.4998614812588886E-3</v>
      </c>
      <c r="L5461">
        <v>2209.97998046875</v>
      </c>
      <c r="M5461">
        <v>-1.3745235331193871E-2</v>
      </c>
      <c r="N5461">
        <v>-1.384057573734139E-2</v>
      </c>
      <c r="O5461">
        <v>15382.900390625</v>
      </c>
      <c r="P5461">
        <v>-3.343134495772504E-3</v>
      </c>
      <c r="Q5461">
        <v>-3.3487352561148188E-3</v>
      </c>
    </row>
    <row r="5462" spans="1:17" x14ac:dyDescent="0.25">
      <c r="A5462" s="1">
        <v>44454</v>
      </c>
      <c r="B5462">
        <v>7927</v>
      </c>
      <c r="C5462">
        <v>4480.7001953125</v>
      </c>
      <c r="D5462">
        <v>8.4739969795697423E-3</v>
      </c>
      <c r="E5462">
        <v>8.4382942220797251E-3</v>
      </c>
      <c r="F5462">
        <v>34814.390625</v>
      </c>
      <c r="G5462">
        <v>6.8489575860797292E-3</v>
      </c>
      <c r="H5462">
        <v>6.8256100197765634E-3</v>
      </c>
      <c r="I5462">
        <v>15161.5302734375</v>
      </c>
      <c r="J5462">
        <v>8.2306480314593422E-3</v>
      </c>
      <c r="K5462">
        <v>8.1969609659745327E-3</v>
      </c>
      <c r="L5462">
        <v>2234.449951171875</v>
      </c>
      <c r="M5462">
        <v>1.107248523488202E-2</v>
      </c>
      <c r="N5462">
        <v>1.101163404084155E-2</v>
      </c>
      <c r="O5462">
        <v>15503.5302734375</v>
      </c>
      <c r="P5462">
        <v>7.8418165462488254E-3</v>
      </c>
      <c r="Q5462">
        <v>7.811229305170253E-3</v>
      </c>
    </row>
    <row r="5463" spans="1:17" x14ac:dyDescent="0.25">
      <c r="A5463" s="1">
        <v>44455</v>
      </c>
      <c r="B5463">
        <v>7928</v>
      </c>
      <c r="C5463">
        <v>4473.75</v>
      </c>
      <c r="D5463">
        <v>-1.5511404489350069E-3</v>
      </c>
      <c r="E5463">
        <v>-1.552344712763831E-3</v>
      </c>
      <c r="F5463">
        <v>34751.3203125</v>
      </c>
      <c r="G5463">
        <v>-1.8116161554960759E-3</v>
      </c>
      <c r="H5463">
        <v>-1.8132591166199661E-3</v>
      </c>
      <c r="I5463">
        <v>15181.919921875</v>
      </c>
      <c r="J5463">
        <v>1.344827868280607E-3</v>
      </c>
      <c r="K5463">
        <v>1.343924397200967E-3</v>
      </c>
      <c r="L5463">
        <v>2232.909912109375</v>
      </c>
      <c r="M5463">
        <v>-6.8922513198033108E-4</v>
      </c>
      <c r="N5463">
        <v>-6.8946275681255203E-4</v>
      </c>
      <c r="O5463">
        <v>15515.91015625</v>
      </c>
      <c r="P5463">
        <v>7.9852024630233664E-4</v>
      </c>
      <c r="Q5463">
        <v>7.9820159863025464E-4</v>
      </c>
    </row>
    <row r="5464" spans="1:17" x14ac:dyDescent="0.25">
      <c r="A5464" s="1">
        <v>44456</v>
      </c>
      <c r="B5464">
        <v>7929</v>
      </c>
      <c r="C5464">
        <v>4432.990234375</v>
      </c>
      <c r="D5464">
        <v>-9.1108724504050942E-3</v>
      </c>
      <c r="E5464">
        <v>-9.1526302757993002E-3</v>
      </c>
      <c r="F5464">
        <v>34584.87890625</v>
      </c>
      <c r="G5464">
        <v>-4.7894987802846734E-3</v>
      </c>
      <c r="H5464">
        <v>-4.801005184207615E-3</v>
      </c>
      <c r="I5464">
        <v>15043.9697265625</v>
      </c>
      <c r="J5464">
        <v>-9.0864789185017836E-3</v>
      </c>
      <c r="K5464">
        <v>-9.1280127570757368E-3</v>
      </c>
      <c r="L5464">
        <v>2236.8701171875</v>
      </c>
      <c r="M5464">
        <v>1.7735624069059599E-3</v>
      </c>
      <c r="N5464">
        <v>1.7719915022244321E-3</v>
      </c>
      <c r="O5464">
        <v>15333.4697265625</v>
      </c>
      <c r="P5464">
        <v>-1.175828087751662E-2</v>
      </c>
      <c r="Q5464">
        <v>-1.182795617514832E-2</v>
      </c>
    </row>
    <row r="5465" spans="1:17" x14ac:dyDescent="0.25">
      <c r="A5465" s="1">
        <v>44459</v>
      </c>
      <c r="B5465">
        <v>7932</v>
      </c>
      <c r="C5465">
        <v>4357.72998046875</v>
      </c>
      <c r="D5465">
        <v>-1.6977311008414819E-2</v>
      </c>
      <c r="E5465">
        <v>-1.7123077726381841E-2</v>
      </c>
      <c r="F5465">
        <v>33970.46875</v>
      </c>
      <c r="G5465">
        <v>-1.7765282854264038E-2</v>
      </c>
      <c r="H5465">
        <v>-1.792497969160399E-2</v>
      </c>
      <c r="I5465">
        <v>14713.900390625</v>
      </c>
      <c r="J5465">
        <v>-2.1940308438318071E-2</v>
      </c>
      <c r="K5465">
        <v>-2.218457649318965E-2</v>
      </c>
      <c r="L5465">
        <v>2182.199951171875</v>
      </c>
      <c r="M5465">
        <v>-2.4440474033585739E-2</v>
      </c>
      <c r="N5465">
        <v>-2.4744099800240522E-2</v>
      </c>
      <c r="O5465">
        <v>15012.1904296875</v>
      </c>
      <c r="P5465">
        <v>-2.0952811242613941E-2</v>
      </c>
      <c r="Q5465">
        <v>-2.1175436635334052E-2</v>
      </c>
    </row>
    <row r="5466" spans="1:17" x14ac:dyDescent="0.25">
      <c r="A5466" s="1">
        <v>44460</v>
      </c>
      <c r="B5466">
        <v>7933</v>
      </c>
      <c r="C5466">
        <v>4354.18994140625</v>
      </c>
      <c r="D5466">
        <v>-8.1235851655936386E-4</v>
      </c>
      <c r="E5466">
        <v>-8.1268865854695644E-4</v>
      </c>
      <c r="F5466">
        <v>33919.83984375</v>
      </c>
      <c r="G5466">
        <v>-1.490379971574529E-3</v>
      </c>
      <c r="H5466">
        <v>-1.491491692532762E-3</v>
      </c>
      <c r="I5466">
        <v>14746.400390625</v>
      </c>
      <c r="J5466">
        <v>2.2087957059100378E-3</v>
      </c>
      <c r="K5466">
        <v>2.2063599028096688E-3</v>
      </c>
      <c r="L5466">
        <v>2186.179931640625</v>
      </c>
      <c r="M5466">
        <v>1.8238385839082221E-3</v>
      </c>
      <c r="N5466">
        <v>1.8221774098203911E-3</v>
      </c>
      <c r="O5466">
        <v>15027.76953125</v>
      </c>
      <c r="P5466">
        <v>1.03776338539463E-3</v>
      </c>
      <c r="Q5466">
        <v>1.0372252812236239E-3</v>
      </c>
    </row>
    <row r="5467" spans="1:17" x14ac:dyDescent="0.25">
      <c r="A5467" s="1">
        <v>44461</v>
      </c>
      <c r="B5467">
        <v>7934</v>
      </c>
      <c r="C5467">
        <v>4395.64013671875</v>
      </c>
      <c r="D5467">
        <v>9.5196111952602358E-3</v>
      </c>
      <c r="E5467">
        <v>9.4745852242200841E-3</v>
      </c>
      <c r="F5467">
        <v>34258.3203125</v>
      </c>
      <c r="G5467">
        <v>9.9788345201272666E-3</v>
      </c>
      <c r="H5467">
        <v>9.9293747129236363E-3</v>
      </c>
      <c r="I5467">
        <v>14896.849609375</v>
      </c>
      <c r="J5467">
        <v>1.020243684998867E-2</v>
      </c>
      <c r="K5467">
        <v>1.0150743293994459E-2</v>
      </c>
      <c r="L5467">
        <v>2218.56005859375</v>
      </c>
      <c r="M5467">
        <v>1.481128176344804E-2</v>
      </c>
      <c r="N5467">
        <v>1.4702665909660561E-2</v>
      </c>
      <c r="O5467">
        <v>15176.509765625</v>
      </c>
      <c r="P5467">
        <v>9.8976920071669472E-3</v>
      </c>
      <c r="Q5467">
        <v>9.849030680069832E-3</v>
      </c>
    </row>
    <row r="5468" spans="1:17" x14ac:dyDescent="0.25">
      <c r="A5468" s="1">
        <v>44462</v>
      </c>
      <c r="B5468">
        <v>7935</v>
      </c>
      <c r="C5468">
        <v>4448.97998046875</v>
      </c>
      <c r="D5468">
        <v>1.213471578449488E-2</v>
      </c>
      <c r="E5468">
        <v>1.2061680369935971E-2</v>
      </c>
      <c r="F5468">
        <v>34764.8203125</v>
      </c>
      <c r="G5468">
        <v>1.478472953080523E-2</v>
      </c>
      <c r="H5468">
        <v>1.4676500867458499E-2</v>
      </c>
      <c r="I5468">
        <v>15052.240234375</v>
      </c>
      <c r="J5468">
        <v>1.0431106514105389E-2</v>
      </c>
      <c r="K5468">
        <v>1.03770779164636E-2</v>
      </c>
      <c r="L5468">
        <v>2259.0400390625</v>
      </c>
      <c r="M5468">
        <v>1.8246060237111061E-2</v>
      </c>
      <c r="N5468">
        <v>1.8081598388014441E-2</v>
      </c>
      <c r="O5468">
        <v>15316.580078125</v>
      </c>
      <c r="P5468">
        <v>9.2294153704075566E-3</v>
      </c>
      <c r="Q5468">
        <v>9.1870845760139534E-3</v>
      </c>
    </row>
    <row r="5469" spans="1:17" x14ac:dyDescent="0.25">
      <c r="A5469" s="1">
        <v>44463</v>
      </c>
      <c r="B5469">
        <v>7936</v>
      </c>
      <c r="C5469">
        <v>4455.47998046875</v>
      </c>
      <c r="D5469">
        <v>1.461009046688222E-3</v>
      </c>
      <c r="E5469">
        <v>1.4599428113642641E-3</v>
      </c>
      <c r="F5469">
        <v>34798</v>
      </c>
      <c r="G5469">
        <v>9.5440411317393448E-4</v>
      </c>
      <c r="H5469">
        <v>9.5394895914587582E-4</v>
      </c>
      <c r="I5469">
        <v>15047.7001953125</v>
      </c>
      <c r="J5469">
        <v>-3.0161882828128039E-4</v>
      </c>
      <c r="K5469">
        <v>-3.0166432438861898E-4</v>
      </c>
      <c r="L5469">
        <v>2248.070068359375</v>
      </c>
      <c r="M5469">
        <v>-4.8560319929865647E-3</v>
      </c>
      <c r="N5469">
        <v>-4.8678608260094717E-3</v>
      </c>
      <c r="O5469">
        <v>15329.6796875</v>
      </c>
      <c r="P5469">
        <v>8.5525680721043607E-4</v>
      </c>
      <c r="Q5469">
        <v>8.5489128350354159E-4</v>
      </c>
    </row>
    <row r="5470" spans="1:17" x14ac:dyDescent="0.25">
      <c r="A5470" s="1">
        <v>44466</v>
      </c>
      <c r="B5470">
        <v>7939</v>
      </c>
      <c r="C5470">
        <v>4443.10986328125</v>
      </c>
      <c r="D5470">
        <v>-2.776382621339613E-3</v>
      </c>
      <c r="E5470">
        <v>-2.7802439201876738E-3</v>
      </c>
      <c r="F5470">
        <v>34869.37109375</v>
      </c>
      <c r="G5470">
        <v>2.0510113727800761E-3</v>
      </c>
      <c r="H5470">
        <v>2.0489109204984389E-3</v>
      </c>
      <c r="I5470">
        <v>14969.9697265625</v>
      </c>
      <c r="J5470">
        <v>-5.1656045602379566E-3</v>
      </c>
      <c r="K5470">
        <v>-5.1789924196339217E-3</v>
      </c>
      <c r="L5470">
        <v>2281</v>
      </c>
      <c r="M5470">
        <v>1.4648089534263111E-2</v>
      </c>
      <c r="N5470">
        <v>1.4541842557545551E-2</v>
      </c>
      <c r="O5470">
        <v>15204.8203125</v>
      </c>
      <c r="P5470">
        <v>-8.1449435047107333E-3</v>
      </c>
      <c r="Q5470">
        <v>-8.1782947766637134E-3</v>
      </c>
    </row>
    <row r="5471" spans="1:17" x14ac:dyDescent="0.25">
      <c r="A5471" s="1">
        <v>44467</v>
      </c>
      <c r="B5471">
        <v>7940</v>
      </c>
      <c r="C5471">
        <v>4352.6298828125</v>
      </c>
      <c r="D5471">
        <v>-2.036411055609821E-2</v>
      </c>
      <c r="E5471">
        <v>-2.0574317739894061E-2</v>
      </c>
      <c r="F5471">
        <v>34299.98828125</v>
      </c>
      <c r="G5471">
        <v>-1.6329024431474659E-2</v>
      </c>
      <c r="H5471">
        <v>-1.6463812267705939E-2</v>
      </c>
      <c r="I5471">
        <v>14546.6796875</v>
      </c>
      <c r="J5471">
        <v>-2.827594489462593E-2</v>
      </c>
      <c r="K5471">
        <v>-2.8683408751718941E-2</v>
      </c>
      <c r="L5471">
        <v>2229.780029296875</v>
      </c>
      <c r="M5471">
        <v>-2.2455050724736969E-2</v>
      </c>
      <c r="N5471">
        <v>-2.271100426653138E-2</v>
      </c>
      <c r="O5471">
        <v>14770.2998046875</v>
      </c>
      <c r="P5471">
        <v>-2.8577812751609869E-2</v>
      </c>
      <c r="Q5471">
        <v>-2.899410884503428E-2</v>
      </c>
    </row>
    <row r="5472" spans="1:17" x14ac:dyDescent="0.25">
      <c r="A5472" s="1">
        <v>44468</v>
      </c>
      <c r="B5472">
        <v>7941</v>
      </c>
      <c r="C5472">
        <v>4359.4599609375</v>
      </c>
      <c r="D5472">
        <v>1.569184219400332E-3</v>
      </c>
      <c r="E5472">
        <v>1.5679543362838071E-3</v>
      </c>
      <c r="F5472">
        <v>34390.71875</v>
      </c>
      <c r="G5472">
        <v>2.6452040742999121E-3</v>
      </c>
      <c r="H5472">
        <v>2.6417116793784022E-3</v>
      </c>
      <c r="I5472">
        <v>14512.4404296875</v>
      </c>
      <c r="J5472">
        <v>-2.3537507216799809E-3</v>
      </c>
      <c r="K5472">
        <v>-2.3565251473024289E-3</v>
      </c>
      <c r="L5472">
        <v>2225.31005859375</v>
      </c>
      <c r="M5472">
        <v>-2.0046689110111431E-3</v>
      </c>
      <c r="N5472">
        <v>-2.0066809491624399E-3</v>
      </c>
      <c r="O5472">
        <v>14752.8896484375</v>
      </c>
      <c r="P5472">
        <v>-1.1787273433999661E-3</v>
      </c>
      <c r="Q5472">
        <v>-1.1794225888652639E-3</v>
      </c>
    </row>
    <row r="5473" spans="1:17" x14ac:dyDescent="0.25">
      <c r="A5473" s="1">
        <v>44469</v>
      </c>
      <c r="B5473">
        <v>7942</v>
      </c>
      <c r="C5473">
        <v>4307.5400390625</v>
      </c>
      <c r="D5473">
        <v>-1.1909714125195149E-2</v>
      </c>
      <c r="E5473">
        <v>-1.1981202945014899E-2</v>
      </c>
      <c r="F5473">
        <v>33843.921875</v>
      </c>
      <c r="G5473">
        <v>-1.5899547752255109E-2</v>
      </c>
      <c r="H5473">
        <v>-1.602730152263877E-2</v>
      </c>
      <c r="I5473">
        <v>14448.580078125</v>
      </c>
      <c r="J5473">
        <v>-4.4003868179098848E-3</v>
      </c>
      <c r="K5473">
        <v>-4.4100970162061692E-3</v>
      </c>
      <c r="L5473">
        <v>2204.3701171875</v>
      </c>
      <c r="M5473">
        <v>-9.4098983309690576E-3</v>
      </c>
      <c r="N5473">
        <v>-9.4544511361187716E-3</v>
      </c>
      <c r="O5473">
        <v>14689.6201171875</v>
      </c>
      <c r="P5473">
        <v>-4.2886195692991569E-3</v>
      </c>
      <c r="Q5473">
        <v>-4.2978420755298086E-3</v>
      </c>
    </row>
    <row r="5474" spans="1:17" x14ac:dyDescent="0.25">
      <c r="A5474" s="1">
        <v>44470</v>
      </c>
      <c r="B5474">
        <v>7943</v>
      </c>
      <c r="C5474">
        <v>4357.0400390625</v>
      </c>
      <c r="D5474">
        <v>1.149147763018199E-2</v>
      </c>
      <c r="E5474">
        <v>1.1425952113334159E-2</v>
      </c>
      <c r="F5474">
        <v>34326.4609375</v>
      </c>
      <c r="G5474">
        <v>1.4257776160878199E-2</v>
      </c>
      <c r="H5474">
        <v>1.415708998247606E-2</v>
      </c>
      <c r="I5474">
        <v>14566.7001953125</v>
      </c>
      <c r="J5474">
        <v>8.1752059059652105E-3</v>
      </c>
      <c r="K5474">
        <v>8.1419699279353976E-3</v>
      </c>
      <c r="L5474">
        <v>2241.6298828125</v>
      </c>
      <c r="M5474">
        <v>1.690268133036521E-2</v>
      </c>
      <c r="N5474">
        <v>1.676142058044806E-2</v>
      </c>
      <c r="O5474">
        <v>14791.8701171875</v>
      </c>
      <c r="P5474">
        <v>6.9606973621028079E-3</v>
      </c>
      <c r="Q5474">
        <v>6.9365835428830741E-3</v>
      </c>
    </row>
    <row r="5475" spans="1:17" x14ac:dyDescent="0.25">
      <c r="A5475" s="1">
        <v>44473</v>
      </c>
      <c r="B5475">
        <v>7946</v>
      </c>
      <c r="C5475">
        <v>4300.4599609375</v>
      </c>
      <c r="D5475">
        <v>-1.298589813674844E-2</v>
      </c>
      <c r="E5475">
        <v>-1.30709520486437E-2</v>
      </c>
      <c r="F5475">
        <v>34002.921875</v>
      </c>
      <c r="G5475">
        <v>-9.425354483501347E-3</v>
      </c>
      <c r="H5475">
        <v>-9.4700542327865872E-3</v>
      </c>
      <c r="I5475">
        <v>14255.48046875</v>
      </c>
      <c r="J5475">
        <v>-2.1365149442881259E-2</v>
      </c>
      <c r="K5475">
        <v>-2.1596688093011261E-2</v>
      </c>
      <c r="L5475">
        <v>2217.469970703125</v>
      </c>
      <c r="M5475">
        <v>-1.0777832814693911E-2</v>
      </c>
      <c r="N5475">
        <v>-1.0836334381241359E-2</v>
      </c>
      <c r="O5475">
        <v>14472.1201171875</v>
      </c>
      <c r="P5475">
        <v>-2.161660408500099E-2</v>
      </c>
      <c r="Q5475">
        <v>-2.1853665404241551E-2</v>
      </c>
    </row>
    <row r="5476" spans="1:17" x14ac:dyDescent="0.25">
      <c r="A5476" s="1">
        <v>44474</v>
      </c>
      <c r="B5476">
        <v>7947</v>
      </c>
      <c r="C5476">
        <v>4345.72021484375</v>
      </c>
      <c r="D5476">
        <v>1.0524514660609221E-2</v>
      </c>
      <c r="E5476">
        <v>1.0469517498601529E-2</v>
      </c>
      <c r="F5476">
        <v>34314.671875</v>
      </c>
      <c r="G5476">
        <v>9.1683297437215039E-3</v>
      </c>
      <c r="H5476">
        <v>9.1265557462998186E-3</v>
      </c>
      <c r="I5476">
        <v>14433.830078125</v>
      </c>
      <c r="J5476">
        <v>1.251095042120598E-2</v>
      </c>
      <c r="K5476">
        <v>1.243333517089369E-2</v>
      </c>
      <c r="L5476">
        <v>2228.360107421875</v>
      </c>
      <c r="M5476">
        <v>4.9110638983296262E-3</v>
      </c>
      <c r="N5476">
        <v>4.8990439617436123E-3</v>
      </c>
      <c r="O5476">
        <v>14674.150390625</v>
      </c>
      <c r="P5476">
        <v>1.395996383401776E-2</v>
      </c>
      <c r="Q5476">
        <v>1.3863420991096959E-2</v>
      </c>
    </row>
    <row r="5477" spans="1:17" x14ac:dyDescent="0.25">
      <c r="A5477" s="1">
        <v>44475</v>
      </c>
      <c r="B5477">
        <v>7948</v>
      </c>
      <c r="C5477">
        <v>4363.5498046875</v>
      </c>
      <c r="D5477">
        <v>4.1027928541854664E-3</v>
      </c>
      <c r="E5477">
        <v>4.0943993496248242E-3</v>
      </c>
      <c r="F5477">
        <v>34416.98828125</v>
      </c>
      <c r="G5477">
        <v>2.9817101740827749E-3</v>
      </c>
      <c r="H5477">
        <v>2.9772736929810882E-3</v>
      </c>
      <c r="I5477">
        <v>14501.91015625</v>
      </c>
      <c r="J5477">
        <v>4.7167022028462569E-3</v>
      </c>
      <c r="K5477">
        <v>4.705613417671806E-3</v>
      </c>
      <c r="L5477">
        <v>2214.9599609375</v>
      </c>
      <c r="M5477">
        <v>-6.0134564605351937E-3</v>
      </c>
      <c r="N5477">
        <v>-6.0316101038534473E-3</v>
      </c>
      <c r="O5477">
        <v>14766.75</v>
      </c>
      <c r="P5477">
        <v>6.3103898290532978E-3</v>
      </c>
      <c r="Q5477">
        <v>6.2905626867711751E-3</v>
      </c>
    </row>
    <row r="5478" spans="1:17" x14ac:dyDescent="0.25">
      <c r="A5478" s="1">
        <v>44476</v>
      </c>
      <c r="B5478">
        <v>7949</v>
      </c>
      <c r="C5478">
        <v>4399.759765625</v>
      </c>
      <c r="D5478">
        <v>8.2982806564053657E-3</v>
      </c>
      <c r="E5478">
        <v>8.2640392250654046E-3</v>
      </c>
      <c r="F5478">
        <v>34754.94140625</v>
      </c>
      <c r="G5478">
        <v>9.8193694996873138E-3</v>
      </c>
      <c r="H5478">
        <v>9.7714727794988888E-3</v>
      </c>
      <c r="I5478">
        <v>14654.01953125</v>
      </c>
      <c r="J5478">
        <v>1.048891996717027E-2</v>
      </c>
      <c r="K5478">
        <v>1.043429290005829E-2</v>
      </c>
      <c r="L5478">
        <v>2250.090087890625</v>
      </c>
      <c r="M5478">
        <v>1.58603891594753E-2</v>
      </c>
      <c r="N5478">
        <v>1.5735927469751769E-2</v>
      </c>
      <c r="O5478">
        <v>14897.1298828125</v>
      </c>
      <c r="P5478">
        <v>8.8292876098328144E-3</v>
      </c>
      <c r="Q5478">
        <v>8.7905373742629134E-3</v>
      </c>
    </row>
    <row r="5479" spans="1:17" x14ac:dyDescent="0.25">
      <c r="A5479" s="1">
        <v>44477</v>
      </c>
      <c r="B5479">
        <v>7950</v>
      </c>
      <c r="C5479">
        <v>4391.33984375</v>
      </c>
      <c r="D5479">
        <v>-1.9137230947889881E-3</v>
      </c>
      <c r="E5479">
        <v>-1.915556602421452E-3</v>
      </c>
      <c r="F5479">
        <v>34746.25</v>
      </c>
      <c r="G5479">
        <v>-2.5007684945876912E-4</v>
      </c>
      <c r="H5479">
        <v>-2.5010812388820262E-4</v>
      </c>
      <c r="I5479">
        <v>14579.5400390625</v>
      </c>
      <c r="J5479">
        <v>-5.0825298839455302E-3</v>
      </c>
      <c r="K5479">
        <v>-5.0954898706188538E-3</v>
      </c>
      <c r="L5479">
        <v>2233.090087890625</v>
      </c>
      <c r="M5479">
        <v>-7.5552530503064652E-3</v>
      </c>
      <c r="N5479">
        <v>-7.5839385501096767E-3</v>
      </c>
      <c r="O5479">
        <v>14820.75</v>
      </c>
      <c r="P5479">
        <v>-5.1271542514120796E-3</v>
      </c>
      <c r="Q5479">
        <v>-5.1403432072928143E-3</v>
      </c>
    </row>
    <row r="5480" spans="1:17" x14ac:dyDescent="0.25">
      <c r="A5480" s="1">
        <v>44480</v>
      </c>
      <c r="B5480">
        <v>7953</v>
      </c>
      <c r="C5480">
        <v>4361.18994140625</v>
      </c>
      <c r="D5480">
        <v>-6.8657638480568162E-3</v>
      </c>
      <c r="E5480">
        <v>-6.8894416443398328E-3</v>
      </c>
      <c r="F5480">
        <v>34496.05859375</v>
      </c>
      <c r="G5480">
        <v>-7.2005297334244434E-3</v>
      </c>
      <c r="H5480">
        <v>-7.2265786670475864E-3</v>
      </c>
      <c r="I5480">
        <v>14486.2001953125</v>
      </c>
      <c r="J5480">
        <v>-6.4021116921327836E-3</v>
      </c>
      <c r="K5480">
        <v>-6.4226930991956501E-3</v>
      </c>
      <c r="L5480">
        <v>2220.639892578125</v>
      </c>
      <c r="M5480">
        <v>-5.5753215600273798E-3</v>
      </c>
      <c r="N5480">
        <v>-5.5909216760720261E-3</v>
      </c>
      <c r="O5480">
        <v>14713.73046875</v>
      </c>
      <c r="P5480">
        <v>-7.2209254761060881E-3</v>
      </c>
      <c r="Q5480">
        <v>-7.247122546045346E-3</v>
      </c>
    </row>
    <row r="5481" spans="1:17" x14ac:dyDescent="0.25">
      <c r="A5481" s="1">
        <v>44481</v>
      </c>
      <c r="B5481">
        <v>7954</v>
      </c>
      <c r="C5481">
        <v>4350.64990234375</v>
      </c>
      <c r="D5481">
        <v>-2.4167805585421091E-3</v>
      </c>
      <c r="E5481">
        <v>-2.4197056865549261E-3</v>
      </c>
      <c r="F5481">
        <v>34378.33984375</v>
      </c>
      <c r="G5481">
        <v>-3.4125275407935751E-3</v>
      </c>
      <c r="H5481">
        <v>-3.418363493584198E-3</v>
      </c>
      <c r="I5481">
        <v>14465.919921875</v>
      </c>
      <c r="J5481">
        <v>-1.3999719156209121E-3</v>
      </c>
      <c r="K5481">
        <v>-1.4009527918761981E-3</v>
      </c>
      <c r="L5481">
        <v>2234.27001953125</v>
      </c>
      <c r="M5481">
        <v>6.1379276300852492E-3</v>
      </c>
      <c r="N5481">
        <v>6.119167279600682E-3</v>
      </c>
      <c r="O5481">
        <v>14662.1103515625</v>
      </c>
      <c r="P5481">
        <v>-3.508295690011098E-3</v>
      </c>
      <c r="Q5481">
        <v>-3.514464190844474E-3</v>
      </c>
    </row>
    <row r="5482" spans="1:17" x14ac:dyDescent="0.25">
      <c r="A5482" s="1">
        <v>44482</v>
      </c>
      <c r="B5482">
        <v>7955</v>
      </c>
      <c r="C5482">
        <v>4363.7998046875</v>
      </c>
      <c r="D5482">
        <v>3.02251448379387E-3</v>
      </c>
      <c r="E5482">
        <v>3.0179558702319179E-3</v>
      </c>
      <c r="F5482">
        <v>34377.80859375</v>
      </c>
      <c r="G5482">
        <v>-1.5453044050817159E-5</v>
      </c>
      <c r="H5482">
        <v>-1.5453163450332431E-5</v>
      </c>
      <c r="I5482">
        <v>14571.6396484375</v>
      </c>
      <c r="J5482">
        <v>7.3081924366684703E-3</v>
      </c>
      <c r="K5482">
        <v>7.2816169987170304E-3</v>
      </c>
      <c r="L5482">
        <v>2241.969970703125</v>
      </c>
      <c r="M5482">
        <v>3.4462939145960552E-3</v>
      </c>
      <c r="N5482">
        <v>3.4403690523653651E-3</v>
      </c>
      <c r="O5482">
        <v>14774.599609375</v>
      </c>
      <c r="P5482">
        <v>7.6721055233710533E-3</v>
      </c>
      <c r="Q5482">
        <v>7.6428245906996223E-3</v>
      </c>
    </row>
    <row r="5483" spans="1:17" x14ac:dyDescent="0.25">
      <c r="A5483" s="1">
        <v>44483</v>
      </c>
      <c r="B5483">
        <v>7956</v>
      </c>
      <c r="C5483">
        <v>4438.259765625</v>
      </c>
      <c r="D5483">
        <v>1.7063101945583359E-2</v>
      </c>
      <c r="E5483">
        <v>1.691916228571157E-2</v>
      </c>
      <c r="F5483">
        <v>34912.55859375</v>
      </c>
      <c r="G5483">
        <v>1.5555092714583999E-2</v>
      </c>
      <c r="H5483">
        <v>1.543535237823168E-2</v>
      </c>
      <c r="I5483">
        <v>14823.4296875</v>
      </c>
      <c r="J5483">
        <v>1.7279458258460331E-2</v>
      </c>
      <c r="K5483">
        <v>1.7131866200897801E-2</v>
      </c>
      <c r="L5483">
        <v>2274.179931640625</v>
      </c>
      <c r="M5483">
        <v>1.4366811937003071E-2</v>
      </c>
      <c r="N5483">
        <v>1.426458722653944E-2</v>
      </c>
      <c r="O5483">
        <v>15052.419921875</v>
      </c>
      <c r="P5483">
        <v>1.8803914816325259E-2</v>
      </c>
      <c r="Q5483">
        <v>1.862930669168059E-2</v>
      </c>
    </row>
    <row r="5484" spans="1:17" x14ac:dyDescent="0.25">
      <c r="A5484" s="1">
        <v>44484</v>
      </c>
      <c r="B5484">
        <v>7957</v>
      </c>
      <c r="C5484">
        <v>4471.3701171875</v>
      </c>
      <c r="D5484">
        <v>7.4602103777126061E-3</v>
      </c>
      <c r="E5484">
        <v>7.4325206371900808E-3</v>
      </c>
      <c r="F5484">
        <v>35294.76171875</v>
      </c>
      <c r="G5484">
        <v>1.094743955742117E-2</v>
      </c>
      <c r="H5484">
        <v>1.088795011855467E-2</v>
      </c>
      <c r="I5484">
        <v>14897.33984375</v>
      </c>
      <c r="J5484">
        <v>4.9860361473785808E-3</v>
      </c>
      <c r="K5484">
        <v>4.9736470337934406E-3</v>
      </c>
      <c r="L5484">
        <v>2265.64990234375</v>
      </c>
      <c r="M5484">
        <v>-3.7508154821862538E-3</v>
      </c>
      <c r="N5484">
        <v>-3.7578674298026069E-3</v>
      </c>
      <c r="O5484">
        <v>15146.919921875</v>
      </c>
      <c r="P5484">
        <v>6.2780603046204142E-3</v>
      </c>
      <c r="Q5484">
        <v>6.2584353788424059E-3</v>
      </c>
    </row>
    <row r="5485" spans="1:17" x14ac:dyDescent="0.25">
      <c r="A5485" s="1">
        <v>44487</v>
      </c>
      <c r="B5485">
        <v>7960</v>
      </c>
      <c r="C5485">
        <v>4486.4599609375</v>
      </c>
      <c r="D5485">
        <v>3.37476955709759E-3</v>
      </c>
      <c r="E5485">
        <v>3.3690878018038258E-3</v>
      </c>
      <c r="F5485">
        <v>35258.609375</v>
      </c>
      <c r="G5485">
        <v>-1.0242977141504679E-3</v>
      </c>
      <c r="H5485">
        <v>-1.024822665555707E-3</v>
      </c>
      <c r="I5485">
        <v>15021.8095703125</v>
      </c>
      <c r="J5485">
        <v>8.3551646044188743E-3</v>
      </c>
      <c r="K5485">
        <v>8.3204534276764431E-3</v>
      </c>
      <c r="L5485">
        <v>2267.840087890625</v>
      </c>
      <c r="M5485">
        <v>9.666919609288005E-4</v>
      </c>
      <c r="N5485">
        <v>9.6622501515938972E-4</v>
      </c>
      <c r="O5485">
        <v>15300.8896484375</v>
      </c>
      <c r="P5485">
        <v>1.0165084872478801E-2</v>
      </c>
      <c r="Q5485">
        <v>1.0113767865402849E-2</v>
      </c>
    </row>
    <row r="5486" spans="1:17" x14ac:dyDescent="0.25">
      <c r="A5486" s="1">
        <v>44488</v>
      </c>
      <c r="B5486">
        <v>7961</v>
      </c>
      <c r="C5486">
        <v>4519.6298828125</v>
      </c>
      <c r="D5486">
        <v>7.3933395514063083E-3</v>
      </c>
      <c r="E5486">
        <v>7.3661427842357527E-3</v>
      </c>
      <c r="F5486">
        <v>35457.30859375</v>
      </c>
      <c r="G5486">
        <v>5.6354808732441697E-3</v>
      </c>
      <c r="H5486">
        <v>5.6196609582979682E-3</v>
      </c>
      <c r="I5486">
        <v>15129.08984375</v>
      </c>
      <c r="J5486">
        <v>7.1416344971857448E-3</v>
      </c>
      <c r="K5486">
        <v>7.1162537937016108E-3</v>
      </c>
      <c r="L5486">
        <v>2275.909912109375</v>
      </c>
      <c r="M5486">
        <v>3.5583744470519818E-3</v>
      </c>
      <c r="N5486">
        <v>3.552058411477751E-3</v>
      </c>
      <c r="O5486">
        <v>15410.7197265625</v>
      </c>
      <c r="P5486">
        <v>7.1780190987924541E-3</v>
      </c>
      <c r="Q5486">
        <v>7.1523797397953321E-3</v>
      </c>
    </row>
    <row r="5487" spans="1:17" x14ac:dyDescent="0.25">
      <c r="A5487" s="1">
        <v>44489</v>
      </c>
      <c r="B5487">
        <v>7962</v>
      </c>
      <c r="C5487">
        <v>4536.18994140625</v>
      </c>
      <c r="D5487">
        <v>3.6640298040167001E-3</v>
      </c>
      <c r="E5487">
        <v>3.6573335985606889E-3</v>
      </c>
      <c r="F5487">
        <v>35609.33984375</v>
      </c>
      <c r="G5487">
        <v>4.2877267347583006E-3</v>
      </c>
      <c r="H5487">
        <v>4.2785606263205144E-3</v>
      </c>
      <c r="I5487">
        <v>15121.6796875</v>
      </c>
      <c r="J5487">
        <v>-4.8979524389969331E-4</v>
      </c>
      <c r="K5487">
        <v>-4.8991523277175223E-4</v>
      </c>
      <c r="L5487">
        <v>2289.77001953125</v>
      </c>
      <c r="M5487">
        <v>6.0899191783163609E-3</v>
      </c>
      <c r="N5487">
        <v>6.0714505641659526E-3</v>
      </c>
      <c r="O5487">
        <v>15388.7099609375</v>
      </c>
      <c r="P5487">
        <v>-1.428211401902524E-3</v>
      </c>
      <c r="Q5487">
        <v>-1.429232267930895E-3</v>
      </c>
    </row>
    <row r="5488" spans="1:17" x14ac:dyDescent="0.25">
      <c r="A5488" s="1">
        <v>44490</v>
      </c>
      <c r="B5488">
        <v>7963</v>
      </c>
      <c r="C5488">
        <v>4549.77978515625</v>
      </c>
      <c r="D5488">
        <v>2.9958718496225778E-3</v>
      </c>
      <c r="E5488">
        <v>2.9913931683600218E-3</v>
      </c>
      <c r="F5488">
        <v>35603.078125</v>
      </c>
      <c r="G5488">
        <v>-1.758448423215819E-4</v>
      </c>
      <c r="H5488">
        <v>-1.7586030483856329E-4</v>
      </c>
      <c r="I5488">
        <v>15215.7001953125</v>
      </c>
      <c r="J5488">
        <v>6.21759683814882E-3</v>
      </c>
      <c r="K5488">
        <v>6.1983473321674341E-3</v>
      </c>
      <c r="L5488">
        <v>2296.179931640625</v>
      </c>
      <c r="M5488">
        <v>2.7993693928647372E-3</v>
      </c>
      <c r="N5488">
        <v>2.7954584554381102E-3</v>
      </c>
      <c r="O5488">
        <v>15489.58984375</v>
      </c>
      <c r="P5488">
        <v>6.555447667060621E-3</v>
      </c>
      <c r="Q5488">
        <v>6.5340541650933583E-3</v>
      </c>
    </row>
    <row r="5489" spans="1:17" x14ac:dyDescent="0.25">
      <c r="A5489" s="1">
        <v>44491</v>
      </c>
      <c r="B5489">
        <v>7964</v>
      </c>
      <c r="C5489">
        <v>4544.89990234375</v>
      </c>
      <c r="D5489">
        <v>-1.072553627413098E-3</v>
      </c>
      <c r="E5489">
        <v>-1.0731292246643561E-3</v>
      </c>
      <c r="F5489">
        <v>35677.01953125</v>
      </c>
      <c r="G5489">
        <v>2.0768262224517549E-3</v>
      </c>
      <c r="H5489">
        <v>2.0746726001566419E-3</v>
      </c>
      <c r="I5489">
        <v>15090.2001953125</v>
      </c>
      <c r="J5489">
        <v>-8.2480594641751726E-3</v>
      </c>
      <c r="K5489">
        <v>-8.2822629111900178E-3</v>
      </c>
      <c r="L5489">
        <v>2291.27001953125</v>
      </c>
      <c r="M5489">
        <v>-2.138295889497988E-3</v>
      </c>
      <c r="N5489">
        <v>-2.140585308372371E-3</v>
      </c>
      <c r="O5489">
        <v>15355.0703125</v>
      </c>
      <c r="P5489">
        <v>-8.684512153449786E-3</v>
      </c>
      <c r="Q5489">
        <v>-8.7224422919565253E-3</v>
      </c>
    </row>
    <row r="5490" spans="1:17" x14ac:dyDescent="0.25">
      <c r="A5490" s="1">
        <v>44494</v>
      </c>
      <c r="B5490">
        <v>7967</v>
      </c>
      <c r="C5490">
        <v>4566.47998046875</v>
      </c>
      <c r="D5490">
        <v>4.7481965694935457E-3</v>
      </c>
      <c r="E5490">
        <v>4.7369594408535089E-3</v>
      </c>
      <c r="F5490">
        <v>35741.1484375</v>
      </c>
      <c r="G5490">
        <v>1.7974849663051631E-3</v>
      </c>
      <c r="H5490">
        <v>1.7958714234597719E-3</v>
      </c>
      <c r="I5490">
        <v>15226.7099609375</v>
      </c>
      <c r="J5490">
        <v>9.0462527904304757E-3</v>
      </c>
      <c r="K5490">
        <v>9.0055805492158421E-3</v>
      </c>
      <c r="L5490">
        <v>2312.639892578125</v>
      </c>
      <c r="M5490">
        <v>9.3266497901660639E-3</v>
      </c>
      <c r="N5490">
        <v>9.2834251449106404E-3</v>
      </c>
      <c r="O5490">
        <v>15514.1904296875</v>
      </c>
      <c r="P5490">
        <v>1.0362708470176511E-2</v>
      </c>
      <c r="Q5490">
        <v>1.0309383683189691E-2</v>
      </c>
    </row>
    <row r="5491" spans="1:17" x14ac:dyDescent="0.25">
      <c r="A5491" s="1">
        <v>44495</v>
      </c>
      <c r="B5491">
        <v>7968</v>
      </c>
      <c r="C5491">
        <v>4574.7900390625</v>
      </c>
      <c r="D5491">
        <v>1.8197952535197179E-3</v>
      </c>
      <c r="E5491">
        <v>1.8181414322441141E-3</v>
      </c>
      <c r="F5491">
        <v>35756.87890625</v>
      </c>
      <c r="G5491">
        <v>4.4012208442345552E-4</v>
      </c>
      <c r="H5491">
        <v>4.4002525910778831E-4</v>
      </c>
      <c r="I5491">
        <v>15235.7099609375</v>
      </c>
      <c r="J5491">
        <v>5.910666206350168E-4</v>
      </c>
      <c r="K5491">
        <v>5.9089200956113268E-4</v>
      </c>
      <c r="L5491">
        <v>2296.080078125</v>
      </c>
      <c r="M5491">
        <v>-7.1605676725848832E-3</v>
      </c>
      <c r="N5491">
        <v>-7.1863275813212231E-3</v>
      </c>
      <c r="O5491">
        <v>15559.490234375</v>
      </c>
      <c r="P5491">
        <v>2.919894846773019E-3</v>
      </c>
      <c r="Q5491">
        <v>2.9156402338177899E-3</v>
      </c>
    </row>
    <row r="5492" spans="1:17" x14ac:dyDescent="0.25">
      <c r="A5492" s="1">
        <v>44496</v>
      </c>
      <c r="B5492">
        <v>7969</v>
      </c>
      <c r="C5492">
        <v>4551.68017578125</v>
      </c>
      <c r="D5492">
        <v>-5.0515680684628528E-3</v>
      </c>
      <c r="E5492">
        <v>-5.0643703711055286E-3</v>
      </c>
      <c r="F5492">
        <v>35490.69140625</v>
      </c>
      <c r="G5492">
        <v>-7.4443717724331782E-3</v>
      </c>
      <c r="H5492">
        <v>-7.4722193994483446E-3</v>
      </c>
      <c r="I5492">
        <v>15235.83984375</v>
      </c>
      <c r="J5492">
        <v>8.5248940044913013E-6</v>
      </c>
      <c r="K5492">
        <v>8.5248576677889182E-6</v>
      </c>
      <c r="L5492">
        <v>2252.489990234375</v>
      </c>
      <c r="M5492">
        <v>-1.8984567788341681E-2</v>
      </c>
      <c r="N5492">
        <v>-1.9167088437898591E-2</v>
      </c>
      <c r="O5492">
        <v>15598.3896484375</v>
      </c>
      <c r="P5492">
        <v>2.500044248015421E-3</v>
      </c>
      <c r="Q5492">
        <v>2.4969243362574669E-3</v>
      </c>
    </row>
    <row r="5493" spans="1:17" x14ac:dyDescent="0.25">
      <c r="A5493" s="1">
        <v>44497</v>
      </c>
      <c r="B5493">
        <v>7970</v>
      </c>
      <c r="C5493">
        <v>4596.419921875</v>
      </c>
      <c r="D5493">
        <v>9.8292815764611241E-3</v>
      </c>
      <c r="E5493">
        <v>9.7812884241840255E-3</v>
      </c>
      <c r="F5493">
        <v>35730.48046875</v>
      </c>
      <c r="G5493">
        <v>6.7563930991147991E-3</v>
      </c>
      <c r="H5493">
        <v>6.7336709642921962E-3</v>
      </c>
      <c r="I5493">
        <v>15448.1201171875</v>
      </c>
      <c r="J5493">
        <v>1.3932955164567501E-2</v>
      </c>
      <c r="K5493">
        <v>1.3836783815929741E-2</v>
      </c>
      <c r="L5493">
        <v>2297.97998046875</v>
      </c>
      <c r="M5493">
        <v>2.0195423922679371E-2</v>
      </c>
      <c r="N5493">
        <v>1.999420102581911E-2</v>
      </c>
      <c r="O5493">
        <v>15778.16015625</v>
      </c>
      <c r="P5493">
        <v>1.152494019345829E-2</v>
      </c>
      <c r="Q5493">
        <v>1.145903396376753E-2</v>
      </c>
    </row>
    <row r="5494" spans="1:17" x14ac:dyDescent="0.25">
      <c r="A5494" s="1">
        <v>44498</v>
      </c>
      <c r="B5494">
        <v>7971</v>
      </c>
      <c r="C5494">
        <v>4605.3798828125</v>
      </c>
      <c r="D5494">
        <v>1.9493347191492649E-3</v>
      </c>
      <c r="E5494">
        <v>1.9474372317175559E-3</v>
      </c>
      <c r="F5494">
        <v>35819.55859375</v>
      </c>
      <c r="G5494">
        <v>2.4930570155055069E-3</v>
      </c>
      <c r="H5494">
        <v>2.4899545042859372E-3</v>
      </c>
      <c r="I5494">
        <v>15498.3896484375</v>
      </c>
      <c r="J5494">
        <v>3.2540872849680098E-3</v>
      </c>
      <c r="K5494">
        <v>3.2488042009141149E-3</v>
      </c>
      <c r="L5494">
        <v>2297.18994140625</v>
      </c>
      <c r="M5494">
        <v>-3.4379719110466672E-4</v>
      </c>
      <c r="N5494">
        <v>-3.438563029076752E-4</v>
      </c>
      <c r="O5494">
        <v>15850.4697265625</v>
      </c>
      <c r="P5494">
        <v>4.5828898677933161E-3</v>
      </c>
      <c r="Q5494">
        <v>4.5724204027736484E-3</v>
      </c>
    </row>
    <row r="5495" spans="1:17" x14ac:dyDescent="0.25">
      <c r="A5495" s="1">
        <v>44501</v>
      </c>
      <c r="B5495">
        <v>7974</v>
      </c>
      <c r="C5495">
        <v>4613.669921875</v>
      </c>
      <c r="D5495">
        <v>1.8000771431341269E-3</v>
      </c>
      <c r="E5495">
        <v>1.7984589459023881E-3</v>
      </c>
      <c r="F5495">
        <v>35913.83984375</v>
      </c>
      <c r="G5495">
        <v>2.6321164665734642E-3</v>
      </c>
      <c r="H5495">
        <v>2.628658514519286E-3</v>
      </c>
      <c r="I5495">
        <v>15595.919921875</v>
      </c>
      <c r="J5495">
        <v>6.2929295010552E-3</v>
      </c>
      <c r="K5495">
        <v>6.2732116987937259E-3</v>
      </c>
      <c r="L5495">
        <v>2358.1201171875</v>
      </c>
      <c r="M5495">
        <v>2.6523786598138699E-2</v>
      </c>
      <c r="N5495">
        <v>2.6178129734566919E-2</v>
      </c>
      <c r="O5495">
        <v>15905.2802734375</v>
      </c>
      <c r="P5495">
        <v>3.457976187490885E-3</v>
      </c>
      <c r="Q5495">
        <v>3.4520111352180438E-3</v>
      </c>
    </row>
    <row r="5496" spans="1:17" x14ac:dyDescent="0.25">
      <c r="A5496" s="1">
        <v>44502</v>
      </c>
      <c r="B5496">
        <v>7975</v>
      </c>
      <c r="C5496">
        <v>4630.64990234375</v>
      </c>
      <c r="D5496">
        <v>3.6803630854131959E-3</v>
      </c>
      <c r="E5496">
        <v>3.673607120388547E-3</v>
      </c>
      <c r="F5496">
        <v>36052.62890625</v>
      </c>
      <c r="G5496">
        <v>3.8645007914450691E-3</v>
      </c>
      <c r="H5496">
        <v>3.8570527906314168E-3</v>
      </c>
      <c r="I5496">
        <v>15649.599609375</v>
      </c>
      <c r="J5496">
        <v>3.4419058169636858E-3</v>
      </c>
      <c r="K5496">
        <v>3.435996015907267E-3</v>
      </c>
      <c r="L5496">
        <v>2361.860107421875</v>
      </c>
      <c r="M5496">
        <v>1.5860049736717841E-3</v>
      </c>
      <c r="N5496">
        <v>1.584748596022238E-3</v>
      </c>
      <c r="O5496">
        <v>15972.490234375</v>
      </c>
      <c r="P5496">
        <v>4.2256382649064061E-3</v>
      </c>
      <c r="Q5496">
        <v>4.2167353271180038E-3</v>
      </c>
    </row>
    <row r="5497" spans="1:17" x14ac:dyDescent="0.25">
      <c r="A5497" s="1">
        <v>44503</v>
      </c>
      <c r="B5497">
        <v>7976</v>
      </c>
      <c r="C5497">
        <v>4660.56982421875</v>
      </c>
      <c r="D5497">
        <v>6.461279195357994E-3</v>
      </c>
      <c r="E5497">
        <v>6.44049461289024E-3</v>
      </c>
      <c r="F5497">
        <v>36157.578125</v>
      </c>
      <c r="G5497">
        <v>2.911000443903911E-3</v>
      </c>
      <c r="H5497">
        <v>2.906771686733338E-3</v>
      </c>
      <c r="I5497">
        <v>15811.580078125</v>
      </c>
      <c r="J5497">
        <v>1.035045450319161E-2</v>
      </c>
      <c r="K5497">
        <v>1.029725532453931E-2</v>
      </c>
      <c r="L5497">
        <v>2404.280029296875</v>
      </c>
      <c r="M5497">
        <v>1.7960387129491769E-2</v>
      </c>
      <c r="N5497">
        <v>1.7801004924750379E-2</v>
      </c>
      <c r="O5497">
        <v>16144.5</v>
      </c>
      <c r="P5497">
        <v>1.0769126360447689E-2</v>
      </c>
      <c r="Q5497">
        <v>1.071155229856165E-2</v>
      </c>
    </row>
    <row r="5498" spans="1:17" x14ac:dyDescent="0.25">
      <c r="A5498" s="1">
        <v>44504</v>
      </c>
      <c r="B5498">
        <v>7977</v>
      </c>
      <c r="C5498">
        <v>4680.06005859375</v>
      </c>
      <c r="D5498">
        <v>4.1819423611504369E-3</v>
      </c>
      <c r="E5498">
        <v>4.1732223428170359E-3</v>
      </c>
      <c r="F5498">
        <v>36124.23046875</v>
      </c>
      <c r="G5498">
        <v>-9.2228677857553176E-4</v>
      </c>
      <c r="H5498">
        <v>-9.2271234671052955E-4</v>
      </c>
      <c r="I5498">
        <v>15940.3095703125</v>
      </c>
      <c r="J5498">
        <v>8.1414691986156917E-3</v>
      </c>
      <c r="K5498">
        <v>8.1085062287365433E-3</v>
      </c>
      <c r="L5498">
        <v>2402.429931640625</v>
      </c>
      <c r="M5498">
        <v>-7.6950173594836357E-4</v>
      </c>
      <c r="N5498">
        <v>-7.6979795437932374E-4</v>
      </c>
      <c r="O5498">
        <v>16346.240234375</v>
      </c>
      <c r="P5498">
        <v>1.249591095264635E-2</v>
      </c>
      <c r="Q5498">
        <v>1.2418481425114571E-2</v>
      </c>
    </row>
    <row r="5499" spans="1:17" x14ac:dyDescent="0.25">
      <c r="A5499" s="1">
        <v>44505</v>
      </c>
      <c r="B5499">
        <v>7978</v>
      </c>
      <c r="C5499">
        <v>4697.52978515625</v>
      </c>
      <c r="D5499">
        <v>3.7327996529492591E-3</v>
      </c>
      <c r="E5499">
        <v>3.7258500452844452E-3</v>
      </c>
      <c r="F5499">
        <v>36327.94921875</v>
      </c>
      <c r="G5499">
        <v>5.6393934862151163E-3</v>
      </c>
      <c r="H5499">
        <v>5.6235516378075976E-3</v>
      </c>
      <c r="I5499">
        <v>15971.58984375</v>
      </c>
      <c r="J5499">
        <v>1.962337889331645E-3</v>
      </c>
      <c r="K5499">
        <v>1.96041501947168E-3</v>
      </c>
      <c r="L5499">
        <v>2437.080078125</v>
      </c>
      <c r="M5499">
        <v>1.442295820078821E-2</v>
      </c>
      <c r="N5499">
        <v>1.431993674044758E-2</v>
      </c>
      <c r="O5499">
        <v>16359.3798828125</v>
      </c>
      <c r="P5499">
        <v>8.0383306797782161E-4</v>
      </c>
      <c r="Q5499">
        <v>8.0351016720452758E-4</v>
      </c>
    </row>
    <row r="5500" spans="1:17" x14ac:dyDescent="0.25">
      <c r="A5500" s="1">
        <v>44508</v>
      </c>
      <c r="B5500">
        <v>7981</v>
      </c>
      <c r="C5500">
        <v>4701.7001953125</v>
      </c>
      <c r="D5500">
        <v>8.8778791130361689E-4</v>
      </c>
      <c r="E5500">
        <v>8.8739406070251941E-4</v>
      </c>
      <c r="F5500">
        <v>36432.21875</v>
      </c>
      <c r="G5500">
        <v>2.8702289419679779E-3</v>
      </c>
      <c r="H5500">
        <v>2.866117699803735E-3</v>
      </c>
      <c r="I5500">
        <v>15982.3603515625</v>
      </c>
      <c r="J5500">
        <v>6.7435414494543267E-4</v>
      </c>
      <c r="K5500">
        <v>6.7412687035899661E-4</v>
      </c>
      <c r="L5500">
        <v>2442.739990234375</v>
      </c>
      <c r="M5500">
        <v>2.322415319947035E-3</v>
      </c>
      <c r="N5500">
        <v>2.3197226816316849E-3</v>
      </c>
      <c r="O5500">
        <v>16336.0302734375</v>
      </c>
      <c r="P5500">
        <v>-1.4272918376039281E-3</v>
      </c>
      <c r="Q5500">
        <v>-1.4283113888456931E-3</v>
      </c>
    </row>
    <row r="5501" spans="1:17" x14ac:dyDescent="0.25">
      <c r="A5501" s="1">
        <v>44509</v>
      </c>
      <c r="B5501">
        <v>7982</v>
      </c>
      <c r="C5501">
        <v>4685.25</v>
      </c>
      <c r="D5501">
        <v>-3.4987758957707449E-3</v>
      </c>
      <c r="E5501">
        <v>-3.504910926400128E-3</v>
      </c>
      <c r="F5501">
        <v>36319.98046875</v>
      </c>
      <c r="G5501">
        <v>-3.0807424060605988E-3</v>
      </c>
      <c r="H5501">
        <v>-3.085497661937265E-3</v>
      </c>
      <c r="I5501">
        <v>15886.5400390625</v>
      </c>
      <c r="J5501">
        <v>-5.9953793051995552E-3</v>
      </c>
      <c r="K5501">
        <v>-6.0134237500493052E-3</v>
      </c>
      <c r="L5501">
        <v>2427.2900390625</v>
      </c>
      <c r="M5501">
        <v>-6.324844737319979E-3</v>
      </c>
      <c r="N5501">
        <v>-6.3449313088853321E-3</v>
      </c>
      <c r="O5501">
        <v>16219.9404296875</v>
      </c>
      <c r="P5501">
        <v>-7.1063680592440281E-3</v>
      </c>
      <c r="Q5501">
        <v>-7.131738558929848E-3</v>
      </c>
    </row>
    <row r="5502" spans="1:17" x14ac:dyDescent="0.25">
      <c r="A5502" s="1">
        <v>44510</v>
      </c>
      <c r="B5502">
        <v>7983</v>
      </c>
      <c r="C5502">
        <v>4646.7099609375</v>
      </c>
      <c r="D5502">
        <v>-8.2258233952297033E-3</v>
      </c>
      <c r="E5502">
        <v>-8.2598421638610583E-3</v>
      </c>
      <c r="F5502">
        <v>36079.94140625</v>
      </c>
      <c r="G5502">
        <v>-6.6090085788050867E-3</v>
      </c>
      <c r="H5502">
        <v>-6.6309447804514133E-3</v>
      </c>
      <c r="I5502">
        <v>15622.7099609375</v>
      </c>
      <c r="J5502">
        <v>-1.660714526110052E-2</v>
      </c>
      <c r="K5502">
        <v>-1.674658990531384E-2</v>
      </c>
      <c r="L5502">
        <v>2389.580078125</v>
      </c>
      <c r="M5502">
        <v>-1.5535828158411921E-2</v>
      </c>
      <c r="N5502">
        <v>-1.5657773803272899E-2</v>
      </c>
      <c r="O5502">
        <v>15985.5703125</v>
      </c>
      <c r="P5502">
        <v>-1.444950542225976E-2</v>
      </c>
      <c r="Q5502">
        <v>-1.455491618015271E-2</v>
      </c>
    </row>
    <row r="5503" spans="1:17" x14ac:dyDescent="0.25">
      <c r="A5503" s="1">
        <v>44511</v>
      </c>
      <c r="B5503">
        <v>7984</v>
      </c>
      <c r="C5503">
        <v>4649.27001953125</v>
      </c>
      <c r="D5503">
        <v>5.509400447352153E-4</v>
      </c>
      <c r="E5503">
        <v>5.5078833298892883E-4</v>
      </c>
      <c r="F5503">
        <v>35921.23046875</v>
      </c>
      <c r="G5503">
        <v>-4.3988690478445891E-3</v>
      </c>
      <c r="H5503">
        <v>-4.4085725390084112E-3</v>
      </c>
      <c r="I5503">
        <v>15704.2802734375</v>
      </c>
      <c r="J5503">
        <v>5.2212652416869787E-3</v>
      </c>
      <c r="K5503">
        <v>5.2076816979989907E-3</v>
      </c>
      <c r="L5503">
        <v>2409.139892578125</v>
      </c>
      <c r="M5503">
        <v>8.1854609653728705E-3</v>
      </c>
      <c r="N5503">
        <v>8.152141778216191E-3</v>
      </c>
      <c r="O5503">
        <v>16032.4697265625</v>
      </c>
      <c r="P5503">
        <v>2.9338592959569092E-3</v>
      </c>
      <c r="Q5503">
        <v>2.929563930054641E-3</v>
      </c>
    </row>
    <row r="5504" spans="1:17" x14ac:dyDescent="0.25">
      <c r="A5504" s="1">
        <v>44512</v>
      </c>
      <c r="B5504">
        <v>7985</v>
      </c>
      <c r="C5504">
        <v>4682.85009765625</v>
      </c>
      <c r="D5504">
        <v>7.2226560264154749E-3</v>
      </c>
      <c r="E5504">
        <v>7.1966975641304066E-3</v>
      </c>
      <c r="F5504">
        <v>36100.30859375</v>
      </c>
      <c r="G5504">
        <v>4.9853004104576382E-3</v>
      </c>
      <c r="H5504">
        <v>4.9729149468153233E-3</v>
      </c>
      <c r="I5504">
        <v>15860.9599609375</v>
      </c>
      <c r="J5504">
        <v>9.9768779448625722E-3</v>
      </c>
      <c r="K5504">
        <v>9.9274374672180792E-3</v>
      </c>
      <c r="L5504">
        <v>2411.780029296875</v>
      </c>
      <c r="M5504">
        <v>1.095883525437324E-3</v>
      </c>
      <c r="N5504">
        <v>1.0952834834307499E-3</v>
      </c>
      <c r="O5504">
        <v>16199.8896484375</v>
      </c>
      <c r="P5504">
        <v>1.0442553438764209E-2</v>
      </c>
      <c r="Q5504">
        <v>1.038840660552099E-2</v>
      </c>
    </row>
    <row r="5505" spans="1:17" x14ac:dyDescent="0.25">
      <c r="A5505" s="1">
        <v>44515</v>
      </c>
      <c r="B5505">
        <v>7988</v>
      </c>
      <c r="C5505">
        <v>4682.7998046875</v>
      </c>
      <c r="D5505">
        <v>-1.073982034471843E-5</v>
      </c>
      <c r="E5505">
        <v>-1.0739878017001879E-5</v>
      </c>
      <c r="F5505">
        <v>36087.44921875</v>
      </c>
      <c r="G5505">
        <v>-3.5621232895022281E-4</v>
      </c>
      <c r="H5505">
        <v>-3.5627578763216161E-4</v>
      </c>
      <c r="I5505">
        <v>15853.849609375</v>
      </c>
      <c r="J5505">
        <v>-4.482926367641582E-4</v>
      </c>
      <c r="K5505">
        <v>-4.4839314994891619E-4</v>
      </c>
      <c r="L5505">
        <v>2400.929931640625</v>
      </c>
      <c r="M5505">
        <v>-4.4987923958443874E-3</v>
      </c>
      <c r="N5505">
        <v>-4.5089424156829934E-3</v>
      </c>
      <c r="O5505">
        <v>16189.1201171875</v>
      </c>
      <c r="P5505">
        <v>-6.6479040806544099E-4</v>
      </c>
      <c r="Q5505">
        <v>-6.6501147919150805E-4</v>
      </c>
    </row>
    <row r="5506" spans="1:17" x14ac:dyDescent="0.25">
      <c r="A5506" s="1">
        <v>44516</v>
      </c>
      <c r="B5506">
        <v>7989</v>
      </c>
      <c r="C5506">
        <v>4700.89990234375</v>
      </c>
      <c r="D5506">
        <v>3.865229864862485E-3</v>
      </c>
      <c r="E5506">
        <v>3.8577790571266372E-3</v>
      </c>
      <c r="F5506">
        <v>36142.21875</v>
      </c>
      <c r="G5506">
        <v>1.517689181022686E-3</v>
      </c>
      <c r="H5506">
        <v>1.5165386547446699E-3</v>
      </c>
      <c r="I5506">
        <v>15973.8603515625</v>
      </c>
      <c r="J5506">
        <v>7.5698171197822184E-3</v>
      </c>
      <c r="K5506">
        <v>7.5413098271098324E-3</v>
      </c>
      <c r="L5506">
        <v>2405.02001953125</v>
      </c>
      <c r="M5506">
        <v>1.703543213287473E-3</v>
      </c>
      <c r="N5506">
        <v>1.702093829372992E-3</v>
      </c>
      <c r="O5506">
        <v>16309.76953125</v>
      </c>
      <c r="P5506">
        <v>7.4524997769589429E-3</v>
      </c>
      <c r="Q5506">
        <v>7.4248671038982007E-3</v>
      </c>
    </row>
    <row r="5507" spans="1:17" x14ac:dyDescent="0.25">
      <c r="A5507" s="1">
        <v>44517</v>
      </c>
      <c r="B5507">
        <v>7990</v>
      </c>
      <c r="C5507">
        <v>4688.669921875</v>
      </c>
      <c r="D5507">
        <v>-2.601625374463401E-3</v>
      </c>
      <c r="E5507">
        <v>-2.6050154828958791E-3</v>
      </c>
      <c r="F5507">
        <v>35931.05078125</v>
      </c>
      <c r="G5507">
        <v>-5.8426952205307137E-3</v>
      </c>
      <c r="H5507">
        <v>-5.8598305411535238E-3</v>
      </c>
      <c r="I5507">
        <v>15921.5703125</v>
      </c>
      <c r="J5507">
        <v>-3.2734754099302821E-3</v>
      </c>
      <c r="K5507">
        <v>-3.2788449518043349E-3</v>
      </c>
      <c r="L5507">
        <v>2377.010009765625</v>
      </c>
      <c r="M5507">
        <v>-1.1646476760340811E-2</v>
      </c>
      <c r="N5507">
        <v>-1.1714828191331621E-2</v>
      </c>
      <c r="O5507">
        <v>16308.0703125</v>
      </c>
      <c r="P5507">
        <v>-1.041841055291481E-4</v>
      </c>
      <c r="Q5507">
        <v>-1.041895330700495E-4</v>
      </c>
    </row>
    <row r="5508" spans="1:17" x14ac:dyDescent="0.25">
      <c r="A5508" s="1">
        <v>44518</v>
      </c>
      <c r="B5508">
        <v>7991</v>
      </c>
      <c r="C5508">
        <v>4704.5400390625</v>
      </c>
      <c r="D5508">
        <v>3.384780215271332E-3</v>
      </c>
      <c r="E5508">
        <v>3.379064740171914E-3</v>
      </c>
      <c r="F5508">
        <v>35870.94921875</v>
      </c>
      <c r="G5508">
        <v>-1.6726914797426939E-3</v>
      </c>
      <c r="H5508">
        <v>-1.6740919901016131E-3</v>
      </c>
      <c r="I5508">
        <v>15993.7099609375</v>
      </c>
      <c r="J5508">
        <v>4.5309380307081426E-3</v>
      </c>
      <c r="K5508">
        <v>4.520704231817726E-3</v>
      </c>
      <c r="L5508">
        <v>2363.590087890625</v>
      </c>
      <c r="M5508">
        <v>-5.6457153398034032E-3</v>
      </c>
      <c r="N5508">
        <v>-5.6617126298295914E-3</v>
      </c>
      <c r="O5508">
        <v>16482.970703125</v>
      </c>
      <c r="P5508">
        <v>1.0724775358059491E-2</v>
      </c>
      <c r="Q5508">
        <v>1.0667672866268921E-2</v>
      </c>
    </row>
    <row r="5509" spans="1:17" x14ac:dyDescent="0.25">
      <c r="A5509" s="1">
        <v>44519</v>
      </c>
      <c r="B5509">
        <v>7992</v>
      </c>
      <c r="C5509">
        <v>4697.9599609375</v>
      </c>
      <c r="D5509">
        <v>-1.398665559303236E-3</v>
      </c>
      <c r="E5509">
        <v>-1.399644604988097E-3</v>
      </c>
      <c r="F5509">
        <v>35601.98046875</v>
      </c>
      <c r="G5509">
        <v>-7.4982334133328887E-3</v>
      </c>
      <c r="H5509">
        <v>-7.5264864861871329E-3</v>
      </c>
      <c r="I5509">
        <v>16057.4404296875</v>
      </c>
      <c r="J5509">
        <v>3.9847207999677003E-3</v>
      </c>
      <c r="K5509">
        <v>3.976802827012146E-3</v>
      </c>
      <c r="L5509">
        <v>2343.159912109375</v>
      </c>
      <c r="M5509">
        <v>-8.6437051356408334E-3</v>
      </c>
      <c r="N5509">
        <v>-8.6812786276823321E-3</v>
      </c>
      <c r="O5509">
        <v>16573.33984375</v>
      </c>
      <c r="P5509">
        <v>5.4825760630556894E-3</v>
      </c>
      <c r="Q5509">
        <v>5.467601450945091E-3</v>
      </c>
    </row>
    <row r="5510" spans="1:17" x14ac:dyDescent="0.25">
      <c r="A5510" s="1">
        <v>44522</v>
      </c>
      <c r="B5510">
        <v>7995</v>
      </c>
      <c r="C5510">
        <v>4682.93994140625</v>
      </c>
      <c r="D5510">
        <v>-3.1971365563219219E-3</v>
      </c>
      <c r="E5510">
        <v>-3.202258316960725E-3</v>
      </c>
      <c r="F5510">
        <v>35619.25</v>
      </c>
      <c r="G5510">
        <v>4.850722072935465E-4</v>
      </c>
      <c r="H5510">
        <v>4.8495459780159577E-4</v>
      </c>
      <c r="I5510">
        <v>15854.759765625</v>
      </c>
      <c r="J5510">
        <v>-1.262222736867691E-2</v>
      </c>
      <c r="K5510">
        <v>-1.270256441812084E-2</v>
      </c>
      <c r="L5510">
        <v>2331.35009765625</v>
      </c>
      <c r="M5510">
        <v>-5.0401231226653298E-3</v>
      </c>
      <c r="N5510">
        <v>-5.0528673830060426E-3</v>
      </c>
      <c r="O5510">
        <v>16380.98046875</v>
      </c>
      <c r="P5510">
        <v>-1.160655467235472E-2</v>
      </c>
      <c r="Q5510">
        <v>-1.167443648857317E-2</v>
      </c>
    </row>
    <row r="5511" spans="1:17" x14ac:dyDescent="0.25">
      <c r="A5511" s="1">
        <v>44523</v>
      </c>
      <c r="B5511">
        <v>7996</v>
      </c>
      <c r="C5511">
        <v>4690.7001953125</v>
      </c>
      <c r="D5511">
        <v>1.657132912945114E-3</v>
      </c>
      <c r="E5511">
        <v>1.655761383195201E-3</v>
      </c>
      <c r="F5511">
        <v>35813.80078125</v>
      </c>
      <c r="G5511">
        <v>5.4619561402893257E-3</v>
      </c>
      <c r="H5511">
        <v>5.4470937517650522E-3</v>
      </c>
      <c r="I5511">
        <v>15775.1396484375</v>
      </c>
      <c r="J5511">
        <v>-5.0218431792404816E-3</v>
      </c>
      <c r="K5511">
        <v>-5.0344950084739663E-3</v>
      </c>
      <c r="L5511">
        <v>2327.860107421875</v>
      </c>
      <c r="M5511">
        <v>-1.4969824728956469E-3</v>
      </c>
      <c r="N5511">
        <v>-1.498104070638916E-3</v>
      </c>
      <c r="O5511">
        <v>16306.7197265625</v>
      </c>
      <c r="P5511">
        <v>-4.5333514882803794E-3</v>
      </c>
      <c r="Q5511">
        <v>-4.5436582874970998E-3</v>
      </c>
    </row>
    <row r="5512" spans="1:17" x14ac:dyDescent="0.25">
      <c r="A5512" s="1">
        <v>44524</v>
      </c>
      <c r="B5512">
        <v>7997</v>
      </c>
      <c r="C5512">
        <v>4701.4599609375</v>
      </c>
      <c r="D5512">
        <v>2.2938506357221829E-3</v>
      </c>
      <c r="E5512">
        <v>2.2912237766672802E-3</v>
      </c>
      <c r="F5512">
        <v>35804.37890625</v>
      </c>
      <c r="G5512">
        <v>-2.6307944966663671E-4</v>
      </c>
      <c r="H5512">
        <v>-2.6311406113556569E-4</v>
      </c>
      <c r="I5512">
        <v>15845.23046875</v>
      </c>
      <c r="J5512">
        <v>4.4431188486779849E-3</v>
      </c>
      <c r="K5512">
        <v>4.4332773366964348E-3</v>
      </c>
      <c r="L5512">
        <v>2331.4599609375</v>
      </c>
      <c r="M5512">
        <v>1.5464217562506379E-3</v>
      </c>
      <c r="N5512">
        <v>1.545227277413345E-3</v>
      </c>
      <c r="O5512">
        <v>16367.8095703125</v>
      </c>
      <c r="P5512">
        <v>3.7462987513354751E-3</v>
      </c>
      <c r="Q5512">
        <v>3.739298851199435E-3</v>
      </c>
    </row>
    <row r="5513" spans="1:17" x14ac:dyDescent="0.25">
      <c r="A5513" s="1">
        <v>44526</v>
      </c>
      <c r="B5513">
        <v>7999</v>
      </c>
      <c r="C5513">
        <v>4594.6201171875</v>
      </c>
      <c r="D5513">
        <v>-2.2724822637582461E-2</v>
      </c>
      <c r="E5513">
        <v>-2.2987011159321159E-2</v>
      </c>
      <c r="F5513">
        <v>34899.33984375</v>
      </c>
      <c r="G5513">
        <v>-2.5277328923083649E-2</v>
      </c>
      <c r="H5513">
        <v>-2.560228836610828E-2</v>
      </c>
      <c r="I5513">
        <v>15491.66015625</v>
      </c>
      <c r="J5513">
        <v>-2.2313989890984098E-2</v>
      </c>
      <c r="K5513">
        <v>-2.2566713554152289E-2</v>
      </c>
      <c r="L5513">
        <v>2245.93994140625</v>
      </c>
      <c r="M5513">
        <v>-3.6680887068230687E-2</v>
      </c>
      <c r="N5513">
        <v>-3.7370548315246527E-2</v>
      </c>
      <c r="O5513">
        <v>16025.580078125</v>
      </c>
      <c r="P5513">
        <v>-2.0908692193500781E-2</v>
      </c>
      <c r="Q5513">
        <v>-2.1130374399748519E-2</v>
      </c>
    </row>
    <row r="5514" spans="1:17" x14ac:dyDescent="0.25">
      <c r="A5514" s="1">
        <v>44529</v>
      </c>
      <c r="B5514">
        <v>8002</v>
      </c>
      <c r="C5514">
        <v>4655.27001953125</v>
      </c>
      <c r="D5514">
        <v>1.3200199537035001E-2</v>
      </c>
      <c r="E5514">
        <v>1.311383608282423E-2</v>
      </c>
      <c r="F5514">
        <v>35135.94140625</v>
      </c>
      <c r="G5514">
        <v>6.7795426377490484E-3</v>
      </c>
      <c r="H5514">
        <v>6.7566648808391064E-3</v>
      </c>
      <c r="I5514">
        <v>15782.830078125</v>
      </c>
      <c r="J5514">
        <v>1.8795269127920289E-2</v>
      </c>
      <c r="K5514">
        <v>1.8620820539474451E-2</v>
      </c>
      <c r="L5514">
        <v>2241.97998046875</v>
      </c>
      <c r="M5514">
        <v>-1.763164216680102E-3</v>
      </c>
      <c r="N5514">
        <v>-1.7647204202048609E-3</v>
      </c>
      <c r="O5514">
        <v>16399.240234375</v>
      </c>
      <c r="P5514">
        <v>2.331648242549722E-2</v>
      </c>
      <c r="Q5514">
        <v>2.304880611023688E-2</v>
      </c>
    </row>
    <row r="5515" spans="1:17" x14ac:dyDescent="0.25">
      <c r="A5515" s="1">
        <v>44530</v>
      </c>
      <c r="B5515">
        <v>8003</v>
      </c>
      <c r="C5515">
        <v>4567</v>
      </c>
      <c r="D5515">
        <v>-1.896131033450521E-2</v>
      </c>
      <c r="E5515">
        <v>-1.9143381187850559E-2</v>
      </c>
      <c r="F5515">
        <v>34483.71875</v>
      </c>
      <c r="G5515">
        <v>-1.8562834241691362E-2</v>
      </c>
      <c r="H5515">
        <v>-1.8737285900421952E-2</v>
      </c>
      <c r="I5515">
        <v>15537.6904296875</v>
      </c>
      <c r="J5515">
        <v>-1.553204635822969E-2</v>
      </c>
      <c r="K5515">
        <v>-1.565393232988406E-2</v>
      </c>
      <c r="L5515">
        <v>2198.909912109375</v>
      </c>
      <c r="M5515">
        <v>-1.9210728344848941E-2</v>
      </c>
      <c r="N5515">
        <v>-1.9397652221401988E-2</v>
      </c>
      <c r="O5515">
        <v>16135.919921875</v>
      </c>
      <c r="P5515">
        <v>-1.6056860484795269E-2</v>
      </c>
      <c r="Q5515">
        <v>-1.6187168645027339E-2</v>
      </c>
    </row>
    <row r="5516" spans="1:17" x14ac:dyDescent="0.25">
      <c r="A5516" s="1">
        <v>44531</v>
      </c>
      <c r="B5516">
        <v>8004</v>
      </c>
      <c r="C5516">
        <v>4513.0400390625</v>
      </c>
      <c r="D5516">
        <v>-1.181518741788923E-2</v>
      </c>
      <c r="E5516">
        <v>-1.188554145795593E-2</v>
      </c>
      <c r="F5516">
        <v>34022.0390625</v>
      </c>
      <c r="G5516">
        <v>-1.3388338155959519E-2</v>
      </c>
      <c r="H5516">
        <v>-1.347877001716556E-2</v>
      </c>
      <c r="I5516">
        <v>15254.0498046875</v>
      </c>
      <c r="J5516">
        <v>-1.825500554818971E-2</v>
      </c>
      <c r="K5516">
        <v>-1.8423684134611769E-2</v>
      </c>
      <c r="L5516">
        <v>2147.419921875</v>
      </c>
      <c r="M5516">
        <v>-2.3416143585883179E-2</v>
      </c>
      <c r="N5516">
        <v>-2.3694657888382809E-2</v>
      </c>
      <c r="O5516">
        <v>15877.7197265625</v>
      </c>
      <c r="P5516">
        <v>-1.6001578872640861E-2</v>
      </c>
      <c r="Q5516">
        <v>-1.613098647653765E-2</v>
      </c>
    </row>
    <row r="5517" spans="1:17" x14ac:dyDescent="0.25">
      <c r="A5517" s="1">
        <v>44532</v>
      </c>
      <c r="B5517">
        <v>8005</v>
      </c>
      <c r="C5517">
        <v>4577.10009765625</v>
      </c>
      <c r="D5517">
        <v>1.419443613158311E-2</v>
      </c>
      <c r="E5517">
        <v>1.409463839605777E-2</v>
      </c>
      <c r="F5517">
        <v>34639.7890625</v>
      </c>
      <c r="G5517">
        <v>1.815734791395562E-2</v>
      </c>
      <c r="H5517">
        <v>1.7994471915080381E-2</v>
      </c>
      <c r="I5517">
        <v>15381.3203125</v>
      </c>
      <c r="J5517">
        <v>8.3433913906187929E-3</v>
      </c>
      <c r="K5517">
        <v>8.3087776977908666E-3</v>
      </c>
      <c r="L5517">
        <v>2206.330078125</v>
      </c>
      <c r="M5517">
        <v>2.7432993263172719E-2</v>
      </c>
      <c r="N5517">
        <v>2.7063451892593439E-2</v>
      </c>
      <c r="O5517">
        <v>15990.759765625</v>
      </c>
      <c r="P5517">
        <v>7.119412674440273E-3</v>
      </c>
      <c r="Q5517">
        <v>7.0941893023313621E-3</v>
      </c>
    </row>
    <row r="5518" spans="1:17" x14ac:dyDescent="0.25">
      <c r="A5518" s="1">
        <v>44533</v>
      </c>
      <c r="B5518">
        <v>8006</v>
      </c>
      <c r="C5518">
        <v>4538.43017578125</v>
      </c>
      <c r="D5518">
        <v>-8.4485637302975647E-3</v>
      </c>
      <c r="E5518">
        <v>-8.4844551417386505E-3</v>
      </c>
      <c r="F5518">
        <v>34580.078125</v>
      </c>
      <c r="G5518">
        <v>-1.723767352978522E-3</v>
      </c>
      <c r="H5518">
        <v>-1.7252547494515341E-3</v>
      </c>
      <c r="I5518">
        <v>15085.4697265625</v>
      </c>
      <c r="J5518">
        <v>-1.9234407705369109E-2</v>
      </c>
      <c r="K5518">
        <v>-1.942179568122206E-2</v>
      </c>
      <c r="L5518">
        <v>2159.31005859375</v>
      </c>
      <c r="M5518">
        <v>-2.1311416635904631E-2</v>
      </c>
      <c r="N5518">
        <v>-2.154178372099087E-2</v>
      </c>
      <c r="O5518">
        <v>15712.0400390625</v>
      </c>
      <c r="P5518">
        <v>-1.743004901878753E-2</v>
      </c>
      <c r="Q5518">
        <v>-1.7583740845658981E-2</v>
      </c>
    </row>
    <row r="5519" spans="1:17" x14ac:dyDescent="0.25">
      <c r="A5519" s="1">
        <v>44536</v>
      </c>
      <c r="B5519">
        <v>8009</v>
      </c>
      <c r="C5519">
        <v>4591.669921875</v>
      </c>
      <c r="D5519">
        <v>1.173087257745142E-2</v>
      </c>
      <c r="E5519">
        <v>1.1662599309686141E-2</v>
      </c>
      <c r="F5519">
        <v>35227.03125</v>
      </c>
      <c r="G5519">
        <v>1.8708839310929148E-2</v>
      </c>
      <c r="H5519">
        <v>1.8535981626330661E-2</v>
      </c>
      <c r="I5519">
        <v>15225.150390625</v>
      </c>
      <c r="J5519">
        <v>9.2592850335015964E-3</v>
      </c>
      <c r="K5519">
        <v>9.2166806427050798E-3</v>
      </c>
      <c r="L5519">
        <v>2203.47998046875</v>
      </c>
      <c r="M5519">
        <v>2.045557176895918E-2</v>
      </c>
      <c r="N5519">
        <v>2.0249166571851579E-2</v>
      </c>
      <c r="O5519">
        <v>15846.16015625</v>
      </c>
      <c r="P5519">
        <v>8.5361364185718713E-3</v>
      </c>
      <c r="Q5519">
        <v>8.4999096180491032E-3</v>
      </c>
    </row>
    <row r="5520" spans="1:17" x14ac:dyDescent="0.25">
      <c r="A5520" s="1">
        <v>44537</v>
      </c>
      <c r="B5520">
        <v>8010</v>
      </c>
      <c r="C5520">
        <v>4686.75</v>
      </c>
      <c r="D5520">
        <v>2.0707080374404271E-2</v>
      </c>
      <c r="E5520">
        <v>2.0495603186252549E-2</v>
      </c>
      <c r="F5520">
        <v>35719.4296875</v>
      </c>
      <c r="G5520">
        <v>1.3977857912735651E-2</v>
      </c>
      <c r="H5520">
        <v>1.388106855260151E-2</v>
      </c>
      <c r="I5520">
        <v>15686.919921875</v>
      </c>
      <c r="J5520">
        <v>3.032939047579708E-2</v>
      </c>
      <c r="K5520">
        <v>2.987854769596161E-2</v>
      </c>
      <c r="L5520">
        <v>2253.7900390625</v>
      </c>
      <c r="M5520">
        <v>2.2832092435460801E-2</v>
      </c>
      <c r="N5520">
        <v>2.2575340981617752E-2</v>
      </c>
      <c r="O5520">
        <v>16325.66015625</v>
      </c>
      <c r="P5520">
        <v>3.0259696688151649E-2</v>
      </c>
      <c r="Q5520">
        <v>2.981090316837855E-2</v>
      </c>
    </row>
    <row r="5521" spans="1:17" x14ac:dyDescent="0.25">
      <c r="A5521" s="1">
        <v>44538</v>
      </c>
      <c r="B5521">
        <v>8011</v>
      </c>
      <c r="C5521">
        <v>4701.2099609375</v>
      </c>
      <c r="D5521">
        <v>3.0852853123166661E-3</v>
      </c>
      <c r="E5521">
        <v>3.0805355865858061E-3</v>
      </c>
      <c r="F5521">
        <v>35754.75</v>
      </c>
      <c r="G5521">
        <v>9.8882632810792792E-4</v>
      </c>
      <c r="H5521">
        <v>9.8833776139957224E-4</v>
      </c>
      <c r="I5521">
        <v>15786.990234375</v>
      </c>
      <c r="J5521">
        <v>6.3792199487455736E-3</v>
      </c>
      <c r="K5521">
        <v>6.3589588462035348E-3</v>
      </c>
      <c r="L5521">
        <v>2271.7099609375</v>
      </c>
      <c r="M5521">
        <v>7.9510165385476839E-3</v>
      </c>
      <c r="N5521">
        <v>7.9195737645942586E-3</v>
      </c>
      <c r="O5521">
        <v>16394.33984375</v>
      </c>
      <c r="P5521">
        <v>4.206855149665012E-3</v>
      </c>
      <c r="Q5521">
        <v>4.198031073623272E-3</v>
      </c>
    </row>
    <row r="5522" spans="1:17" x14ac:dyDescent="0.25">
      <c r="A5522" s="1">
        <v>44539</v>
      </c>
      <c r="B5522">
        <v>8012</v>
      </c>
      <c r="C5522">
        <v>4667.4501953125</v>
      </c>
      <c r="D5522">
        <v>-7.1810801698947158E-3</v>
      </c>
      <c r="E5522">
        <v>-7.2069882325236558E-3</v>
      </c>
      <c r="F5522">
        <v>35754.69140625</v>
      </c>
      <c r="G5522">
        <v>-1.6387682755247819E-6</v>
      </c>
      <c r="H5522">
        <v>-1.63876961830698E-6</v>
      </c>
      <c r="I5522">
        <v>15517.3701171875</v>
      </c>
      <c r="J5522">
        <v>-1.7078626969719849E-2</v>
      </c>
      <c r="K5522">
        <v>-1.722614877845494E-2</v>
      </c>
      <c r="L5522">
        <v>2220.2099609375</v>
      </c>
      <c r="M5522">
        <v>-2.2670147547685478E-2</v>
      </c>
      <c r="N5522">
        <v>-2.2931066260912271E-2</v>
      </c>
      <c r="O5522">
        <v>16149.5703125</v>
      </c>
      <c r="P5522">
        <v>-1.493012427355001E-2</v>
      </c>
      <c r="Q5522">
        <v>-1.504270050235138E-2</v>
      </c>
    </row>
    <row r="5523" spans="1:17" x14ac:dyDescent="0.25">
      <c r="A5523" s="1">
        <v>44540</v>
      </c>
      <c r="B5523">
        <v>8013</v>
      </c>
      <c r="C5523">
        <v>4712.02001953125</v>
      </c>
      <c r="D5523">
        <v>9.5490733384817617E-3</v>
      </c>
      <c r="E5523">
        <v>9.5037691182097237E-3</v>
      </c>
      <c r="F5523">
        <v>35970.98828125</v>
      </c>
      <c r="G5523">
        <v>6.0494683772376323E-3</v>
      </c>
      <c r="H5523">
        <v>6.0312438057928963E-3</v>
      </c>
      <c r="I5523">
        <v>15630.599609375</v>
      </c>
      <c r="J5523">
        <v>7.2969511800251574E-3</v>
      </c>
      <c r="K5523">
        <v>7.2704572370346499E-3</v>
      </c>
      <c r="L5523">
        <v>2211.81005859375</v>
      </c>
      <c r="M5523">
        <v>-3.7833819735693108E-3</v>
      </c>
      <c r="N5523">
        <v>-3.7905570662765402E-3</v>
      </c>
      <c r="O5523">
        <v>16331.98046875</v>
      </c>
      <c r="P5523">
        <v>1.1295047033468951E-2</v>
      </c>
      <c r="Q5523">
        <v>1.123173429060751E-2</v>
      </c>
    </row>
    <row r="5524" spans="1:17" x14ac:dyDescent="0.25">
      <c r="A5524" s="1">
        <v>44543</v>
      </c>
      <c r="B5524">
        <v>8016</v>
      </c>
      <c r="C5524">
        <v>4668.97021484375</v>
      </c>
      <c r="D5524">
        <v>-9.1361676115676582E-3</v>
      </c>
      <c r="E5524">
        <v>-9.1781583427938147E-3</v>
      </c>
      <c r="F5524">
        <v>35650.94921875</v>
      </c>
      <c r="G5524">
        <v>-8.8971439983155376E-3</v>
      </c>
      <c r="H5524">
        <v>-8.9369599252713972E-3</v>
      </c>
      <c r="I5524">
        <v>15413.2802734375</v>
      </c>
      <c r="J5524">
        <v>-1.3903454849368391E-2</v>
      </c>
      <c r="K5524">
        <v>-1.4001013198686329E-2</v>
      </c>
      <c r="L5524">
        <v>2180.5</v>
      </c>
      <c r="M5524">
        <v>-1.415585324431368E-2</v>
      </c>
      <c r="N5524">
        <v>-1.4257003043978899E-2</v>
      </c>
      <c r="O5524">
        <v>16082.5498046875</v>
      </c>
      <c r="P5524">
        <v>-1.5272530146589801E-2</v>
      </c>
      <c r="Q5524">
        <v>-1.539035644498616E-2</v>
      </c>
    </row>
    <row r="5525" spans="1:17" x14ac:dyDescent="0.25">
      <c r="A5525" s="1">
        <v>44544</v>
      </c>
      <c r="B5525">
        <v>8017</v>
      </c>
      <c r="C5525">
        <v>4634.08984375</v>
      </c>
      <c r="D5525">
        <v>-7.4706775774360254E-3</v>
      </c>
      <c r="E5525">
        <v>-7.4987228546236724E-3</v>
      </c>
      <c r="F5525">
        <v>35544.1796875</v>
      </c>
      <c r="G5525">
        <v>-2.994858021728275E-3</v>
      </c>
      <c r="H5525">
        <v>-2.9993515829747292E-3</v>
      </c>
      <c r="I5525">
        <v>15237.6396484375</v>
      </c>
      <c r="J5525">
        <v>-1.13954084973521E-2</v>
      </c>
      <c r="K5525">
        <v>-1.146083367069283E-2</v>
      </c>
      <c r="L5525">
        <v>2159.64990234375</v>
      </c>
      <c r="M5525">
        <v>-9.5620718441871144E-3</v>
      </c>
      <c r="N5525">
        <v>-9.6080819896214517E-3</v>
      </c>
      <c r="O5525">
        <v>15914.900390625</v>
      </c>
      <c r="P5525">
        <v>-1.04243056044282E-2</v>
      </c>
      <c r="Q5525">
        <v>-1.0479019244722431E-2</v>
      </c>
    </row>
    <row r="5526" spans="1:17" x14ac:dyDescent="0.25">
      <c r="A5526" s="1">
        <v>44545</v>
      </c>
      <c r="B5526">
        <v>8018</v>
      </c>
      <c r="C5526">
        <v>4709.85009765625</v>
      </c>
      <c r="D5526">
        <v>1.6348464630746799E-2</v>
      </c>
      <c r="E5526">
        <v>1.6216267351890881E-2</v>
      </c>
      <c r="F5526">
        <v>35927.4296875</v>
      </c>
      <c r="G5526">
        <v>1.078235602479749E-2</v>
      </c>
      <c r="H5526">
        <v>1.072464092327912E-2</v>
      </c>
      <c r="I5526">
        <v>15565.580078125</v>
      </c>
      <c r="J5526">
        <v>2.1521734156584319E-2</v>
      </c>
      <c r="K5526">
        <v>2.129341175656951E-2</v>
      </c>
      <c r="L5526">
        <v>2195.2099609375</v>
      </c>
      <c r="M5526">
        <v>1.6465658880709499E-2</v>
      </c>
      <c r="N5526">
        <v>1.633156982715123E-2</v>
      </c>
      <c r="O5526">
        <v>16289.58984375</v>
      </c>
      <c r="P5526">
        <v>2.3543311232140599E-2</v>
      </c>
      <c r="Q5526">
        <v>2.3270442011508428E-2</v>
      </c>
    </row>
    <row r="5527" spans="1:17" x14ac:dyDescent="0.25">
      <c r="A5527" s="1">
        <v>44546</v>
      </c>
      <c r="B5527">
        <v>8019</v>
      </c>
      <c r="C5527">
        <v>4668.669921875</v>
      </c>
      <c r="D5527">
        <v>-8.7434153799804681E-3</v>
      </c>
      <c r="E5527">
        <v>-8.7818633111124457E-3</v>
      </c>
      <c r="F5527">
        <v>35897.640625</v>
      </c>
      <c r="G5527">
        <v>-8.2914538443490393E-4</v>
      </c>
      <c r="H5527">
        <v>-8.2948931559493309E-4</v>
      </c>
      <c r="I5527">
        <v>15180.4296875</v>
      </c>
      <c r="J5527">
        <v>-2.4743722282876471E-2</v>
      </c>
      <c r="K5527">
        <v>-2.5054993582380971E-2</v>
      </c>
      <c r="L5527">
        <v>2152.4599609375</v>
      </c>
      <c r="M5527">
        <v>-1.9474219213975741E-2</v>
      </c>
      <c r="N5527">
        <v>-1.966634018194564E-2</v>
      </c>
      <c r="O5527">
        <v>15863.9404296875</v>
      </c>
      <c r="P5527">
        <v>-2.61301492637529E-2</v>
      </c>
      <c r="Q5527">
        <v>-2.647760774209269E-2</v>
      </c>
    </row>
    <row r="5528" spans="1:17" x14ac:dyDescent="0.25">
      <c r="A5528" s="1">
        <v>44547</v>
      </c>
      <c r="B5528">
        <v>8020</v>
      </c>
      <c r="C5528">
        <v>4620.64013671875</v>
      </c>
      <c r="D5528">
        <v>-1.028768063709262E-2</v>
      </c>
      <c r="E5528">
        <v>-1.034096458405368E-2</v>
      </c>
      <c r="F5528">
        <v>35365.44140625</v>
      </c>
      <c r="G5528">
        <v>-1.482546511369787E-2</v>
      </c>
      <c r="H5528">
        <v>-1.493646072886253E-2</v>
      </c>
      <c r="I5528">
        <v>15169.6796875</v>
      </c>
      <c r="J5528">
        <v>-7.0814859798418173E-4</v>
      </c>
      <c r="K5528">
        <v>-7.0839945363830646E-4</v>
      </c>
      <c r="L5528">
        <v>2173.929931640625</v>
      </c>
      <c r="M5528">
        <v>9.9746202450956556E-3</v>
      </c>
      <c r="N5528">
        <v>9.925202067240466E-3</v>
      </c>
      <c r="O5528">
        <v>15801.4599609375</v>
      </c>
      <c r="P5528">
        <v>-3.9385213923946996E-3</v>
      </c>
      <c r="Q5528">
        <v>-3.9462977928358253E-3</v>
      </c>
    </row>
    <row r="5529" spans="1:17" x14ac:dyDescent="0.25">
      <c r="A5529" s="1">
        <v>44550</v>
      </c>
      <c r="B5529">
        <v>8023</v>
      </c>
      <c r="C5529">
        <v>4568.02001953125</v>
      </c>
      <c r="D5529">
        <v>-1.138805785140995E-2</v>
      </c>
      <c r="E5529">
        <v>-1.145339832325659E-2</v>
      </c>
      <c r="F5529">
        <v>34932.16015625</v>
      </c>
      <c r="G5529">
        <v>-1.225154367572601E-2</v>
      </c>
      <c r="H5529">
        <v>-1.2327212512132511E-2</v>
      </c>
      <c r="I5529">
        <v>14980.9404296875</v>
      </c>
      <c r="J5529">
        <v>-1.244187495718996E-2</v>
      </c>
      <c r="K5529">
        <v>-1.251992313624359E-2</v>
      </c>
      <c r="L5529">
        <v>2139.8701171875</v>
      </c>
      <c r="M5529">
        <v>-1.5667392935438621E-2</v>
      </c>
      <c r="N5529">
        <v>-1.5791423734674789E-2</v>
      </c>
      <c r="O5529">
        <v>15627.6396484375</v>
      </c>
      <c r="P5529">
        <v>-1.100026914789509E-2</v>
      </c>
      <c r="Q5529">
        <v>-1.106121950091302E-2</v>
      </c>
    </row>
    <row r="5530" spans="1:17" x14ac:dyDescent="0.25">
      <c r="A5530" s="1">
        <v>44551</v>
      </c>
      <c r="B5530">
        <v>8024</v>
      </c>
      <c r="C5530">
        <v>4649.22998046875</v>
      </c>
      <c r="D5530">
        <v>1.7777934551572509E-2</v>
      </c>
      <c r="E5530">
        <v>1.7621755385195489E-2</v>
      </c>
      <c r="F5530">
        <v>35492.69921875</v>
      </c>
      <c r="G5530">
        <v>1.6046504424368061E-2</v>
      </c>
      <c r="H5530">
        <v>1.5919120180009259E-2</v>
      </c>
      <c r="I5530">
        <v>15341.08984375</v>
      </c>
      <c r="J5530">
        <v>2.4040507720650028E-2</v>
      </c>
      <c r="K5530">
        <v>2.3756084155853591E-2</v>
      </c>
      <c r="L5530">
        <v>2202.949951171875</v>
      </c>
      <c r="M5530">
        <v>2.9478347063083939E-2</v>
      </c>
      <c r="N5530">
        <v>2.90522147857297E-2</v>
      </c>
      <c r="O5530">
        <v>15986.2802734375</v>
      </c>
      <c r="P5530">
        <v>2.2949123032527611E-2</v>
      </c>
      <c r="Q5530">
        <v>2.2689752626723889E-2</v>
      </c>
    </row>
    <row r="5531" spans="1:17" x14ac:dyDescent="0.25">
      <c r="A5531" s="1">
        <v>44552</v>
      </c>
      <c r="B5531">
        <v>8025</v>
      </c>
      <c r="C5531">
        <v>4696.56005859375</v>
      </c>
      <c r="D5531">
        <v>1.018019722057883E-2</v>
      </c>
      <c r="E5531">
        <v>1.01287280291276E-2</v>
      </c>
      <c r="F5531">
        <v>35753.890625</v>
      </c>
      <c r="G5531">
        <v>7.3590178261793149E-3</v>
      </c>
      <c r="H5531">
        <v>7.3320723684800549E-3</v>
      </c>
      <c r="I5531">
        <v>15521.8896484375</v>
      </c>
      <c r="J5531">
        <v>1.178532989044179E-2</v>
      </c>
      <c r="K5531">
        <v>1.171642374947772E-2</v>
      </c>
      <c r="L5531">
        <v>2221.89990234375</v>
      </c>
      <c r="M5531">
        <v>8.6020797530121929E-3</v>
      </c>
      <c r="N5531">
        <v>8.5652926780051732E-3</v>
      </c>
      <c r="O5531">
        <v>16180.1396484375</v>
      </c>
      <c r="P5531">
        <v>1.212660929773102E-2</v>
      </c>
      <c r="Q5531">
        <v>1.2053671041630919E-2</v>
      </c>
    </row>
    <row r="5532" spans="1:17" x14ac:dyDescent="0.25">
      <c r="A5532" s="1">
        <v>44553</v>
      </c>
      <c r="B5532">
        <v>8026</v>
      </c>
      <c r="C5532">
        <v>4725.7900390625</v>
      </c>
      <c r="D5532">
        <v>6.2236999216618294E-3</v>
      </c>
      <c r="E5532">
        <v>6.2044126852516257E-3</v>
      </c>
      <c r="F5532">
        <v>35950.55859375</v>
      </c>
      <c r="G5532">
        <v>5.500603299728235E-3</v>
      </c>
      <c r="H5532">
        <v>5.4855302301194068E-3</v>
      </c>
      <c r="I5532">
        <v>15653.3701171875</v>
      </c>
      <c r="J5532">
        <v>8.470648337796538E-3</v>
      </c>
      <c r="K5532">
        <v>8.4349737127330932E-3</v>
      </c>
      <c r="L5532">
        <v>2241.580078125</v>
      </c>
      <c r="M5532">
        <v>8.8573638085542861E-3</v>
      </c>
      <c r="N5532">
        <v>8.8183674624518274E-3</v>
      </c>
      <c r="O5532">
        <v>16308.2099609375</v>
      </c>
      <c r="P5532">
        <v>7.9152785626523947E-3</v>
      </c>
      <c r="Q5532">
        <v>7.884117071870261E-3</v>
      </c>
    </row>
    <row r="5533" spans="1:17" x14ac:dyDescent="0.25">
      <c r="A5533" s="1">
        <v>44557</v>
      </c>
      <c r="B5533">
        <v>8030</v>
      </c>
      <c r="C5533">
        <v>4791.18994140625</v>
      </c>
      <c r="D5533">
        <v>1.3838935247475259E-2</v>
      </c>
      <c r="E5533">
        <v>1.3744051573605859E-2</v>
      </c>
      <c r="F5533">
        <v>36302.37890625</v>
      </c>
      <c r="G5533">
        <v>9.7862265917938451E-3</v>
      </c>
      <c r="H5533">
        <v>9.7386516108899437E-3</v>
      </c>
      <c r="I5533">
        <v>15871.259765625</v>
      </c>
      <c r="J5533">
        <v>1.39196637405421E-2</v>
      </c>
      <c r="K5533">
        <v>1.382367495002728E-2</v>
      </c>
      <c r="L5533">
        <v>2261.4599609375</v>
      </c>
      <c r="M5533">
        <v>8.8686917797418108E-3</v>
      </c>
      <c r="N5533">
        <v>8.8295959155475987E-3</v>
      </c>
      <c r="O5533">
        <v>16567.5</v>
      </c>
      <c r="P5533">
        <v>1.5899356194430281E-2</v>
      </c>
      <c r="Q5533">
        <v>1.5774285385887151E-2</v>
      </c>
    </row>
    <row r="5534" spans="1:17" x14ac:dyDescent="0.25">
      <c r="A5534" s="1">
        <v>44558</v>
      </c>
      <c r="B5534">
        <v>8031</v>
      </c>
      <c r="C5534">
        <v>4786.35009765625</v>
      </c>
      <c r="D5534">
        <v>-1.0101548486260989E-3</v>
      </c>
      <c r="E5534">
        <v>-1.0106653988873741E-3</v>
      </c>
      <c r="F5534">
        <v>36398.2109375</v>
      </c>
      <c r="G5534">
        <v>2.6398278607990822E-3</v>
      </c>
      <c r="H5534">
        <v>2.6363496351650131E-3</v>
      </c>
      <c r="I5534">
        <v>15781.7197265625</v>
      </c>
      <c r="J5534">
        <v>-5.6416466231894447E-3</v>
      </c>
      <c r="K5534">
        <v>-5.6576208203482766E-3</v>
      </c>
      <c r="L5534">
        <v>2246.510009765625</v>
      </c>
      <c r="M5534">
        <v>-6.6107520938276654E-3</v>
      </c>
      <c r="N5534">
        <v>-6.6326998965815899E-3</v>
      </c>
      <c r="O5534">
        <v>16488.66015625</v>
      </c>
      <c r="P5534">
        <v>-4.7587049192696629E-3</v>
      </c>
      <c r="Q5534">
        <v>-4.7700636049393284E-3</v>
      </c>
    </row>
    <row r="5535" spans="1:17" x14ac:dyDescent="0.25">
      <c r="A5535" s="1">
        <v>44559</v>
      </c>
      <c r="B5535">
        <v>8032</v>
      </c>
      <c r="C5535">
        <v>4793.06005859375</v>
      </c>
      <c r="D5535">
        <v>1.401895139427012E-3</v>
      </c>
      <c r="E5535">
        <v>1.400913401857679E-3</v>
      </c>
      <c r="F5535">
        <v>36488.62890625</v>
      </c>
      <c r="G5535">
        <v>2.4841322257640459E-3</v>
      </c>
      <c r="H5535">
        <v>2.481051869593224E-3</v>
      </c>
      <c r="I5535">
        <v>15766.2197265625</v>
      </c>
      <c r="J5535">
        <v>-9.82148984303155E-4</v>
      </c>
      <c r="K5535">
        <v>-9.826316086487233E-4</v>
      </c>
      <c r="L5535">
        <v>2249.239990234375</v>
      </c>
      <c r="M5535">
        <v>1.215209572573706E-3</v>
      </c>
      <c r="N5535">
        <v>1.2144718030569659E-3</v>
      </c>
      <c r="O5535">
        <v>16491.009765625</v>
      </c>
      <c r="P5535">
        <v>1.4249850216652149E-4</v>
      </c>
      <c r="Q5535">
        <v>1.4248835021937501E-4</v>
      </c>
    </row>
    <row r="5536" spans="1:17" x14ac:dyDescent="0.25">
      <c r="A5536" s="1">
        <v>44560</v>
      </c>
      <c r="B5536">
        <v>8033</v>
      </c>
      <c r="C5536">
        <v>4778.72998046875</v>
      </c>
      <c r="D5536">
        <v>-2.9897555945093131E-3</v>
      </c>
      <c r="E5536">
        <v>-2.9942338419043091E-3</v>
      </c>
      <c r="F5536">
        <v>36398.078125</v>
      </c>
      <c r="G5536">
        <v>-2.4816164367987841E-3</v>
      </c>
      <c r="H5536">
        <v>-2.4847007506477569E-3</v>
      </c>
      <c r="I5536">
        <v>15741.5595703125</v>
      </c>
      <c r="J5536">
        <v>-1.5641134449276839E-3</v>
      </c>
      <c r="K5536">
        <v>-1.56533794736904E-3</v>
      </c>
      <c r="L5536">
        <v>2248.7900390625</v>
      </c>
      <c r="M5536">
        <v>-2.0004587052901979E-4</v>
      </c>
      <c r="N5536">
        <v>-2.0006588237307999E-4</v>
      </c>
      <c r="O5536">
        <v>16429.099609375</v>
      </c>
      <c r="P5536">
        <v>-3.7541761923548518E-3</v>
      </c>
      <c r="Q5536">
        <v>-3.7612407985232899E-3</v>
      </c>
    </row>
    <row r="5537" spans="1:17" x14ac:dyDescent="0.25">
      <c r="A5537" s="1">
        <v>44561</v>
      </c>
      <c r="B5537">
        <v>8034</v>
      </c>
      <c r="C5537">
        <v>4766.18017578125</v>
      </c>
      <c r="D5537">
        <v>-2.6261799136575452E-3</v>
      </c>
      <c r="E5537">
        <v>-2.6296343734744389E-3</v>
      </c>
      <c r="F5537">
        <v>36338.30078125</v>
      </c>
      <c r="G5537">
        <v>-1.64232143094778E-3</v>
      </c>
      <c r="H5537">
        <v>-1.6436715191774261E-3</v>
      </c>
      <c r="I5537">
        <v>15644.9697265625</v>
      </c>
      <c r="J5537">
        <v>-6.1359767638373697E-3</v>
      </c>
      <c r="K5537">
        <v>-6.1548792323333143E-3</v>
      </c>
      <c r="L5537">
        <v>2245.31005859375</v>
      </c>
      <c r="M5537">
        <v>-1.5474901650670561E-3</v>
      </c>
      <c r="N5537">
        <v>-1.548688764679547E-3</v>
      </c>
      <c r="O5537">
        <v>16320.080078125</v>
      </c>
      <c r="P5537">
        <v>-6.6357581268658983E-3</v>
      </c>
      <c r="Q5537">
        <v>-6.6578726552234593E-3</v>
      </c>
    </row>
    <row r="5538" spans="1:17" x14ac:dyDescent="0.25">
      <c r="A5538" s="1">
        <v>44564</v>
      </c>
      <c r="B5538">
        <v>8037</v>
      </c>
      <c r="C5538">
        <v>4796.56005859375</v>
      </c>
      <c r="D5538">
        <v>6.3740525309705642E-3</v>
      </c>
      <c r="E5538">
        <v>6.3538241703883971E-3</v>
      </c>
      <c r="F5538">
        <v>36585.05859375</v>
      </c>
      <c r="G5538">
        <v>6.7905710282227796E-3</v>
      </c>
      <c r="H5538">
        <v>6.7676189473491266E-3</v>
      </c>
      <c r="I5538">
        <v>15832.7998046875</v>
      </c>
      <c r="J5538">
        <v>1.200578086169735E-2</v>
      </c>
      <c r="K5538">
        <v>1.1934283162888779E-2</v>
      </c>
      <c r="L5538">
        <v>2272.56005859375</v>
      </c>
      <c r="M5538">
        <v>1.213640846425768E-2</v>
      </c>
      <c r="N5538">
        <v>1.206335275437353E-2</v>
      </c>
      <c r="O5538">
        <v>16501.76953125</v>
      </c>
      <c r="P5538">
        <v>1.113287755055392E-2</v>
      </c>
      <c r="Q5538">
        <v>1.1071363202677679E-2</v>
      </c>
    </row>
    <row r="5539" spans="1:17" x14ac:dyDescent="0.25">
      <c r="A5539" s="1">
        <v>44565</v>
      </c>
      <c r="B5539">
        <v>8038</v>
      </c>
      <c r="C5539">
        <v>4793.5400390625</v>
      </c>
      <c r="D5539">
        <v>-6.2962195706051105E-4</v>
      </c>
      <c r="E5539">
        <v>-6.2982025220326989E-4</v>
      </c>
      <c r="F5539">
        <v>36799.6484375</v>
      </c>
      <c r="G5539">
        <v>5.8655049902436307E-3</v>
      </c>
      <c r="H5539">
        <v>5.8483698872209017E-3</v>
      </c>
      <c r="I5539">
        <v>15622.7197265625</v>
      </c>
      <c r="J5539">
        <v>-1.3268662568625579E-2</v>
      </c>
      <c r="K5539">
        <v>-1.3357477786139721E-2</v>
      </c>
      <c r="L5539">
        <v>2268.8701171875</v>
      </c>
      <c r="M5539">
        <v>-1.6236936807439979E-3</v>
      </c>
      <c r="N5539">
        <v>-1.625013299960144E-3</v>
      </c>
      <c r="O5539">
        <v>16279.73046875</v>
      </c>
      <c r="P5539">
        <v>-1.3455469856097361E-2</v>
      </c>
      <c r="Q5539">
        <v>-1.3546815010700611E-2</v>
      </c>
    </row>
    <row r="5540" spans="1:17" x14ac:dyDescent="0.25">
      <c r="A5540" s="1">
        <v>44566</v>
      </c>
      <c r="B5540">
        <v>8039</v>
      </c>
      <c r="C5540">
        <v>4700.580078125</v>
      </c>
      <c r="D5540">
        <v>-1.9392757790687169E-2</v>
      </c>
      <c r="E5540">
        <v>-1.958326430450107E-2</v>
      </c>
      <c r="F5540">
        <v>36407.109375</v>
      </c>
      <c r="G5540">
        <v>-1.066692425517823E-2</v>
      </c>
      <c r="H5540">
        <v>-1.072422372875576E-2</v>
      </c>
      <c r="I5540">
        <v>15100.169921875</v>
      </c>
      <c r="J5540">
        <v>-3.3448068827544468E-2</v>
      </c>
      <c r="K5540">
        <v>-3.4020250610684463E-2</v>
      </c>
      <c r="L5540">
        <v>2194</v>
      </c>
      <c r="M5540">
        <v>-3.2998855518582608E-2</v>
      </c>
      <c r="N5540">
        <v>-3.355559999136587E-2</v>
      </c>
      <c r="O5540">
        <v>15771.7802734375</v>
      </c>
      <c r="P5540">
        <v>-3.1201388517306469E-2</v>
      </c>
      <c r="Q5540">
        <v>-3.1698519978495578E-2</v>
      </c>
    </row>
    <row r="5541" spans="1:17" x14ac:dyDescent="0.25">
      <c r="A5541" s="1">
        <v>44567</v>
      </c>
      <c r="B5541">
        <v>8040</v>
      </c>
      <c r="C5541">
        <v>4696.0498046875</v>
      </c>
      <c r="D5541">
        <v>-9.6376901620764954E-4</v>
      </c>
      <c r="E5541">
        <v>-9.6423374018098822E-4</v>
      </c>
      <c r="F5541">
        <v>36236.46875</v>
      </c>
      <c r="G5541">
        <v>-4.6870138258539029E-3</v>
      </c>
      <c r="H5541">
        <v>-4.6980323178532381E-3</v>
      </c>
      <c r="I5541">
        <v>15080.8603515625</v>
      </c>
      <c r="J5541">
        <v>-1.278765100816925E-3</v>
      </c>
      <c r="K5541">
        <v>-1.279583418607006E-3</v>
      </c>
      <c r="L5541">
        <v>2206.3701171875</v>
      </c>
      <c r="M5541">
        <v>5.6381573324977294E-3</v>
      </c>
      <c r="N5541">
        <v>5.6223224153992982E-3</v>
      </c>
      <c r="O5541">
        <v>15765.3603515625</v>
      </c>
      <c r="P5541">
        <v>-4.0705118659378758E-4</v>
      </c>
      <c r="Q5541">
        <v>-4.071340544164346E-4</v>
      </c>
    </row>
    <row r="5542" spans="1:17" x14ac:dyDescent="0.25">
      <c r="A5542" s="1">
        <v>44568</v>
      </c>
      <c r="B5542">
        <v>8041</v>
      </c>
      <c r="C5542">
        <v>4677.02978515625</v>
      </c>
      <c r="D5542">
        <v>-4.050216740091761E-3</v>
      </c>
      <c r="E5542">
        <v>-4.058441082336512E-3</v>
      </c>
      <c r="F5542">
        <v>36231.66015625</v>
      </c>
      <c r="G5542">
        <v>-1.327003959236128E-4</v>
      </c>
      <c r="H5542">
        <v>-1.327092014001541E-4</v>
      </c>
      <c r="I5542">
        <v>14935.900390625</v>
      </c>
      <c r="J5542">
        <v>-9.6121811062643836E-3</v>
      </c>
      <c r="K5542">
        <v>-9.6586763058177112E-3</v>
      </c>
      <c r="L5542">
        <v>2179.81005859375</v>
      </c>
      <c r="M5542">
        <v>-1.2037898078318119E-2</v>
      </c>
      <c r="N5542">
        <v>-1.2110940348835159E-2</v>
      </c>
      <c r="O5542">
        <v>15592.1904296875</v>
      </c>
      <c r="P5542">
        <v>-1.0984203215998019E-2</v>
      </c>
      <c r="Q5542">
        <v>-1.104497500568742E-2</v>
      </c>
    </row>
    <row r="5543" spans="1:17" x14ac:dyDescent="0.25">
      <c r="A5543" s="1">
        <v>44571</v>
      </c>
      <c r="B5543">
        <v>8044</v>
      </c>
      <c r="C5543">
        <v>4670.2900390625</v>
      </c>
      <c r="D5543">
        <v>-1.441031253454961E-3</v>
      </c>
      <c r="E5543">
        <v>-1.4420705375388981E-3</v>
      </c>
      <c r="F5543">
        <v>36068.87109375</v>
      </c>
      <c r="G5543">
        <v>-4.4930058903723813E-3</v>
      </c>
      <c r="H5543">
        <v>-4.5031297771744817E-3</v>
      </c>
      <c r="I5543">
        <v>14942.830078125</v>
      </c>
      <c r="J5543">
        <v>4.6396181808705528E-4</v>
      </c>
      <c r="K5543">
        <v>4.6385422108204892E-4</v>
      </c>
      <c r="L5543">
        <v>2171.14990234375</v>
      </c>
      <c r="M5543">
        <v>-3.9728948932307162E-3</v>
      </c>
      <c r="N5543">
        <v>-3.9808078052122184E-3</v>
      </c>
      <c r="O5543">
        <v>15614.4296875</v>
      </c>
      <c r="P5543">
        <v>1.42630747827166E-3</v>
      </c>
      <c r="Q5543">
        <v>1.4252912679312141E-3</v>
      </c>
    </row>
    <row r="5544" spans="1:17" x14ac:dyDescent="0.25">
      <c r="A5544" s="1">
        <v>44572</v>
      </c>
      <c r="B5544">
        <v>8045</v>
      </c>
      <c r="C5544">
        <v>4713.06982421875</v>
      </c>
      <c r="D5544">
        <v>9.159984668711818E-3</v>
      </c>
      <c r="E5544">
        <v>9.1182864523993729E-3</v>
      </c>
      <c r="F5544">
        <v>36252.01953125</v>
      </c>
      <c r="G5544">
        <v>5.0777424395669346E-3</v>
      </c>
      <c r="H5544">
        <v>5.0648941805048276E-3</v>
      </c>
      <c r="I5544">
        <v>15153.4501953125</v>
      </c>
      <c r="J5544">
        <v>1.409506205225663E-2</v>
      </c>
      <c r="K5544">
        <v>1.39966503332147E-2</v>
      </c>
      <c r="L5544">
        <v>2194</v>
      </c>
      <c r="M5544">
        <v>1.052442193493097E-2</v>
      </c>
      <c r="N5544">
        <v>1.0469425738648E-2</v>
      </c>
      <c r="O5544">
        <v>15844.1201171875</v>
      </c>
      <c r="P5544">
        <v>1.471013890897188E-2</v>
      </c>
      <c r="Q5544">
        <v>1.4602994279167119E-2</v>
      </c>
    </row>
    <row r="5545" spans="1:17" x14ac:dyDescent="0.25">
      <c r="A5545" s="1">
        <v>44573</v>
      </c>
      <c r="B5545">
        <v>8046</v>
      </c>
      <c r="C5545">
        <v>4726.35009765625</v>
      </c>
      <c r="D5545">
        <v>2.8177544430294521E-3</v>
      </c>
      <c r="E5545">
        <v>2.8137920146670691E-3</v>
      </c>
      <c r="F5545">
        <v>36290.3203125</v>
      </c>
      <c r="G5545">
        <v>1.056514416168941E-3</v>
      </c>
      <c r="H5545">
        <v>1.055956697603725E-3</v>
      </c>
      <c r="I5545">
        <v>15188.3896484375</v>
      </c>
      <c r="J5545">
        <v>2.3057094374328009E-3</v>
      </c>
      <c r="K5545">
        <v>2.3030553683197532E-3</v>
      </c>
      <c r="L5545">
        <v>2176.06005859375</v>
      </c>
      <c r="M5545">
        <v>-8.1768192371239889E-3</v>
      </c>
      <c r="N5545">
        <v>-8.2104327835413396E-3</v>
      </c>
      <c r="O5545">
        <v>15905.099609375</v>
      </c>
      <c r="P5545">
        <v>3.8487143329184459E-3</v>
      </c>
      <c r="Q5545">
        <v>3.841326980383193E-3</v>
      </c>
    </row>
    <row r="5546" spans="1:17" x14ac:dyDescent="0.25">
      <c r="A5546" s="1">
        <v>44574</v>
      </c>
      <c r="B5546">
        <v>8047</v>
      </c>
      <c r="C5546">
        <v>4659.02978515625</v>
      </c>
      <c r="D5546">
        <v>-1.42436152864307E-2</v>
      </c>
      <c r="E5546">
        <v>-1.434602923440053E-2</v>
      </c>
      <c r="F5546">
        <v>36113.62109375</v>
      </c>
      <c r="G5546">
        <v>-4.8690454432042118E-3</v>
      </c>
      <c r="H5546">
        <v>-4.8809378638300241E-3</v>
      </c>
      <c r="I5546">
        <v>14806.8095703125</v>
      </c>
      <c r="J5546">
        <v>-2.5123142542254669E-2</v>
      </c>
      <c r="K5546">
        <v>-2.544411600415011E-2</v>
      </c>
      <c r="L5546">
        <v>2159.43994140625</v>
      </c>
      <c r="M5546">
        <v>-7.6377106973051223E-3</v>
      </c>
      <c r="N5546">
        <v>-7.6670273799455367E-3</v>
      </c>
      <c r="O5546">
        <v>15495.6201171875</v>
      </c>
      <c r="P5546">
        <v>-2.5745169929406789E-2</v>
      </c>
      <c r="Q5546">
        <v>-2.6082377043410661E-2</v>
      </c>
    </row>
    <row r="5547" spans="1:17" x14ac:dyDescent="0.25">
      <c r="A5547" s="1">
        <v>44575</v>
      </c>
      <c r="B5547">
        <v>8048</v>
      </c>
      <c r="C5547">
        <v>4662.85009765625</v>
      </c>
      <c r="D5547">
        <v>8.1998026974883231E-4</v>
      </c>
      <c r="E5547">
        <v>8.1964426959056516E-4</v>
      </c>
      <c r="F5547">
        <v>35911.80859375</v>
      </c>
      <c r="G5547">
        <v>-5.5882654214071126E-3</v>
      </c>
      <c r="H5547">
        <v>-5.6039381929611854E-3</v>
      </c>
      <c r="I5547">
        <v>14893.75</v>
      </c>
      <c r="J5547">
        <v>5.8716517744521468E-3</v>
      </c>
      <c r="K5547">
        <v>5.854480809005953E-3</v>
      </c>
      <c r="L5547">
        <v>2162.4599609375</v>
      </c>
      <c r="M5547">
        <v>1.398519807540133E-3</v>
      </c>
      <c r="N5547">
        <v>1.397542789527372E-3</v>
      </c>
      <c r="O5547">
        <v>15611.58984375</v>
      </c>
      <c r="P5547">
        <v>7.4840326289278281E-3</v>
      </c>
      <c r="Q5547">
        <v>7.456166205844412E-3</v>
      </c>
    </row>
    <row r="5548" spans="1:17" x14ac:dyDescent="0.25">
      <c r="A5548" s="1">
        <v>44579</v>
      </c>
      <c r="B5548">
        <v>8052</v>
      </c>
      <c r="C5548">
        <v>4577.10986328125</v>
      </c>
      <c r="D5548">
        <v>-1.8387945694007372E-2</v>
      </c>
      <c r="E5548">
        <v>-1.8559105398008501E-2</v>
      </c>
      <c r="F5548">
        <v>35368.46875</v>
      </c>
      <c r="G5548">
        <v>-1.512983792870182E-2</v>
      </c>
      <c r="H5548">
        <v>-1.5245461654471821E-2</v>
      </c>
      <c r="I5548">
        <v>14506.900390625</v>
      </c>
      <c r="J5548">
        <v>-2.5973956147712921E-2</v>
      </c>
      <c r="K5548">
        <v>-2.631723662902791E-2</v>
      </c>
      <c r="L5548">
        <v>2096.22998046875</v>
      </c>
      <c r="M5548">
        <v>-3.062714763053331E-2</v>
      </c>
      <c r="N5548">
        <v>-3.1105960533383901E-2</v>
      </c>
      <c r="O5548">
        <v>15210.759765625</v>
      </c>
      <c r="P5548">
        <v>-2.5675160706676529E-2</v>
      </c>
      <c r="Q5548">
        <v>-2.6010520373795261E-2</v>
      </c>
    </row>
    <row r="5549" spans="1:17" x14ac:dyDescent="0.25">
      <c r="A5549" s="1">
        <v>44580</v>
      </c>
      <c r="B5549">
        <v>8053</v>
      </c>
      <c r="C5549">
        <v>4532.759765625</v>
      </c>
      <c r="D5549">
        <v>-9.6895418683388135E-3</v>
      </c>
      <c r="E5549">
        <v>-9.7367909414601949E-3</v>
      </c>
      <c r="F5549">
        <v>35028.6484375</v>
      </c>
      <c r="G5549">
        <v>-9.6080018307267423E-3</v>
      </c>
      <c r="H5549">
        <v>-9.6544564773424352E-3</v>
      </c>
      <c r="I5549">
        <v>14340.259765625</v>
      </c>
      <c r="J5549">
        <v>-1.1486990364095281E-2</v>
      </c>
      <c r="K5549">
        <v>-1.1553475470812299E-2</v>
      </c>
      <c r="L5549">
        <v>2062.780029296875</v>
      </c>
      <c r="M5549">
        <v>-1.5957195290373209E-2</v>
      </c>
      <c r="N5549">
        <v>-1.6085882154847121E-2</v>
      </c>
      <c r="O5549">
        <v>15047.83984375</v>
      </c>
      <c r="P5549">
        <v>-1.071083393501393E-2</v>
      </c>
      <c r="Q5549">
        <v>-1.076860782483541E-2</v>
      </c>
    </row>
    <row r="5550" spans="1:17" x14ac:dyDescent="0.25">
      <c r="A5550" s="1">
        <v>44581</v>
      </c>
      <c r="B5550">
        <v>8054</v>
      </c>
      <c r="C5550">
        <v>4482.72998046875</v>
      </c>
      <c r="D5550">
        <v>-1.103737849414832E-2</v>
      </c>
      <c r="E5550">
        <v>-1.1098742304330731E-2</v>
      </c>
      <c r="F5550">
        <v>34715.390625</v>
      </c>
      <c r="G5550">
        <v>-8.9429032084675786E-3</v>
      </c>
      <c r="H5550">
        <v>-8.9831309823505071E-3</v>
      </c>
      <c r="I5550">
        <v>14154.01953125</v>
      </c>
      <c r="J5550">
        <v>-1.2987228782384791E-2</v>
      </c>
      <c r="K5550">
        <v>-1.307230020216126E-2</v>
      </c>
      <c r="L5550">
        <v>2024.0400390625</v>
      </c>
      <c r="M5550">
        <v>-1.878047570955976E-2</v>
      </c>
      <c r="N5550">
        <v>-1.895906841578902E-2</v>
      </c>
      <c r="O5550">
        <v>14846.4599609375</v>
      </c>
      <c r="P5550">
        <v>-1.338264394780497E-2</v>
      </c>
      <c r="Q5550">
        <v>-1.347299855515793E-2</v>
      </c>
    </row>
    <row r="5551" spans="1:17" x14ac:dyDescent="0.25">
      <c r="A5551" s="1">
        <v>44582</v>
      </c>
      <c r="B5551">
        <v>8055</v>
      </c>
      <c r="C5551">
        <v>4397.93994140625</v>
      </c>
      <c r="D5551">
        <v>-1.8914821867908601E-2</v>
      </c>
      <c r="E5551">
        <v>-1.9095995324635431E-2</v>
      </c>
      <c r="F5551">
        <v>34265.37109375</v>
      </c>
      <c r="G5551">
        <v>-1.296311299248132E-2</v>
      </c>
      <c r="H5551">
        <v>-1.3047867392374341E-2</v>
      </c>
      <c r="I5551">
        <v>13768.919921875</v>
      </c>
      <c r="J5551">
        <v>-2.7207791293826888E-2</v>
      </c>
      <c r="K5551">
        <v>-2.7584776944810811E-2</v>
      </c>
      <c r="L5551">
        <v>1987.920043945312</v>
      </c>
      <c r="M5551">
        <v>-1.7845494367748849E-2</v>
      </c>
      <c r="N5551">
        <v>-1.8006645292900619E-2</v>
      </c>
      <c r="O5551">
        <v>14438.400390625</v>
      </c>
      <c r="P5551">
        <v>-2.7485311069853972E-2</v>
      </c>
      <c r="Q5551">
        <v>-2.7870099305253779E-2</v>
      </c>
    </row>
    <row r="5552" spans="1:17" x14ac:dyDescent="0.25">
      <c r="A5552" s="1">
        <v>44585</v>
      </c>
      <c r="B5552">
        <v>8058</v>
      </c>
      <c r="C5552">
        <v>4410.1298828125</v>
      </c>
      <c r="D5552">
        <v>2.7717389433818962E-3</v>
      </c>
      <c r="E5552">
        <v>2.767904758269516E-3</v>
      </c>
      <c r="F5552">
        <v>34364.5</v>
      </c>
      <c r="G5552">
        <v>2.8929762931440011E-3</v>
      </c>
      <c r="H5552">
        <v>2.88879969049698E-3</v>
      </c>
      <c r="I5552">
        <v>13855.1298828125</v>
      </c>
      <c r="J5552">
        <v>6.2611999653316994E-3</v>
      </c>
      <c r="K5552">
        <v>6.2416800890232674E-3</v>
      </c>
      <c r="L5552">
        <v>2033.510009765625</v>
      </c>
      <c r="M5552">
        <v>2.2933500750781381E-2</v>
      </c>
      <c r="N5552">
        <v>2.2674480702943971E-2</v>
      </c>
      <c r="O5552">
        <v>14509.580078125</v>
      </c>
      <c r="P5552">
        <v>4.9298873541572252E-3</v>
      </c>
      <c r="Q5552">
        <v>4.9177752507209007E-3</v>
      </c>
    </row>
    <row r="5553" spans="1:17" x14ac:dyDescent="0.25">
      <c r="A5553" s="1">
        <v>44586</v>
      </c>
      <c r="B5553">
        <v>8059</v>
      </c>
      <c r="C5553">
        <v>4356.4501953125</v>
      </c>
      <c r="D5553">
        <v>-1.217190625364672E-2</v>
      </c>
      <c r="E5553">
        <v>-1.224659055686627E-2</v>
      </c>
      <c r="F5553">
        <v>34297.73046875</v>
      </c>
      <c r="G5553">
        <v>-1.9429798556650499E-3</v>
      </c>
      <c r="H5553">
        <v>-1.944869889620222E-3</v>
      </c>
      <c r="I5553">
        <v>13539.2900390625</v>
      </c>
      <c r="J5553">
        <v>-2.279587751406098E-2</v>
      </c>
      <c r="K5553">
        <v>-2.3059720935797522E-2</v>
      </c>
      <c r="L5553">
        <v>2004.030029296875</v>
      </c>
      <c r="M5553">
        <v>-1.4497091397227879E-2</v>
      </c>
      <c r="N5553">
        <v>-1.4603200995673769E-2</v>
      </c>
      <c r="O5553">
        <v>14149.1201171875</v>
      </c>
      <c r="P5553">
        <v>-2.4842894073891061E-2</v>
      </c>
      <c r="Q5553">
        <v>-2.5156686681835419E-2</v>
      </c>
    </row>
    <row r="5554" spans="1:17" x14ac:dyDescent="0.25">
      <c r="A5554" s="1">
        <v>44587</v>
      </c>
      <c r="B5554">
        <v>8060</v>
      </c>
      <c r="C5554">
        <v>4349.93017578125</v>
      </c>
      <c r="D5554">
        <v>-1.4966358477518369E-3</v>
      </c>
      <c r="E5554">
        <v>-1.497756925885659E-3</v>
      </c>
      <c r="F5554">
        <v>34168.08984375</v>
      </c>
      <c r="G5554">
        <v>-3.7798601606634512E-3</v>
      </c>
      <c r="H5554">
        <v>-3.7870218846533738E-3</v>
      </c>
      <c r="I5554">
        <v>13542.1201171875</v>
      </c>
      <c r="J5554">
        <v>2.090270698711372E-4</v>
      </c>
      <c r="K5554">
        <v>2.090052267569828E-4</v>
      </c>
      <c r="L5554">
        <v>1976.4599609375</v>
      </c>
      <c r="M5554">
        <v>-1.375731299248451E-2</v>
      </c>
      <c r="N5554">
        <v>-1.385282179756369E-2</v>
      </c>
      <c r="O5554">
        <v>14172.759765625</v>
      </c>
      <c r="P5554">
        <v>1.6707504241755271E-3</v>
      </c>
      <c r="Q5554">
        <v>1.6693562733216621E-3</v>
      </c>
    </row>
    <row r="5555" spans="1:17" x14ac:dyDescent="0.25">
      <c r="A5555" s="1">
        <v>44588</v>
      </c>
      <c r="B5555">
        <v>8061</v>
      </c>
      <c r="C5555">
        <v>4326.509765625</v>
      </c>
      <c r="D5555">
        <v>-5.3840887577105701E-3</v>
      </c>
      <c r="E5555">
        <v>-5.3986351999709232E-3</v>
      </c>
      <c r="F5555">
        <v>34160.78125</v>
      </c>
      <c r="G5555">
        <v>-2.1390115114483521E-4</v>
      </c>
      <c r="H5555">
        <v>-2.1392403125884571E-4</v>
      </c>
      <c r="I5555">
        <v>13352.7802734375</v>
      </c>
      <c r="J5555">
        <v>-1.398155105046606E-2</v>
      </c>
      <c r="K5555">
        <v>-1.4080213652384139E-2</v>
      </c>
      <c r="L5555">
        <v>1931.2900390625</v>
      </c>
      <c r="M5555">
        <v>-2.2853952403657282E-2</v>
      </c>
      <c r="N5555">
        <v>-2.311915234220812E-2</v>
      </c>
      <c r="O5555">
        <v>14003.1103515625</v>
      </c>
      <c r="P5555">
        <v>-1.197010440224722E-2</v>
      </c>
      <c r="Q5555">
        <v>-1.2042322989875599E-2</v>
      </c>
    </row>
    <row r="5556" spans="1:17" x14ac:dyDescent="0.25">
      <c r="A5556" s="1">
        <v>44589</v>
      </c>
      <c r="B5556">
        <v>8062</v>
      </c>
      <c r="C5556">
        <v>4431.85009765625</v>
      </c>
      <c r="D5556">
        <v>2.434764688807611E-2</v>
      </c>
      <c r="E5556">
        <v>2.405596791473669E-2</v>
      </c>
      <c r="F5556">
        <v>34725.46875</v>
      </c>
      <c r="G5556">
        <v>1.6530286467028699E-2</v>
      </c>
      <c r="H5556">
        <v>1.6395148494377659E-2</v>
      </c>
      <c r="I5556">
        <v>13770.5703125</v>
      </c>
      <c r="J5556">
        <v>3.1288617838908239E-2</v>
      </c>
      <c r="K5556">
        <v>3.0809105566975331E-2</v>
      </c>
      <c r="L5556">
        <v>1968.510009765625</v>
      </c>
      <c r="M5556">
        <v>1.9272077186911041E-2</v>
      </c>
      <c r="N5556">
        <v>1.9088722710177461E-2</v>
      </c>
      <c r="O5556">
        <v>14454.6103515625</v>
      </c>
      <c r="P5556">
        <v>3.2242836674469373E-2</v>
      </c>
      <c r="Q5556">
        <v>3.1733946234161099E-2</v>
      </c>
    </row>
    <row r="5557" spans="1:17" x14ac:dyDescent="0.25">
      <c r="A5557" s="1">
        <v>44592</v>
      </c>
      <c r="B5557">
        <v>8065</v>
      </c>
      <c r="C5557">
        <v>4515.5498046875</v>
      </c>
      <c r="D5557">
        <v>1.8885951732779519E-2</v>
      </c>
      <c r="E5557">
        <v>1.8709826222984449E-2</v>
      </c>
      <c r="F5557">
        <v>35131.859375</v>
      </c>
      <c r="G5557">
        <v>1.170295577363523E-2</v>
      </c>
      <c r="H5557">
        <v>1.16350058164601E-2</v>
      </c>
      <c r="I5557">
        <v>14239.8798828125</v>
      </c>
      <c r="J5557">
        <v>3.4080619731957862E-2</v>
      </c>
      <c r="K5557">
        <v>3.3512741839825028E-2</v>
      </c>
      <c r="L5557">
        <v>2028.449951171875</v>
      </c>
      <c r="M5557">
        <v>3.044939629917676E-2</v>
      </c>
      <c r="N5557">
        <v>2.9995014173863521E-2</v>
      </c>
      <c r="O5557">
        <v>14930.0498046875</v>
      </c>
      <c r="P5557">
        <v>3.2891889961849108E-2</v>
      </c>
      <c r="Q5557">
        <v>3.2362528282953447E-2</v>
      </c>
    </row>
    <row r="5558" spans="1:17" x14ac:dyDescent="0.25">
      <c r="A5558" s="1">
        <v>44593</v>
      </c>
      <c r="B5558">
        <v>8066</v>
      </c>
      <c r="C5558">
        <v>4546.5400390625</v>
      </c>
      <c r="D5558">
        <v>6.8630035578014503E-3</v>
      </c>
      <c r="E5558">
        <v>6.8395603483170668E-3</v>
      </c>
      <c r="F5558">
        <v>35405.23828125</v>
      </c>
      <c r="G5558">
        <v>7.7815097496529706E-3</v>
      </c>
      <c r="H5558">
        <v>7.7513899534153042E-3</v>
      </c>
      <c r="I5558">
        <v>14346</v>
      </c>
      <c r="J5558">
        <v>7.4523182822339162E-3</v>
      </c>
      <c r="K5558">
        <v>7.424686951740739E-3</v>
      </c>
      <c r="L5558">
        <v>2050.739990234375</v>
      </c>
      <c r="M5558">
        <v>1.0988705464299199E-2</v>
      </c>
      <c r="N5558">
        <v>1.0928768328353589E-2</v>
      </c>
      <c r="O5558">
        <v>15019.6796875</v>
      </c>
      <c r="P5558">
        <v>6.0033210863341679E-3</v>
      </c>
      <c r="Q5558">
        <v>5.9853729507604496E-3</v>
      </c>
    </row>
    <row r="5559" spans="1:17" x14ac:dyDescent="0.25">
      <c r="A5559" s="1">
        <v>44594</v>
      </c>
      <c r="B5559">
        <v>8067</v>
      </c>
      <c r="C5559">
        <v>4589.3798828125</v>
      </c>
      <c r="D5559">
        <v>9.4225154473364103E-3</v>
      </c>
      <c r="E5559">
        <v>9.3784004483244542E-3</v>
      </c>
      <c r="F5559">
        <v>35629.328125</v>
      </c>
      <c r="G5559">
        <v>6.3292850049443414E-3</v>
      </c>
      <c r="H5559">
        <v>6.3093391981635149E-3</v>
      </c>
      <c r="I5559">
        <v>14417.5498046875</v>
      </c>
      <c r="J5559">
        <v>4.9874393341349244E-3</v>
      </c>
      <c r="K5559">
        <v>4.9750432579461091E-3</v>
      </c>
      <c r="L5559">
        <v>2029.52001953125</v>
      </c>
      <c r="M5559">
        <v>-1.0347470086005339E-2</v>
      </c>
      <c r="N5559">
        <v>-1.040137734621094E-2</v>
      </c>
      <c r="O5559">
        <v>15139.740234375</v>
      </c>
      <c r="P5559">
        <v>7.9935490884615046E-3</v>
      </c>
      <c r="Q5559">
        <v>7.9617699148707456E-3</v>
      </c>
    </row>
    <row r="5560" spans="1:17" x14ac:dyDescent="0.25">
      <c r="A5560" s="1">
        <v>44595</v>
      </c>
      <c r="B5560">
        <v>8068</v>
      </c>
      <c r="C5560">
        <v>4477.43994140625</v>
      </c>
      <c r="D5560">
        <v>-2.4391082077444001E-2</v>
      </c>
      <c r="E5560">
        <v>-2.4693471720120659E-2</v>
      </c>
      <c r="F5560">
        <v>35111.16015625</v>
      </c>
      <c r="G5560">
        <v>-1.4543298906229411E-2</v>
      </c>
      <c r="H5560">
        <v>-1.46500893324846E-2</v>
      </c>
      <c r="I5560">
        <v>13878.8203125</v>
      </c>
      <c r="J5560">
        <v>-3.7366230703940073E-2</v>
      </c>
      <c r="K5560">
        <v>-3.8082241390358762E-2</v>
      </c>
      <c r="L5560">
        <v>1991.030029296875</v>
      </c>
      <c r="M5560">
        <v>-1.8965070491526851E-2</v>
      </c>
      <c r="N5560">
        <v>-1.9147214027744941E-2</v>
      </c>
      <c r="O5560">
        <v>14501.1103515625</v>
      </c>
      <c r="P5560">
        <v>-4.2182354051391258E-2</v>
      </c>
      <c r="Q5560">
        <v>-4.3097867826539522E-2</v>
      </c>
    </row>
    <row r="5561" spans="1:17" x14ac:dyDescent="0.25">
      <c r="A5561" s="1">
        <v>44596</v>
      </c>
      <c r="B5561">
        <v>8069</v>
      </c>
      <c r="C5561">
        <v>4500.52978515625</v>
      </c>
      <c r="D5561">
        <v>5.1569298644233994E-3</v>
      </c>
      <c r="E5561">
        <v>5.143678439863626E-3</v>
      </c>
      <c r="F5561">
        <v>35089.73828125</v>
      </c>
      <c r="G5561">
        <v>-6.1011584079451175E-4</v>
      </c>
      <c r="H5561">
        <v>-6.103020372022097E-4</v>
      </c>
      <c r="I5561">
        <v>14098.009765625</v>
      </c>
      <c r="J5561">
        <v>1.5793089627912149E-2</v>
      </c>
      <c r="K5561">
        <v>1.5669676475386401E-2</v>
      </c>
      <c r="L5561">
        <v>2002.359985351562</v>
      </c>
      <c r="M5561">
        <v>5.6904998357498737E-3</v>
      </c>
      <c r="N5561">
        <v>5.6743701034560621E-3</v>
      </c>
      <c r="O5561">
        <v>14694.349609375</v>
      </c>
      <c r="P5561">
        <v>1.332582492841161E-2</v>
      </c>
      <c r="Q5561">
        <v>1.3237817112449221E-2</v>
      </c>
    </row>
    <row r="5562" spans="1:17" x14ac:dyDescent="0.25">
      <c r="A5562" s="1">
        <v>44599</v>
      </c>
      <c r="B5562">
        <v>8072</v>
      </c>
      <c r="C5562">
        <v>4483.8701171875</v>
      </c>
      <c r="D5562">
        <v>-3.701712634742949E-3</v>
      </c>
      <c r="E5562">
        <v>-3.708580927828488E-3</v>
      </c>
      <c r="F5562">
        <v>35091.12890625</v>
      </c>
      <c r="G5562">
        <v>3.9630532118861688E-5</v>
      </c>
      <c r="H5562">
        <v>3.9629746850070702E-5</v>
      </c>
      <c r="I5562">
        <v>14015.669921875</v>
      </c>
      <c r="J5562">
        <v>-5.8405296292791684E-3</v>
      </c>
      <c r="K5562">
        <v>-5.8576522250234058E-3</v>
      </c>
      <c r="L5562">
        <v>2012.599975585938</v>
      </c>
      <c r="M5562">
        <v>5.1139606810401972E-3</v>
      </c>
      <c r="N5562">
        <v>5.1009287949358361E-3</v>
      </c>
      <c r="O5562">
        <v>14571.25</v>
      </c>
      <c r="P5562">
        <v>-8.3773431725391312E-3</v>
      </c>
      <c r="Q5562">
        <v>-8.412630325110651E-3</v>
      </c>
    </row>
    <row r="5563" spans="1:17" x14ac:dyDescent="0.25">
      <c r="A5563" s="1">
        <v>44600</v>
      </c>
      <c r="B5563">
        <v>8073</v>
      </c>
      <c r="C5563">
        <v>4521.5400390625</v>
      </c>
      <c r="D5563">
        <v>8.4012071916632625E-3</v>
      </c>
      <c r="E5563">
        <v>8.3661134666343298E-3</v>
      </c>
      <c r="F5563">
        <v>35462.78125</v>
      </c>
      <c r="G5563">
        <v>1.0591062622776089E-2</v>
      </c>
      <c r="H5563">
        <v>1.053537020186986E-2</v>
      </c>
      <c r="I5563">
        <v>14194.4501953125</v>
      </c>
      <c r="J5563">
        <v>1.2755742282319901E-2</v>
      </c>
      <c r="K5563">
        <v>1.267507307453662E-2</v>
      </c>
      <c r="L5563">
        <v>2045.369995117188</v>
      </c>
      <c r="M5563">
        <v>1.6282430651282102E-2</v>
      </c>
      <c r="N5563">
        <v>1.615129345068609E-2</v>
      </c>
      <c r="O5563">
        <v>14747.0302734375</v>
      </c>
      <c r="P5563">
        <v>1.206349993566103E-2</v>
      </c>
      <c r="Q5563">
        <v>1.1991315868761961E-2</v>
      </c>
    </row>
    <row r="5564" spans="1:17" x14ac:dyDescent="0.25">
      <c r="A5564" s="1">
        <v>44601</v>
      </c>
      <c r="B5564">
        <v>8074</v>
      </c>
      <c r="C5564">
        <v>4587.18017578125</v>
      </c>
      <c r="D5564">
        <v>1.4517207887505551E-2</v>
      </c>
      <c r="E5564">
        <v>1.4412842079264781E-2</v>
      </c>
      <c r="F5564">
        <v>35768.05859375</v>
      </c>
      <c r="G5564">
        <v>8.6083869620350306E-3</v>
      </c>
      <c r="H5564">
        <v>8.5715460750868666E-3</v>
      </c>
      <c r="I5564">
        <v>14490.3701171875</v>
      </c>
      <c r="J5564">
        <v>2.084757900469603E-2</v>
      </c>
      <c r="K5564">
        <v>2.0633242048742069E-2</v>
      </c>
      <c r="L5564">
        <v>2083.5</v>
      </c>
      <c r="M5564">
        <v>1.8642106305381431E-2</v>
      </c>
      <c r="N5564">
        <v>1.8470472043197551E-2</v>
      </c>
      <c r="O5564">
        <v>15056.9599609375</v>
      </c>
      <c r="P5564">
        <v>2.1016413593335281E-2</v>
      </c>
      <c r="Q5564">
        <v>2.079861505070113E-2</v>
      </c>
    </row>
    <row r="5565" spans="1:17" x14ac:dyDescent="0.25">
      <c r="A5565" s="1">
        <v>44602</v>
      </c>
      <c r="B5565">
        <v>8075</v>
      </c>
      <c r="C5565">
        <v>4504.080078125</v>
      </c>
      <c r="D5565">
        <v>-1.8115725668459759E-2</v>
      </c>
      <c r="E5565">
        <v>-1.8281824485056011E-2</v>
      </c>
      <c r="F5565">
        <v>35241.58984375</v>
      </c>
      <c r="G5565">
        <v>-1.471896353055047E-2</v>
      </c>
      <c r="H5565">
        <v>-1.482836229233922E-2</v>
      </c>
      <c r="I5565">
        <v>14185.6396484375</v>
      </c>
      <c r="J5565">
        <v>-2.102986095493509E-2</v>
      </c>
      <c r="K5565">
        <v>-2.1254138402950571E-2</v>
      </c>
      <c r="L5565">
        <v>2051.159912109375</v>
      </c>
      <c r="M5565">
        <v>-1.552200042746577E-2</v>
      </c>
      <c r="N5565">
        <v>-1.564372795556122E-2</v>
      </c>
      <c r="O5565">
        <v>14705.6396484375</v>
      </c>
      <c r="P5565">
        <v>-2.3332751990536971E-2</v>
      </c>
      <c r="Q5565">
        <v>-2.3609270407778792E-2</v>
      </c>
    </row>
    <row r="5566" spans="1:17" x14ac:dyDescent="0.25">
      <c r="A5566" s="1">
        <v>44603</v>
      </c>
      <c r="B5566">
        <v>8076</v>
      </c>
      <c r="C5566">
        <v>4418.64013671875</v>
      </c>
      <c r="D5566">
        <v>-1.896945434456343E-2</v>
      </c>
      <c r="E5566">
        <v>-1.9151682638086531E-2</v>
      </c>
      <c r="F5566">
        <v>34738.05859375</v>
      </c>
      <c r="G5566">
        <v>-1.428798338078663E-2</v>
      </c>
      <c r="H5566">
        <v>-1.439103943525734E-2</v>
      </c>
      <c r="I5566">
        <v>13791.150390625</v>
      </c>
      <c r="J5566">
        <v>-2.7809056735481948E-2</v>
      </c>
      <c r="K5566">
        <v>-2.820305012645688E-2</v>
      </c>
      <c r="L5566">
        <v>2030.150024414062</v>
      </c>
      <c r="M5566">
        <v>-1.024293014468425E-2</v>
      </c>
      <c r="N5566">
        <v>-1.029574994960695E-2</v>
      </c>
      <c r="O5566">
        <v>14253.83984375</v>
      </c>
      <c r="P5566">
        <v>-3.07228937665085E-2</v>
      </c>
      <c r="Q5566">
        <v>-3.1204736628189619E-2</v>
      </c>
    </row>
    <row r="5567" spans="1:17" x14ac:dyDescent="0.25">
      <c r="A5567" s="1">
        <v>44606</v>
      </c>
      <c r="B5567">
        <v>8079</v>
      </c>
      <c r="C5567">
        <v>4401.669921875</v>
      </c>
      <c r="D5567">
        <v>-3.8405967262932221E-3</v>
      </c>
      <c r="E5567">
        <v>-3.847990755628315E-3</v>
      </c>
      <c r="F5567">
        <v>34566.171875</v>
      </c>
      <c r="G5567">
        <v>-4.9480807422245254E-3</v>
      </c>
      <c r="H5567">
        <v>-4.9603630263130834E-3</v>
      </c>
      <c r="I5567">
        <v>13790.919921875</v>
      </c>
      <c r="J5567">
        <v>-1.6711350646736459E-5</v>
      </c>
      <c r="K5567">
        <v>-1.6711490282912349E-5</v>
      </c>
      <c r="L5567">
        <v>2020.7900390625</v>
      </c>
      <c r="M5567">
        <v>-4.6104894904324123E-3</v>
      </c>
      <c r="N5567">
        <v>-4.6211505782797306E-3</v>
      </c>
      <c r="O5567">
        <v>14268.58984375</v>
      </c>
      <c r="P5567">
        <v>1.0348088768843411E-3</v>
      </c>
      <c r="Q5567">
        <v>1.0342738312599971E-3</v>
      </c>
    </row>
    <row r="5568" spans="1:17" x14ac:dyDescent="0.25">
      <c r="A5568" s="1">
        <v>44607</v>
      </c>
      <c r="B5568">
        <v>8080</v>
      </c>
      <c r="C5568">
        <v>4471.06982421875</v>
      </c>
      <c r="D5568">
        <v>1.5766721170720421E-2</v>
      </c>
      <c r="E5568">
        <v>1.5643717646064169E-2</v>
      </c>
      <c r="F5568">
        <v>34988.83984375</v>
      </c>
      <c r="G5568">
        <v>1.2227792255343539E-2</v>
      </c>
      <c r="H5568">
        <v>1.2153636697465839E-2</v>
      </c>
      <c r="I5568">
        <v>14139.759765625</v>
      </c>
      <c r="J5568">
        <v>2.5294892996708281E-2</v>
      </c>
      <c r="K5568">
        <v>2.498027169711663E-2</v>
      </c>
      <c r="L5568">
        <v>2076.4599609375</v>
      </c>
      <c r="M5568">
        <v>2.7548592777519199E-2</v>
      </c>
      <c r="N5568">
        <v>2.7175958510904451E-2</v>
      </c>
      <c r="O5568">
        <v>14620.8203125</v>
      </c>
      <c r="P5568">
        <v>2.46857238596907E-2</v>
      </c>
      <c r="Q5568">
        <v>2.4385954707054291E-2</v>
      </c>
    </row>
    <row r="5569" spans="1:17" x14ac:dyDescent="0.25">
      <c r="A5569" s="1">
        <v>44608</v>
      </c>
      <c r="B5569">
        <v>8081</v>
      </c>
      <c r="C5569">
        <v>4475.009765625</v>
      </c>
      <c r="D5569">
        <v>8.8120775589506373E-4</v>
      </c>
      <c r="E5569">
        <v>8.8081972028380029E-4</v>
      </c>
      <c r="F5569">
        <v>34934.26953125</v>
      </c>
      <c r="G5569">
        <v>-1.5596490979322699E-3</v>
      </c>
      <c r="H5569">
        <v>-1.5608666166859659E-3</v>
      </c>
      <c r="I5569">
        <v>14124.08984375</v>
      </c>
      <c r="J5569">
        <v>-1.1082169806798661E-3</v>
      </c>
      <c r="K5569">
        <v>-1.108831507179088E-3</v>
      </c>
      <c r="L5569">
        <v>2079.31005859375</v>
      </c>
      <c r="M5569">
        <v>1.3725753011692989E-3</v>
      </c>
      <c r="N5569">
        <v>1.3716341807645941E-3</v>
      </c>
      <c r="O5569">
        <v>14603.6396484375</v>
      </c>
      <c r="P5569">
        <v>-1.175082088096802E-3</v>
      </c>
      <c r="Q5569">
        <v>-1.17577303838893E-3</v>
      </c>
    </row>
    <row r="5570" spans="1:17" x14ac:dyDescent="0.25">
      <c r="A5570" s="1">
        <v>44609</v>
      </c>
      <c r="B5570">
        <v>8082</v>
      </c>
      <c r="C5570">
        <v>4380.259765625</v>
      </c>
      <c r="D5570">
        <v>-2.1173138152195011E-2</v>
      </c>
      <c r="E5570">
        <v>-2.140050413693665E-2</v>
      </c>
      <c r="F5570">
        <v>34312.03125</v>
      </c>
      <c r="G5570">
        <v>-1.7811687194242979E-2</v>
      </c>
      <c r="H5570">
        <v>-1.797222444416496E-2</v>
      </c>
      <c r="I5570">
        <v>13716.7197265625</v>
      </c>
      <c r="J5570">
        <v>-2.8842220751503111E-2</v>
      </c>
      <c r="K5570">
        <v>-2.9266332389069789E-2</v>
      </c>
      <c r="L5570">
        <v>2028.089965820312</v>
      </c>
      <c r="M5570">
        <v>-2.463321550422282E-2</v>
      </c>
      <c r="N5570">
        <v>-2.49416894992779E-2</v>
      </c>
      <c r="O5570">
        <v>14171.740234375</v>
      </c>
      <c r="P5570">
        <v>-2.9574778922233261E-2</v>
      </c>
      <c r="Q5570">
        <v>-3.0020931296629371E-2</v>
      </c>
    </row>
    <row r="5571" spans="1:17" x14ac:dyDescent="0.25">
      <c r="A5571" s="1">
        <v>44610</v>
      </c>
      <c r="B5571">
        <v>8083</v>
      </c>
      <c r="C5571">
        <v>4348.8701171875</v>
      </c>
      <c r="D5571">
        <v>-7.1661613961428996E-3</v>
      </c>
      <c r="E5571">
        <v>-7.1919616638663423E-3</v>
      </c>
      <c r="F5571">
        <v>34079.1796875</v>
      </c>
      <c r="G5571">
        <v>-6.7862948947390311E-3</v>
      </c>
      <c r="H5571">
        <v>-6.8094265052903386E-3</v>
      </c>
      <c r="I5571">
        <v>13548.0703125</v>
      </c>
      <c r="J5571">
        <v>-1.2295170961021401E-2</v>
      </c>
      <c r="K5571">
        <v>-1.2371381904165949E-2</v>
      </c>
      <c r="L5571">
        <v>2009.329956054688</v>
      </c>
      <c r="M5571">
        <v>-9.2500875610990185E-3</v>
      </c>
      <c r="N5571">
        <v>-9.2931352901976447E-3</v>
      </c>
      <c r="O5571">
        <v>14009.5400390625</v>
      </c>
      <c r="P5571">
        <v>-1.1445326588690021E-2</v>
      </c>
      <c r="Q5571">
        <v>-1.1511328430760319E-2</v>
      </c>
    </row>
    <row r="5572" spans="1:17" x14ac:dyDescent="0.25">
      <c r="A5572" s="1">
        <v>44614</v>
      </c>
      <c r="B5572">
        <v>8087</v>
      </c>
      <c r="C5572">
        <v>4304.759765625</v>
      </c>
      <c r="D5572">
        <v>-1.014294526483284E-2</v>
      </c>
      <c r="E5572">
        <v>-1.019473543501602E-2</v>
      </c>
      <c r="F5572">
        <v>33596.609375</v>
      </c>
      <c r="G5572">
        <v>-1.416026785049063E-2</v>
      </c>
      <c r="H5572">
        <v>-1.4261481050036761E-2</v>
      </c>
      <c r="I5572">
        <v>13381.51953125</v>
      </c>
      <c r="J5572">
        <v>-1.229332129287319E-2</v>
      </c>
      <c r="K5572">
        <v>-1.23695092126878E-2</v>
      </c>
      <c r="L5572">
        <v>1980.170043945312</v>
      </c>
      <c r="M5572">
        <v>-1.4512256696073591E-2</v>
      </c>
      <c r="N5572">
        <v>-1.4618589499755551E-2</v>
      </c>
      <c r="O5572">
        <v>13870.5302734375</v>
      </c>
      <c r="P5572">
        <v>-9.9225074654415435E-3</v>
      </c>
      <c r="Q5572">
        <v>-9.9720636294191121E-3</v>
      </c>
    </row>
    <row r="5573" spans="1:17" x14ac:dyDescent="0.25">
      <c r="A5573" s="1">
        <v>44615</v>
      </c>
      <c r="B5573">
        <v>8088</v>
      </c>
      <c r="C5573">
        <v>4225.5</v>
      </c>
      <c r="D5573">
        <v>-1.8412122845487659E-2</v>
      </c>
      <c r="E5573">
        <v>-1.8583735748788442E-2</v>
      </c>
      <c r="F5573">
        <v>33131.76171875</v>
      </c>
      <c r="G5573">
        <v>-1.383614789996945E-2</v>
      </c>
      <c r="H5573">
        <v>-1.39327595851991E-2</v>
      </c>
      <c r="I5573">
        <v>13037.490234375</v>
      </c>
      <c r="J5573">
        <v>-2.5709284814148688E-2</v>
      </c>
      <c r="K5573">
        <v>-2.6045544324412109E-2</v>
      </c>
      <c r="L5573">
        <v>1944.089965820312</v>
      </c>
      <c r="M5573">
        <v>-1.822069687162509E-2</v>
      </c>
      <c r="N5573">
        <v>-1.8388738117788461E-2</v>
      </c>
      <c r="O5573">
        <v>13509.4296875</v>
      </c>
      <c r="P5573">
        <v>-2.6033654000165999E-2</v>
      </c>
      <c r="Q5573">
        <v>-2.6378528298115281E-2</v>
      </c>
    </row>
    <row r="5574" spans="1:17" x14ac:dyDescent="0.25">
      <c r="A5574" s="1">
        <v>44616</v>
      </c>
      <c r="B5574">
        <v>8089</v>
      </c>
      <c r="C5574">
        <v>4288.7001953125</v>
      </c>
      <c r="D5574">
        <v>1.495685606732922E-2</v>
      </c>
      <c r="E5574">
        <v>1.4846105252724E-2</v>
      </c>
      <c r="F5574">
        <v>33223.828125</v>
      </c>
      <c r="G5574">
        <v>2.7787959792642258E-3</v>
      </c>
      <c r="H5574">
        <v>2.7749422631934508E-3</v>
      </c>
      <c r="I5574">
        <v>13473.58984375</v>
      </c>
      <c r="J5574">
        <v>3.344965952305512E-2</v>
      </c>
      <c r="K5574">
        <v>3.2902390219032629E-2</v>
      </c>
      <c r="L5574">
        <v>1996.010009765625</v>
      </c>
      <c r="M5574">
        <v>2.6706605588288749E-2</v>
      </c>
      <c r="N5574">
        <v>2.6356209107762339E-2</v>
      </c>
      <c r="O5574">
        <v>13974.669921875</v>
      </c>
      <c r="P5574">
        <v>3.4438184670776861E-2</v>
      </c>
      <c r="Q5574">
        <v>3.3858462595777912E-2</v>
      </c>
    </row>
    <row r="5575" spans="1:17" x14ac:dyDescent="0.25">
      <c r="A5575" s="1">
        <v>44617</v>
      </c>
      <c r="B5575">
        <v>8090</v>
      </c>
      <c r="C5575">
        <v>4384.64990234375</v>
      </c>
      <c r="D5575">
        <v>2.2372677655603471E-2</v>
      </c>
      <c r="E5575">
        <v>2.2126080551265789E-2</v>
      </c>
      <c r="F5575">
        <v>34058.75</v>
      </c>
      <c r="G5575">
        <v>2.5130212926057771E-2</v>
      </c>
      <c r="H5575">
        <v>2.481964152288698E-2</v>
      </c>
      <c r="I5575">
        <v>13694.6201171875</v>
      </c>
      <c r="J5575">
        <v>1.6404705501706252E-2</v>
      </c>
      <c r="K5575">
        <v>1.627160202980471E-2</v>
      </c>
      <c r="L5575">
        <v>2040.930053710938</v>
      </c>
      <c r="M5575">
        <v>2.2504919176526309E-2</v>
      </c>
      <c r="N5575">
        <v>2.2255419853835341E-2</v>
      </c>
      <c r="O5575">
        <v>14189.16015625</v>
      </c>
      <c r="P5575">
        <v>1.534850093591489E-2</v>
      </c>
      <c r="Q5575">
        <v>1.523190423817462E-2</v>
      </c>
    </row>
    <row r="5576" spans="1:17" x14ac:dyDescent="0.25">
      <c r="A5576" s="1">
        <v>44620</v>
      </c>
      <c r="B5576">
        <v>8093</v>
      </c>
      <c r="C5576">
        <v>4373.93994140625</v>
      </c>
      <c r="D5576">
        <v>-2.4426034406476171E-3</v>
      </c>
      <c r="E5576">
        <v>-2.4455914631261138E-3</v>
      </c>
      <c r="F5576">
        <v>33892.6015625</v>
      </c>
      <c r="G5576">
        <v>-4.8782893529563109E-3</v>
      </c>
      <c r="H5576">
        <v>-4.8902270459663224E-3</v>
      </c>
      <c r="I5576">
        <v>13751.400390625</v>
      </c>
      <c r="J5576">
        <v>4.1461736763503954E-3</v>
      </c>
      <c r="K5576">
        <v>4.1376019832570689E-3</v>
      </c>
      <c r="L5576">
        <v>2048.090087890625</v>
      </c>
      <c r="M5576">
        <v>3.5082212477925978E-3</v>
      </c>
      <c r="N5576">
        <v>3.5020817944811829E-3</v>
      </c>
      <c r="O5576">
        <v>14237.8095703125</v>
      </c>
      <c r="P5576">
        <v>3.428632387454611E-3</v>
      </c>
      <c r="Q5576">
        <v>3.4227680280958122E-3</v>
      </c>
    </row>
    <row r="5577" spans="1:17" x14ac:dyDescent="0.25">
      <c r="A5577" s="1">
        <v>44621</v>
      </c>
      <c r="B5577">
        <v>8094</v>
      </c>
      <c r="C5577">
        <v>4306.259765625</v>
      </c>
      <c r="D5577">
        <v>-1.547350368041189E-2</v>
      </c>
      <c r="E5577">
        <v>-1.559446778661305E-2</v>
      </c>
      <c r="F5577">
        <v>33294.94921875</v>
      </c>
      <c r="G5577">
        <v>-1.7633711081396108E-2</v>
      </c>
      <c r="H5577">
        <v>-1.7791037203884089E-2</v>
      </c>
      <c r="I5577">
        <v>13532.4599609375</v>
      </c>
      <c r="J5577">
        <v>-1.59213188088656E-2</v>
      </c>
      <c r="K5577">
        <v>-1.604942456646288E-2</v>
      </c>
      <c r="L5577">
        <v>2008.510009765625</v>
      </c>
      <c r="M5577">
        <v>-1.932535993363671E-2</v>
      </c>
      <c r="N5577">
        <v>-1.951453593079195E-2</v>
      </c>
      <c r="O5577">
        <v>14005.990234375</v>
      </c>
      <c r="P5577">
        <v>-1.628195227592244E-2</v>
      </c>
      <c r="Q5577">
        <v>-1.641595985518976E-2</v>
      </c>
    </row>
    <row r="5578" spans="1:17" x14ac:dyDescent="0.25">
      <c r="A5578" s="1">
        <v>44622</v>
      </c>
      <c r="B5578">
        <v>8095</v>
      </c>
      <c r="C5578">
        <v>4386.5400390625</v>
      </c>
      <c r="D5578">
        <v>1.8642691757321032E-2</v>
      </c>
      <c r="E5578">
        <v>1.847104678065218E-2</v>
      </c>
      <c r="F5578">
        <v>33891.3515625</v>
      </c>
      <c r="G5578">
        <v>1.7912697203158249E-2</v>
      </c>
      <c r="H5578">
        <v>1.775415531834882E-2</v>
      </c>
      <c r="I5578">
        <v>13752.01953125</v>
      </c>
      <c r="J5578">
        <v>1.6224660626839249E-2</v>
      </c>
      <c r="K5578">
        <v>1.609444737648905E-2</v>
      </c>
      <c r="L5578">
        <v>2058.8701171875</v>
      </c>
      <c r="M5578">
        <v>2.5073366414415599E-2</v>
      </c>
      <c r="N5578">
        <v>2.4764187018534761E-2</v>
      </c>
      <c r="O5578">
        <v>14243.6904296875</v>
      </c>
      <c r="P5578">
        <v>1.6971323793237399E-2</v>
      </c>
      <c r="Q5578">
        <v>1.682891980874375E-2</v>
      </c>
    </row>
    <row r="5579" spans="1:17" x14ac:dyDescent="0.25">
      <c r="A5579" s="1">
        <v>44623</v>
      </c>
      <c r="B5579">
        <v>8096</v>
      </c>
      <c r="C5579">
        <v>4363.490234375</v>
      </c>
      <c r="D5579">
        <v>-5.2546664300883172E-3</v>
      </c>
      <c r="E5579">
        <v>-5.2685207442456517E-3</v>
      </c>
      <c r="F5579">
        <v>33794.66015625</v>
      </c>
      <c r="G5579">
        <v>-2.8529817133934321E-3</v>
      </c>
      <c r="H5579">
        <v>-2.857059222942002E-3</v>
      </c>
      <c r="I5579">
        <v>13537.9404296875</v>
      </c>
      <c r="J5579">
        <v>-1.556710278632367E-2</v>
      </c>
      <c r="K5579">
        <v>-1.568954248067703E-2</v>
      </c>
      <c r="L5579">
        <v>2032.410034179688</v>
      </c>
      <c r="M5579">
        <v>-1.285174950421719E-2</v>
      </c>
      <c r="N5579">
        <v>-1.293504769145907E-2</v>
      </c>
      <c r="O5579">
        <v>14035.2099609375</v>
      </c>
      <c r="P5579">
        <v>-1.463668912064198E-2</v>
      </c>
      <c r="Q5579">
        <v>-1.474486228375879E-2</v>
      </c>
    </row>
    <row r="5580" spans="1:17" x14ac:dyDescent="0.25">
      <c r="A5580" s="1">
        <v>44624</v>
      </c>
      <c r="B5580">
        <v>8097</v>
      </c>
      <c r="C5580">
        <v>4328.8701171875</v>
      </c>
      <c r="D5580">
        <v>-7.9340425503344747E-3</v>
      </c>
      <c r="E5580">
        <v>-7.9656845430019028E-3</v>
      </c>
      <c r="F5580">
        <v>33614.80078125</v>
      </c>
      <c r="G5580">
        <v>-5.3221240920434676E-3</v>
      </c>
      <c r="H5580">
        <v>-5.3363370456335386E-3</v>
      </c>
      <c r="I5580">
        <v>13313.4404296875</v>
      </c>
      <c r="J5580">
        <v>-1.658302466065598E-2</v>
      </c>
      <c r="K5580">
        <v>-1.672206226662008E-2</v>
      </c>
      <c r="L5580">
        <v>2000.900024414062</v>
      </c>
      <c r="M5580">
        <v>-1.5503766088393539E-2</v>
      </c>
      <c r="N5580">
        <v>-1.5625206292085241E-2</v>
      </c>
      <c r="O5580">
        <v>13837.830078125</v>
      </c>
      <c r="P5580">
        <v>-1.406319416395219E-2</v>
      </c>
      <c r="Q5580">
        <v>-1.416301787761658E-2</v>
      </c>
    </row>
    <row r="5581" spans="1:17" x14ac:dyDescent="0.25">
      <c r="A5581" s="1">
        <v>44627</v>
      </c>
      <c r="B5581">
        <v>8100</v>
      </c>
      <c r="C5581">
        <v>4201.08984375</v>
      </c>
      <c r="D5581">
        <v>-2.9518158313449169E-2</v>
      </c>
      <c r="E5581">
        <v>-2.9962586814416499E-2</v>
      </c>
      <c r="F5581">
        <v>32817.37890625</v>
      </c>
      <c r="G5581">
        <v>-2.3722344219418771E-2</v>
      </c>
      <c r="H5581">
        <v>-2.4008249645025889E-2</v>
      </c>
      <c r="I5581">
        <v>12830.9599609375</v>
      </c>
      <c r="J5581">
        <v>-3.6240104223858038E-2</v>
      </c>
      <c r="K5581">
        <v>-3.6913086166504482E-2</v>
      </c>
      <c r="L5581">
        <v>1951.329956054688</v>
      </c>
      <c r="M5581">
        <v>-2.4773885628738501E-2</v>
      </c>
      <c r="N5581">
        <v>-2.5085922696108719E-2</v>
      </c>
      <c r="O5581">
        <v>13319.3798828125</v>
      </c>
      <c r="P5581">
        <v>-3.7466148405165933E-2</v>
      </c>
      <c r="Q5581">
        <v>-3.8186042950525592E-2</v>
      </c>
    </row>
    <row r="5582" spans="1:17" x14ac:dyDescent="0.25">
      <c r="A5582" s="1">
        <v>44628</v>
      </c>
      <c r="B5582">
        <v>8101</v>
      </c>
      <c r="C5582">
        <v>4170.7001953125</v>
      </c>
      <c r="D5582">
        <v>-7.2337535181997703E-3</v>
      </c>
      <c r="E5582">
        <v>-7.260043975698096E-3</v>
      </c>
      <c r="F5582">
        <v>32632.640625</v>
      </c>
      <c r="G5582">
        <v>-5.6292820269938648E-3</v>
      </c>
      <c r="H5582">
        <v>-5.6451861490057929E-3</v>
      </c>
      <c r="I5582">
        <v>12795.5498046875</v>
      </c>
      <c r="J5582">
        <v>-2.7597433362587238E-3</v>
      </c>
      <c r="K5582">
        <v>-2.7635584486704091E-3</v>
      </c>
      <c r="L5582">
        <v>1963.010009765625</v>
      </c>
      <c r="M5582">
        <v>5.9856887220408614E-3</v>
      </c>
      <c r="N5582">
        <v>5.9678456539334779E-3</v>
      </c>
      <c r="O5582">
        <v>13267.6103515625</v>
      </c>
      <c r="P5582">
        <v>-3.886782395688293E-3</v>
      </c>
      <c r="Q5582">
        <v>-3.8943555642587621E-3</v>
      </c>
    </row>
    <row r="5583" spans="1:17" x14ac:dyDescent="0.25">
      <c r="A5583" s="1">
        <v>44629</v>
      </c>
      <c r="B5583">
        <v>8102</v>
      </c>
      <c r="C5583">
        <v>4277.8798828125</v>
      </c>
      <c r="D5583">
        <v>2.5698247891435821E-2</v>
      </c>
      <c r="E5583">
        <v>2.5373598122141121E-2</v>
      </c>
      <c r="F5583">
        <v>33286.25</v>
      </c>
      <c r="G5583">
        <v>2.002931305838818E-2</v>
      </c>
      <c r="H5583">
        <v>1.9831365175780321E-2</v>
      </c>
      <c r="I5583">
        <v>13255.5498046875</v>
      </c>
      <c r="J5583">
        <v>3.5949998790320459E-2</v>
      </c>
      <c r="K5583">
        <v>3.531887895665381E-2</v>
      </c>
      <c r="L5583">
        <v>2016.2900390625</v>
      </c>
      <c r="M5583">
        <v>2.7142005915311799E-2</v>
      </c>
      <c r="N5583">
        <v>2.6780193943944309E-2</v>
      </c>
      <c r="O5583">
        <v>13742.2001953125</v>
      </c>
      <c r="P5583">
        <v>3.5770559367845012E-2</v>
      </c>
      <c r="Q5583">
        <v>3.5145651518023097E-2</v>
      </c>
    </row>
    <row r="5584" spans="1:17" x14ac:dyDescent="0.25">
      <c r="A5584" s="1">
        <v>44630</v>
      </c>
      <c r="B5584">
        <v>8103</v>
      </c>
      <c r="C5584">
        <v>4259.52001953125</v>
      </c>
      <c r="D5584">
        <v>-4.291813651667864E-3</v>
      </c>
      <c r="E5584">
        <v>-4.3010499202472087E-3</v>
      </c>
      <c r="F5584">
        <v>33174.0703125</v>
      </c>
      <c r="G5584">
        <v>-3.3701509632355631E-3</v>
      </c>
      <c r="H5584">
        <v>-3.3758427136297152E-3</v>
      </c>
      <c r="I5584">
        <v>13129.9599609375</v>
      </c>
      <c r="J5584">
        <v>-9.474510344760545E-3</v>
      </c>
      <c r="K5584">
        <v>-9.5196790451790459E-3</v>
      </c>
      <c r="L5584">
        <v>2011.670043945312</v>
      </c>
      <c r="M5584">
        <v>-2.291334593576666E-3</v>
      </c>
      <c r="N5584">
        <v>-2.2939637175895251E-3</v>
      </c>
      <c r="O5584">
        <v>13591</v>
      </c>
      <c r="P5584">
        <v>-1.100261917040579E-2</v>
      </c>
      <c r="Q5584">
        <v>-1.1063595664656461E-2</v>
      </c>
    </row>
    <row r="5585" spans="1:17" x14ac:dyDescent="0.25">
      <c r="A5585" s="1">
        <v>44631</v>
      </c>
      <c r="B5585">
        <v>8104</v>
      </c>
      <c r="C5585">
        <v>4204.31005859375</v>
      </c>
      <c r="D5585">
        <v>-1.2961545123475139E-2</v>
      </c>
      <c r="E5585">
        <v>-1.3046278933238139E-2</v>
      </c>
      <c r="F5585">
        <v>32944.19140625</v>
      </c>
      <c r="G5585">
        <v>-6.9294754633525413E-3</v>
      </c>
      <c r="H5585">
        <v>-6.9535957704184434E-3</v>
      </c>
      <c r="I5585">
        <v>12843.8095703125</v>
      </c>
      <c r="J5585">
        <v>-2.1793698646173861E-2</v>
      </c>
      <c r="K5585">
        <v>-2.203468911289512E-2</v>
      </c>
      <c r="L5585">
        <v>1979.670043945312</v>
      </c>
      <c r="M5585">
        <v>-1.5907181247895471E-2</v>
      </c>
      <c r="N5585">
        <v>-1.6035058378383451E-2</v>
      </c>
      <c r="O5585">
        <v>13301.830078125</v>
      </c>
      <c r="P5585">
        <v>-2.127657434147601E-2</v>
      </c>
      <c r="Q5585">
        <v>-2.1506183352471921E-2</v>
      </c>
    </row>
    <row r="5586" spans="1:17" x14ac:dyDescent="0.25">
      <c r="A5586" s="1">
        <v>44634</v>
      </c>
      <c r="B5586">
        <v>8107</v>
      </c>
      <c r="C5586">
        <v>4173.10986328125</v>
      </c>
      <c r="D5586">
        <v>-7.4210024659636664E-3</v>
      </c>
      <c r="E5586">
        <v>-7.448675095533314E-3</v>
      </c>
      <c r="F5586">
        <v>32945.23828125</v>
      </c>
      <c r="G5586">
        <v>3.1777225523388353E-5</v>
      </c>
      <c r="H5586">
        <v>3.1776720638053248E-5</v>
      </c>
      <c r="I5586">
        <v>12581.2197265625</v>
      </c>
      <c r="J5586">
        <v>-2.0444856513363141E-2</v>
      </c>
      <c r="K5586">
        <v>-2.0656745595017369E-2</v>
      </c>
      <c r="L5586">
        <v>1941.719970703125</v>
      </c>
      <c r="M5586">
        <v>-1.916989821523785E-2</v>
      </c>
      <c r="N5586">
        <v>-1.935602321817147E-2</v>
      </c>
      <c r="O5586">
        <v>13046.6396484375</v>
      </c>
      <c r="P5586">
        <v>-1.9184610552736129E-2</v>
      </c>
      <c r="Q5586">
        <v>-1.9371023214413721E-2</v>
      </c>
    </row>
    <row r="5587" spans="1:17" x14ac:dyDescent="0.25">
      <c r="A5587" s="1">
        <v>44635</v>
      </c>
      <c r="B5587">
        <v>8108</v>
      </c>
      <c r="C5587">
        <v>4262.4501953125</v>
      </c>
      <c r="D5587">
        <v>2.1408574170870939E-2</v>
      </c>
      <c r="E5587">
        <v>2.1182629724144961E-2</v>
      </c>
      <c r="F5587">
        <v>33544.33984375</v>
      </c>
      <c r="G5587">
        <v>1.8184769446362381E-2</v>
      </c>
      <c r="H5587">
        <v>1.8021404061869108E-2</v>
      </c>
      <c r="I5587">
        <v>12948.6201171875</v>
      </c>
      <c r="J5587">
        <v>2.9202287108086589E-2</v>
      </c>
      <c r="K5587">
        <v>2.878402364226644E-2</v>
      </c>
      <c r="L5587">
        <v>1968.969970703125</v>
      </c>
      <c r="M5587">
        <v>1.403394949382553E-2</v>
      </c>
      <c r="N5587">
        <v>1.3936385371664721E-2</v>
      </c>
      <c r="O5587">
        <v>13458.5595703125</v>
      </c>
      <c r="P5587">
        <v>3.1572874929854722E-2</v>
      </c>
      <c r="Q5587">
        <v>3.1084700505115481E-2</v>
      </c>
    </row>
    <row r="5588" spans="1:17" x14ac:dyDescent="0.25">
      <c r="A5588" s="1">
        <v>44636</v>
      </c>
      <c r="B5588">
        <v>8109</v>
      </c>
      <c r="C5588">
        <v>4357.85986328125</v>
      </c>
      <c r="D5588">
        <v>2.238376135718223E-2</v>
      </c>
      <c r="E5588">
        <v>2.213692164839344E-2</v>
      </c>
      <c r="F5588">
        <v>34063.1015625</v>
      </c>
      <c r="G5588">
        <v>1.546495537448034E-2</v>
      </c>
      <c r="H5588">
        <v>1.534659171804258E-2</v>
      </c>
      <c r="I5588">
        <v>13436.5498046875</v>
      </c>
      <c r="J5588">
        <v>3.7681983337540359E-2</v>
      </c>
      <c r="K5588">
        <v>3.6989363367492999E-2</v>
      </c>
      <c r="L5588">
        <v>2030.719970703125</v>
      </c>
      <c r="M5588">
        <v>3.1361575300180362E-2</v>
      </c>
      <c r="N5588">
        <v>3.0879847044657991E-2</v>
      </c>
      <c r="O5588">
        <v>13956.7900390625</v>
      </c>
      <c r="P5588">
        <v>3.7019598282197919E-2</v>
      </c>
      <c r="Q5588">
        <v>3.6350828087319008E-2</v>
      </c>
    </row>
    <row r="5589" spans="1:17" x14ac:dyDescent="0.25">
      <c r="A5589" s="1">
        <v>44637</v>
      </c>
      <c r="B5589">
        <v>8110</v>
      </c>
      <c r="C5589">
        <v>4411.669921875</v>
      </c>
      <c r="D5589">
        <v>1.234781757145198E-2</v>
      </c>
      <c r="E5589">
        <v>1.2272205068700271E-2</v>
      </c>
      <c r="F5589">
        <v>34480.76171875</v>
      </c>
      <c r="G5589">
        <v>1.226136602633399E-2</v>
      </c>
      <c r="H5589">
        <v>1.2186804344579369E-2</v>
      </c>
      <c r="I5589">
        <v>13614.7802734375</v>
      </c>
      <c r="J5589">
        <v>1.326460075992286E-2</v>
      </c>
      <c r="K5589">
        <v>1.317739625213989E-2</v>
      </c>
      <c r="L5589">
        <v>2065.02001953125</v>
      </c>
      <c r="M5589">
        <v>1.6890585271709609E-2</v>
      </c>
      <c r="N5589">
        <v>1.674952550846176E-2</v>
      </c>
      <c r="O5589">
        <v>14118.599609375</v>
      </c>
      <c r="P5589">
        <v>1.159360926542741E-2</v>
      </c>
      <c r="Q5589">
        <v>1.1526918341589939E-2</v>
      </c>
    </row>
    <row r="5590" spans="1:17" x14ac:dyDescent="0.25">
      <c r="A5590" s="1">
        <v>44638</v>
      </c>
      <c r="B5590">
        <v>8111</v>
      </c>
      <c r="C5590">
        <v>4463.1201171875</v>
      </c>
      <c r="D5590">
        <v>1.1662294827948781E-2</v>
      </c>
      <c r="E5590">
        <v>1.1594814411888111E-2</v>
      </c>
      <c r="F5590">
        <v>34754.9296875</v>
      </c>
      <c r="G5590">
        <v>7.9513315566028808E-3</v>
      </c>
      <c r="H5590">
        <v>7.9198862976447761E-3</v>
      </c>
      <c r="I5590">
        <v>13893.83984375</v>
      </c>
      <c r="J5590">
        <v>2.0496810430128409E-2</v>
      </c>
      <c r="K5590">
        <v>2.028957776569864E-2</v>
      </c>
      <c r="L5590">
        <v>2086.139892578125</v>
      </c>
      <c r="M5590">
        <v>1.0227442275193571E-2</v>
      </c>
      <c r="N5590">
        <v>1.0175495873101041E-2</v>
      </c>
      <c r="O5590">
        <v>14420.080078125</v>
      </c>
      <c r="P5590">
        <v>2.1353425771052589E-2</v>
      </c>
      <c r="Q5590">
        <v>2.1128635769065211E-2</v>
      </c>
    </row>
    <row r="5591" spans="1:17" x14ac:dyDescent="0.25">
      <c r="A5591" s="1">
        <v>44641</v>
      </c>
      <c r="B5591">
        <v>8114</v>
      </c>
      <c r="C5591">
        <v>4461.18017578125</v>
      </c>
      <c r="D5591">
        <v>-4.346603621039336E-4</v>
      </c>
      <c r="E5591">
        <v>-4.3475485430145958E-4</v>
      </c>
      <c r="F5591">
        <v>34552.98828125</v>
      </c>
      <c r="G5591">
        <v>-5.810439211523688E-3</v>
      </c>
      <c r="H5591">
        <v>-5.8273854888656858E-3</v>
      </c>
      <c r="I5591">
        <v>13838.4599609375</v>
      </c>
      <c r="J5591">
        <v>-3.9859307027647617E-3</v>
      </c>
      <c r="K5591">
        <v>-3.9938956968700113E-3</v>
      </c>
      <c r="L5591">
        <v>2065.93994140625</v>
      </c>
      <c r="M5591">
        <v>-9.6829322154954323E-3</v>
      </c>
      <c r="N5591">
        <v>-9.730116639748319E-3</v>
      </c>
      <c r="O5591">
        <v>14376.08984375</v>
      </c>
      <c r="P5591">
        <v>-3.0506234456861851E-3</v>
      </c>
      <c r="Q5591">
        <v>-3.0552860824371222E-3</v>
      </c>
    </row>
    <row r="5592" spans="1:17" x14ac:dyDescent="0.25">
      <c r="A5592" s="1">
        <v>44642</v>
      </c>
      <c r="B5592">
        <v>8115</v>
      </c>
      <c r="C5592">
        <v>4511.60986328125</v>
      </c>
      <c r="D5592">
        <v>1.1304113600650201E-2</v>
      </c>
      <c r="E5592">
        <v>1.124069955407421E-2</v>
      </c>
      <c r="F5592">
        <v>34807.4609375</v>
      </c>
      <c r="G5592">
        <v>7.3647076246683429E-3</v>
      </c>
      <c r="H5592">
        <v>7.3377205855702362E-3</v>
      </c>
      <c r="I5592">
        <v>14108.8203125</v>
      </c>
      <c r="J5592">
        <v>1.9536881439528701E-2</v>
      </c>
      <c r="K5592">
        <v>1.934848638542154E-2</v>
      </c>
      <c r="L5592">
        <v>2088.340087890625</v>
      </c>
      <c r="M5592">
        <v>1.0842593260057541E-2</v>
      </c>
      <c r="N5592">
        <v>1.078423381195927E-2</v>
      </c>
      <c r="O5592">
        <v>14654.330078125</v>
      </c>
      <c r="P5592">
        <v>1.9354375035153689E-2</v>
      </c>
      <c r="Q5592">
        <v>1.9169461237039651E-2</v>
      </c>
    </row>
    <row r="5593" spans="1:17" x14ac:dyDescent="0.25">
      <c r="A5593" s="1">
        <v>44643</v>
      </c>
      <c r="B5593">
        <v>8116</v>
      </c>
      <c r="C5593">
        <v>4456.240234375</v>
      </c>
      <c r="D5593">
        <v>-1.227269878915904E-2</v>
      </c>
      <c r="E5593">
        <v>-1.234863025249521E-2</v>
      </c>
      <c r="F5593">
        <v>34358.5</v>
      </c>
      <c r="G5593">
        <v>-1.289841101326383E-2</v>
      </c>
      <c r="H5593">
        <v>-1.298231780704643E-2</v>
      </c>
      <c r="I5593">
        <v>13922.599609375</v>
      </c>
      <c r="J5593">
        <v>-1.319888544898495E-2</v>
      </c>
      <c r="K5593">
        <v>-1.328676486768772E-2</v>
      </c>
      <c r="L5593">
        <v>2052.2099609375</v>
      </c>
      <c r="M5593">
        <v>-1.7300882726251299E-2</v>
      </c>
      <c r="N5593">
        <v>-1.745229188041687E-2</v>
      </c>
      <c r="O5593">
        <v>14447.5498046875</v>
      </c>
      <c r="P5593">
        <v>-1.411052380662337E-2</v>
      </c>
      <c r="Q5593">
        <v>-1.421102377256951E-2</v>
      </c>
    </row>
    <row r="5594" spans="1:17" x14ac:dyDescent="0.25">
      <c r="A5594" s="1">
        <v>44644</v>
      </c>
      <c r="B5594">
        <v>8117</v>
      </c>
      <c r="C5594">
        <v>4520.16015625</v>
      </c>
      <c r="D5594">
        <v>1.4343912920566471E-2</v>
      </c>
      <c r="E5594">
        <v>1.4242012281618021E-2</v>
      </c>
      <c r="F5594">
        <v>34707.94140625</v>
      </c>
      <c r="G5594">
        <v>1.017044999781724E-2</v>
      </c>
      <c r="H5594">
        <v>1.0119078988477069E-2</v>
      </c>
      <c r="I5594">
        <v>14191.83984375</v>
      </c>
      <c r="J5594">
        <v>1.9338359353069601E-2</v>
      </c>
      <c r="K5594">
        <v>1.9153749519609881E-2</v>
      </c>
      <c r="L5594">
        <v>2075.43994140625</v>
      </c>
      <c r="M5594">
        <v>1.1319495037504851E-2</v>
      </c>
      <c r="N5594">
        <v>1.1255908945272111E-2</v>
      </c>
      <c r="O5594">
        <v>14765.6904296875</v>
      </c>
      <c r="P5594">
        <v>2.202038610704626E-2</v>
      </c>
      <c r="Q5594">
        <v>2.1781438849737159E-2</v>
      </c>
    </row>
    <row r="5595" spans="1:17" x14ac:dyDescent="0.25">
      <c r="A5595" s="1">
        <v>44645</v>
      </c>
      <c r="B5595">
        <v>8118</v>
      </c>
      <c r="C5595">
        <v>4543.06005859375</v>
      </c>
      <c r="D5595">
        <v>5.0661705674490687E-3</v>
      </c>
      <c r="E5595">
        <v>5.0533807042376653E-3</v>
      </c>
      <c r="F5595">
        <v>34861.23828125</v>
      </c>
      <c r="G5595">
        <v>4.4167665608769724E-3</v>
      </c>
      <c r="H5595">
        <v>4.4070412731522096E-3</v>
      </c>
      <c r="I5595">
        <v>14169.2998046875</v>
      </c>
      <c r="J5595">
        <v>-1.588239390428736E-3</v>
      </c>
      <c r="K5595">
        <v>-1.589501979649102E-3</v>
      </c>
      <c r="L5595">
        <v>2077.97998046875</v>
      </c>
      <c r="M5595">
        <v>1.223855729006962E-3</v>
      </c>
      <c r="N5595">
        <v>1.223107428063621E-3</v>
      </c>
      <c r="O5595">
        <v>14754.3095703125</v>
      </c>
      <c r="P5595">
        <v>-7.707637803456846E-4</v>
      </c>
      <c r="Q5595">
        <v>-7.7106097146747857E-4</v>
      </c>
    </row>
    <row r="5596" spans="1:17" x14ac:dyDescent="0.25">
      <c r="A5596" s="1">
        <v>44648</v>
      </c>
      <c r="B5596">
        <v>8121</v>
      </c>
      <c r="C5596">
        <v>4575.52001953125</v>
      </c>
      <c r="D5596">
        <v>7.1449552765867619E-3</v>
      </c>
      <c r="E5596">
        <v>7.1195510200425683E-3</v>
      </c>
      <c r="F5596">
        <v>34955.890625</v>
      </c>
      <c r="G5596">
        <v>2.71511708753347E-3</v>
      </c>
      <c r="H5596">
        <v>2.7114378153990631E-3</v>
      </c>
      <c r="I5596">
        <v>14354.900390625</v>
      </c>
      <c r="J5596">
        <v>1.309878317883428E-2</v>
      </c>
      <c r="K5596">
        <v>1.301373598984637E-2</v>
      </c>
      <c r="L5596">
        <v>2078.06005859375</v>
      </c>
      <c r="M5596">
        <v>3.8536523812915391E-5</v>
      </c>
      <c r="N5596">
        <v>3.8535781300157447E-5</v>
      </c>
      <c r="O5596">
        <v>14987.400390625</v>
      </c>
      <c r="P5596">
        <v>1.5798151665565419E-2</v>
      </c>
      <c r="Q5596">
        <v>1.567465979836042E-2</v>
      </c>
    </row>
    <row r="5597" spans="1:17" x14ac:dyDescent="0.25">
      <c r="A5597" s="1">
        <v>44649</v>
      </c>
      <c r="B5597">
        <v>8122</v>
      </c>
      <c r="C5597">
        <v>4631.60009765625</v>
      </c>
      <c r="D5597">
        <v>1.225654742753046E-2</v>
      </c>
      <c r="E5597">
        <v>1.2182044101391089E-2</v>
      </c>
      <c r="F5597">
        <v>35294.19140625</v>
      </c>
      <c r="G5597">
        <v>9.677933395524807E-3</v>
      </c>
      <c r="H5597">
        <v>9.6314021746102506E-3</v>
      </c>
      <c r="I5597">
        <v>14619.6396484375</v>
      </c>
      <c r="J5597">
        <v>1.8442430849983319E-2</v>
      </c>
      <c r="K5597">
        <v>1.827443162131458E-2</v>
      </c>
      <c r="L5597">
        <v>2133.10009765625</v>
      </c>
      <c r="M5597">
        <v>2.648626002645282E-2</v>
      </c>
      <c r="N5597">
        <v>2.614157212321791E-2</v>
      </c>
      <c r="O5597">
        <v>15239.3203125</v>
      </c>
      <c r="P5597">
        <v>1.680878039613742E-2</v>
      </c>
      <c r="Q5597">
        <v>1.6669076178538859E-2</v>
      </c>
    </row>
    <row r="5598" spans="1:17" x14ac:dyDescent="0.25">
      <c r="A5598" s="1">
        <v>44650</v>
      </c>
      <c r="B5598">
        <v>8123</v>
      </c>
      <c r="C5598">
        <v>4602.4501953125</v>
      </c>
      <c r="D5598">
        <v>-6.2937001746978796E-3</v>
      </c>
      <c r="E5598">
        <v>-6.3135889990887772E-3</v>
      </c>
      <c r="F5598">
        <v>35228.80859375</v>
      </c>
      <c r="G5598">
        <v>-1.852509149378623E-3</v>
      </c>
      <c r="H5598">
        <v>-1.854227166542438E-3</v>
      </c>
      <c r="I5598">
        <v>14442.26953125</v>
      </c>
      <c r="J5598">
        <v>-1.213231799502368E-2</v>
      </c>
      <c r="K5598">
        <v>-1.2206515299213509E-2</v>
      </c>
      <c r="L5598">
        <v>2091.070068359375</v>
      </c>
      <c r="M5598">
        <v>-1.9703730426460338E-2</v>
      </c>
      <c r="N5598">
        <v>-1.9900437114393581E-2</v>
      </c>
      <c r="O5598">
        <v>15071.5498046875</v>
      </c>
      <c r="P5598">
        <v>-1.1009054496668559E-2</v>
      </c>
      <c r="Q5598">
        <v>-1.1070102605245659E-2</v>
      </c>
    </row>
    <row r="5599" spans="1:17" x14ac:dyDescent="0.25">
      <c r="A5599" s="1">
        <v>44651</v>
      </c>
      <c r="B5599">
        <v>8124</v>
      </c>
      <c r="C5599">
        <v>4530.41015625</v>
      </c>
      <c r="D5599">
        <v>-1.565254071317734E-2</v>
      </c>
      <c r="E5599">
        <v>-1.5776335226881759E-2</v>
      </c>
      <c r="F5599">
        <v>34678.3515625</v>
      </c>
      <c r="G5599">
        <v>-1.5625195776494571E-2</v>
      </c>
      <c r="H5599">
        <v>-1.5748555852216919E-2</v>
      </c>
      <c r="I5599">
        <v>14220.51953125</v>
      </c>
      <c r="J5599">
        <v>-1.5354234978109281E-2</v>
      </c>
      <c r="K5599">
        <v>-1.547333191161631E-2</v>
      </c>
      <c r="L5599">
        <v>2070.1298828125</v>
      </c>
      <c r="M5599">
        <v>-1.001410037077544E-2</v>
      </c>
      <c r="N5599">
        <v>-1.0064578753694131E-2</v>
      </c>
      <c r="O5599">
        <v>14838.490234375</v>
      </c>
      <c r="P5599">
        <v>-1.546354378499382E-2</v>
      </c>
      <c r="Q5599">
        <v>-1.5584351405716909E-2</v>
      </c>
    </row>
    <row r="5600" spans="1:17" x14ac:dyDescent="0.25">
      <c r="A5600" s="1">
        <v>44652</v>
      </c>
      <c r="B5600">
        <v>8125</v>
      </c>
      <c r="C5600">
        <v>4545.85986328125</v>
      </c>
      <c r="D5600">
        <v>3.4102225843584129E-3</v>
      </c>
      <c r="E5600">
        <v>3.4044209614630281E-3</v>
      </c>
      <c r="F5600">
        <v>34818.26953125</v>
      </c>
      <c r="G5600">
        <v>4.0347352871670239E-3</v>
      </c>
      <c r="H5600">
        <v>4.0266175706472748E-3</v>
      </c>
      <c r="I5600">
        <v>14261.5</v>
      </c>
      <c r="J5600">
        <v>2.881784217513506E-3</v>
      </c>
      <c r="K5600">
        <v>2.8776398376052612E-3</v>
      </c>
      <c r="L5600">
        <v>2091.110107421875</v>
      </c>
      <c r="M5600">
        <v>1.01347383000292E-2</v>
      </c>
      <c r="N5600">
        <v>1.008372621306609E-2</v>
      </c>
      <c r="O5600">
        <v>14861.2099609375</v>
      </c>
      <c r="P5600">
        <v>1.53113465073873E-3</v>
      </c>
      <c r="Q5600">
        <v>1.529963659224117E-3</v>
      </c>
    </row>
    <row r="5601" spans="1:17" x14ac:dyDescent="0.25">
      <c r="A5601" s="1">
        <v>44655</v>
      </c>
      <c r="B5601">
        <v>8128</v>
      </c>
      <c r="C5601">
        <v>4582.64013671875</v>
      </c>
      <c r="D5601">
        <v>8.0909386878793566E-3</v>
      </c>
      <c r="E5601">
        <v>8.0583825321336473E-3</v>
      </c>
      <c r="F5601">
        <v>34921.87890625</v>
      </c>
      <c r="G5601">
        <v>2.9757186785808192E-3</v>
      </c>
      <c r="H5601">
        <v>2.9712999914301031E-3</v>
      </c>
      <c r="I5601">
        <v>14532.5498046875</v>
      </c>
      <c r="J5601">
        <v>1.900570099130516E-2</v>
      </c>
      <c r="K5601">
        <v>1.8827348917091761E-2</v>
      </c>
      <c r="L5601">
        <v>2095.43994140625</v>
      </c>
      <c r="M5601">
        <v>2.0705911032647961E-3</v>
      </c>
      <c r="N5601">
        <v>2.0684503840331398E-3</v>
      </c>
      <c r="O5601">
        <v>15159.580078125</v>
      </c>
      <c r="P5601">
        <v>2.0077107985942089E-2</v>
      </c>
      <c r="Q5601">
        <v>1.9878220503590321E-2</v>
      </c>
    </row>
    <row r="5602" spans="1:17" x14ac:dyDescent="0.25">
      <c r="A5602" s="1">
        <v>44656</v>
      </c>
      <c r="B5602">
        <v>8129</v>
      </c>
      <c r="C5602">
        <v>4525.1201171875</v>
      </c>
      <c r="D5602">
        <v>-1.2551720801807329E-2</v>
      </c>
      <c r="E5602">
        <v>-1.2631159074005371E-2</v>
      </c>
      <c r="F5602">
        <v>34641.1796875</v>
      </c>
      <c r="G5602">
        <v>-8.0379185639911643E-3</v>
      </c>
      <c r="H5602">
        <v>-8.0703967866957421E-3</v>
      </c>
      <c r="I5602">
        <v>14204.169921875</v>
      </c>
      <c r="J5602">
        <v>-2.2596164281272979E-2</v>
      </c>
      <c r="K5602">
        <v>-2.2855369743380979E-2</v>
      </c>
      <c r="L5602">
        <v>2046.0400390625</v>
      </c>
      <c r="M5602">
        <v>-2.3574955009494469E-2</v>
      </c>
      <c r="N5602">
        <v>-2.385729045380237E-2</v>
      </c>
      <c r="O5602">
        <v>14820.6396484375</v>
      </c>
      <c r="P5602">
        <v>-2.2358167438726428E-2</v>
      </c>
      <c r="Q5602">
        <v>-2.2611900398819239E-2</v>
      </c>
    </row>
    <row r="5603" spans="1:17" x14ac:dyDescent="0.25">
      <c r="A5603" s="1">
        <v>44657</v>
      </c>
      <c r="B5603">
        <v>8130</v>
      </c>
      <c r="C5603">
        <v>4481.14990234375</v>
      </c>
      <c r="D5603">
        <v>-9.7169166132718976E-3</v>
      </c>
      <c r="E5603">
        <v>-9.7644339124797214E-3</v>
      </c>
      <c r="F5603">
        <v>34496.51171875</v>
      </c>
      <c r="G5603">
        <v>-4.1761848197739981E-3</v>
      </c>
      <c r="H5603">
        <v>-4.1849294341741302E-3</v>
      </c>
      <c r="I5603">
        <v>13888.8203125</v>
      </c>
      <c r="J5603">
        <v>-2.2201199444210281E-2</v>
      </c>
      <c r="K5603">
        <v>-2.2451355514771201E-2</v>
      </c>
      <c r="L5603">
        <v>2016.93994140625</v>
      </c>
      <c r="M5603">
        <v>-1.422264330153755E-2</v>
      </c>
      <c r="N5603">
        <v>-1.4324754442644831E-2</v>
      </c>
      <c r="O5603">
        <v>14498.8896484375</v>
      </c>
      <c r="P5603">
        <v>-2.170958930466416E-2</v>
      </c>
      <c r="Q5603">
        <v>-2.1948709575036938E-2</v>
      </c>
    </row>
    <row r="5604" spans="1:17" x14ac:dyDescent="0.25">
      <c r="A5604" s="1">
        <v>44658</v>
      </c>
      <c r="B5604">
        <v>8131</v>
      </c>
      <c r="C5604">
        <v>4500.2099609375</v>
      </c>
      <c r="D5604">
        <v>4.2533856284925342E-3</v>
      </c>
      <c r="E5604">
        <v>4.2443655520372622E-3</v>
      </c>
      <c r="F5604">
        <v>34583.5703125</v>
      </c>
      <c r="G5604">
        <v>2.5236926695599848E-3</v>
      </c>
      <c r="H5604">
        <v>2.52051350491441E-3</v>
      </c>
      <c r="I5604">
        <v>13897.2998046875</v>
      </c>
      <c r="J5604">
        <v>6.1052645197445798E-4</v>
      </c>
      <c r="K5604">
        <v>6.103401565218556E-4</v>
      </c>
      <c r="L5604">
        <v>2009.800048828125</v>
      </c>
      <c r="M5604">
        <v>-3.5399629069504672E-3</v>
      </c>
      <c r="N5604">
        <v>-3.5462434018350419E-3</v>
      </c>
      <c r="O5604">
        <v>14531.8095703125</v>
      </c>
      <c r="P5604">
        <v>2.2705133064135912E-3</v>
      </c>
      <c r="Q5604">
        <v>2.267939586117517E-3</v>
      </c>
    </row>
    <row r="5605" spans="1:17" x14ac:dyDescent="0.25">
      <c r="A5605" s="1">
        <v>44659</v>
      </c>
      <c r="B5605">
        <v>8132</v>
      </c>
      <c r="C5605">
        <v>4488.27978515625</v>
      </c>
      <c r="D5605">
        <v>-2.6510264820542861E-3</v>
      </c>
      <c r="E5605">
        <v>-2.6545466755523951E-3</v>
      </c>
      <c r="F5605">
        <v>34721.12109375</v>
      </c>
      <c r="G5605">
        <v>3.9773447335564871E-3</v>
      </c>
      <c r="H5605">
        <v>3.9694560085260242E-3</v>
      </c>
      <c r="I5605">
        <v>13711</v>
      </c>
      <c r="J5605">
        <v>-1.340546777473006E-2</v>
      </c>
      <c r="K5605">
        <v>-1.349613223589612E-2</v>
      </c>
      <c r="L5605">
        <v>1994.56005859375</v>
      </c>
      <c r="M5605">
        <v>-7.5828390208574348E-3</v>
      </c>
      <c r="N5605">
        <v>-7.6117349126098074E-3</v>
      </c>
      <c r="O5605">
        <v>14327.259765625</v>
      </c>
      <c r="P5605">
        <v>-1.4076003659267641E-2</v>
      </c>
      <c r="Q5605">
        <v>-1.417601016926465E-2</v>
      </c>
    </row>
    <row r="5606" spans="1:17" x14ac:dyDescent="0.25">
      <c r="A5606" s="1">
        <v>44662</v>
      </c>
      <c r="B5606">
        <v>8135</v>
      </c>
      <c r="C5606">
        <v>4412.52978515625</v>
      </c>
      <c r="D5606">
        <v>-1.687729010355421E-2</v>
      </c>
      <c r="E5606">
        <v>-1.7021334584696131E-2</v>
      </c>
      <c r="F5606">
        <v>34308.078125</v>
      </c>
      <c r="G5606">
        <v>-1.1896014752367789E-2</v>
      </c>
      <c r="H5606">
        <v>-1.196733854612683E-2</v>
      </c>
      <c r="I5606">
        <v>13411.9599609375</v>
      </c>
      <c r="J5606">
        <v>-2.1810228215483951E-2</v>
      </c>
      <c r="K5606">
        <v>-2.2051587091313121E-2</v>
      </c>
      <c r="L5606">
        <v>1980.319946289062</v>
      </c>
      <c r="M5606">
        <v>-7.1394753160393121E-3</v>
      </c>
      <c r="N5606">
        <v>-7.1650833279063124E-3</v>
      </c>
      <c r="O5606">
        <v>13990.2099609375</v>
      </c>
      <c r="P5606">
        <v>-2.3525071102303511E-2</v>
      </c>
      <c r="Q5606">
        <v>-2.3806203446921529E-2</v>
      </c>
    </row>
    <row r="5607" spans="1:17" x14ac:dyDescent="0.25">
      <c r="A5607" s="1">
        <v>44663</v>
      </c>
      <c r="B5607">
        <v>8136</v>
      </c>
      <c r="C5607">
        <v>4397.4501953125</v>
      </c>
      <c r="D5607">
        <v>-3.4174477177417728E-3</v>
      </c>
      <c r="E5607">
        <v>-3.4233005304522349E-3</v>
      </c>
      <c r="F5607">
        <v>34220.359375</v>
      </c>
      <c r="G5607">
        <v>-2.556795798365652E-3</v>
      </c>
      <c r="H5607">
        <v>-2.5600699828811331E-3</v>
      </c>
      <c r="I5607">
        <v>13371.5703125</v>
      </c>
      <c r="J5607">
        <v>-3.0114650323393999E-3</v>
      </c>
      <c r="K5607">
        <v>-3.0160086173510311E-3</v>
      </c>
      <c r="L5607">
        <v>1986.93994140625</v>
      </c>
      <c r="M5607">
        <v>3.342891702723616E-3</v>
      </c>
      <c r="N5607">
        <v>3.337316661307019E-3</v>
      </c>
      <c r="O5607">
        <v>13940.240234375</v>
      </c>
      <c r="P5607">
        <v>-3.5717638764551922E-3</v>
      </c>
      <c r="Q5607">
        <v>-3.5781578547773489E-3</v>
      </c>
    </row>
    <row r="5608" spans="1:17" x14ac:dyDescent="0.25">
      <c r="A5608" s="1">
        <v>44664</v>
      </c>
      <c r="B5608">
        <v>8137</v>
      </c>
      <c r="C5608">
        <v>4446.58984375</v>
      </c>
      <c r="D5608">
        <v>1.1174577597236061E-2</v>
      </c>
      <c r="E5608">
        <v>1.1112603268901931E-2</v>
      </c>
      <c r="F5608">
        <v>34564.58984375</v>
      </c>
      <c r="G5608">
        <v>1.0059230091004959E-2</v>
      </c>
      <c r="H5608">
        <v>1.0008972788156561E-2</v>
      </c>
      <c r="I5608">
        <v>13643.58984375</v>
      </c>
      <c r="J5608">
        <v>2.0343125369180589E-2</v>
      </c>
      <c r="K5608">
        <v>2.0138968148018719E-2</v>
      </c>
      <c r="L5608">
        <v>2025.099975585938</v>
      </c>
      <c r="M5608">
        <v>1.9205429104555801E-2</v>
      </c>
      <c r="N5608">
        <v>1.902333265100508E-2</v>
      </c>
      <c r="O5608">
        <v>14217.2900390625</v>
      </c>
      <c r="P5608">
        <v>1.9874105469454451E-2</v>
      </c>
      <c r="Q5608">
        <v>1.9679193668224109E-2</v>
      </c>
    </row>
    <row r="5609" spans="1:17" x14ac:dyDescent="0.25">
      <c r="A5609" s="1">
        <v>44665</v>
      </c>
      <c r="B5609">
        <v>8138</v>
      </c>
      <c r="C5609">
        <v>4392.58984375</v>
      </c>
      <c r="D5609">
        <v>-1.214413784439794E-2</v>
      </c>
      <c r="E5609">
        <v>-1.221848038350816E-2</v>
      </c>
      <c r="F5609">
        <v>34451.23046875</v>
      </c>
      <c r="G5609">
        <v>-3.279638945882013E-3</v>
      </c>
      <c r="H5609">
        <v>-3.2850287493222299E-3</v>
      </c>
      <c r="I5609">
        <v>13351.080078125</v>
      </c>
      <c r="J5609">
        <v>-2.1439354962652701E-2</v>
      </c>
      <c r="K5609">
        <v>-2.167251651176047E-2</v>
      </c>
      <c r="L5609">
        <v>2004.97998046875</v>
      </c>
      <c r="M5609">
        <v>-9.9353095450838147E-3</v>
      </c>
      <c r="N5609">
        <v>-9.9849940944659425E-3</v>
      </c>
      <c r="O5609">
        <v>13893.2099609375</v>
      </c>
      <c r="P5609">
        <v>-2.279478559096559E-2</v>
      </c>
      <c r="Q5609">
        <v>-2.3058603541324649E-2</v>
      </c>
    </row>
    <row r="5610" spans="1:17" x14ac:dyDescent="0.25">
      <c r="A5610" s="1">
        <v>44669</v>
      </c>
      <c r="B5610">
        <v>8142</v>
      </c>
      <c r="C5610">
        <v>4391.68994140625</v>
      </c>
      <c r="D5610">
        <v>-2.0486828403298851E-4</v>
      </c>
      <c r="E5610">
        <v>-2.0488927240650681E-4</v>
      </c>
      <c r="F5610">
        <v>34411.69140625</v>
      </c>
      <c r="G5610">
        <v>-1.1476821571254629E-3</v>
      </c>
      <c r="H5610">
        <v>-1.14834124862565E-3</v>
      </c>
      <c r="I5610">
        <v>13332.3603515625</v>
      </c>
      <c r="J5610">
        <v>-1.4021132712079829E-3</v>
      </c>
      <c r="K5610">
        <v>-1.4030971518028631E-3</v>
      </c>
      <c r="L5610">
        <v>1990.130004882812</v>
      </c>
      <c r="M5610">
        <v>-7.4065455668370639E-3</v>
      </c>
      <c r="N5610">
        <v>-7.4341102156786371E-3</v>
      </c>
      <c r="O5610">
        <v>13910.759765625</v>
      </c>
      <c r="P5610">
        <v>1.263192936466373E-3</v>
      </c>
      <c r="Q5610">
        <v>1.262395779507079E-3</v>
      </c>
    </row>
    <row r="5611" spans="1:17" x14ac:dyDescent="0.25">
      <c r="A5611" s="1">
        <v>44670</v>
      </c>
      <c r="B5611">
        <v>8143</v>
      </c>
      <c r="C5611">
        <v>4462.2099609375</v>
      </c>
      <c r="D5611">
        <v>1.605760435552717E-2</v>
      </c>
      <c r="E5611">
        <v>1.5930044749386651E-2</v>
      </c>
      <c r="F5611">
        <v>34911.19921875</v>
      </c>
      <c r="G5611">
        <v>1.4515642564703279E-2</v>
      </c>
      <c r="H5611">
        <v>1.441129915421858E-2</v>
      </c>
      <c r="I5611">
        <v>13619.66015625</v>
      </c>
      <c r="J5611">
        <v>2.154905786459849E-2</v>
      </c>
      <c r="K5611">
        <v>2.1320159442574819E-2</v>
      </c>
      <c r="L5611">
        <v>2030.77001953125</v>
      </c>
      <c r="M5611">
        <v>2.0420783842626911E-2</v>
      </c>
      <c r="N5611">
        <v>2.021507540680869E-2</v>
      </c>
      <c r="O5611">
        <v>14210.259765625</v>
      </c>
      <c r="P5611">
        <v>2.1530096489776E-2</v>
      </c>
      <c r="Q5611">
        <v>2.130159787604655E-2</v>
      </c>
    </row>
    <row r="5612" spans="1:17" x14ac:dyDescent="0.25">
      <c r="A5612" s="1">
        <v>44671</v>
      </c>
      <c r="B5612">
        <v>8144</v>
      </c>
      <c r="C5612">
        <v>4459.4501953125</v>
      </c>
      <c r="D5612">
        <v>-6.1847507158097059E-4</v>
      </c>
      <c r="E5612">
        <v>-6.1866640618257578E-4</v>
      </c>
      <c r="F5612">
        <v>35160.7890625</v>
      </c>
      <c r="G5612">
        <v>7.1492772902499446E-3</v>
      </c>
      <c r="H5612">
        <v>7.1238423629787807E-3</v>
      </c>
      <c r="I5612">
        <v>13453.0703125</v>
      </c>
      <c r="J5612">
        <v>-1.223157126086971E-2</v>
      </c>
      <c r="K5612">
        <v>-1.2306992573737669E-2</v>
      </c>
      <c r="L5612">
        <v>2038.18994140625</v>
      </c>
      <c r="M5612">
        <v>3.653747989007972E-3</v>
      </c>
      <c r="N5612">
        <v>3.647089266424975E-3</v>
      </c>
      <c r="O5612">
        <v>13998.5302734375</v>
      </c>
      <c r="P5612">
        <v>-1.4899762261889051E-2</v>
      </c>
      <c r="Q5612">
        <v>-1.5011878786545359E-2</v>
      </c>
    </row>
    <row r="5613" spans="1:17" x14ac:dyDescent="0.25">
      <c r="A5613" s="1">
        <v>44672</v>
      </c>
      <c r="B5613">
        <v>8145</v>
      </c>
      <c r="C5613">
        <v>4393.66015625</v>
      </c>
      <c r="D5613">
        <v>-1.4752948498371939E-2</v>
      </c>
      <c r="E5613">
        <v>-1.4862855551311069E-2</v>
      </c>
      <c r="F5613">
        <v>34792.76171875</v>
      </c>
      <c r="G5613">
        <v>-1.046698192966644E-2</v>
      </c>
      <c r="H5613">
        <v>-1.052214605728815E-2</v>
      </c>
      <c r="I5613">
        <v>13174.650390625</v>
      </c>
      <c r="J5613">
        <v>-2.0695641619913659E-2</v>
      </c>
      <c r="K5613">
        <v>-2.0912797759740479E-2</v>
      </c>
      <c r="L5613">
        <v>1991.4599609375</v>
      </c>
      <c r="M5613">
        <v>-2.292719609660554E-2</v>
      </c>
      <c r="N5613">
        <v>-2.3194111902572961E-2</v>
      </c>
      <c r="O5613">
        <v>13720.4501953125</v>
      </c>
      <c r="P5613">
        <v>-1.9864948154783239E-2</v>
      </c>
      <c r="Q5613">
        <v>-2.0064908806847099E-2</v>
      </c>
    </row>
    <row r="5614" spans="1:17" x14ac:dyDescent="0.25">
      <c r="A5614" s="1">
        <v>44673</v>
      </c>
      <c r="B5614">
        <v>8146</v>
      </c>
      <c r="C5614">
        <v>4271.77978515625</v>
      </c>
      <c r="D5614">
        <v>-2.7740054250753651E-2</v>
      </c>
      <c r="E5614">
        <v>-2.813207637736697E-2</v>
      </c>
      <c r="F5614">
        <v>33811.3984375</v>
      </c>
      <c r="G5614">
        <v>-2.8205961032439109E-2</v>
      </c>
      <c r="H5614">
        <v>-2.8611391040712812E-2</v>
      </c>
      <c r="I5614">
        <v>12839.2900390625</v>
      </c>
      <c r="J5614">
        <v>-2.545497160221721E-2</v>
      </c>
      <c r="K5614">
        <v>-2.578455443420475E-2</v>
      </c>
      <c r="L5614">
        <v>1940.660034179688</v>
      </c>
      <c r="M5614">
        <v>-2.5508886823864318E-2</v>
      </c>
      <c r="N5614">
        <v>-2.5839879443844971E-2</v>
      </c>
      <c r="O5614">
        <v>13356.8701171875</v>
      </c>
      <c r="P5614">
        <v>-2.6499136176246999E-2</v>
      </c>
      <c r="Q5614">
        <v>-2.6856566832060641E-2</v>
      </c>
    </row>
    <row r="5615" spans="1:17" x14ac:dyDescent="0.25">
      <c r="A5615" s="1">
        <v>44676</v>
      </c>
      <c r="B5615">
        <v>8149</v>
      </c>
      <c r="C5615">
        <v>4296.1201171875</v>
      </c>
      <c r="D5615">
        <v>5.6979369853822348E-3</v>
      </c>
      <c r="E5615">
        <v>5.6817651441118094E-3</v>
      </c>
      <c r="F5615">
        <v>34049.4609375</v>
      </c>
      <c r="G5615">
        <v>7.0408948165825436E-3</v>
      </c>
      <c r="H5615">
        <v>7.016223454622536E-3</v>
      </c>
      <c r="I5615">
        <v>13004.849609375</v>
      </c>
      <c r="J5615">
        <v>1.289476052093219E-2</v>
      </c>
      <c r="K5615">
        <v>1.2812330946650449E-2</v>
      </c>
      <c r="L5615">
        <v>1954.199951171875</v>
      </c>
      <c r="M5615">
        <v>6.9769649262192424E-3</v>
      </c>
      <c r="N5615">
        <v>6.9527385256528034E-3</v>
      </c>
      <c r="O5615">
        <v>13533.2197265625</v>
      </c>
      <c r="P5615">
        <v>1.32029141428931E-2</v>
      </c>
      <c r="Q5615">
        <v>1.311651531859896E-2</v>
      </c>
    </row>
    <row r="5616" spans="1:17" x14ac:dyDescent="0.25">
      <c r="A5616" s="1">
        <v>44677</v>
      </c>
      <c r="B5616">
        <v>8150</v>
      </c>
      <c r="C5616">
        <v>4175.2001953125</v>
      </c>
      <c r="D5616">
        <v>-2.8146308431003849E-2</v>
      </c>
      <c r="E5616">
        <v>-2.8550008928597749E-2</v>
      </c>
      <c r="F5616">
        <v>33240.1796875</v>
      </c>
      <c r="G5616">
        <v>-2.376781387186977E-2</v>
      </c>
      <c r="H5616">
        <v>-2.4054825238637011E-2</v>
      </c>
      <c r="I5616">
        <v>12490.740234375</v>
      </c>
      <c r="J5616">
        <v>-3.9532127663313148E-2</v>
      </c>
      <c r="K5616">
        <v>-4.0334746227604371E-2</v>
      </c>
      <c r="L5616">
        <v>1890.469970703125</v>
      </c>
      <c r="M5616">
        <v>-3.2611801279870622E-2</v>
      </c>
      <c r="N5616">
        <v>-3.3155417633829898E-2</v>
      </c>
      <c r="O5616">
        <v>13009.7099609375</v>
      </c>
      <c r="P5616">
        <v>-3.8683312338266052E-2</v>
      </c>
      <c r="Q5616">
        <v>-3.9451384587687793E-2</v>
      </c>
    </row>
    <row r="5617" spans="1:17" x14ac:dyDescent="0.25">
      <c r="A5617" s="1">
        <v>44678</v>
      </c>
      <c r="B5617">
        <v>8151</v>
      </c>
      <c r="C5617">
        <v>4183.9599609375</v>
      </c>
      <c r="D5617">
        <v>2.0980468517017852E-3</v>
      </c>
      <c r="E5617">
        <v>2.095849024964595E-3</v>
      </c>
      <c r="F5617">
        <v>33301.9296875</v>
      </c>
      <c r="G5617">
        <v>1.8576915221435451E-3</v>
      </c>
      <c r="H5617">
        <v>1.8559681472503579E-3</v>
      </c>
      <c r="I5617">
        <v>12488.9296875</v>
      </c>
      <c r="J5617">
        <v>-1.449511270771309E-4</v>
      </c>
      <c r="K5617">
        <v>-1.4496163350704279E-4</v>
      </c>
      <c r="L5617">
        <v>1884.0400390625</v>
      </c>
      <c r="M5617">
        <v>-3.4012344762257558E-3</v>
      </c>
      <c r="N5617">
        <v>-3.4070318233641911E-3</v>
      </c>
      <c r="O5617">
        <v>13003.3603515625</v>
      </c>
      <c r="P5617">
        <v>-4.8806694338809908E-4</v>
      </c>
      <c r="Q5617">
        <v>-4.8818608682693973E-4</v>
      </c>
    </row>
    <row r="5618" spans="1:17" x14ac:dyDescent="0.25">
      <c r="A5618" s="1">
        <v>44679</v>
      </c>
      <c r="B5618">
        <v>8152</v>
      </c>
      <c r="C5618">
        <v>4287.5</v>
      </c>
      <c r="D5618">
        <v>2.4746900072939448E-2</v>
      </c>
      <c r="E5618">
        <v>2.4445655340832179E-2</v>
      </c>
      <c r="F5618">
        <v>33916.390625</v>
      </c>
      <c r="G5618">
        <v>1.8451211184036479E-2</v>
      </c>
      <c r="H5618">
        <v>1.828305291981738E-2</v>
      </c>
      <c r="I5618">
        <v>12871.5302734375</v>
      </c>
      <c r="J5618">
        <v>3.063517815465322E-2</v>
      </c>
      <c r="K5618">
        <v>3.0175289993965519E-2</v>
      </c>
      <c r="L5618">
        <v>1917.93994140625</v>
      </c>
      <c r="M5618">
        <v>1.799319634449947E-2</v>
      </c>
      <c r="N5618">
        <v>1.7833234750888709E-2</v>
      </c>
      <c r="O5618">
        <v>13456.0595703125</v>
      </c>
      <c r="P5618">
        <v>3.4814017800837371E-2</v>
      </c>
      <c r="Q5618">
        <v>3.422171762456979E-2</v>
      </c>
    </row>
    <row r="5619" spans="1:17" x14ac:dyDescent="0.25">
      <c r="A5619" s="1">
        <v>44680</v>
      </c>
      <c r="B5619">
        <v>8153</v>
      </c>
      <c r="C5619">
        <v>4131.93017578125</v>
      </c>
      <c r="D5619">
        <v>-3.6284507106413948E-2</v>
      </c>
      <c r="E5619">
        <v>-3.6959159784694148E-2</v>
      </c>
      <c r="F5619">
        <v>32977.2109375</v>
      </c>
      <c r="G5619">
        <v>-2.7691026969353438E-2</v>
      </c>
      <c r="H5619">
        <v>-2.8081651544451951E-2</v>
      </c>
      <c r="I5619">
        <v>12334.6396484375</v>
      </c>
      <c r="J5619">
        <v>-4.1711483684885642E-2</v>
      </c>
      <c r="K5619">
        <v>-4.2606381096568453E-2</v>
      </c>
      <c r="L5619">
        <v>1864.099975585938</v>
      </c>
      <c r="M5619">
        <v>-2.8071768389596241E-2</v>
      </c>
      <c r="N5619">
        <v>-2.8473313039459911E-2</v>
      </c>
      <c r="O5619">
        <v>12854.7998046875</v>
      </c>
      <c r="P5619">
        <v>-4.4683197371653487E-2</v>
      </c>
      <c r="Q5619">
        <v>-4.5712263010917603E-2</v>
      </c>
    </row>
    <row r="5620" spans="1:17" x14ac:dyDescent="0.25">
      <c r="A5620" s="1">
        <v>44683</v>
      </c>
      <c r="B5620">
        <v>8156</v>
      </c>
      <c r="C5620">
        <v>4155.3798828125</v>
      </c>
      <c r="D5620">
        <v>5.6752428123536536E-3</v>
      </c>
      <c r="E5620">
        <v>5.6591992938186007E-3</v>
      </c>
      <c r="F5620">
        <v>33061.5</v>
      </c>
      <c r="G5620">
        <v>2.5559791172076189E-3</v>
      </c>
      <c r="H5620">
        <v>2.552718158030915E-3</v>
      </c>
      <c r="I5620">
        <v>12536.01953125</v>
      </c>
      <c r="J5620">
        <v>1.6326369359157541E-2</v>
      </c>
      <c r="K5620">
        <v>1.619452725729173E-2</v>
      </c>
      <c r="L5620">
        <v>1882.910034179688</v>
      </c>
      <c r="M5620">
        <v>1.009069193718415E-2</v>
      </c>
      <c r="N5620">
        <v>1.004012081914046E-2</v>
      </c>
      <c r="O5620">
        <v>13075.849609375</v>
      </c>
      <c r="P5620">
        <v>1.7195896322468981E-2</v>
      </c>
      <c r="Q5620">
        <v>1.7049720269908579E-2</v>
      </c>
    </row>
    <row r="5621" spans="1:17" x14ac:dyDescent="0.25">
      <c r="A5621" s="1">
        <v>44684</v>
      </c>
      <c r="B5621">
        <v>8157</v>
      </c>
      <c r="C5621">
        <v>4175.47998046875</v>
      </c>
      <c r="D5621">
        <v>4.8371263814863674E-3</v>
      </c>
      <c r="E5621">
        <v>4.8254650753595208E-3</v>
      </c>
      <c r="F5621">
        <v>33128.7890625</v>
      </c>
      <c r="G5621">
        <v>2.0352694977541219E-3</v>
      </c>
      <c r="H5621">
        <v>2.0332011427542998E-3</v>
      </c>
      <c r="I5621">
        <v>12563.759765625</v>
      </c>
      <c r="J5621">
        <v>2.212842306591023E-3</v>
      </c>
      <c r="K5621">
        <v>2.2103975769239871E-3</v>
      </c>
      <c r="L5621">
        <v>1898.859985351562</v>
      </c>
      <c r="M5621">
        <v>8.4709045479292033E-3</v>
      </c>
      <c r="N5621">
        <v>8.4352277707966973E-3</v>
      </c>
      <c r="O5621">
        <v>13089.900390625</v>
      </c>
      <c r="P5621">
        <v>1.074559716557566E-3</v>
      </c>
      <c r="Q5621">
        <v>1.0739827905226721E-3</v>
      </c>
    </row>
    <row r="5622" spans="1:17" x14ac:dyDescent="0.25">
      <c r="A5622" s="1">
        <v>44685</v>
      </c>
      <c r="B5622">
        <v>8158</v>
      </c>
      <c r="C5622">
        <v>4300.169921875</v>
      </c>
      <c r="D5622">
        <v>2.9862421084402291E-2</v>
      </c>
      <c r="E5622">
        <v>2.9425221557325829E-2</v>
      </c>
      <c r="F5622">
        <v>34061.05859375</v>
      </c>
      <c r="G5622">
        <v>2.8140766916991741E-2</v>
      </c>
      <c r="H5622">
        <v>2.7752090457163561E-2</v>
      </c>
      <c r="I5622">
        <v>12964.8603515625</v>
      </c>
      <c r="J5622">
        <v>3.1925203396114599E-2</v>
      </c>
      <c r="K5622">
        <v>3.1426187103416117E-2</v>
      </c>
      <c r="L5622">
        <v>1949.920043945312</v>
      </c>
      <c r="M5622">
        <v>2.688984916615467E-2</v>
      </c>
      <c r="N5622">
        <v>2.6534670244007501E-2</v>
      </c>
      <c r="O5622">
        <v>13535.7099609375</v>
      </c>
      <c r="P5622">
        <v>3.4057521983267947E-2</v>
      </c>
      <c r="Q5622">
        <v>3.3490405083662578E-2</v>
      </c>
    </row>
    <row r="5623" spans="1:17" x14ac:dyDescent="0.25">
      <c r="A5623" s="1">
        <v>44686</v>
      </c>
      <c r="B5623">
        <v>8159</v>
      </c>
      <c r="C5623">
        <v>4146.8701171875</v>
      </c>
      <c r="D5623">
        <v>-3.5649708609806978E-2</v>
      </c>
      <c r="E5623">
        <v>-3.6300677564099063E-2</v>
      </c>
      <c r="F5623">
        <v>32997.96875</v>
      </c>
      <c r="G5623">
        <v>-3.1211297817533849E-2</v>
      </c>
      <c r="H5623">
        <v>-3.1708748472620799E-2</v>
      </c>
      <c r="I5623">
        <v>12317.6904296875</v>
      </c>
      <c r="J5623">
        <v>-4.9917230446450911E-2</v>
      </c>
      <c r="K5623">
        <v>-5.1206172336945452E-2</v>
      </c>
      <c r="L5623">
        <v>1871.150024414062</v>
      </c>
      <c r="M5623">
        <v>-4.0396538194393372E-2</v>
      </c>
      <c r="N5623">
        <v>-4.1235140472451727E-2</v>
      </c>
      <c r="O5623">
        <v>12850.5498046875</v>
      </c>
      <c r="P5623">
        <v>-5.061870845543337E-2</v>
      </c>
      <c r="Q5623">
        <v>-5.1944778615673613E-2</v>
      </c>
    </row>
    <row r="5624" spans="1:17" x14ac:dyDescent="0.25">
      <c r="A5624" s="1">
        <v>44687</v>
      </c>
      <c r="B5624">
        <v>8160</v>
      </c>
      <c r="C5624">
        <v>4123.33984375</v>
      </c>
      <c r="D5624">
        <v>-5.6742248424840316E-3</v>
      </c>
      <c r="E5624">
        <v>-5.6903844139527702E-3</v>
      </c>
      <c r="F5624">
        <v>32899.37109375</v>
      </c>
      <c r="G5624">
        <v>-2.9879916850942272E-3</v>
      </c>
      <c r="H5624">
        <v>-2.9924646445819809E-3</v>
      </c>
      <c r="I5624">
        <v>12144.66015625</v>
      </c>
      <c r="J5624">
        <v>-1.404729843026997E-2</v>
      </c>
      <c r="K5624">
        <v>-1.414689554051517E-2</v>
      </c>
      <c r="L5624">
        <v>1839.56005859375</v>
      </c>
      <c r="M5624">
        <v>-1.6882647253367189E-2</v>
      </c>
      <c r="N5624">
        <v>-1.7026783715669271E-2</v>
      </c>
      <c r="O5624">
        <v>12693.5302734375</v>
      </c>
      <c r="P5624">
        <v>-1.2218895972273771E-2</v>
      </c>
      <c r="Q5624">
        <v>-1.229416040892896E-2</v>
      </c>
    </row>
    <row r="5625" spans="1:17" x14ac:dyDescent="0.25">
      <c r="A5625" s="1">
        <v>44690</v>
      </c>
      <c r="B5625">
        <v>8163</v>
      </c>
      <c r="C5625">
        <v>3991.239990234375</v>
      </c>
      <c r="D5625">
        <v>-3.2037100632356763E-2</v>
      </c>
      <c r="E5625">
        <v>-3.2561519539604192E-2</v>
      </c>
      <c r="F5625">
        <v>32245.69921875</v>
      </c>
      <c r="G5625">
        <v>-1.9868825854977509E-2</v>
      </c>
      <c r="H5625">
        <v>-2.0068865106397511E-2</v>
      </c>
      <c r="I5625">
        <v>11623.25</v>
      </c>
      <c r="J5625">
        <v>-4.2933285043934899E-2</v>
      </c>
      <c r="K5625">
        <v>-4.388217736122383E-2</v>
      </c>
      <c r="L5625">
        <v>1762.079956054688</v>
      </c>
      <c r="M5625">
        <v>-4.2118821930876023E-2</v>
      </c>
      <c r="N5625">
        <v>-4.3031539946872831E-2</v>
      </c>
      <c r="O5625">
        <v>12187.7197265625</v>
      </c>
      <c r="P5625">
        <v>-3.9847901724665243E-2</v>
      </c>
      <c r="Q5625">
        <v>-4.0663571366391961E-2</v>
      </c>
    </row>
    <row r="5626" spans="1:17" x14ac:dyDescent="0.25">
      <c r="A5626" s="1">
        <v>44691</v>
      </c>
      <c r="B5626">
        <v>8164</v>
      </c>
      <c r="C5626">
        <v>4001.050048828125</v>
      </c>
      <c r="D5626">
        <v>2.457897449853474E-3</v>
      </c>
      <c r="E5626">
        <v>2.454881760409255E-3</v>
      </c>
      <c r="F5626">
        <v>32160.740234375</v>
      </c>
      <c r="G5626">
        <v>-2.6347384746924218E-3</v>
      </c>
      <c r="H5626">
        <v>-2.6382155068305018E-3</v>
      </c>
      <c r="I5626">
        <v>11737.669921875</v>
      </c>
      <c r="J5626">
        <v>9.8440558256081001E-3</v>
      </c>
      <c r="K5626">
        <v>9.7959187595690975E-3</v>
      </c>
      <c r="L5626">
        <v>1761.7900390625</v>
      </c>
      <c r="M5626">
        <v>-1.6453112197989389E-4</v>
      </c>
      <c r="N5626">
        <v>-1.645446587097732E-4</v>
      </c>
      <c r="O5626">
        <v>12345.8603515625</v>
      </c>
      <c r="P5626">
        <v>1.2975407094022669E-2</v>
      </c>
      <c r="Q5626">
        <v>1.289194767078438E-2</v>
      </c>
    </row>
    <row r="5627" spans="1:17" x14ac:dyDescent="0.25">
      <c r="A5627" s="1">
        <v>44692</v>
      </c>
      <c r="B5627">
        <v>8165</v>
      </c>
      <c r="C5627">
        <v>3935.179931640625</v>
      </c>
      <c r="D5627">
        <v>-1.6463207503938371E-2</v>
      </c>
      <c r="E5627">
        <v>-1.66002320956978E-2</v>
      </c>
      <c r="F5627">
        <v>31834.109375</v>
      </c>
      <c r="G5627">
        <v>-1.015619842685966E-2</v>
      </c>
      <c r="H5627">
        <v>-1.020812449022079E-2</v>
      </c>
      <c r="I5627">
        <v>11364.240234375</v>
      </c>
      <c r="J5627">
        <v>-3.1814635271354419E-2</v>
      </c>
      <c r="K5627">
        <v>-3.2331717549636041E-2</v>
      </c>
      <c r="L5627">
        <v>1718.140014648438</v>
      </c>
      <c r="M5627">
        <v>-2.4775951416599828E-2</v>
      </c>
      <c r="N5627">
        <v>-2.5088040963881529E-2</v>
      </c>
      <c r="O5627">
        <v>11967.5595703125</v>
      </c>
      <c r="P5627">
        <v>-3.0641913198226178E-2</v>
      </c>
      <c r="Q5627">
        <v>-3.112119273233923E-2</v>
      </c>
    </row>
    <row r="5628" spans="1:17" x14ac:dyDescent="0.25">
      <c r="A5628" s="1">
        <v>44693</v>
      </c>
      <c r="B5628">
        <v>8166</v>
      </c>
      <c r="C5628">
        <v>3930.080078125</v>
      </c>
      <c r="D5628">
        <v>-1.2959645058717719E-3</v>
      </c>
      <c r="E5628">
        <v>-1.2968049941124409E-3</v>
      </c>
      <c r="F5628">
        <v>31730.30078125</v>
      </c>
      <c r="G5628">
        <v>-3.2609234493465871E-3</v>
      </c>
      <c r="H5628">
        <v>-3.266251847035757E-3</v>
      </c>
      <c r="I5628">
        <v>11370.9599609375</v>
      </c>
      <c r="J5628">
        <v>5.9130451520839067E-4</v>
      </c>
      <c r="K5628">
        <v>5.9112976357776322E-4</v>
      </c>
      <c r="L5628">
        <v>1739.380004882812</v>
      </c>
      <c r="M5628">
        <v>1.236219985175091E-2</v>
      </c>
      <c r="N5628">
        <v>1.2286411824408891E-2</v>
      </c>
      <c r="O5628">
        <v>11945.5</v>
      </c>
      <c r="P5628">
        <v>-1.8432805939168071E-3</v>
      </c>
      <c r="Q5628">
        <v>-1.8449815261090141E-3</v>
      </c>
    </row>
    <row r="5629" spans="1:17" x14ac:dyDescent="0.25">
      <c r="A5629" s="1">
        <v>44694</v>
      </c>
      <c r="B5629">
        <v>8167</v>
      </c>
      <c r="C5629">
        <v>4023.889892578125</v>
      </c>
      <c r="D5629">
        <v>2.3869695423071491E-2</v>
      </c>
      <c r="E5629">
        <v>2.3589267956869438E-2</v>
      </c>
      <c r="F5629">
        <v>32196.66015625</v>
      </c>
      <c r="G5629">
        <v>1.46976033481403E-2</v>
      </c>
      <c r="H5629">
        <v>1.4590640368643651E-2</v>
      </c>
      <c r="I5629">
        <v>11805</v>
      </c>
      <c r="J5629">
        <v>3.8170923172146543E-2</v>
      </c>
      <c r="K5629">
        <v>3.7460437056880763E-2</v>
      </c>
      <c r="L5629">
        <v>1792.670043945312</v>
      </c>
      <c r="M5629">
        <v>3.0637375911476191E-2</v>
      </c>
      <c r="N5629">
        <v>3.017742242115826E-2</v>
      </c>
      <c r="O5629">
        <v>12387.400390625</v>
      </c>
      <c r="P5629">
        <v>3.6993042620652172E-2</v>
      </c>
      <c r="Q5629">
        <v>3.6325220083757728E-2</v>
      </c>
    </row>
    <row r="5630" spans="1:17" x14ac:dyDescent="0.25">
      <c r="A5630" s="1">
        <v>44697</v>
      </c>
      <c r="B5630">
        <v>8170</v>
      </c>
      <c r="C5630">
        <v>4008.010009765625</v>
      </c>
      <c r="D5630">
        <v>-3.9464009295556712E-3</v>
      </c>
      <c r="E5630">
        <v>-3.9542085177224576E-3</v>
      </c>
      <c r="F5630">
        <v>32223.419921875</v>
      </c>
      <c r="G5630">
        <v>8.3113482874108691E-4</v>
      </c>
      <c r="H5630">
        <v>8.3078962744861646E-4</v>
      </c>
      <c r="I5630">
        <v>11662.7900390625</v>
      </c>
      <c r="J5630">
        <v>-1.2046587118805571E-2</v>
      </c>
      <c r="K5630">
        <v>-1.211973530026139E-2</v>
      </c>
      <c r="L5630">
        <v>1783.430053710938</v>
      </c>
      <c r="M5630">
        <v>-5.1543173076282764E-3</v>
      </c>
      <c r="N5630">
        <v>-5.1676466231575374E-3</v>
      </c>
      <c r="O5630">
        <v>12243.580078125</v>
      </c>
      <c r="P5630">
        <v>-1.1610209403487559E-2</v>
      </c>
      <c r="Q5630">
        <v>-1.167813414349702E-2</v>
      </c>
    </row>
    <row r="5631" spans="1:17" x14ac:dyDescent="0.25">
      <c r="A5631" s="1">
        <v>44698</v>
      </c>
      <c r="B5631">
        <v>8171</v>
      </c>
      <c r="C5631">
        <v>4088.85009765625</v>
      </c>
      <c r="D5631">
        <v>2.016963223486368E-2</v>
      </c>
      <c r="E5631">
        <v>1.996891958146264E-2</v>
      </c>
      <c r="F5631">
        <v>32654.58984375</v>
      </c>
      <c r="G5631">
        <v>1.3380638148289711E-2</v>
      </c>
      <c r="H5631">
        <v>1.329190804361274E-2</v>
      </c>
      <c r="I5631">
        <v>11984.51953125</v>
      </c>
      <c r="J5631">
        <v>2.7585979950759839E-2</v>
      </c>
      <c r="K5631">
        <v>2.7212342671572951E-2</v>
      </c>
      <c r="L5631">
        <v>1840.300048828125</v>
      </c>
      <c r="M5631">
        <v>3.188798742000154E-2</v>
      </c>
      <c r="N5631">
        <v>3.1390121846848619E-2</v>
      </c>
      <c r="O5631">
        <v>12564.099609375</v>
      </c>
      <c r="P5631">
        <v>2.6178579239470649E-2</v>
      </c>
      <c r="Q5631">
        <v>2.584178544260566E-2</v>
      </c>
    </row>
    <row r="5632" spans="1:17" x14ac:dyDescent="0.25">
      <c r="A5632" s="1">
        <v>44699</v>
      </c>
      <c r="B5632">
        <v>8172</v>
      </c>
      <c r="C5632">
        <v>3923.679931640625</v>
      </c>
      <c r="D5632">
        <v>-4.0395260787452592E-2</v>
      </c>
      <c r="E5632">
        <v>-4.1233809291248882E-2</v>
      </c>
      <c r="F5632">
        <v>31490.0703125</v>
      </c>
      <c r="G5632">
        <v>-3.5661741177033468E-2</v>
      </c>
      <c r="H5632">
        <v>-3.6313155024210807E-2</v>
      </c>
      <c r="I5632">
        <v>11418.150390625</v>
      </c>
      <c r="J5632">
        <v>-4.7258393559138967E-2</v>
      </c>
      <c r="K5632">
        <v>-4.8411549090263573E-2</v>
      </c>
      <c r="L5632">
        <v>1774.849975585938</v>
      </c>
      <c r="M5632">
        <v>-3.5564892411900313E-2</v>
      </c>
      <c r="N5632">
        <v>-3.6212729783069317E-2</v>
      </c>
      <c r="O5632">
        <v>11928.3095703125</v>
      </c>
      <c r="P5632">
        <v>-5.0603708887192338E-2</v>
      </c>
      <c r="Q5632">
        <v>-5.1928979431631897E-2</v>
      </c>
    </row>
    <row r="5633" spans="1:17" x14ac:dyDescent="0.25">
      <c r="A5633" s="1">
        <v>44700</v>
      </c>
      <c r="B5633">
        <v>8173</v>
      </c>
      <c r="C5633">
        <v>3900.7900390625</v>
      </c>
      <c r="D5633">
        <v>-5.8337818009925879E-3</v>
      </c>
      <c r="E5633">
        <v>-5.8508647773478093E-3</v>
      </c>
      <c r="F5633">
        <v>31253.130859375</v>
      </c>
      <c r="G5633">
        <v>-7.5242592593052224E-3</v>
      </c>
      <c r="H5633">
        <v>-7.5527092981613267E-3</v>
      </c>
      <c r="I5633">
        <v>11388.5</v>
      </c>
      <c r="J5633">
        <v>-2.5967770269819108E-3</v>
      </c>
      <c r="K5633">
        <v>-2.600154500743732E-3</v>
      </c>
      <c r="L5633">
        <v>1776.219970703125</v>
      </c>
      <c r="M5633">
        <v>7.7189347608652703E-4</v>
      </c>
      <c r="N5633">
        <v>7.7159571953169066E-4</v>
      </c>
      <c r="O5633">
        <v>11875.6298828125</v>
      </c>
      <c r="P5633">
        <v>-4.4163581762759474E-3</v>
      </c>
      <c r="Q5633">
        <v>-4.4261390940272373E-3</v>
      </c>
    </row>
    <row r="5634" spans="1:17" x14ac:dyDescent="0.25">
      <c r="A5634" s="1">
        <v>44701</v>
      </c>
      <c r="B5634">
        <v>8174</v>
      </c>
      <c r="C5634">
        <v>3901.360107421875</v>
      </c>
      <c r="D5634">
        <v>1.4614176965843659E-4</v>
      </c>
      <c r="E5634">
        <v>1.461310919903067E-4</v>
      </c>
      <c r="F5634">
        <v>31261.900390625</v>
      </c>
      <c r="G5634">
        <v>2.8059688769932478E-4</v>
      </c>
      <c r="H5634">
        <v>2.805575277553112E-4</v>
      </c>
      <c r="I5634">
        <v>11354.6201171875</v>
      </c>
      <c r="J5634">
        <v>-2.9749205613118779E-3</v>
      </c>
      <c r="K5634">
        <v>-2.9793544332796821E-3</v>
      </c>
      <c r="L5634">
        <v>1773.27001953125</v>
      </c>
      <c r="M5634">
        <v>-1.6608028400374451E-3</v>
      </c>
      <c r="N5634">
        <v>-1.662183501957432E-3</v>
      </c>
      <c r="O5634">
        <v>11835.6201171875</v>
      </c>
      <c r="P5634">
        <v>-3.3690647165508509E-3</v>
      </c>
      <c r="Q5634">
        <v>-3.3747527943444348E-3</v>
      </c>
    </row>
    <row r="5635" spans="1:17" x14ac:dyDescent="0.25">
      <c r="A5635" s="1">
        <v>44704</v>
      </c>
      <c r="B5635">
        <v>8177</v>
      </c>
      <c r="C5635">
        <v>3973.75</v>
      </c>
      <c r="D5635">
        <v>1.8555039930923559E-2</v>
      </c>
      <c r="E5635">
        <v>1.8384995412060762E-2</v>
      </c>
      <c r="F5635">
        <v>31880.240234375</v>
      </c>
      <c r="G5635">
        <v>1.9779342779028038E-2</v>
      </c>
      <c r="H5635">
        <v>1.9586273284542301E-2</v>
      </c>
      <c r="I5635">
        <v>11535.26953125</v>
      </c>
      <c r="J5635">
        <v>1.5909771722706131E-2</v>
      </c>
      <c r="K5635">
        <v>1.5784537853141909E-2</v>
      </c>
      <c r="L5635">
        <v>1792.760009765625</v>
      </c>
      <c r="M5635">
        <v>1.0990988411075261E-2</v>
      </c>
      <c r="N5635">
        <v>1.093102645862363E-2</v>
      </c>
      <c r="O5635">
        <v>12034.2802734375</v>
      </c>
      <c r="P5635">
        <v>1.6784938540018501E-2</v>
      </c>
      <c r="Q5635">
        <v>1.6645628175235141E-2</v>
      </c>
    </row>
    <row r="5636" spans="1:17" x14ac:dyDescent="0.25">
      <c r="A5636" s="1">
        <v>44705</v>
      </c>
      <c r="B5636">
        <v>8178</v>
      </c>
      <c r="C5636">
        <v>3941.47998046875</v>
      </c>
      <c r="D5636">
        <v>-8.1207976171752128E-3</v>
      </c>
      <c r="E5636">
        <v>-8.1539509035580809E-3</v>
      </c>
      <c r="F5636">
        <v>31928.619140625</v>
      </c>
      <c r="G5636">
        <v>1.517520128277994E-3</v>
      </c>
      <c r="H5636">
        <v>1.5163698581664509E-3</v>
      </c>
      <c r="I5636">
        <v>11264.4501953125</v>
      </c>
      <c r="J5636">
        <v>-2.3477503945948389E-2</v>
      </c>
      <c r="K5636">
        <v>-2.375749149701642E-2</v>
      </c>
      <c r="L5636">
        <v>1764.829956054688</v>
      </c>
      <c r="M5636">
        <v>-1.5579360069833631E-2</v>
      </c>
      <c r="N5636">
        <v>-1.5701993669431161E-2</v>
      </c>
      <c r="O5636">
        <v>11769.83984375</v>
      </c>
      <c r="P5636">
        <v>-2.19739297805106E-2</v>
      </c>
      <c r="Q5636">
        <v>-2.2218952636457751E-2</v>
      </c>
    </row>
    <row r="5637" spans="1:17" x14ac:dyDescent="0.25">
      <c r="A5637" s="1">
        <v>44706</v>
      </c>
      <c r="B5637">
        <v>8179</v>
      </c>
      <c r="C5637">
        <v>3978.72998046875</v>
      </c>
      <c r="D5637">
        <v>9.450764734207695E-3</v>
      </c>
      <c r="E5637">
        <v>9.4063856489315853E-3</v>
      </c>
      <c r="F5637">
        <v>32120.279296875</v>
      </c>
      <c r="G5637">
        <v>6.0027699727902561E-3</v>
      </c>
      <c r="H5637">
        <v>5.9848251258345113E-3</v>
      </c>
      <c r="I5637">
        <v>11434.740234375</v>
      </c>
      <c r="J5637">
        <v>1.5117474542464929E-2</v>
      </c>
      <c r="K5637">
        <v>1.500434426205389E-2</v>
      </c>
      <c r="L5637">
        <v>1799.160034179688</v>
      </c>
      <c r="M5637">
        <v>1.9452343273765441E-2</v>
      </c>
      <c r="N5637">
        <v>1.9265564744848779E-2</v>
      </c>
      <c r="O5637">
        <v>11943.9296875</v>
      </c>
      <c r="P5637">
        <v>1.479118204335172E-2</v>
      </c>
      <c r="Q5637">
        <v>1.468285935103107E-2</v>
      </c>
    </row>
    <row r="5638" spans="1:17" x14ac:dyDescent="0.25">
      <c r="A5638" s="1">
        <v>44707</v>
      </c>
      <c r="B5638">
        <v>8180</v>
      </c>
      <c r="C5638">
        <v>4057.840087890625</v>
      </c>
      <c r="D5638">
        <v>1.9883256167224191E-2</v>
      </c>
      <c r="E5638">
        <v>1.9688166007720869E-2</v>
      </c>
      <c r="F5638">
        <v>32637.189453125</v>
      </c>
      <c r="G5638">
        <v>1.6092953348020519E-2</v>
      </c>
      <c r="H5638">
        <v>1.5964834487147882E-2</v>
      </c>
      <c r="I5638">
        <v>11740.650390625</v>
      </c>
      <c r="J5638">
        <v>2.6752698354298939E-2</v>
      </c>
      <c r="K5638">
        <v>2.640110190493582E-2</v>
      </c>
      <c r="L5638">
        <v>1838.239990234375</v>
      </c>
      <c r="M5638">
        <v>2.1721222855256132E-2</v>
      </c>
      <c r="N5638">
        <v>2.1488678500175381E-2</v>
      </c>
      <c r="O5638">
        <v>12276.7900390625</v>
      </c>
      <c r="P5638">
        <v>2.7868579292697811E-2</v>
      </c>
      <c r="Q5638">
        <v>2.7487317705633181E-2</v>
      </c>
    </row>
    <row r="5639" spans="1:17" x14ac:dyDescent="0.25">
      <c r="A5639" s="1">
        <v>44708</v>
      </c>
      <c r="B5639">
        <v>8181</v>
      </c>
      <c r="C5639">
        <v>4158.240234375</v>
      </c>
      <c r="D5639">
        <v>2.4742262955109728E-2</v>
      </c>
      <c r="E5639">
        <v>2.444113019582201E-2</v>
      </c>
      <c r="F5639">
        <v>33212.9609375</v>
      </c>
      <c r="G5639">
        <v>1.7641576803111288E-2</v>
      </c>
      <c r="H5639">
        <v>1.7487770476527251E-2</v>
      </c>
      <c r="I5639">
        <v>12131.1298828125</v>
      </c>
      <c r="J5639">
        <v>3.3258761584392449E-2</v>
      </c>
      <c r="K5639">
        <v>3.2717654010232279E-2</v>
      </c>
      <c r="L5639">
        <v>1887.900024414062</v>
      </c>
      <c r="M5639">
        <v>2.7014989578893589E-2</v>
      </c>
      <c r="N5639">
        <v>2.6656526340291139E-2</v>
      </c>
      <c r="O5639">
        <v>12681.419921875</v>
      </c>
      <c r="P5639">
        <v>3.2958931571285488E-2</v>
      </c>
      <c r="Q5639">
        <v>3.242743288183457E-2</v>
      </c>
    </row>
    <row r="5640" spans="1:17" x14ac:dyDescent="0.25">
      <c r="A5640" s="1">
        <v>44712</v>
      </c>
      <c r="B5640">
        <v>8185</v>
      </c>
      <c r="C5640">
        <v>4132.14990234375</v>
      </c>
      <c r="D5640">
        <v>-6.2743686176590652E-3</v>
      </c>
      <c r="E5640">
        <v>-6.2941351936669446E-3</v>
      </c>
      <c r="F5640">
        <v>32990.12109375</v>
      </c>
      <c r="G5640">
        <v>-6.7094241964557044E-3</v>
      </c>
      <c r="H5640">
        <v>-6.7320335703135994E-3</v>
      </c>
      <c r="I5640">
        <v>12081.3896484375</v>
      </c>
      <c r="J5640">
        <v>-4.1002144775873486E-3</v>
      </c>
      <c r="K5640">
        <v>-4.1086434051320576E-3</v>
      </c>
      <c r="L5640">
        <v>1864.0400390625</v>
      </c>
      <c r="M5640">
        <v>-1.2638373347639179E-2</v>
      </c>
      <c r="N5640">
        <v>-1.2718916934274091E-2</v>
      </c>
      <c r="O5640">
        <v>12642.099609375</v>
      </c>
      <c r="P5640">
        <v>-3.1006238057122988E-3</v>
      </c>
      <c r="Q5640">
        <v>-3.1054406991979661E-3</v>
      </c>
    </row>
    <row r="5641" spans="1:17" x14ac:dyDescent="0.25">
      <c r="A5641" s="1">
        <v>44713</v>
      </c>
      <c r="B5641">
        <v>8186</v>
      </c>
      <c r="C5641">
        <v>4101.22998046875</v>
      </c>
      <c r="D5641">
        <v>-7.4827686811318461E-3</v>
      </c>
      <c r="E5641">
        <v>-7.5109050411554506E-3</v>
      </c>
      <c r="F5641">
        <v>32813.23046875</v>
      </c>
      <c r="G5641">
        <v>-5.3619271204649044E-3</v>
      </c>
      <c r="H5641">
        <v>-5.3763538448262536E-3</v>
      </c>
      <c r="I5641">
        <v>11994.4599609375</v>
      </c>
      <c r="J5641">
        <v>-7.1953384527452258E-3</v>
      </c>
      <c r="K5641">
        <v>-7.2213497489605882E-3</v>
      </c>
      <c r="L5641">
        <v>1854.819946289062</v>
      </c>
      <c r="M5641">
        <v>-4.9462954551529048E-3</v>
      </c>
      <c r="N5641">
        <v>-4.958568863178958E-3</v>
      </c>
      <c r="O5641">
        <v>12548.3603515625</v>
      </c>
      <c r="P5641">
        <v>-7.4148488549311553E-3</v>
      </c>
      <c r="Q5641">
        <v>-7.4424754963348036E-3</v>
      </c>
    </row>
    <row r="5642" spans="1:17" x14ac:dyDescent="0.25">
      <c r="A5642" s="1">
        <v>44714</v>
      </c>
      <c r="B5642">
        <v>8187</v>
      </c>
      <c r="C5642">
        <v>4176.81982421875</v>
      </c>
      <c r="D5642">
        <v>1.8431018038486121E-2</v>
      </c>
      <c r="E5642">
        <v>1.826322541554511E-2</v>
      </c>
      <c r="F5642">
        <v>33248.28125</v>
      </c>
      <c r="G5642">
        <v>1.3258395319056589E-2</v>
      </c>
      <c r="H5642">
        <v>1.3171272027664469E-2</v>
      </c>
      <c r="I5642">
        <v>12316.900390625</v>
      </c>
      <c r="J5642">
        <v>2.6882446624324489E-2</v>
      </c>
      <c r="K5642">
        <v>2.6527461517075711E-2</v>
      </c>
      <c r="L5642">
        <v>1897.670043945312</v>
      </c>
      <c r="M5642">
        <v>2.3102025477987901E-2</v>
      </c>
      <c r="N5642">
        <v>2.2839213646656101E-2</v>
      </c>
      <c r="O5642">
        <v>12892.8896484375</v>
      </c>
      <c r="P5642">
        <v>2.745612073788584E-2</v>
      </c>
      <c r="Q5642">
        <v>2.7085961598403371E-2</v>
      </c>
    </row>
    <row r="5643" spans="1:17" x14ac:dyDescent="0.25">
      <c r="A5643" s="1">
        <v>44715</v>
      </c>
      <c r="B5643">
        <v>8188</v>
      </c>
      <c r="C5643">
        <v>4108.5400390625</v>
      </c>
      <c r="D5643">
        <v>-1.6347313992415621E-2</v>
      </c>
      <c r="E5643">
        <v>-1.648240560981706E-2</v>
      </c>
      <c r="F5643">
        <v>32899.69921875</v>
      </c>
      <c r="G5643">
        <v>-1.048421205983396E-2</v>
      </c>
      <c r="H5643">
        <v>-1.05395585941752E-2</v>
      </c>
      <c r="I5643">
        <v>12012.73046875</v>
      </c>
      <c r="J5643">
        <v>-2.469533017466952E-2</v>
      </c>
      <c r="K5643">
        <v>-2.500537492444788E-2</v>
      </c>
      <c r="L5643">
        <v>1883.050048828125</v>
      </c>
      <c r="M5643">
        <v>-7.7041818538652329E-3</v>
      </c>
      <c r="N5643">
        <v>-7.7340123748275121E-3</v>
      </c>
      <c r="O5643">
        <v>12548.0302734375</v>
      </c>
      <c r="P5643">
        <v>-2.674802813051258E-2</v>
      </c>
      <c r="Q5643">
        <v>-2.7112266426850801E-2</v>
      </c>
    </row>
    <row r="5644" spans="1:17" x14ac:dyDescent="0.25">
      <c r="A5644" s="1">
        <v>44718</v>
      </c>
      <c r="B5644">
        <v>8191</v>
      </c>
      <c r="C5644">
        <v>4121.43017578125</v>
      </c>
      <c r="D5644">
        <v>3.1374007789131131E-3</v>
      </c>
      <c r="E5644">
        <v>3.1324894070360251E-3</v>
      </c>
      <c r="F5644">
        <v>32915.78125</v>
      </c>
      <c r="G5644">
        <v>4.8882000844652218E-4</v>
      </c>
      <c r="H5644">
        <v>4.8870057486562429E-4</v>
      </c>
      <c r="I5644">
        <v>12061.3701171875</v>
      </c>
      <c r="J5644">
        <v>4.0490085550517474E-3</v>
      </c>
      <c r="K5644">
        <v>4.0408333800513729E-3</v>
      </c>
      <c r="L5644">
        <v>1889.890014648438</v>
      </c>
      <c r="M5644">
        <v>3.632386629643491E-3</v>
      </c>
      <c r="N5644">
        <v>3.6258054454520921E-3</v>
      </c>
      <c r="O5644">
        <v>12599.6298828125</v>
      </c>
      <c r="P5644">
        <v>4.1121680654716553E-3</v>
      </c>
      <c r="Q5644">
        <v>4.103736209939781E-3</v>
      </c>
    </row>
    <row r="5645" spans="1:17" x14ac:dyDescent="0.25">
      <c r="A5645" s="1">
        <v>44719</v>
      </c>
      <c r="B5645">
        <v>8192</v>
      </c>
      <c r="C5645">
        <v>4160.68017578125</v>
      </c>
      <c r="D5645">
        <v>9.5233931732350285E-3</v>
      </c>
      <c r="E5645">
        <v>9.4783315317198396E-3</v>
      </c>
      <c r="F5645">
        <v>33180.140625</v>
      </c>
      <c r="G5645">
        <v>8.0313869202177646E-3</v>
      </c>
      <c r="H5645">
        <v>7.9993069820814451E-3</v>
      </c>
      <c r="I5645">
        <v>12175.23046875</v>
      </c>
      <c r="J5645">
        <v>9.4400843731881068E-3</v>
      </c>
      <c r="K5645">
        <v>9.3958052245124938E-3</v>
      </c>
      <c r="L5645">
        <v>1919.56005859375</v>
      </c>
      <c r="M5645">
        <v>1.5699349546979491E-2</v>
      </c>
      <c r="N5645">
        <v>1.5577389564353381E-2</v>
      </c>
      <c r="O5645">
        <v>12711.6796875</v>
      </c>
      <c r="P5645">
        <v>8.8931028712477822E-3</v>
      </c>
      <c r="Q5645">
        <v>8.853792123020527E-3</v>
      </c>
    </row>
    <row r="5646" spans="1:17" x14ac:dyDescent="0.25">
      <c r="A5646" s="1">
        <v>44720</v>
      </c>
      <c r="B5646">
        <v>8193</v>
      </c>
      <c r="C5646">
        <v>4115.77001953125</v>
      </c>
      <c r="D5646">
        <v>-1.079394578593562E-2</v>
      </c>
      <c r="E5646">
        <v>-1.0852623040155321E-2</v>
      </c>
      <c r="F5646">
        <v>32910.8984375</v>
      </c>
      <c r="G5646">
        <v>-8.1145583601637261E-3</v>
      </c>
      <c r="H5646">
        <v>-8.1476605837559751E-3</v>
      </c>
      <c r="I5646">
        <v>12086.26953125</v>
      </c>
      <c r="J5646">
        <v>-7.3067148690396646E-3</v>
      </c>
      <c r="K5646">
        <v>-7.3335396573889454E-3</v>
      </c>
      <c r="L5646">
        <v>1891.010009765625</v>
      </c>
      <c r="M5646">
        <v>-1.4873225091503789E-2</v>
      </c>
      <c r="N5646">
        <v>-1.498494060103016E-2</v>
      </c>
      <c r="O5646">
        <v>12615.1298828125</v>
      </c>
      <c r="P5646">
        <v>-7.5953616721826664E-3</v>
      </c>
      <c r="Q5646">
        <v>-7.624353326343241E-3</v>
      </c>
    </row>
    <row r="5647" spans="1:17" x14ac:dyDescent="0.25">
      <c r="A5647" s="1">
        <v>44721</v>
      </c>
      <c r="B5647">
        <v>8194</v>
      </c>
      <c r="C5647">
        <v>4017.820068359375</v>
      </c>
      <c r="D5647">
        <v>-2.3798693976353591E-2</v>
      </c>
      <c r="E5647">
        <v>-2.408645766515553E-2</v>
      </c>
      <c r="F5647">
        <v>32272.7890625</v>
      </c>
      <c r="G5647">
        <v>-1.9388998942457051E-2</v>
      </c>
      <c r="H5647">
        <v>-1.9579431127603981E-2</v>
      </c>
      <c r="I5647">
        <v>11754.23046875</v>
      </c>
      <c r="J5647">
        <v>-2.74724191481488E-2</v>
      </c>
      <c r="K5647">
        <v>-2.7856843118583038E-2</v>
      </c>
      <c r="L5647">
        <v>1850.859985351562</v>
      </c>
      <c r="M5647">
        <v>-2.1232052821888111E-2</v>
      </c>
      <c r="N5647">
        <v>-2.1460695009367699E-2</v>
      </c>
      <c r="O5647">
        <v>12269.7802734375</v>
      </c>
      <c r="P5647">
        <v>-2.7375826692479951E-2</v>
      </c>
      <c r="Q5647">
        <v>-2.775752700554282E-2</v>
      </c>
    </row>
    <row r="5648" spans="1:17" x14ac:dyDescent="0.25">
      <c r="A5648" s="1">
        <v>44722</v>
      </c>
      <c r="B5648">
        <v>8195</v>
      </c>
      <c r="C5648">
        <v>3900.860107421875</v>
      </c>
      <c r="D5648">
        <v>-2.9110303335524671E-2</v>
      </c>
      <c r="E5648">
        <v>-2.9542414811409481E-2</v>
      </c>
      <c r="F5648">
        <v>31392.7890625</v>
      </c>
      <c r="G5648">
        <v>-2.726755342699938E-2</v>
      </c>
      <c r="H5648">
        <v>-2.7646212437832319E-2</v>
      </c>
      <c r="I5648">
        <v>11340.01953125</v>
      </c>
      <c r="J5648">
        <v>-3.5239307124462882E-2</v>
      </c>
      <c r="K5648">
        <v>-3.5875195054401211E-2</v>
      </c>
      <c r="L5648">
        <v>1800.280029296875</v>
      </c>
      <c r="M5648">
        <v>-2.7327813262481682E-2</v>
      </c>
      <c r="N5648">
        <v>-2.7708163390831781E-2</v>
      </c>
      <c r="O5648">
        <v>11832.8203125</v>
      </c>
      <c r="P5648">
        <v>-3.5612696494937479E-2</v>
      </c>
      <c r="Q5648">
        <v>-3.6262297936956407E-2</v>
      </c>
    </row>
    <row r="5649" spans="1:17" x14ac:dyDescent="0.25">
      <c r="A5649" s="1">
        <v>44725</v>
      </c>
      <c r="B5649">
        <v>8198</v>
      </c>
      <c r="C5649">
        <v>3749.6298828125</v>
      </c>
      <c r="D5649">
        <v>-3.8768430665237268E-2</v>
      </c>
      <c r="E5649">
        <v>-3.9539931990039932E-2</v>
      </c>
      <c r="F5649">
        <v>30516.740234375</v>
      </c>
      <c r="G5649">
        <v>-2.790605276838809E-2</v>
      </c>
      <c r="H5649">
        <v>-2.8302825661884572E-2</v>
      </c>
      <c r="I5649">
        <v>10809.23046875</v>
      </c>
      <c r="J5649">
        <v>-4.6806715018196443E-2</v>
      </c>
      <c r="K5649">
        <v>-4.7937578493019189E-2</v>
      </c>
      <c r="L5649">
        <v>1714.589965820312</v>
      </c>
      <c r="M5649">
        <v>-4.7598185883354183E-2</v>
      </c>
      <c r="N5649">
        <v>-4.8768259586861012E-2</v>
      </c>
      <c r="O5649">
        <v>11288.3203125</v>
      </c>
      <c r="P5649">
        <v>-4.6016079482319117E-2</v>
      </c>
      <c r="Q5649">
        <v>-4.710846247916383E-2</v>
      </c>
    </row>
    <row r="5650" spans="1:17" x14ac:dyDescent="0.25">
      <c r="A5650" s="1">
        <v>44726</v>
      </c>
      <c r="B5650">
        <v>8199</v>
      </c>
      <c r="C5650">
        <v>3735.47998046875</v>
      </c>
      <c r="D5650">
        <v>-3.773679745995739E-3</v>
      </c>
      <c r="E5650">
        <v>-3.7808180394896329E-3</v>
      </c>
      <c r="F5650">
        <v>30364.830078125</v>
      </c>
      <c r="G5650">
        <v>-4.9779286740097017E-3</v>
      </c>
      <c r="H5650">
        <v>-4.9903598323902884E-3</v>
      </c>
      <c r="I5650">
        <v>10828.349609375</v>
      </c>
      <c r="J5650">
        <v>1.7687790708389439E-3</v>
      </c>
      <c r="K5650">
        <v>1.767216623283269E-3</v>
      </c>
      <c r="L5650">
        <v>1707.829956054688</v>
      </c>
      <c r="M5650">
        <v>-3.9426392900823171E-3</v>
      </c>
      <c r="N5650">
        <v>-3.950431981626523E-3</v>
      </c>
      <c r="O5650">
        <v>11311.6904296875</v>
      </c>
      <c r="P5650">
        <v>2.070291818493164E-3</v>
      </c>
      <c r="Q5650">
        <v>2.0681517176328059E-3</v>
      </c>
    </row>
    <row r="5651" spans="1:17" x14ac:dyDescent="0.25">
      <c r="A5651" s="1">
        <v>44727</v>
      </c>
      <c r="B5651">
        <v>8200</v>
      </c>
      <c r="C5651">
        <v>3789.989990234375</v>
      </c>
      <c r="D5651">
        <v>1.4592504858983221E-2</v>
      </c>
      <c r="E5651">
        <v>1.4487058836534479E-2</v>
      </c>
      <c r="F5651">
        <v>30668.529296875</v>
      </c>
      <c r="G5651">
        <v>1.000167687316611E-2</v>
      </c>
      <c r="H5651">
        <v>9.9519911222513309E-3</v>
      </c>
      <c r="I5651">
        <v>11099.150390625</v>
      </c>
      <c r="J5651">
        <v>2.5008500004058298E-2</v>
      </c>
      <c r="K5651">
        <v>2.4700905242873512E-2</v>
      </c>
      <c r="L5651">
        <v>1731.140014648438</v>
      </c>
      <c r="M5651">
        <v>1.364893414072643E-2</v>
      </c>
      <c r="N5651">
        <v>1.3556626425299201E-2</v>
      </c>
      <c r="O5651">
        <v>11593.76953125</v>
      </c>
      <c r="P5651">
        <v>2.4936953792704889E-2</v>
      </c>
      <c r="Q5651">
        <v>2.463110220372439E-2</v>
      </c>
    </row>
    <row r="5652" spans="1:17" x14ac:dyDescent="0.25">
      <c r="A5652" s="1">
        <v>44728</v>
      </c>
      <c r="B5652">
        <v>8201</v>
      </c>
      <c r="C5652">
        <v>3666.77001953125</v>
      </c>
      <c r="D5652">
        <v>-3.2511951488163437E-2</v>
      </c>
      <c r="E5652">
        <v>-3.3052207113840673E-2</v>
      </c>
      <c r="F5652">
        <v>29927.0703125</v>
      </c>
      <c r="G5652">
        <v>-2.4176541926663301E-2</v>
      </c>
      <c r="H5652">
        <v>-2.4473592051950668E-2</v>
      </c>
      <c r="I5652">
        <v>10646.099609375</v>
      </c>
      <c r="J5652">
        <v>-4.0818510003493007E-2</v>
      </c>
      <c r="K5652">
        <v>-4.1674972789779371E-2</v>
      </c>
      <c r="L5652">
        <v>1649.839965820312</v>
      </c>
      <c r="M5652">
        <v>-4.6963300565053601E-2</v>
      </c>
      <c r="N5652">
        <v>-4.8101866693802328E-2</v>
      </c>
      <c r="O5652">
        <v>11127.5703125</v>
      </c>
      <c r="P5652">
        <v>-4.0211185628056589E-2</v>
      </c>
      <c r="Q5652">
        <v>-4.1042003749736482E-2</v>
      </c>
    </row>
    <row r="5653" spans="1:17" x14ac:dyDescent="0.25">
      <c r="A5653" s="1">
        <v>44729</v>
      </c>
      <c r="B5653">
        <v>8202</v>
      </c>
      <c r="C5653">
        <v>3674.840087890625</v>
      </c>
      <c r="D5653">
        <v>2.2008656982546171E-3</v>
      </c>
      <c r="E5653">
        <v>2.1984473410133869E-3</v>
      </c>
      <c r="F5653">
        <v>29888.779296875</v>
      </c>
      <c r="G5653">
        <v>-1.2794775841792341E-3</v>
      </c>
      <c r="H5653">
        <v>-1.280296814489213E-3</v>
      </c>
      <c r="I5653">
        <v>10798.349609375</v>
      </c>
      <c r="J5653">
        <v>1.4301012162795111E-2</v>
      </c>
      <c r="K5653">
        <v>1.419971729224132E-2</v>
      </c>
      <c r="L5653">
        <v>1665.68994140625</v>
      </c>
      <c r="M5653">
        <v>9.6069775943736779E-3</v>
      </c>
      <c r="N5653">
        <v>9.5611240273372651E-3</v>
      </c>
      <c r="O5653">
        <v>11265.990234375</v>
      </c>
      <c r="P5653">
        <v>1.24393661857618E-2</v>
      </c>
      <c r="Q5653">
        <v>1.2362632956733739E-2</v>
      </c>
    </row>
    <row r="5654" spans="1:17" x14ac:dyDescent="0.25">
      <c r="A5654" s="1">
        <v>44733</v>
      </c>
      <c r="B5654">
        <v>8206</v>
      </c>
      <c r="C5654">
        <v>3764.7900390625</v>
      </c>
      <c r="D5654">
        <v>2.447724228008696E-2</v>
      </c>
      <c r="E5654">
        <v>2.4182474960671989E-2</v>
      </c>
      <c r="F5654">
        <v>30530.25</v>
      </c>
      <c r="G5654">
        <v>2.1461923779271471E-2</v>
      </c>
      <c r="H5654">
        <v>2.123485976855179E-2</v>
      </c>
      <c r="I5654">
        <v>11069.2998046875</v>
      </c>
      <c r="J5654">
        <v>2.5091815426800501E-2</v>
      </c>
      <c r="K5654">
        <v>2.4782184604825671E-2</v>
      </c>
      <c r="L5654">
        <v>1694.030029296875</v>
      </c>
      <c r="M5654">
        <v>1.701402355032466E-2</v>
      </c>
      <c r="N5654">
        <v>1.6870906106382821E-2</v>
      </c>
      <c r="O5654">
        <v>11546.759765625</v>
      </c>
      <c r="P5654">
        <v>2.492186886451497E-2</v>
      </c>
      <c r="Q5654">
        <v>2.461638418702641E-2</v>
      </c>
    </row>
    <row r="5655" spans="1:17" x14ac:dyDescent="0.25">
      <c r="A5655" s="1">
        <v>44734</v>
      </c>
      <c r="B5655">
        <v>8207</v>
      </c>
      <c r="C5655">
        <v>3759.889892578125</v>
      </c>
      <c r="D5655">
        <v>-1.301572314400645E-3</v>
      </c>
      <c r="E5655">
        <v>-1.302420095357446E-3</v>
      </c>
      <c r="F5655">
        <v>30483.130859375</v>
      </c>
      <c r="G5655">
        <v>-1.5433591478942741E-3</v>
      </c>
      <c r="H5655">
        <v>-1.5445513534494311E-3</v>
      </c>
      <c r="I5655">
        <v>11053.080078125</v>
      </c>
      <c r="J5655">
        <v>-1.465289300017991E-3</v>
      </c>
      <c r="K5655">
        <v>-1.4663638862324321E-3</v>
      </c>
      <c r="L5655">
        <v>1690.280029296875</v>
      </c>
      <c r="M5655">
        <v>-2.2136561543459892E-3</v>
      </c>
      <c r="N5655">
        <v>-2.2161099129848951E-3</v>
      </c>
      <c r="O5655">
        <v>11527.7099609375</v>
      </c>
      <c r="P5655">
        <v>-1.6497965727330091E-3</v>
      </c>
      <c r="Q5655">
        <v>-1.6511589857744831E-3</v>
      </c>
    </row>
    <row r="5656" spans="1:17" x14ac:dyDescent="0.25">
      <c r="A5656" s="1">
        <v>44735</v>
      </c>
      <c r="B5656">
        <v>8208</v>
      </c>
      <c r="C5656">
        <v>3795.72998046875</v>
      </c>
      <c r="D5656">
        <v>9.5322174091778678E-3</v>
      </c>
      <c r="E5656">
        <v>9.4870724855565195E-3</v>
      </c>
      <c r="F5656">
        <v>30677.359375</v>
      </c>
      <c r="G5656">
        <v>6.3716721396176457E-3</v>
      </c>
      <c r="H5656">
        <v>6.3514588528783486E-3</v>
      </c>
      <c r="I5656">
        <v>11232.1904296875</v>
      </c>
      <c r="J5656">
        <v>1.620456472734455E-2</v>
      </c>
      <c r="K5656">
        <v>1.607467212503658E-2</v>
      </c>
      <c r="L5656">
        <v>1711.670043945312</v>
      </c>
      <c r="M5656">
        <v>1.2654716542639831E-2</v>
      </c>
      <c r="N5656">
        <v>1.257531478670546E-2</v>
      </c>
      <c r="O5656">
        <v>11697.6796875</v>
      </c>
      <c r="P5656">
        <v>1.474444856250323E-2</v>
      </c>
      <c r="Q5656">
        <v>1.463680597788305E-2</v>
      </c>
    </row>
    <row r="5657" spans="1:17" x14ac:dyDescent="0.25">
      <c r="A5657" s="1">
        <v>44736</v>
      </c>
      <c r="B5657">
        <v>8209</v>
      </c>
      <c r="C5657">
        <v>3911.739990234375</v>
      </c>
      <c r="D5657">
        <v>3.056329358583576E-2</v>
      </c>
      <c r="E5657">
        <v>3.0105539729901029E-2</v>
      </c>
      <c r="F5657">
        <v>31500.6796875</v>
      </c>
      <c r="G5657">
        <v>2.6838043732373858E-2</v>
      </c>
      <c r="H5657">
        <v>2.648422010017791E-2</v>
      </c>
      <c r="I5657">
        <v>11607.6201171875</v>
      </c>
      <c r="J5657">
        <v>3.3424441105246228E-2</v>
      </c>
      <c r="K5657">
        <v>3.2877987747878257E-2</v>
      </c>
      <c r="L5657">
        <v>1765.739990234375</v>
      </c>
      <c r="M5657">
        <v>3.1589000742476392E-2</v>
      </c>
      <c r="N5657">
        <v>3.110033264024957E-2</v>
      </c>
      <c r="O5657">
        <v>12105.849609375</v>
      </c>
      <c r="P5657">
        <v>3.4893238041999508E-2</v>
      </c>
      <c r="Q5657">
        <v>3.4298269746593023E-2</v>
      </c>
    </row>
    <row r="5658" spans="1:17" x14ac:dyDescent="0.25">
      <c r="A5658" s="1">
        <v>44739</v>
      </c>
      <c r="B5658">
        <v>8212</v>
      </c>
      <c r="C5658">
        <v>3900.110107421875</v>
      </c>
      <c r="D5658">
        <v>-2.9730715337762388E-3</v>
      </c>
      <c r="E5658">
        <v>-2.9774998903406721E-3</v>
      </c>
      <c r="F5658">
        <v>31438.259765625</v>
      </c>
      <c r="G5658">
        <v>-1.9815420649406108E-3</v>
      </c>
      <c r="H5658">
        <v>-1.9835079167928849E-3</v>
      </c>
      <c r="I5658">
        <v>11524.5498046875</v>
      </c>
      <c r="J5658">
        <v>-7.156532662280779E-3</v>
      </c>
      <c r="K5658">
        <v>-7.1822634779290951E-3</v>
      </c>
      <c r="L5658">
        <v>1771.739990234375</v>
      </c>
      <c r="M5658">
        <v>3.398008785655771E-3</v>
      </c>
      <c r="N5658">
        <v>3.3922485988905899E-3</v>
      </c>
      <c r="O5658">
        <v>12008.240234375</v>
      </c>
      <c r="P5658">
        <v>-8.0629925325034213E-3</v>
      </c>
      <c r="Q5658">
        <v>-8.0956742503065053E-3</v>
      </c>
    </row>
    <row r="5659" spans="1:17" x14ac:dyDescent="0.25">
      <c r="A5659" s="1">
        <v>44740</v>
      </c>
      <c r="B5659">
        <v>8213</v>
      </c>
      <c r="C5659">
        <v>3821.550048828125</v>
      </c>
      <c r="D5659">
        <v>-2.014303607589207E-2</v>
      </c>
      <c r="E5659">
        <v>-2.03486731494949E-2</v>
      </c>
      <c r="F5659">
        <v>30946.990234375</v>
      </c>
      <c r="G5659">
        <v>-1.56264861640707E-2</v>
      </c>
      <c r="H5659">
        <v>-1.5749866723255429E-2</v>
      </c>
      <c r="I5659">
        <v>11181.5400390625</v>
      </c>
      <c r="J5659">
        <v>-2.976339826181185E-2</v>
      </c>
      <c r="K5659">
        <v>-3.0215317910469001E-2</v>
      </c>
      <c r="L5659">
        <v>1738.839965820312</v>
      </c>
      <c r="M5659">
        <v>-1.8569329921661271E-2</v>
      </c>
      <c r="N5659">
        <v>-1.8743904461133311E-2</v>
      </c>
      <c r="O5659">
        <v>11637.76953125</v>
      </c>
      <c r="P5659">
        <v>-3.0851373381462151E-2</v>
      </c>
      <c r="Q5659">
        <v>-3.1337297409822211E-2</v>
      </c>
    </row>
    <row r="5660" spans="1:17" x14ac:dyDescent="0.25">
      <c r="A5660" s="1">
        <v>44741</v>
      </c>
      <c r="B5660">
        <v>8214</v>
      </c>
      <c r="C5660">
        <v>3818.830078125</v>
      </c>
      <c r="D5660">
        <v>-7.1174540915908135E-4</v>
      </c>
      <c r="E5660">
        <v>-7.1199882017269585E-4</v>
      </c>
      <c r="F5660">
        <v>31029.310546875</v>
      </c>
      <c r="G5660">
        <v>2.66004260435504E-3</v>
      </c>
      <c r="H5660">
        <v>2.6565109525364169E-3</v>
      </c>
      <c r="I5660">
        <v>11177.8896484375</v>
      </c>
      <c r="J5660">
        <v>-3.2646581886286441E-4</v>
      </c>
      <c r="K5660">
        <v>-3.2651912042938272E-4</v>
      </c>
      <c r="L5660">
        <v>1719.369995117188</v>
      </c>
      <c r="M5660">
        <v>-1.119710329060619E-2</v>
      </c>
      <c r="N5660">
        <v>-1.1260262762983749E-2</v>
      </c>
      <c r="O5660">
        <v>11658.259765625</v>
      </c>
      <c r="P5660">
        <v>1.760666794438537E-3</v>
      </c>
      <c r="Q5660">
        <v>1.75911863758389E-3</v>
      </c>
    </row>
    <row r="5661" spans="1:17" x14ac:dyDescent="0.25">
      <c r="A5661" s="1">
        <v>44742</v>
      </c>
      <c r="B5661">
        <v>8215</v>
      </c>
      <c r="C5661">
        <v>3785.3798828125</v>
      </c>
      <c r="D5661">
        <v>-8.7592782679987158E-3</v>
      </c>
      <c r="E5661">
        <v>-8.7978662463676516E-3</v>
      </c>
      <c r="F5661">
        <v>30775.4296875</v>
      </c>
      <c r="G5661">
        <v>-8.1819690769947551E-3</v>
      </c>
      <c r="H5661">
        <v>-8.2156250933607157E-3</v>
      </c>
      <c r="I5661">
        <v>11028.740234375</v>
      </c>
      <c r="J5661">
        <v>-1.3343253400551199E-2</v>
      </c>
      <c r="K5661">
        <v>-1.3433074504863991E-2</v>
      </c>
      <c r="L5661">
        <v>1707.989990234375</v>
      </c>
      <c r="M5661">
        <v>-6.6187062209592806E-3</v>
      </c>
      <c r="N5661">
        <v>-6.6407069884573426E-3</v>
      </c>
      <c r="O5661">
        <v>11503.7197265625</v>
      </c>
      <c r="P5661">
        <v>-1.325584110916533E-2</v>
      </c>
      <c r="Q5661">
        <v>-1.334448399981268E-2</v>
      </c>
    </row>
    <row r="5662" spans="1:17" x14ac:dyDescent="0.25">
      <c r="A5662" s="1">
        <v>44743</v>
      </c>
      <c r="B5662">
        <v>8216</v>
      </c>
      <c r="C5662">
        <v>3825.330078125</v>
      </c>
      <c r="D5662">
        <v>1.055381402904731E-2</v>
      </c>
      <c r="E5662">
        <v>1.049851129663917E-2</v>
      </c>
      <c r="F5662">
        <v>31097.259765625</v>
      </c>
      <c r="G5662">
        <v>1.0457370746499E-2</v>
      </c>
      <c r="H5662">
        <v>1.040307067429325E-2</v>
      </c>
      <c r="I5662">
        <v>11127.849609375</v>
      </c>
      <c r="J5662">
        <v>8.9864638112602258E-3</v>
      </c>
      <c r="K5662">
        <v>8.9463258317914133E-3</v>
      </c>
      <c r="L5662">
        <v>1727.760009765625</v>
      </c>
      <c r="M5662">
        <v>1.1575020722772059E-2</v>
      </c>
      <c r="N5662">
        <v>1.1508542668519139E-2</v>
      </c>
      <c r="O5662">
        <v>11585.6796875</v>
      </c>
      <c r="P5662">
        <v>7.1246486254572527E-3</v>
      </c>
      <c r="Q5662">
        <v>7.0993882264514226E-3</v>
      </c>
    </row>
    <row r="5663" spans="1:17" x14ac:dyDescent="0.25">
      <c r="A5663" s="1">
        <v>44747</v>
      </c>
      <c r="B5663">
        <v>8220</v>
      </c>
      <c r="C5663">
        <v>3831.389892578125</v>
      </c>
      <c r="D5663">
        <v>1.5841285142366159E-3</v>
      </c>
      <c r="E5663">
        <v>1.582875106193492E-3</v>
      </c>
      <c r="F5663">
        <v>30967.8203125</v>
      </c>
      <c r="G5663">
        <v>-4.1624070448832429E-3</v>
      </c>
      <c r="H5663">
        <v>-4.171093975160166E-3</v>
      </c>
      <c r="I5663">
        <v>11322.240234375</v>
      </c>
      <c r="J5663">
        <v>1.746884005659366E-2</v>
      </c>
      <c r="K5663">
        <v>1.7318013842684259E-2</v>
      </c>
      <c r="L5663">
        <v>1741.329956054688</v>
      </c>
      <c r="M5663">
        <v>7.8540689750676851E-3</v>
      </c>
      <c r="N5663">
        <v>7.8233863263826482E-3</v>
      </c>
      <c r="O5663">
        <v>11779.900390625</v>
      </c>
      <c r="P5663">
        <v>1.6763859209274479E-2</v>
      </c>
      <c r="Q5663">
        <v>1.662489660413332E-2</v>
      </c>
    </row>
    <row r="5664" spans="1:17" x14ac:dyDescent="0.25">
      <c r="A5664" s="1">
        <v>44748</v>
      </c>
      <c r="B5664">
        <v>8221</v>
      </c>
      <c r="C5664">
        <v>3845.080078125</v>
      </c>
      <c r="D5664">
        <v>3.573164290430197E-3</v>
      </c>
      <c r="E5664">
        <v>3.566795705066178E-3</v>
      </c>
      <c r="F5664">
        <v>31037.6796875</v>
      </c>
      <c r="G5664">
        <v>2.2558699416053152E-3</v>
      </c>
      <c r="H5664">
        <v>2.2533292872150808E-3</v>
      </c>
      <c r="I5664">
        <v>11361.849609375</v>
      </c>
      <c r="J5664">
        <v>3.4983690665513212E-3</v>
      </c>
      <c r="K5664">
        <v>3.4922640078442072E-3</v>
      </c>
      <c r="L5664">
        <v>1727.550048828125</v>
      </c>
      <c r="M5664">
        <v>-7.9134383341017411E-3</v>
      </c>
      <c r="N5664">
        <v>-7.9449157603251972E-3</v>
      </c>
      <c r="O5664">
        <v>11852.58984375</v>
      </c>
      <c r="P5664">
        <v>6.1706339370111163E-3</v>
      </c>
      <c r="Q5664">
        <v>6.1516735339131687E-3</v>
      </c>
    </row>
    <row r="5665" spans="1:17" x14ac:dyDescent="0.25">
      <c r="A5665" s="1">
        <v>44749</v>
      </c>
      <c r="B5665">
        <v>8222</v>
      </c>
      <c r="C5665">
        <v>3902.6201171875</v>
      </c>
      <c r="D5665">
        <v>1.4964587965241799E-2</v>
      </c>
      <c r="E5665">
        <v>1.485372318093039E-2</v>
      </c>
      <c r="F5665">
        <v>31384.55078125</v>
      </c>
      <c r="G5665">
        <v>1.117580622141978E-2</v>
      </c>
      <c r="H5665">
        <v>1.111381831471551E-2</v>
      </c>
      <c r="I5665">
        <v>11621.349609375</v>
      </c>
      <c r="J5665">
        <v>2.2839591168842599E-2</v>
      </c>
      <c r="K5665">
        <v>2.2582672298213591E-2</v>
      </c>
      <c r="L5665">
        <v>1769.599975585938</v>
      </c>
      <c r="M5665">
        <v>2.4340786413879819E-2</v>
      </c>
      <c r="N5665">
        <v>2.404927048423941E-2</v>
      </c>
      <c r="O5665">
        <v>12109.0498046875</v>
      </c>
      <c r="P5665">
        <v>2.163746188118831E-2</v>
      </c>
      <c r="Q5665">
        <v>2.1406694877094019E-2</v>
      </c>
    </row>
    <row r="5666" spans="1:17" x14ac:dyDescent="0.25">
      <c r="A5666" s="1">
        <v>44750</v>
      </c>
      <c r="B5666">
        <v>8223</v>
      </c>
      <c r="C5666">
        <v>3899.3798828125</v>
      </c>
      <c r="D5666">
        <v>-8.3027152981907104E-4</v>
      </c>
      <c r="E5666">
        <v>-8.3061639612734995E-4</v>
      </c>
      <c r="F5666">
        <v>31338.150390625</v>
      </c>
      <c r="G5666">
        <v>-1.478446862228866E-3</v>
      </c>
      <c r="H5666">
        <v>-1.4795408431858431E-3</v>
      </c>
      <c r="I5666">
        <v>11635.3095703125</v>
      </c>
      <c r="J5666">
        <v>1.2012340568636759E-3</v>
      </c>
      <c r="K5666">
        <v>1.2005131524928251E-3</v>
      </c>
      <c r="L5666">
        <v>1769.359985351562</v>
      </c>
      <c r="M5666">
        <v>-1.356183531232569E-4</v>
      </c>
      <c r="N5666">
        <v>-1.356275501236396E-4</v>
      </c>
      <c r="O5666">
        <v>12125.6904296875</v>
      </c>
      <c r="P5666">
        <v>1.3742304531243481E-3</v>
      </c>
      <c r="Q5666">
        <v>1.373287062646911E-3</v>
      </c>
    </row>
    <row r="5667" spans="1:17" x14ac:dyDescent="0.25">
      <c r="A5667" s="1">
        <v>44753</v>
      </c>
      <c r="B5667">
        <v>8226</v>
      </c>
      <c r="C5667">
        <v>3854.429931640625</v>
      </c>
      <c r="D5667">
        <v>-1.1527461422777271E-2</v>
      </c>
      <c r="E5667">
        <v>-1.159441766052554E-2</v>
      </c>
      <c r="F5667">
        <v>31173.83984375</v>
      </c>
      <c r="G5667">
        <v>-5.2431475638126113E-3</v>
      </c>
      <c r="H5667">
        <v>-5.2569410974808916E-3</v>
      </c>
      <c r="I5667">
        <v>11372.599609375</v>
      </c>
      <c r="J5667">
        <v>-2.2578682530957739E-2</v>
      </c>
      <c r="K5667">
        <v>-2.283748400021136E-2</v>
      </c>
      <c r="L5667">
        <v>1732.010009765625</v>
      </c>
      <c r="M5667">
        <v>-2.1109314043018631E-2</v>
      </c>
      <c r="N5667">
        <v>-2.1335301565431321E-2</v>
      </c>
      <c r="O5667">
        <v>11860.2802734375</v>
      </c>
      <c r="P5667">
        <v>-2.1888251047560311E-2</v>
      </c>
      <c r="Q5667">
        <v>-2.21313527422526E-2</v>
      </c>
    </row>
    <row r="5668" spans="1:17" x14ac:dyDescent="0.25">
      <c r="A5668" s="1">
        <v>44754</v>
      </c>
      <c r="B5668">
        <v>8227</v>
      </c>
      <c r="C5668">
        <v>3818.800048828125</v>
      </c>
      <c r="D5668">
        <v>-9.2438787173215742E-3</v>
      </c>
      <c r="E5668">
        <v>-9.2868684974937096E-3</v>
      </c>
      <c r="F5668">
        <v>30981.330078125</v>
      </c>
      <c r="G5668">
        <v>-6.1753626306512146E-3</v>
      </c>
      <c r="H5668">
        <v>-6.1945090472028154E-3</v>
      </c>
      <c r="I5668">
        <v>11264.73046875</v>
      </c>
      <c r="J5668">
        <v>-9.4850029307351758E-3</v>
      </c>
      <c r="K5668">
        <v>-9.530272050264044E-3</v>
      </c>
      <c r="L5668">
        <v>1728.180053710938</v>
      </c>
      <c r="M5668">
        <v>-2.211278244982684E-3</v>
      </c>
      <c r="N5668">
        <v>-2.213726730909416E-3</v>
      </c>
      <c r="O5668">
        <v>11744.990234375</v>
      </c>
      <c r="P5668">
        <v>-9.7206842000779892E-3</v>
      </c>
      <c r="Q5668">
        <v>-9.7682384750702698E-3</v>
      </c>
    </row>
    <row r="5669" spans="1:17" x14ac:dyDescent="0.25">
      <c r="A5669" s="1">
        <v>44755</v>
      </c>
      <c r="B5669">
        <v>8228</v>
      </c>
      <c r="C5669">
        <v>3801.780029296875</v>
      </c>
      <c r="D5669">
        <v>-4.4569025122100916E-3</v>
      </c>
      <c r="E5669">
        <v>-4.4668641118166801E-3</v>
      </c>
      <c r="F5669">
        <v>30772.7890625</v>
      </c>
      <c r="G5669">
        <v>-6.7311834288303904E-3</v>
      </c>
      <c r="H5669">
        <v>-6.7539400206911484E-3</v>
      </c>
      <c r="I5669">
        <v>11247.580078125</v>
      </c>
      <c r="J5669">
        <v>-1.5224856620029701E-3</v>
      </c>
      <c r="K5669">
        <v>-1.5236458209982851E-3</v>
      </c>
      <c r="L5669">
        <v>1726.0400390625</v>
      </c>
      <c r="M5669">
        <v>-1.238305374398174E-3</v>
      </c>
      <c r="N5669">
        <v>-1.239072708025954E-3</v>
      </c>
      <c r="O5669">
        <v>11728.5302734375</v>
      </c>
      <c r="P5669">
        <v>-1.401445263813472E-3</v>
      </c>
      <c r="Q5669">
        <v>-1.4024282066949681E-3</v>
      </c>
    </row>
    <row r="5670" spans="1:17" x14ac:dyDescent="0.25">
      <c r="A5670" s="1">
        <v>44756</v>
      </c>
      <c r="B5670">
        <v>8229</v>
      </c>
      <c r="C5670">
        <v>3790.3798828125</v>
      </c>
      <c r="D5670">
        <v>-2.9986339021522701E-3</v>
      </c>
      <c r="E5670">
        <v>-3.0031388127643071E-3</v>
      </c>
      <c r="F5670">
        <v>30630.169921875</v>
      </c>
      <c r="G5670">
        <v>-4.6345861057747184E-3</v>
      </c>
      <c r="H5670">
        <v>-4.6453590984226103E-3</v>
      </c>
      <c r="I5670">
        <v>11251.1904296875</v>
      </c>
      <c r="J5670">
        <v>3.2098918500000911E-4</v>
      </c>
      <c r="K5670">
        <v>3.209376789931849E-4</v>
      </c>
      <c r="L5670">
        <v>1707.510009765625</v>
      </c>
      <c r="M5670">
        <v>-1.073557326453423E-2</v>
      </c>
      <c r="N5670">
        <v>-1.079361531476301E-2</v>
      </c>
      <c r="O5670">
        <v>11768.400390625</v>
      </c>
      <c r="P5670">
        <v>3.3994129066450269E-3</v>
      </c>
      <c r="Q5670">
        <v>3.3936479638430059E-3</v>
      </c>
    </row>
    <row r="5671" spans="1:17" x14ac:dyDescent="0.25">
      <c r="A5671" s="1">
        <v>44757</v>
      </c>
      <c r="B5671">
        <v>8230</v>
      </c>
      <c r="C5671">
        <v>3863.159912109375</v>
      </c>
      <c r="D5671">
        <v>1.9201249359436678E-2</v>
      </c>
      <c r="E5671">
        <v>1.9019231658633642E-2</v>
      </c>
      <c r="F5671">
        <v>31288.259765625</v>
      </c>
      <c r="G5671">
        <v>2.1485020991673039E-2</v>
      </c>
      <c r="H5671">
        <v>2.125747143006524E-2</v>
      </c>
      <c r="I5671">
        <v>11452.419921875</v>
      </c>
      <c r="J5671">
        <v>1.7885173435206791E-2</v>
      </c>
      <c r="K5671">
        <v>1.772711553375125E-2</v>
      </c>
      <c r="L5671">
        <v>1744.369995117188</v>
      </c>
      <c r="M5671">
        <v>2.1586980539354039E-2</v>
      </c>
      <c r="N5671">
        <v>2.1357281468761119E-2</v>
      </c>
      <c r="O5671">
        <v>11983.6201171875</v>
      </c>
      <c r="P5671">
        <v>1.828793373940174E-2</v>
      </c>
      <c r="Q5671">
        <v>1.8122720708997481E-2</v>
      </c>
    </row>
    <row r="5672" spans="1:17" x14ac:dyDescent="0.25">
      <c r="A5672" s="1">
        <v>44760</v>
      </c>
      <c r="B5672">
        <v>8233</v>
      </c>
      <c r="C5672">
        <v>3830.85009765625</v>
      </c>
      <c r="D5672">
        <v>-8.3635715808313416E-3</v>
      </c>
      <c r="E5672">
        <v>-8.3987424858359364E-3</v>
      </c>
      <c r="F5672">
        <v>31072.609375</v>
      </c>
      <c r="G5672">
        <v>-6.8923740802588904E-3</v>
      </c>
      <c r="H5672">
        <v>-6.9162361981268631E-3</v>
      </c>
      <c r="I5672">
        <v>11360.0498046875</v>
      </c>
      <c r="J5672">
        <v>-8.0655545131614881E-3</v>
      </c>
      <c r="K5672">
        <v>-8.0982570594439144E-3</v>
      </c>
      <c r="L5672">
        <v>1738.420043945312</v>
      </c>
      <c r="M5672">
        <v>-3.410945607027704E-3</v>
      </c>
      <c r="N5672">
        <v>-3.416776144200378E-3</v>
      </c>
      <c r="O5672">
        <v>11877.5</v>
      </c>
      <c r="P5672">
        <v>-8.8554306753513279E-3</v>
      </c>
      <c r="Q5672">
        <v>-8.8948730268979519E-3</v>
      </c>
    </row>
    <row r="5673" spans="1:17" x14ac:dyDescent="0.25">
      <c r="A5673" s="1">
        <v>44761</v>
      </c>
      <c r="B5673">
        <v>8234</v>
      </c>
      <c r="C5673">
        <v>3936.68994140625</v>
      </c>
      <c r="D5673">
        <v>2.7628291645959591E-2</v>
      </c>
      <c r="E5673">
        <v>2.725351764373082E-2</v>
      </c>
      <c r="F5673">
        <v>31827.05078125</v>
      </c>
      <c r="G5673">
        <v>2.4279950136952388E-2</v>
      </c>
      <c r="H5673">
        <v>2.3989878059023851E-2</v>
      </c>
      <c r="I5673">
        <v>11713.150390625</v>
      </c>
      <c r="J5673">
        <v>3.1082661784792579E-2</v>
      </c>
      <c r="K5673">
        <v>3.0609378139780079E-2</v>
      </c>
      <c r="L5673">
        <v>1799.319946289062</v>
      </c>
      <c r="M5673">
        <v>3.5031753433732098E-2</v>
      </c>
      <c r="N5673">
        <v>3.4432105892839647E-2</v>
      </c>
      <c r="O5673">
        <v>12249.419921875</v>
      </c>
      <c r="P5673">
        <v>3.1312980162071069E-2</v>
      </c>
      <c r="Q5673">
        <v>3.0832728474266369E-2</v>
      </c>
    </row>
    <row r="5674" spans="1:17" x14ac:dyDescent="0.25">
      <c r="A5674" s="1">
        <v>44762</v>
      </c>
      <c r="B5674">
        <v>8235</v>
      </c>
      <c r="C5674">
        <v>3959.89990234375</v>
      </c>
      <c r="D5674">
        <v>5.8958061932632422E-3</v>
      </c>
      <c r="E5674">
        <v>5.8784939410571656E-3</v>
      </c>
      <c r="F5674">
        <v>31874.83984375</v>
      </c>
      <c r="G5674">
        <v>1.5015234313873189E-3</v>
      </c>
      <c r="H5674">
        <v>1.50039727224177E-3</v>
      </c>
      <c r="I5674">
        <v>11897.650390625</v>
      </c>
      <c r="J5674">
        <v>1.5751526604462551E-2</v>
      </c>
      <c r="K5674">
        <v>1.5628758817833321E-2</v>
      </c>
      <c r="L5674">
        <v>1827.949951171875</v>
      </c>
      <c r="M5674">
        <v>1.5911569780493909E-2</v>
      </c>
      <c r="N5674">
        <v>1.5786307750672801E-2</v>
      </c>
      <c r="O5674">
        <v>12439.6796875</v>
      </c>
      <c r="P5674">
        <v>1.5532144937348001E-2</v>
      </c>
      <c r="Q5674">
        <v>1.541275583307934E-2</v>
      </c>
    </row>
    <row r="5675" spans="1:17" x14ac:dyDescent="0.25">
      <c r="A5675" s="1">
        <v>44763</v>
      </c>
      <c r="B5675">
        <v>8236</v>
      </c>
      <c r="C5675">
        <v>3998.949951171875</v>
      </c>
      <c r="D5675">
        <v>9.8613727091971803E-3</v>
      </c>
      <c r="E5675">
        <v>9.8130666895046691E-3</v>
      </c>
      <c r="F5675">
        <v>32036.900390625</v>
      </c>
      <c r="G5675">
        <v>5.084277996985076E-3</v>
      </c>
      <c r="H5675">
        <v>5.071396698562298E-3</v>
      </c>
      <c r="I5675">
        <v>12059.6103515625</v>
      </c>
      <c r="J5675">
        <v>1.3612768540006931E-2</v>
      </c>
      <c r="K5675">
        <v>1.3520947163292199E-2</v>
      </c>
      <c r="L5675">
        <v>1836.68994140625</v>
      </c>
      <c r="M5675">
        <v>4.7813071844620136E-3</v>
      </c>
      <c r="N5675">
        <v>4.7699130401011036E-3</v>
      </c>
      <c r="O5675">
        <v>12619.41015625</v>
      </c>
      <c r="P5675">
        <v>1.4448158896776199E-2</v>
      </c>
      <c r="Q5675">
        <v>1.434477882704137E-2</v>
      </c>
    </row>
    <row r="5676" spans="1:17" x14ac:dyDescent="0.25">
      <c r="A5676" s="1">
        <v>44764</v>
      </c>
      <c r="B5676">
        <v>8237</v>
      </c>
      <c r="C5676">
        <v>3961.6298828125</v>
      </c>
      <c r="D5676">
        <v>-9.3324669763467094E-3</v>
      </c>
      <c r="E5676">
        <v>-9.3762872938138488E-3</v>
      </c>
      <c r="F5676">
        <v>31899.2890625</v>
      </c>
      <c r="G5676">
        <v>-4.2954008174045377E-3</v>
      </c>
      <c r="H5676">
        <v>-4.3046525542794296E-3</v>
      </c>
      <c r="I5676">
        <v>11834.1103515625</v>
      </c>
      <c r="J5676">
        <v>-1.869877992955082E-2</v>
      </c>
      <c r="K5676">
        <v>-1.8875812449918719E-2</v>
      </c>
      <c r="L5676">
        <v>1806.880004882812</v>
      </c>
      <c r="M5676">
        <v>-1.6230249783267259E-2</v>
      </c>
      <c r="N5676">
        <v>-1.6363402992858829E-2</v>
      </c>
      <c r="O5676">
        <v>12396.4697265625</v>
      </c>
      <c r="P5676">
        <v>-1.7666469900503579E-2</v>
      </c>
      <c r="Q5676">
        <v>-1.7824384607689401E-2</v>
      </c>
    </row>
    <row r="5677" spans="1:17" x14ac:dyDescent="0.25">
      <c r="A5677" s="1">
        <v>44767</v>
      </c>
      <c r="B5677">
        <v>8240</v>
      </c>
      <c r="C5677">
        <v>3966.840087890625</v>
      </c>
      <c r="D5677">
        <v>1.3151670479691899E-3</v>
      </c>
      <c r="E5677">
        <v>1.314302973305868E-3</v>
      </c>
      <c r="F5677">
        <v>31990.0390625</v>
      </c>
      <c r="G5677">
        <v>2.844890988704885E-3</v>
      </c>
      <c r="H5677">
        <v>2.8408519449488611E-3</v>
      </c>
      <c r="I5677">
        <v>11782.669921875</v>
      </c>
      <c r="J5677">
        <v>-4.3467931394359782E-3</v>
      </c>
      <c r="K5677">
        <v>-4.3562679112854798E-3</v>
      </c>
      <c r="L5677">
        <v>1817.77001953125</v>
      </c>
      <c r="M5677">
        <v>6.0269716965206674E-3</v>
      </c>
      <c r="N5677">
        <v>6.0088821496750216E-3</v>
      </c>
      <c r="O5677">
        <v>12328.41015625</v>
      </c>
      <c r="P5677">
        <v>-5.4902380930811354E-3</v>
      </c>
      <c r="Q5677">
        <v>-5.5053648419480152E-3</v>
      </c>
    </row>
    <row r="5678" spans="1:17" x14ac:dyDescent="0.25">
      <c r="A5678" s="1">
        <v>44768</v>
      </c>
      <c r="B5678">
        <v>8241</v>
      </c>
      <c r="C5678">
        <v>3921.050048828125</v>
      </c>
      <c r="D5678">
        <v>-1.154320266205866E-2</v>
      </c>
      <c r="E5678">
        <v>-1.161034259926336E-2</v>
      </c>
      <c r="F5678">
        <v>31761.5390625</v>
      </c>
      <c r="G5678">
        <v>-7.1428484208341247E-3</v>
      </c>
      <c r="H5678">
        <v>-7.1684806938411951E-3</v>
      </c>
      <c r="I5678">
        <v>11562.5703125</v>
      </c>
      <c r="J5678">
        <v>-1.8679943581070391E-2</v>
      </c>
      <c r="K5678">
        <v>-1.8856617357409889E-2</v>
      </c>
      <c r="L5678">
        <v>1805.25</v>
      </c>
      <c r="M5678">
        <v>-6.8875707029641964E-3</v>
      </c>
      <c r="N5678">
        <v>-6.9113994960886514E-3</v>
      </c>
      <c r="O5678">
        <v>12086.900390625</v>
      </c>
      <c r="P5678">
        <v>-1.958969263385224E-2</v>
      </c>
      <c r="Q5678">
        <v>-1.9784113954081969E-2</v>
      </c>
    </row>
    <row r="5679" spans="1:17" x14ac:dyDescent="0.25">
      <c r="A5679" s="1">
        <v>44769</v>
      </c>
      <c r="B5679">
        <v>8242</v>
      </c>
      <c r="C5679">
        <v>4023.610107421875</v>
      </c>
      <c r="D5679">
        <v>2.6156273782937719E-2</v>
      </c>
      <c r="E5679">
        <v>2.5820048778629069E-2</v>
      </c>
      <c r="F5679">
        <v>32197.58984375</v>
      </c>
      <c r="G5679">
        <v>1.372889331313387E-2</v>
      </c>
      <c r="H5679">
        <v>1.363550582445818E-2</v>
      </c>
      <c r="I5679">
        <v>12032.419921875</v>
      </c>
      <c r="J5679">
        <v>4.0635394784761518E-2</v>
      </c>
      <c r="K5679">
        <v>3.9831483119135459E-2</v>
      </c>
      <c r="L5679">
        <v>1848.339965820312</v>
      </c>
      <c r="M5679">
        <v>2.3869251250692169E-2</v>
      </c>
      <c r="N5679">
        <v>2.3588834139482671E-2</v>
      </c>
      <c r="O5679">
        <v>12601.4697265625</v>
      </c>
      <c r="P5679">
        <v>4.2572480893167342E-2</v>
      </c>
      <c r="Q5679">
        <v>4.1691198310607948E-2</v>
      </c>
    </row>
    <row r="5680" spans="1:17" x14ac:dyDescent="0.25">
      <c r="A5680" s="1">
        <v>44770</v>
      </c>
      <c r="B5680">
        <v>8243</v>
      </c>
      <c r="C5680">
        <v>4072.429931640625</v>
      </c>
      <c r="D5680">
        <v>1.2133338697180919E-2</v>
      </c>
      <c r="E5680">
        <v>1.206031979191281E-2</v>
      </c>
      <c r="F5680">
        <v>32529.630859375</v>
      </c>
      <c r="G5680">
        <v>1.031260467744155E-2</v>
      </c>
      <c r="H5680">
        <v>1.025979254658381E-2</v>
      </c>
      <c r="I5680">
        <v>12162.58984375</v>
      </c>
      <c r="J5680">
        <v>1.081826621080184E-2</v>
      </c>
      <c r="K5680">
        <v>1.076016741215447E-2</v>
      </c>
      <c r="L5680">
        <v>1873.030029296875</v>
      </c>
      <c r="M5680">
        <v>1.335796657169896E-2</v>
      </c>
      <c r="N5680">
        <v>1.3269535571367039E-2</v>
      </c>
      <c r="O5680">
        <v>12717.8701171875</v>
      </c>
      <c r="P5680">
        <v>9.2370487848445482E-3</v>
      </c>
      <c r="Q5680">
        <v>9.194648154178451E-3</v>
      </c>
    </row>
    <row r="5681" spans="1:17" x14ac:dyDescent="0.25">
      <c r="A5681" s="1">
        <v>44771</v>
      </c>
      <c r="B5681">
        <v>8244</v>
      </c>
      <c r="C5681">
        <v>4130.2900390625</v>
      </c>
      <c r="D5681">
        <v>1.4207760082581841E-2</v>
      </c>
      <c r="E5681">
        <v>1.4107775781753561E-2</v>
      </c>
      <c r="F5681">
        <v>32845.12890625</v>
      </c>
      <c r="G5681">
        <v>9.6987896431683929E-3</v>
      </c>
      <c r="H5681">
        <v>9.6520582982610615E-3</v>
      </c>
      <c r="I5681">
        <v>12390.6904296875</v>
      </c>
      <c r="J5681">
        <v>1.8754277573103769E-2</v>
      </c>
      <c r="K5681">
        <v>1.8580584408884729E-2</v>
      </c>
      <c r="L5681">
        <v>1885.22998046875</v>
      </c>
      <c r="M5681">
        <v>6.5134840237743852E-3</v>
      </c>
      <c r="N5681">
        <v>6.4923629516115949E-3</v>
      </c>
      <c r="O5681">
        <v>12947.9697265625</v>
      </c>
      <c r="P5681">
        <v>1.809262142597556E-2</v>
      </c>
      <c r="Q5681">
        <v>1.793089770859644E-2</v>
      </c>
    </row>
    <row r="5682" spans="1:17" x14ac:dyDescent="0.25">
      <c r="A5682" s="1">
        <v>44774</v>
      </c>
      <c r="B5682">
        <v>8247</v>
      </c>
      <c r="C5682">
        <v>4118.6298828125</v>
      </c>
      <c r="D5682">
        <v>-2.823084127197673E-3</v>
      </c>
      <c r="E5682">
        <v>-2.827076544916728E-3</v>
      </c>
      <c r="F5682">
        <v>32798.3984375</v>
      </c>
      <c r="G5682">
        <v>-1.422751875426731E-3</v>
      </c>
      <c r="H5682">
        <v>-1.423764947890758E-3</v>
      </c>
      <c r="I5682">
        <v>12368.98046875</v>
      </c>
      <c r="J5682">
        <v>-1.7521187427524949E-3</v>
      </c>
      <c r="K5682">
        <v>-1.753655498111099E-3</v>
      </c>
      <c r="L5682">
        <v>1883.31005859375</v>
      </c>
      <c r="M5682">
        <v>-1.018401942941005E-3</v>
      </c>
      <c r="N5682">
        <v>-1.018920866544819E-3</v>
      </c>
      <c r="O5682">
        <v>12940.7802734375</v>
      </c>
      <c r="P5682">
        <v>-5.5525717752114012E-4</v>
      </c>
      <c r="Q5682">
        <v>-5.5541138987538774E-4</v>
      </c>
    </row>
    <row r="5683" spans="1:17" x14ac:dyDescent="0.25">
      <c r="A5683" s="1">
        <v>44775</v>
      </c>
      <c r="B5683">
        <v>8248</v>
      </c>
      <c r="C5683">
        <v>4091.18994140625</v>
      </c>
      <c r="D5683">
        <v>-6.6623955507048027E-3</v>
      </c>
      <c r="E5683">
        <v>-6.68468837887098E-3</v>
      </c>
      <c r="F5683">
        <v>32396.169921875</v>
      </c>
      <c r="G5683">
        <v>-1.2263663312447329E-2</v>
      </c>
      <c r="H5683">
        <v>-1.233948255011442E-2</v>
      </c>
      <c r="I5683">
        <v>12348.759765625</v>
      </c>
      <c r="J5683">
        <v>-1.6347914184267061E-3</v>
      </c>
      <c r="K5683">
        <v>-1.6361291480556581E-3</v>
      </c>
      <c r="L5683">
        <v>1882.449951171875</v>
      </c>
      <c r="M5683">
        <v>-4.5669985032481542E-4</v>
      </c>
      <c r="N5683">
        <v>-4.5680416946435813E-4</v>
      </c>
      <c r="O5683">
        <v>12901.599609375</v>
      </c>
      <c r="P5683">
        <v>-3.027689461888361E-3</v>
      </c>
      <c r="Q5683">
        <v>-3.032282186198572E-3</v>
      </c>
    </row>
    <row r="5684" spans="1:17" x14ac:dyDescent="0.25">
      <c r="A5684" s="1">
        <v>44776</v>
      </c>
      <c r="B5684">
        <v>8249</v>
      </c>
      <c r="C5684">
        <v>4155.169921875</v>
      </c>
      <c r="D5684">
        <v>1.5638477163140149E-2</v>
      </c>
      <c r="E5684">
        <v>1.5517456270090711E-2</v>
      </c>
      <c r="F5684">
        <v>32812.5</v>
      </c>
      <c r="G5684">
        <v>1.28512129405729E-2</v>
      </c>
      <c r="H5684">
        <v>1.2769336828990591E-2</v>
      </c>
      <c r="I5684">
        <v>12668.16015625</v>
      </c>
      <c r="J5684">
        <v>2.5864977267928468E-2</v>
      </c>
      <c r="K5684">
        <v>2.5536136985009221E-2</v>
      </c>
      <c r="L5684">
        <v>1908.930053710938</v>
      </c>
      <c r="M5684">
        <v>1.406682951787297E-2</v>
      </c>
      <c r="N5684">
        <v>1.396880981959216E-2</v>
      </c>
      <c r="O5684">
        <v>13253.259765625</v>
      </c>
      <c r="P5684">
        <v>2.725709732880444E-2</v>
      </c>
      <c r="Q5684">
        <v>2.6892237814515808E-2</v>
      </c>
    </row>
    <row r="5685" spans="1:17" x14ac:dyDescent="0.25">
      <c r="A5685" s="1">
        <v>44777</v>
      </c>
      <c r="B5685">
        <v>8250</v>
      </c>
      <c r="C5685">
        <v>4151.93994140625</v>
      </c>
      <c r="D5685">
        <v>-7.7734016405583972E-4</v>
      </c>
      <c r="E5685">
        <v>-7.7764244958377336E-4</v>
      </c>
      <c r="F5685">
        <v>32726.8203125</v>
      </c>
      <c r="G5685">
        <v>-2.6111904761905169E-3</v>
      </c>
      <c r="H5685">
        <v>-2.6146055803290221E-3</v>
      </c>
      <c r="I5685">
        <v>12720.580078125</v>
      </c>
      <c r="J5685">
        <v>4.1379269940109431E-3</v>
      </c>
      <c r="K5685">
        <v>4.1293893181896654E-3</v>
      </c>
      <c r="L5685">
        <v>1906.4599609375</v>
      </c>
      <c r="M5685">
        <v>-1.2939671459601949E-3</v>
      </c>
      <c r="N5685">
        <v>-1.294805044334247E-3</v>
      </c>
      <c r="O5685">
        <v>13311.0400390625</v>
      </c>
      <c r="P5685">
        <v>4.3597027794901599E-3</v>
      </c>
      <c r="Q5685">
        <v>4.3502268069603592E-3</v>
      </c>
    </row>
    <row r="5686" spans="1:17" x14ac:dyDescent="0.25">
      <c r="A5686" s="1">
        <v>44778</v>
      </c>
      <c r="B5686">
        <v>8251</v>
      </c>
      <c r="C5686">
        <v>4145.18994140625</v>
      </c>
      <c r="D5686">
        <v>-1.6257460597355331E-3</v>
      </c>
      <c r="E5686">
        <v>-1.62706901891912E-3</v>
      </c>
      <c r="F5686">
        <v>32803.46875</v>
      </c>
      <c r="G5686">
        <v>2.3420679665211441E-3</v>
      </c>
      <c r="H5686">
        <v>2.339329600134595E-3</v>
      </c>
      <c r="I5686">
        <v>12657.5498046875</v>
      </c>
      <c r="J5686">
        <v>-4.9549842106564324E-3</v>
      </c>
      <c r="K5686">
        <v>-4.9673008475923982E-3</v>
      </c>
      <c r="L5686">
        <v>1921.819946289062</v>
      </c>
      <c r="M5686">
        <v>8.0568098288351653E-3</v>
      </c>
      <c r="N5686">
        <v>8.0245270182482589E-3</v>
      </c>
      <c r="O5686">
        <v>13207.6904296875</v>
      </c>
      <c r="P5686">
        <v>-7.7642024268359533E-3</v>
      </c>
      <c r="Q5686">
        <v>-7.7945007767391801E-3</v>
      </c>
    </row>
    <row r="5687" spans="1:17" x14ac:dyDescent="0.25">
      <c r="A5687" s="1">
        <v>44781</v>
      </c>
      <c r="B5687">
        <v>8254</v>
      </c>
      <c r="C5687">
        <v>4140.06005859375</v>
      </c>
      <c r="D5687">
        <v>-1.237550723854119E-3</v>
      </c>
      <c r="E5687">
        <v>-1.2383171221209139E-3</v>
      </c>
      <c r="F5687">
        <v>32832.5390625</v>
      </c>
      <c r="G5687">
        <v>8.8619629593278404E-4</v>
      </c>
      <c r="H5687">
        <v>8.8580385583085053E-4</v>
      </c>
      <c r="I5687">
        <v>12644.4599609375</v>
      </c>
      <c r="J5687">
        <v>-1.034153051102549E-3</v>
      </c>
      <c r="K5687">
        <v>-1.0346881563213751E-3</v>
      </c>
      <c r="L5687">
        <v>1941.2099609375</v>
      </c>
      <c r="M5687">
        <v>1.008940233234612E-2</v>
      </c>
      <c r="N5687">
        <v>1.0038844096494109E-2</v>
      </c>
      <c r="O5687">
        <v>13159.16015625</v>
      </c>
      <c r="P5687">
        <v>-3.67439513333967E-3</v>
      </c>
      <c r="Q5687">
        <v>-3.6811623050653211E-3</v>
      </c>
    </row>
    <row r="5688" spans="1:17" x14ac:dyDescent="0.25">
      <c r="A5688" s="1">
        <v>44782</v>
      </c>
      <c r="B5688">
        <v>8255</v>
      </c>
      <c r="C5688">
        <v>4122.47021484375</v>
      </c>
      <c r="D5688">
        <v>-4.248692893594086E-3</v>
      </c>
      <c r="E5688">
        <v>-4.2577442359264979E-3</v>
      </c>
      <c r="F5688">
        <v>32774.41015625</v>
      </c>
      <c r="G5688">
        <v>-1.770466369943158E-3</v>
      </c>
      <c r="H5688">
        <v>-1.77203549785902E-3</v>
      </c>
      <c r="I5688">
        <v>12493.9296875</v>
      </c>
      <c r="J5688">
        <v>-1.190484005663606E-2</v>
      </c>
      <c r="K5688">
        <v>-1.197627014018182E-2</v>
      </c>
      <c r="L5688">
        <v>1912.890014648438</v>
      </c>
      <c r="M5688">
        <v>-1.458881154482905E-2</v>
      </c>
      <c r="N5688">
        <v>-1.469627470984964E-2</v>
      </c>
      <c r="O5688">
        <v>13008.169921875</v>
      </c>
      <c r="P5688">
        <v>-1.1474154321564839E-2</v>
      </c>
      <c r="Q5688">
        <v>-1.154049035168212E-2</v>
      </c>
    </row>
    <row r="5689" spans="1:17" x14ac:dyDescent="0.25">
      <c r="A5689" s="1">
        <v>44783</v>
      </c>
      <c r="B5689">
        <v>8256</v>
      </c>
      <c r="C5689">
        <v>4210.240234375</v>
      </c>
      <c r="D5689">
        <v>2.1290637641290241E-2</v>
      </c>
      <c r="E5689">
        <v>2.1067158460407499E-2</v>
      </c>
      <c r="F5689">
        <v>33309.51171875</v>
      </c>
      <c r="G5689">
        <v>1.6326809847955651E-2</v>
      </c>
      <c r="H5689">
        <v>1.6194960669939411E-2</v>
      </c>
      <c r="I5689">
        <v>12854.7998046875</v>
      </c>
      <c r="J5689">
        <v>2.888363599072807E-2</v>
      </c>
      <c r="K5689">
        <v>2.8474365900256361E-2</v>
      </c>
      <c r="L5689">
        <v>1969.25</v>
      </c>
      <c r="M5689">
        <v>2.946326496556062E-2</v>
      </c>
      <c r="N5689">
        <v>2.9037564445539892E-2</v>
      </c>
      <c r="O5689">
        <v>13378.3203125</v>
      </c>
      <c r="P5689">
        <v>2.8455224128225879E-2</v>
      </c>
      <c r="Q5689">
        <v>2.805789404236347E-2</v>
      </c>
    </row>
    <row r="5690" spans="1:17" x14ac:dyDescent="0.25">
      <c r="A5690" s="1">
        <v>44784</v>
      </c>
      <c r="B5690">
        <v>8257</v>
      </c>
      <c r="C5690">
        <v>4207.27001953125</v>
      </c>
      <c r="D5690">
        <v>-7.0547395835030002E-4</v>
      </c>
      <c r="E5690">
        <v>-7.057229222018175E-4</v>
      </c>
      <c r="F5690">
        <v>33336.671875</v>
      </c>
      <c r="G5690">
        <v>8.1538740283337852E-4</v>
      </c>
      <c r="H5690">
        <v>8.1505515511982895E-4</v>
      </c>
      <c r="I5690">
        <v>12779.91015625</v>
      </c>
      <c r="J5690">
        <v>-5.8258121149573627E-3</v>
      </c>
      <c r="K5690">
        <v>-5.8428483572108133E-3</v>
      </c>
      <c r="L5690">
        <v>1975.260009765625</v>
      </c>
      <c r="M5690">
        <v>3.0519282801193541E-3</v>
      </c>
      <c r="N5690">
        <v>3.0472806008606241E-3</v>
      </c>
      <c r="O5690">
        <v>13291.990234375</v>
      </c>
      <c r="P5690">
        <v>-6.4529833423361271E-3</v>
      </c>
      <c r="Q5690">
        <v>-6.4738938446343318E-3</v>
      </c>
    </row>
    <row r="5691" spans="1:17" x14ac:dyDescent="0.25">
      <c r="A5691" s="1">
        <v>44785</v>
      </c>
      <c r="B5691">
        <v>8258</v>
      </c>
      <c r="C5691">
        <v>4280.14990234375</v>
      </c>
      <c r="D5691">
        <v>1.732236877456694E-2</v>
      </c>
      <c r="E5691">
        <v>1.7174046951492671E-2</v>
      </c>
      <c r="F5691">
        <v>33761.05078125</v>
      </c>
      <c r="G5691">
        <v>1.273009218920418E-2</v>
      </c>
      <c r="H5691">
        <v>1.264974572572918E-2</v>
      </c>
      <c r="I5691">
        <v>13047.1904296875</v>
      </c>
      <c r="J5691">
        <v>2.09140964349257E-2</v>
      </c>
      <c r="K5691">
        <v>2.0698398948348271E-2</v>
      </c>
      <c r="L5691">
        <v>2016.619995117188</v>
      </c>
      <c r="M5691">
        <v>2.0939008103784129E-2</v>
      </c>
      <c r="N5691">
        <v>2.072279998758492E-2</v>
      </c>
      <c r="O5691">
        <v>13565.8701171875</v>
      </c>
      <c r="P5691">
        <v>2.06048814348514E-2</v>
      </c>
      <c r="Q5691">
        <v>2.0395472543263821E-2</v>
      </c>
    </row>
    <row r="5692" spans="1:17" x14ac:dyDescent="0.25">
      <c r="A5692" s="1">
        <v>44788</v>
      </c>
      <c r="B5692">
        <v>8261</v>
      </c>
      <c r="C5692">
        <v>4297.14013671875</v>
      </c>
      <c r="D5692">
        <v>3.9695418998517704E-3</v>
      </c>
      <c r="E5692">
        <v>3.9616840562331631E-3</v>
      </c>
      <c r="F5692">
        <v>33912.44140625</v>
      </c>
      <c r="G5692">
        <v>4.4841798906354313E-3</v>
      </c>
      <c r="H5692">
        <v>4.4741559110370111E-3</v>
      </c>
      <c r="I5692">
        <v>13128.0498046875</v>
      </c>
      <c r="J5692">
        <v>6.1974549567402892E-3</v>
      </c>
      <c r="K5692">
        <v>6.1783297106621296E-3</v>
      </c>
      <c r="L5692">
        <v>2021.349975585938</v>
      </c>
      <c r="M5692">
        <v>2.3454991422293681E-3</v>
      </c>
      <c r="N5692">
        <v>2.342752752714102E-3</v>
      </c>
      <c r="O5692">
        <v>13667.1796875</v>
      </c>
      <c r="P5692">
        <v>7.4679743678323094E-3</v>
      </c>
      <c r="Q5692">
        <v>7.4402271055183516E-3</v>
      </c>
    </row>
    <row r="5693" spans="1:17" x14ac:dyDescent="0.25">
      <c r="A5693" s="1">
        <v>44789</v>
      </c>
      <c r="B5693">
        <v>8262</v>
      </c>
      <c r="C5693">
        <v>4305.2001953125</v>
      </c>
      <c r="D5693">
        <v>1.875679716581091E-3</v>
      </c>
      <c r="E5693">
        <v>1.8739228259478621E-3</v>
      </c>
      <c r="F5693">
        <v>34152.01171875</v>
      </c>
      <c r="G5693">
        <v>7.0643782212580497E-3</v>
      </c>
      <c r="H5693">
        <v>7.0395423992585839E-3</v>
      </c>
      <c r="I5693">
        <v>13102.5498046875</v>
      </c>
      <c r="J5693">
        <v>-1.94240579365379E-3</v>
      </c>
      <c r="K5693">
        <v>-1.9442947102120531E-3</v>
      </c>
      <c r="L5693">
        <v>2020.530029296875</v>
      </c>
      <c r="M5693">
        <v>-4.0564291140388059E-4</v>
      </c>
      <c r="N5693">
        <v>-4.0572520674543382E-4</v>
      </c>
      <c r="O5693">
        <v>13635.2099609375</v>
      </c>
      <c r="P5693">
        <v>-2.3391604773982388E-3</v>
      </c>
      <c r="Q5693">
        <v>-2.3419005871393411E-3</v>
      </c>
    </row>
    <row r="5694" spans="1:17" x14ac:dyDescent="0.25">
      <c r="A5694" s="1">
        <v>44790</v>
      </c>
      <c r="B5694">
        <v>8263</v>
      </c>
      <c r="C5694">
        <v>4274.0400390625</v>
      </c>
      <c r="D5694">
        <v>-7.2377949540946007E-3</v>
      </c>
      <c r="E5694">
        <v>-7.2641148676480206E-3</v>
      </c>
      <c r="F5694">
        <v>33980.3203125</v>
      </c>
      <c r="G5694">
        <v>-5.0272706528657904E-3</v>
      </c>
      <c r="H5694">
        <v>-5.0399498904643179E-3</v>
      </c>
      <c r="I5694">
        <v>12938.1201171875</v>
      </c>
      <c r="J5694">
        <v>-1.254944189879548E-2</v>
      </c>
      <c r="K5694">
        <v>-1.2628851205907199E-2</v>
      </c>
      <c r="L5694">
        <v>1987.31005859375</v>
      </c>
      <c r="M5694">
        <v>-1.6441216028194931E-2</v>
      </c>
      <c r="N5694">
        <v>-1.6577872759418018E-2</v>
      </c>
      <c r="O5694">
        <v>13470.8603515625</v>
      </c>
      <c r="P5694">
        <v>-1.205332443327478E-2</v>
      </c>
      <c r="Q5694">
        <v>-1.2126554789271609E-2</v>
      </c>
    </row>
    <row r="5695" spans="1:17" x14ac:dyDescent="0.25">
      <c r="A5695" s="1">
        <v>44791</v>
      </c>
      <c r="B5695">
        <v>8264</v>
      </c>
      <c r="C5695">
        <v>4283.740234375</v>
      </c>
      <c r="D5695">
        <v>2.2695611701915031E-3</v>
      </c>
      <c r="E5695">
        <v>2.266989606384797E-3</v>
      </c>
      <c r="F5695">
        <v>33999.0390625</v>
      </c>
      <c r="G5695">
        <v>5.5087032222922439E-4</v>
      </c>
      <c r="H5695">
        <v>5.50718648872279E-4</v>
      </c>
      <c r="I5695">
        <v>12965.33984375</v>
      </c>
      <c r="J5695">
        <v>2.1038393766603658E-3</v>
      </c>
      <c r="K5695">
        <v>2.101629405672148E-3</v>
      </c>
      <c r="L5695">
        <v>2000.72998046875</v>
      </c>
      <c r="M5695">
        <v>6.7528073019949009E-3</v>
      </c>
      <c r="N5695">
        <v>6.7301092252952379E-3</v>
      </c>
      <c r="O5695">
        <v>13505.990234375</v>
      </c>
      <c r="P5695">
        <v>2.607842550192085E-3</v>
      </c>
      <c r="Q5695">
        <v>2.6044480291123758E-3</v>
      </c>
    </row>
    <row r="5696" spans="1:17" x14ac:dyDescent="0.25">
      <c r="A5696" s="1">
        <v>44792</v>
      </c>
      <c r="B5696">
        <v>8265</v>
      </c>
      <c r="C5696">
        <v>4228.47998046875</v>
      </c>
      <c r="D5696">
        <v>-1.2900001139847911E-2</v>
      </c>
      <c r="E5696">
        <v>-1.298392871303887E-2</v>
      </c>
      <c r="F5696">
        <v>33706.73828125</v>
      </c>
      <c r="G5696">
        <v>-8.5973247865231972E-3</v>
      </c>
      <c r="H5696">
        <v>-8.6344949794164259E-3</v>
      </c>
      <c r="I5696">
        <v>12705.2197265625</v>
      </c>
      <c r="J5696">
        <v>-2.006273035048067E-2</v>
      </c>
      <c r="K5696">
        <v>-2.0266719927997851E-2</v>
      </c>
      <c r="L5696">
        <v>1957.349975585938</v>
      </c>
      <c r="M5696">
        <v>-2.1682088690773042E-2</v>
      </c>
      <c r="N5696">
        <v>-2.1920599080377731E-2</v>
      </c>
      <c r="O5696">
        <v>13242.900390625</v>
      </c>
      <c r="P5696">
        <v>-1.9479493112648068E-2</v>
      </c>
      <c r="Q5696">
        <v>-1.9671718839966611E-2</v>
      </c>
    </row>
    <row r="5697" spans="1:17" x14ac:dyDescent="0.25">
      <c r="A5697" s="1">
        <v>44795</v>
      </c>
      <c r="B5697">
        <v>8268</v>
      </c>
      <c r="C5697">
        <v>4137.990234375</v>
      </c>
      <c r="D5697">
        <v>-2.14000649197158E-2</v>
      </c>
      <c r="E5697">
        <v>-2.1632366466494569E-2</v>
      </c>
      <c r="F5697">
        <v>33063.609375</v>
      </c>
      <c r="G5697">
        <v>-1.9080128753002249E-2</v>
      </c>
      <c r="H5697">
        <v>-1.9264503438859819E-2</v>
      </c>
      <c r="I5697">
        <v>12381.5703125</v>
      </c>
      <c r="J5697">
        <v>-2.547373607288772E-2</v>
      </c>
      <c r="K5697">
        <v>-2.580380921543823E-2</v>
      </c>
      <c r="L5697">
        <v>1915.739990234375</v>
      </c>
      <c r="M5697">
        <v>-2.125832675329653E-2</v>
      </c>
      <c r="N5697">
        <v>-2.148753925180294E-2</v>
      </c>
      <c r="O5697">
        <v>12890.5400390625</v>
      </c>
      <c r="P5697">
        <v>-2.6607490894664191E-2</v>
      </c>
      <c r="Q5697">
        <v>-2.6967877209953649E-2</v>
      </c>
    </row>
    <row r="5698" spans="1:17" x14ac:dyDescent="0.25">
      <c r="A5698" s="1">
        <v>44796</v>
      </c>
      <c r="B5698">
        <v>8269</v>
      </c>
      <c r="C5698">
        <v>4128.72998046875</v>
      </c>
      <c r="D5698">
        <v>-2.2378626777133088E-3</v>
      </c>
      <c r="E5698">
        <v>-2.2403704344374641E-3</v>
      </c>
      <c r="F5698">
        <v>32909.58984375</v>
      </c>
      <c r="G5698">
        <v>-4.6582794244616199E-3</v>
      </c>
      <c r="H5698">
        <v>-4.6691630204338018E-3</v>
      </c>
      <c r="I5698">
        <v>12381.2998046875</v>
      </c>
      <c r="J5698">
        <v>-2.1847617521220108E-5</v>
      </c>
      <c r="K5698">
        <v>-2.1847856183891931E-5</v>
      </c>
      <c r="L5698">
        <v>1919.140014648438</v>
      </c>
      <c r="M5698">
        <v>1.774783859706863E-3</v>
      </c>
      <c r="N5698">
        <v>1.773210791794538E-3</v>
      </c>
      <c r="O5698">
        <v>12881.7900390625</v>
      </c>
      <c r="P5698">
        <v>-6.7879235264656224E-4</v>
      </c>
      <c r="Q5698">
        <v>-6.7902283648191319E-4</v>
      </c>
    </row>
    <row r="5699" spans="1:17" x14ac:dyDescent="0.25">
      <c r="A5699" s="1">
        <v>44797</v>
      </c>
      <c r="B5699">
        <v>8270</v>
      </c>
      <c r="C5699">
        <v>4140.77001953125</v>
      </c>
      <c r="D5699">
        <v>2.9161604463010531E-3</v>
      </c>
      <c r="E5699">
        <v>2.911916698724165E-3</v>
      </c>
      <c r="F5699">
        <v>32969.23046875</v>
      </c>
      <c r="G5699">
        <v>1.8122567094627231E-3</v>
      </c>
      <c r="H5699">
        <v>1.8106165535622771E-3</v>
      </c>
      <c r="I5699">
        <v>12431.5302734375</v>
      </c>
      <c r="J5699">
        <v>4.056962479091597E-3</v>
      </c>
      <c r="K5699">
        <v>4.0487551970815718E-3</v>
      </c>
      <c r="L5699">
        <v>1935.2900390625</v>
      </c>
      <c r="M5699">
        <v>8.4152403111767971E-3</v>
      </c>
      <c r="N5699">
        <v>8.3800295763835683E-3</v>
      </c>
      <c r="O5699">
        <v>12917.8603515625</v>
      </c>
      <c r="P5699">
        <v>2.800100947975448E-3</v>
      </c>
      <c r="Q5699">
        <v>2.7961879681065462E-3</v>
      </c>
    </row>
    <row r="5700" spans="1:17" x14ac:dyDescent="0.25">
      <c r="A5700" s="1">
        <v>44798</v>
      </c>
      <c r="B5700">
        <v>8271</v>
      </c>
      <c r="C5700">
        <v>4199.1201171875</v>
      </c>
      <c r="D5700">
        <v>1.409160551806155E-2</v>
      </c>
      <c r="E5700">
        <v>1.399324183610705E-2</v>
      </c>
      <c r="F5700">
        <v>33291.78125</v>
      </c>
      <c r="G5700">
        <v>9.7833882278730577E-3</v>
      </c>
      <c r="H5700">
        <v>9.7358407506948196E-3</v>
      </c>
      <c r="I5700">
        <v>12639.26953125</v>
      </c>
      <c r="J5700">
        <v>1.6710674650921801E-2</v>
      </c>
      <c r="K5700">
        <v>1.657258755626554E-2</v>
      </c>
      <c r="L5700">
        <v>1964.640014648438</v>
      </c>
      <c r="M5700">
        <v>1.5165672841552791E-2</v>
      </c>
      <c r="N5700">
        <v>1.5051823648521751E-2</v>
      </c>
      <c r="O5700">
        <v>13143.580078125</v>
      </c>
      <c r="P5700">
        <v>1.7473460806936011E-2</v>
      </c>
      <c r="Q5700">
        <v>1.7322555249426261E-2</v>
      </c>
    </row>
    <row r="5701" spans="1:17" x14ac:dyDescent="0.25">
      <c r="A5701" s="1">
        <v>44799</v>
      </c>
      <c r="B5701">
        <v>8272</v>
      </c>
      <c r="C5701">
        <v>4057.659912109375</v>
      </c>
      <c r="D5701">
        <v>-3.3688058719518743E-2</v>
      </c>
      <c r="E5701">
        <v>-3.4268576317039522E-2</v>
      </c>
      <c r="F5701">
        <v>32283.400390625</v>
      </c>
      <c r="G5701">
        <v>-3.0289183141109292E-2</v>
      </c>
      <c r="H5701">
        <v>-3.075737888297924E-2</v>
      </c>
      <c r="I5701">
        <v>12141.7099609375</v>
      </c>
      <c r="J5701">
        <v>-3.9366165036856533E-2</v>
      </c>
      <c r="K5701">
        <v>-4.0161967632656621E-2</v>
      </c>
      <c r="L5701">
        <v>1899.829956054688</v>
      </c>
      <c r="M5701">
        <v>-3.2988261518916213E-2</v>
      </c>
      <c r="N5701">
        <v>-3.3544644532113407E-2</v>
      </c>
      <c r="O5701">
        <v>12605.169921875</v>
      </c>
      <c r="P5701">
        <v>-4.0963736900426539E-2</v>
      </c>
      <c r="Q5701">
        <v>-4.1826391362542133E-2</v>
      </c>
    </row>
    <row r="5702" spans="1:17" x14ac:dyDescent="0.25">
      <c r="A5702" s="1">
        <v>44802</v>
      </c>
      <c r="B5702">
        <v>8275</v>
      </c>
      <c r="C5702">
        <v>4030.610107421875</v>
      </c>
      <c r="D5702">
        <v>-6.666355799502699E-3</v>
      </c>
      <c r="E5702">
        <v>-6.6886751973248056E-3</v>
      </c>
      <c r="F5702">
        <v>32098.990234375</v>
      </c>
      <c r="G5702">
        <v>-5.7122283904006421E-3</v>
      </c>
      <c r="H5702">
        <v>-5.728605563540148E-3</v>
      </c>
      <c r="I5702">
        <v>12017.669921875</v>
      </c>
      <c r="J5702">
        <v>-1.0216027187403109E-2</v>
      </c>
      <c r="K5702">
        <v>-1.026856894481552E-2</v>
      </c>
      <c r="L5702">
        <v>1882.93994140625</v>
      </c>
      <c r="M5702">
        <v>-8.890277045379813E-3</v>
      </c>
      <c r="N5702">
        <v>-8.9300313516071459E-3</v>
      </c>
      <c r="O5702">
        <v>12484.3203125</v>
      </c>
      <c r="P5702">
        <v>-9.5873050600672194E-3</v>
      </c>
      <c r="Q5702">
        <v>-9.6335591412928228E-3</v>
      </c>
    </row>
    <row r="5703" spans="1:17" x14ac:dyDescent="0.25">
      <c r="A5703" s="1">
        <v>44803</v>
      </c>
      <c r="B5703">
        <v>8276</v>
      </c>
      <c r="C5703">
        <v>3986.159912109375</v>
      </c>
      <c r="D5703">
        <v>-1.1028155571448209E-2</v>
      </c>
      <c r="E5703">
        <v>-1.108941649211701E-2</v>
      </c>
      <c r="F5703">
        <v>31790.869140625</v>
      </c>
      <c r="G5703">
        <v>-9.5990899246428674E-3</v>
      </c>
      <c r="H5703">
        <v>-9.6454581554614952E-3</v>
      </c>
      <c r="I5703">
        <v>11883.1396484375</v>
      </c>
      <c r="J5703">
        <v>-1.119437247919608E-2</v>
      </c>
      <c r="K5703">
        <v>-1.1257501031956951E-2</v>
      </c>
      <c r="L5703">
        <v>1855.589965820312</v>
      </c>
      <c r="M5703">
        <v>-1.4525144952585171E-2</v>
      </c>
      <c r="N5703">
        <v>-1.463166763378259E-2</v>
      </c>
      <c r="O5703">
        <v>12342.7001953125</v>
      </c>
      <c r="P5703">
        <v>-1.134383880279821E-2</v>
      </c>
      <c r="Q5703">
        <v>-1.140867090511407E-2</v>
      </c>
    </row>
    <row r="5704" spans="1:17" x14ac:dyDescent="0.25">
      <c r="A5704" s="1">
        <v>44804</v>
      </c>
      <c r="B5704">
        <v>8277</v>
      </c>
      <c r="C5704">
        <v>3955</v>
      </c>
      <c r="D5704">
        <v>-7.8170251059712648E-3</v>
      </c>
      <c r="E5704">
        <v>-7.8477382081530277E-3</v>
      </c>
      <c r="F5704">
        <v>31510.4296875</v>
      </c>
      <c r="G5704">
        <v>-8.8213836458668204E-3</v>
      </c>
      <c r="H5704">
        <v>-8.8605223925172141E-3</v>
      </c>
      <c r="I5704">
        <v>11816.2001953125</v>
      </c>
      <c r="J5704">
        <v>-5.6331453728056813E-3</v>
      </c>
      <c r="K5704">
        <v>-5.6490713733461468E-3</v>
      </c>
      <c r="L5704">
        <v>1844.119995117188</v>
      </c>
      <c r="M5704">
        <v>-6.1813067080547226E-3</v>
      </c>
      <c r="N5704">
        <v>-6.2004900774126426E-3</v>
      </c>
      <c r="O5704">
        <v>12272.0302734375</v>
      </c>
      <c r="P5704">
        <v>-5.7256451794752694E-3</v>
      </c>
      <c r="Q5704">
        <v>-5.7420995237202274E-3</v>
      </c>
    </row>
    <row r="5705" spans="1:17" x14ac:dyDescent="0.25">
      <c r="A5705" s="1">
        <v>44805</v>
      </c>
      <c r="B5705">
        <v>8278</v>
      </c>
      <c r="C5705">
        <v>3966.85009765625</v>
      </c>
      <c r="D5705">
        <v>2.9962320243361869E-3</v>
      </c>
      <c r="E5705">
        <v>2.991752267194872E-3</v>
      </c>
      <c r="F5705">
        <v>31656.419921875</v>
      </c>
      <c r="G5705">
        <v>4.6330765979021296E-3</v>
      </c>
      <c r="H5705">
        <v>4.6223769340344783E-3</v>
      </c>
      <c r="I5705">
        <v>11785.1298828125</v>
      </c>
      <c r="J5705">
        <v>-2.62946734029823E-3</v>
      </c>
      <c r="K5705">
        <v>-2.6329304616535222E-3</v>
      </c>
      <c r="L5705">
        <v>1822.819946289062</v>
      </c>
      <c r="M5705">
        <v>-1.1550251005641551E-2</v>
      </c>
      <c r="N5705">
        <v>-1.1617473278855669E-2</v>
      </c>
      <c r="O5705">
        <v>12274.6201171875</v>
      </c>
      <c r="P5705">
        <v>2.1103629084140429E-4</v>
      </c>
      <c r="Q5705">
        <v>2.1101402581580881E-4</v>
      </c>
    </row>
    <row r="5706" spans="1:17" x14ac:dyDescent="0.25">
      <c r="A5706" s="1">
        <v>44806</v>
      </c>
      <c r="B5706">
        <v>8279</v>
      </c>
      <c r="C5706">
        <v>3924.260009765625</v>
      </c>
      <c r="D5706">
        <v>-1.073650045808106E-2</v>
      </c>
      <c r="E5706">
        <v>-1.079455257072439E-2</v>
      </c>
      <c r="F5706">
        <v>31318.439453125</v>
      </c>
      <c r="G5706">
        <v>-1.0676522158352131E-2</v>
      </c>
      <c r="H5706">
        <v>-1.0733925162950171E-2</v>
      </c>
      <c r="I5706">
        <v>11630.8603515625</v>
      </c>
      <c r="J5706">
        <v>-1.309018507084825E-2</v>
      </c>
      <c r="K5706">
        <v>-1.317661664220747E-2</v>
      </c>
      <c r="L5706">
        <v>1809.75</v>
      </c>
      <c r="M5706">
        <v>-7.1701795427848714E-3</v>
      </c>
      <c r="N5706">
        <v>-7.1960088212221626E-3</v>
      </c>
      <c r="O5706">
        <v>12098.4404296875</v>
      </c>
      <c r="P5706">
        <v>-1.43531682298913E-2</v>
      </c>
      <c r="Q5706">
        <v>-1.445717133121498E-2</v>
      </c>
    </row>
    <row r="5707" spans="1:17" x14ac:dyDescent="0.25">
      <c r="A5707" s="1">
        <v>44810</v>
      </c>
      <c r="B5707">
        <v>8283</v>
      </c>
      <c r="C5707">
        <v>3908.18994140625</v>
      </c>
      <c r="D5707">
        <v>-4.0950569838349438E-3</v>
      </c>
      <c r="E5707">
        <v>-4.1034646908951434E-3</v>
      </c>
      <c r="F5707">
        <v>31145.30078125</v>
      </c>
      <c r="G5707">
        <v>-5.5283301115350847E-3</v>
      </c>
      <c r="H5707">
        <v>-5.5436678827403291E-3</v>
      </c>
      <c r="I5707">
        <v>11544.91015625</v>
      </c>
      <c r="J5707">
        <v>-7.3898398497195261E-3</v>
      </c>
      <c r="K5707">
        <v>-7.4172799852728379E-3</v>
      </c>
      <c r="L5707">
        <v>1792.319946289062</v>
      </c>
      <c r="M5707">
        <v>-9.6311942041376053E-3</v>
      </c>
      <c r="N5707">
        <v>-9.677874119054141E-3</v>
      </c>
      <c r="O5707">
        <v>12011.3095703125</v>
      </c>
      <c r="P5707">
        <v>-7.2018257131055696E-3</v>
      </c>
      <c r="Q5707">
        <v>-7.2278840470017588E-3</v>
      </c>
    </row>
    <row r="5708" spans="1:17" x14ac:dyDescent="0.25">
      <c r="A5708" s="1">
        <v>44811</v>
      </c>
      <c r="B5708">
        <v>8284</v>
      </c>
      <c r="C5708">
        <v>3979.8701171875</v>
      </c>
      <c r="D5708">
        <v>1.8341016392734E-2</v>
      </c>
      <c r="E5708">
        <v>1.817484866616988E-2</v>
      </c>
      <c r="F5708">
        <v>31581.279296875</v>
      </c>
      <c r="G5708">
        <v>1.399821175872118E-2</v>
      </c>
      <c r="H5708">
        <v>1.3901141615879339E-2</v>
      </c>
      <c r="I5708">
        <v>11791.900390625</v>
      </c>
      <c r="J5708">
        <v>2.139386370549512E-2</v>
      </c>
      <c r="K5708">
        <v>2.1168227484257909E-2</v>
      </c>
      <c r="L5708">
        <v>1832</v>
      </c>
      <c r="M5708">
        <v>2.2138934397898161E-2</v>
      </c>
      <c r="N5708">
        <v>2.1897426179878839E-2</v>
      </c>
      <c r="O5708">
        <v>12259.3896484375</v>
      </c>
      <c r="P5708">
        <v>2.0653874306775229E-2</v>
      </c>
      <c r="Q5708">
        <v>2.0443475151257971E-2</v>
      </c>
    </row>
    <row r="5709" spans="1:17" x14ac:dyDescent="0.25">
      <c r="A5709" s="1">
        <v>44812</v>
      </c>
      <c r="B5709">
        <v>8285</v>
      </c>
      <c r="C5709">
        <v>4006.179931640625</v>
      </c>
      <c r="D5709">
        <v>6.6107218774560383E-3</v>
      </c>
      <c r="E5709">
        <v>6.588966880442448E-3</v>
      </c>
      <c r="F5709">
        <v>31774.51953125</v>
      </c>
      <c r="G5709">
        <v>6.118822247777711E-3</v>
      </c>
      <c r="H5709">
        <v>6.1001782690688284E-3</v>
      </c>
      <c r="I5709">
        <v>11862.1298828125</v>
      </c>
      <c r="J5709">
        <v>5.9557399453047388E-3</v>
      </c>
      <c r="K5709">
        <v>5.9380746314657206E-3</v>
      </c>
      <c r="L5709">
        <v>1846.910034179688</v>
      </c>
      <c r="M5709">
        <v>8.1386649452446225E-3</v>
      </c>
      <c r="N5709">
        <v>8.105724617864539E-3</v>
      </c>
      <c r="O5709">
        <v>12321.1904296875</v>
      </c>
      <c r="P5709">
        <v>5.0410977236436949E-3</v>
      </c>
      <c r="Q5709">
        <v>5.0284339322895291E-3</v>
      </c>
    </row>
    <row r="5710" spans="1:17" x14ac:dyDescent="0.25">
      <c r="A5710" s="1">
        <v>44813</v>
      </c>
      <c r="B5710">
        <v>8286</v>
      </c>
      <c r="C5710">
        <v>4067.360107421875</v>
      </c>
      <c r="D5710">
        <v>1.5271449816332879E-2</v>
      </c>
      <c r="E5710">
        <v>1.5156014981211059E-2</v>
      </c>
      <c r="F5710">
        <v>32151.7109375</v>
      </c>
      <c r="G5710">
        <v>1.187087678474685E-2</v>
      </c>
      <c r="H5710">
        <v>1.1800970614774149E-2</v>
      </c>
      <c r="I5710">
        <v>12112.3095703125</v>
      </c>
      <c r="J5710">
        <v>2.1090621159231659E-2</v>
      </c>
      <c r="K5710">
        <v>2.08712925006743E-2</v>
      </c>
      <c r="L5710">
        <v>1882.849975585938</v>
      </c>
      <c r="M5710">
        <v>1.9459497615547331E-2</v>
      </c>
      <c r="N5710">
        <v>1.9272582548795419E-2</v>
      </c>
      <c r="O5710">
        <v>12588.2900390625</v>
      </c>
      <c r="P5710">
        <v>2.167806843821141E-2</v>
      </c>
      <c r="Q5710">
        <v>2.1446440629941201E-2</v>
      </c>
    </row>
    <row r="5711" spans="1:17" x14ac:dyDescent="0.25">
      <c r="A5711" s="1">
        <v>44816</v>
      </c>
      <c r="B5711">
        <v>8289</v>
      </c>
      <c r="C5711">
        <v>4110.41015625</v>
      </c>
      <c r="D5711">
        <v>1.0584272769349701E-2</v>
      </c>
      <c r="E5711">
        <v>1.052865148399564E-2</v>
      </c>
      <c r="F5711">
        <v>32381.33984375</v>
      </c>
      <c r="G5711">
        <v>7.1420431309667798E-3</v>
      </c>
      <c r="H5711">
        <v>7.1166595297809656E-3</v>
      </c>
      <c r="I5711">
        <v>12266.41015625</v>
      </c>
      <c r="J5711">
        <v>1.2722642617655881E-2</v>
      </c>
      <c r="K5711">
        <v>1.2642389768791441E-2</v>
      </c>
      <c r="L5711">
        <v>1906.089965820312</v>
      </c>
      <c r="M5711">
        <v>1.234298565245062E-2</v>
      </c>
      <c r="N5711">
        <v>1.22674320742325E-2</v>
      </c>
      <c r="O5711">
        <v>12739.7197265625</v>
      </c>
      <c r="P5711">
        <v>1.2029408841876201E-2</v>
      </c>
      <c r="Q5711">
        <v>1.195763056346771E-2</v>
      </c>
    </row>
    <row r="5712" spans="1:17" x14ac:dyDescent="0.25">
      <c r="A5712" s="1">
        <v>44817</v>
      </c>
      <c r="B5712">
        <v>8290</v>
      </c>
      <c r="C5712">
        <v>3932.68994140625</v>
      </c>
      <c r="D5712">
        <v>-4.3236613400616797E-2</v>
      </c>
      <c r="E5712">
        <v>-4.4199163031974062E-2</v>
      </c>
      <c r="F5712">
        <v>31104.970703125</v>
      </c>
      <c r="G5712">
        <v>-3.941681063179836E-2</v>
      </c>
      <c r="H5712">
        <v>-4.0214690041746437E-2</v>
      </c>
      <c r="I5712">
        <v>11633.5703125</v>
      </c>
      <c r="J5712">
        <v>-5.1591283487904087E-2</v>
      </c>
      <c r="K5712">
        <v>-5.2969734078064531E-2</v>
      </c>
      <c r="L5712">
        <v>1831.569946289062</v>
      </c>
      <c r="M5712">
        <v>-3.9095751442760118E-2</v>
      </c>
      <c r="N5712">
        <v>-3.9880512273326861E-2</v>
      </c>
      <c r="O5712">
        <v>12033.6201171875</v>
      </c>
      <c r="P5712">
        <v>-5.5425050513691621E-2</v>
      </c>
      <c r="Q5712">
        <v>-5.7020241577142992E-2</v>
      </c>
    </row>
    <row r="5713" spans="1:17" x14ac:dyDescent="0.25">
      <c r="A5713" s="1">
        <v>44818</v>
      </c>
      <c r="B5713">
        <v>8291</v>
      </c>
      <c r="C5713">
        <v>3946.010009765625</v>
      </c>
      <c r="D5713">
        <v>3.3870120853238821E-3</v>
      </c>
      <c r="E5713">
        <v>3.381289078844715E-3</v>
      </c>
      <c r="F5713">
        <v>31135.08984375</v>
      </c>
      <c r="G5713">
        <v>9.6830634924760517E-4</v>
      </c>
      <c r="H5713">
        <v>9.6783784306855533E-4</v>
      </c>
      <c r="I5713">
        <v>11719.6796875</v>
      </c>
      <c r="J5713">
        <v>7.4018012258436627E-3</v>
      </c>
      <c r="K5713">
        <v>7.3745423224976323E-3</v>
      </c>
      <c r="L5713">
        <v>1838.4599609375</v>
      </c>
      <c r="M5713">
        <v>3.7618080938692788E-3</v>
      </c>
      <c r="N5713">
        <v>3.7547501885875421E-3</v>
      </c>
      <c r="O5713">
        <v>12134.400390625</v>
      </c>
      <c r="P5713">
        <v>8.3748923811843845E-3</v>
      </c>
      <c r="Q5713">
        <v>8.3400175500018929E-3</v>
      </c>
    </row>
    <row r="5714" spans="1:17" x14ac:dyDescent="0.25">
      <c r="A5714" s="1">
        <v>44819</v>
      </c>
      <c r="B5714">
        <v>8292</v>
      </c>
      <c r="C5714">
        <v>3901.35009765625</v>
      </c>
      <c r="D5714">
        <v>-1.131773918435341E-2</v>
      </c>
      <c r="E5714">
        <v>-1.1382272168149511E-2</v>
      </c>
      <c r="F5714">
        <v>30961.8203125</v>
      </c>
      <c r="G5714">
        <v>-5.5650885261466776E-3</v>
      </c>
      <c r="H5714">
        <v>-5.5806313228136187E-3</v>
      </c>
      <c r="I5714">
        <v>11552.3603515625</v>
      </c>
      <c r="J5714">
        <v>-1.427678404179933E-2</v>
      </c>
      <c r="K5714">
        <v>-1.437967782539834E-2</v>
      </c>
      <c r="L5714">
        <v>1825.22998046875</v>
      </c>
      <c r="M5714">
        <v>-7.1962298607817221E-3</v>
      </c>
      <c r="N5714">
        <v>-7.2222476178679428E-3</v>
      </c>
      <c r="O5714">
        <v>11927.490234375</v>
      </c>
      <c r="P5714">
        <v>-1.7051535270738109E-2</v>
      </c>
      <c r="Q5714">
        <v>-1.719858673089401E-2</v>
      </c>
    </row>
    <row r="5715" spans="1:17" x14ac:dyDescent="0.25">
      <c r="A5715" s="1">
        <v>44820</v>
      </c>
      <c r="B5715">
        <v>8293</v>
      </c>
      <c r="C5715">
        <v>3873.330078125</v>
      </c>
      <c r="D5715">
        <v>-7.1821340894484553E-3</v>
      </c>
      <c r="E5715">
        <v>-7.2080497756631754E-3</v>
      </c>
      <c r="F5715">
        <v>30822.419921875</v>
      </c>
      <c r="G5715">
        <v>-4.5023318790051734E-3</v>
      </c>
      <c r="H5715">
        <v>-4.5124979005242392E-3</v>
      </c>
      <c r="I5715">
        <v>11448.400390625</v>
      </c>
      <c r="J5715">
        <v>-8.999023383428173E-3</v>
      </c>
      <c r="K5715">
        <v>-9.0397591666893182E-3</v>
      </c>
      <c r="L5715">
        <v>1798.18994140625</v>
      </c>
      <c r="M5715">
        <v>-1.4814592874239141E-2</v>
      </c>
      <c r="N5715">
        <v>-1.492542493867312E-2</v>
      </c>
      <c r="O5715">
        <v>11861.3798828125</v>
      </c>
      <c r="P5715">
        <v>-5.5426875447753821E-3</v>
      </c>
      <c r="Q5715">
        <v>-5.5581052340665984E-3</v>
      </c>
    </row>
    <row r="5716" spans="1:17" x14ac:dyDescent="0.25">
      <c r="A5716" s="1">
        <v>44823</v>
      </c>
      <c r="B5716">
        <v>8296</v>
      </c>
      <c r="C5716">
        <v>3899.889892578125</v>
      </c>
      <c r="D5716">
        <v>6.8571007162865349E-3</v>
      </c>
      <c r="E5716">
        <v>6.8336977247057682E-3</v>
      </c>
      <c r="F5716">
        <v>31019.6796875</v>
      </c>
      <c r="G5716">
        <v>6.3998792478003894E-3</v>
      </c>
      <c r="H5716">
        <v>6.3794869797317369E-3</v>
      </c>
      <c r="I5716">
        <v>11535.01953125</v>
      </c>
      <c r="J5716">
        <v>7.5660474537500022E-3</v>
      </c>
      <c r="K5716">
        <v>7.5375684753742067E-3</v>
      </c>
      <c r="L5716">
        <v>1812.839965820312</v>
      </c>
      <c r="M5716">
        <v>8.1470950741751036E-3</v>
      </c>
      <c r="N5716">
        <v>8.1140866557241412E-3</v>
      </c>
      <c r="O5716">
        <v>11953.26953125</v>
      </c>
      <c r="P5716">
        <v>7.7469610909814968E-3</v>
      </c>
      <c r="Q5716">
        <v>7.717107471996971E-3</v>
      </c>
    </row>
    <row r="5717" spans="1:17" x14ac:dyDescent="0.25">
      <c r="A5717" s="1">
        <v>44824</v>
      </c>
      <c r="B5717">
        <v>8297</v>
      </c>
      <c r="C5717">
        <v>3855.929931640625</v>
      </c>
      <c r="D5717">
        <v>-1.127210309736182E-2</v>
      </c>
      <c r="E5717">
        <v>-1.13361147366004E-2</v>
      </c>
      <c r="F5717">
        <v>30706.23046875</v>
      </c>
      <c r="G5717">
        <v>-1.0104850272722571E-2</v>
      </c>
      <c r="H5717">
        <v>-1.0156250828680829E-2</v>
      </c>
      <c r="I5717">
        <v>11425.0498046875</v>
      </c>
      <c r="J5717">
        <v>-9.5335535639602398E-3</v>
      </c>
      <c r="K5717">
        <v>-9.5792887973859906E-3</v>
      </c>
      <c r="L5717">
        <v>1787.5</v>
      </c>
      <c r="M5717">
        <v>-1.397804897182175E-2</v>
      </c>
      <c r="N5717">
        <v>-1.407666192124887E-2</v>
      </c>
      <c r="O5717">
        <v>11851.5400390625</v>
      </c>
      <c r="P5717">
        <v>-8.5105997084349294E-3</v>
      </c>
      <c r="Q5717">
        <v>-8.5470216577819367E-3</v>
      </c>
    </row>
    <row r="5718" spans="1:17" x14ac:dyDescent="0.25">
      <c r="A5718" s="1">
        <v>44825</v>
      </c>
      <c r="B5718">
        <v>8298</v>
      </c>
      <c r="C5718">
        <v>3789.929931640625</v>
      </c>
      <c r="D5718">
        <v>-1.7116493600784492E-2</v>
      </c>
      <c r="E5718">
        <v>-1.726467409850635E-2</v>
      </c>
      <c r="F5718">
        <v>30183.779296875</v>
      </c>
      <c r="G5718">
        <v>-1.701450044174924E-2</v>
      </c>
      <c r="H5718">
        <v>-1.7160910156130051E-2</v>
      </c>
      <c r="I5718">
        <v>11220.1904296875</v>
      </c>
      <c r="J5718">
        <v>-1.7930720522194129E-2</v>
      </c>
      <c r="K5718">
        <v>-1.8093423749759589E-2</v>
      </c>
      <c r="L5718">
        <v>1762.160034179688</v>
      </c>
      <c r="M5718">
        <v>-1.4176204654720029E-2</v>
      </c>
      <c r="N5718">
        <v>-1.4277646895788341E-2</v>
      </c>
      <c r="O5718">
        <v>11637.7900390625</v>
      </c>
      <c r="P5718">
        <v>-1.8035630753090559E-2</v>
      </c>
      <c r="Q5718">
        <v>-1.8200255148564111E-2</v>
      </c>
    </row>
    <row r="5719" spans="1:17" x14ac:dyDescent="0.25">
      <c r="A5719" s="1">
        <v>44826</v>
      </c>
      <c r="B5719">
        <v>8299</v>
      </c>
      <c r="C5719">
        <v>3757.989990234375</v>
      </c>
      <c r="D5719">
        <v>-8.4275809796894308E-3</v>
      </c>
      <c r="E5719">
        <v>-8.4632938304539853E-3</v>
      </c>
      <c r="F5719">
        <v>30076.6796875</v>
      </c>
      <c r="G5719">
        <v>-3.5482504798889369E-3</v>
      </c>
      <c r="H5719">
        <v>-3.554560451284181E-3</v>
      </c>
      <c r="I5719">
        <v>11066.8095703125</v>
      </c>
      <c r="J5719">
        <v>-1.367007630896977E-2</v>
      </c>
      <c r="K5719">
        <v>-1.376437214242961E-2</v>
      </c>
      <c r="L5719">
        <v>1722.31005859375</v>
      </c>
      <c r="M5719">
        <v>-2.2614277258018008E-2</v>
      </c>
      <c r="N5719">
        <v>-2.287390163768863E-2</v>
      </c>
      <c r="O5719">
        <v>11501.650390625</v>
      </c>
      <c r="P5719">
        <v>-1.1698067071200359E-2</v>
      </c>
      <c r="Q5719">
        <v>-1.1767027790113771E-2</v>
      </c>
    </row>
    <row r="5720" spans="1:17" x14ac:dyDescent="0.25">
      <c r="A5720" s="1">
        <v>44827</v>
      </c>
      <c r="B5720">
        <v>8300</v>
      </c>
      <c r="C5720">
        <v>3693.22998046875</v>
      </c>
      <c r="D5720">
        <v>-1.7232619015461029E-2</v>
      </c>
      <c r="E5720">
        <v>-1.7382828767330782E-2</v>
      </c>
      <c r="F5720">
        <v>29590.41015625</v>
      </c>
      <c r="G5720">
        <v>-1.6167660004441808E-2</v>
      </c>
      <c r="H5720">
        <v>-1.6299782630634259E-2</v>
      </c>
      <c r="I5720">
        <v>10867.9296875</v>
      </c>
      <c r="J5720">
        <v>-1.7970841690997271E-2</v>
      </c>
      <c r="K5720">
        <v>-1.8134278289467821E-2</v>
      </c>
      <c r="L5720">
        <v>1679.589965820312</v>
      </c>
      <c r="M5720">
        <v>-2.480395011355763E-2</v>
      </c>
      <c r="N5720">
        <v>-2.5116751390913829E-2</v>
      </c>
      <c r="O5720">
        <v>11311.240234375</v>
      </c>
      <c r="P5720">
        <v>-1.655502904219763E-2</v>
      </c>
      <c r="Q5720">
        <v>-1.6693594972804222E-2</v>
      </c>
    </row>
    <row r="5721" spans="1:17" x14ac:dyDescent="0.25">
      <c r="A5721" s="1">
        <v>44830</v>
      </c>
      <c r="B5721">
        <v>8303</v>
      </c>
      <c r="C5721">
        <v>3655.0400390625</v>
      </c>
      <c r="D5721">
        <v>-1.034052620828207E-2</v>
      </c>
      <c r="E5721">
        <v>-1.03943608902805E-2</v>
      </c>
      <c r="F5721">
        <v>29260.810546875</v>
      </c>
      <c r="G5721">
        <v>-1.1138730677762609E-2</v>
      </c>
      <c r="H5721">
        <v>-1.1201230887033181E-2</v>
      </c>
      <c r="I5721">
        <v>10802.919921875</v>
      </c>
      <c r="J5721">
        <v>-5.9817985112446959E-3</v>
      </c>
      <c r="K5721">
        <v>-5.9997611363171808E-3</v>
      </c>
      <c r="L5721">
        <v>1655.880004882812</v>
      </c>
      <c r="M5721">
        <v>-1.4116517376263399E-2</v>
      </c>
      <c r="N5721">
        <v>-1.4217103143536899E-2</v>
      </c>
      <c r="O5721">
        <v>11254.1103515625</v>
      </c>
      <c r="P5721">
        <v>-5.0507178371901329E-3</v>
      </c>
      <c r="Q5721">
        <v>-5.0635158233901384E-3</v>
      </c>
    </row>
    <row r="5722" spans="1:17" x14ac:dyDescent="0.25">
      <c r="A5722" s="1">
        <v>44831</v>
      </c>
      <c r="B5722">
        <v>8304</v>
      </c>
      <c r="C5722">
        <v>3647.2900390625</v>
      </c>
      <c r="D5722">
        <v>-2.120359809242411E-3</v>
      </c>
      <c r="E5722">
        <v>-2.122610954824728E-3</v>
      </c>
      <c r="F5722">
        <v>29134.990234375</v>
      </c>
      <c r="G5722">
        <v>-4.2999599173249026E-3</v>
      </c>
      <c r="H5722">
        <v>-4.3092313323243132E-3</v>
      </c>
      <c r="I5722">
        <v>10829.5</v>
      </c>
      <c r="J5722">
        <v>2.4604531290819409E-3</v>
      </c>
      <c r="K5722">
        <v>2.4574311701921819E-3</v>
      </c>
      <c r="L5722">
        <v>1662.510009765625</v>
      </c>
      <c r="M5722">
        <v>4.0039162640181916E-3</v>
      </c>
      <c r="N5722">
        <v>3.9959219233025936E-3</v>
      </c>
      <c r="O5722">
        <v>11271.75</v>
      </c>
      <c r="P5722">
        <v>1.5673960789845951E-3</v>
      </c>
      <c r="Q5722">
        <v>1.566168995799963E-3</v>
      </c>
    </row>
    <row r="5723" spans="1:17" x14ac:dyDescent="0.25">
      <c r="A5723" s="1">
        <v>44832</v>
      </c>
      <c r="B5723">
        <v>8305</v>
      </c>
      <c r="C5723">
        <v>3719.0400390625</v>
      </c>
      <c r="D5723">
        <v>1.9672139926234729E-2</v>
      </c>
      <c r="E5723">
        <v>1.9481144181152359E-2</v>
      </c>
      <c r="F5723">
        <v>29683.740234375</v>
      </c>
      <c r="G5723">
        <v>1.883474116811468E-2</v>
      </c>
      <c r="H5723">
        <v>1.8659563628258852E-2</v>
      </c>
      <c r="I5723">
        <v>11051.6396484375</v>
      </c>
      <c r="J5723">
        <v>2.05124565711714E-2</v>
      </c>
      <c r="K5723">
        <v>2.030490953444292E-2</v>
      </c>
      <c r="L5723">
        <v>1715.239990234375</v>
      </c>
      <c r="M5723">
        <v>3.1717090519162383E-2</v>
      </c>
      <c r="N5723">
        <v>3.122449238309433E-2</v>
      </c>
      <c r="O5723">
        <v>11493.830078125</v>
      </c>
      <c r="P5723">
        <v>1.9702360159247641E-2</v>
      </c>
      <c r="Q5723">
        <v>1.9510780947733342E-2</v>
      </c>
    </row>
    <row r="5724" spans="1:17" x14ac:dyDescent="0.25">
      <c r="A5724" s="1">
        <v>44833</v>
      </c>
      <c r="B5724">
        <v>8306</v>
      </c>
      <c r="C5724">
        <v>3640.469970703125</v>
      </c>
      <c r="D5724">
        <v>-2.1126437880238821E-2</v>
      </c>
      <c r="E5724">
        <v>-2.1352794823097501E-2</v>
      </c>
      <c r="F5724">
        <v>29225.609375</v>
      </c>
      <c r="G5724">
        <v>-1.543373091657985E-2</v>
      </c>
      <c r="H5724">
        <v>-1.555407074231299E-2</v>
      </c>
      <c r="I5724">
        <v>10737.509765625</v>
      </c>
      <c r="J5724">
        <v>-2.842382603896354E-2</v>
      </c>
      <c r="K5724">
        <v>-2.8835604632119888E-2</v>
      </c>
      <c r="L5724">
        <v>1674.930053710938</v>
      </c>
      <c r="M5724">
        <v>-2.3501047522760391E-2</v>
      </c>
      <c r="N5724">
        <v>-2.3781601397940291E-2</v>
      </c>
      <c r="O5724">
        <v>11164.7802734375</v>
      </c>
      <c r="P5724">
        <v>-2.8628386051551821E-2</v>
      </c>
      <c r="Q5724">
        <v>-2.9046171292343121E-2</v>
      </c>
    </row>
    <row r="5725" spans="1:17" x14ac:dyDescent="0.25">
      <c r="A5725" s="1">
        <v>44834</v>
      </c>
      <c r="B5725">
        <v>8307</v>
      </c>
      <c r="C5725">
        <v>3585.6201171875</v>
      </c>
      <c r="D5725">
        <v>-1.506669577198327E-2</v>
      </c>
      <c r="E5725">
        <v>-1.5181351546209299E-2</v>
      </c>
      <c r="F5725">
        <v>28725.509765625</v>
      </c>
      <c r="G5725">
        <v>-1.7111691426451189E-2</v>
      </c>
      <c r="H5725">
        <v>-1.7259788308307579E-2</v>
      </c>
      <c r="I5725">
        <v>10575.6201171875</v>
      </c>
      <c r="J5725">
        <v>-1.507701990230292E-2</v>
      </c>
      <c r="K5725">
        <v>-1.519183366148024E-2</v>
      </c>
      <c r="L5725">
        <v>1664.719970703125</v>
      </c>
      <c r="M5725">
        <v>-6.0958265004510404E-3</v>
      </c>
      <c r="N5725">
        <v>-6.1144819028481926E-3</v>
      </c>
      <c r="O5725">
        <v>10971.2197265625</v>
      </c>
      <c r="P5725">
        <v>-1.7336709020195129E-2</v>
      </c>
      <c r="Q5725">
        <v>-1.7488749577783371E-2</v>
      </c>
    </row>
    <row r="5726" spans="1:17" x14ac:dyDescent="0.25">
      <c r="A5726" s="1">
        <v>44837</v>
      </c>
      <c r="B5726">
        <v>8310</v>
      </c>
      <c r="C5726">
        <v>3678.429931640625</v>
      </c>
      <c r="D5726">
        <v>2.5883894952576151E-2</v>
      </c>
      <c r="E5726">
        <v>2.555457753093017E-2</v>
      </c>
      <c r="F5726">
        <v>29490.890625</v>
      </c>
      <c r="G5726">
        <v>2.6644639751211899E-2</v>
      </c>
      <c r="H5726">
        <v>2.629585329943554E-2</v>
      </c>
      <c r="I5726">
        <v>10815.4296875</v>
      </c>
      <c r="J5726">
        <v>2.2675698224330351E-2</v>
      </c>
      <c r="K5726">
        <v>2.242242617762695E-2</v>
      </c>
      <c r="L5726">
        <v>1708.869995117188</v>
      </c>
      <c r="M5726">
        <v>2.6520991632854152E-2</v>
      </c>
      <c r="N5726">
        <v>2.6175406983154789E-2</v>
      </c>
      <c r="O5726">
        <v>11229.73046875</v>
      </c>
      <c r="P5726">
        <v>2.356262554487154E-2</v>
      </c>
      <c r="Q5726">
        <v>2.328931188275889E-2</v>
      </c>
    </row>
    <row r="5727" spans="1:17" x14ac:dyDescent="0.25">
      <c r="A5727" s="1">
        <v>44838</v>
      </c>
      <c r="B5727">
        <v>8311</v>
      </c>
      <c r="C5727">
        <v>3790.929931640625</v>
      </c>
      <c r="D5727">
        <v>3.0583700679551521E-2</v>
      </c>
      <c r="E5727">
        <v>3.0125341416799831E-2</v>
      </c>
      <c r="F5727">
        <v>30316.3203125</v>
      </c>
      <c r="G5727">
        <v>2.7989310258411448E-2</v>
      </c>
      <c r="H5727">
        <v>2.760476839759592E-2</v>
      </c>
      <c r="I5727">
        <v>11176.41015625</v>
      </c>
      <c r="J5727">
        <v>3.3376433408577988E-2</v>
      </c>
      <c r="K5727">
        <v>3.2831531703400189E-2</v>
      </c>
      <c r="L5727">
        <v>1775.77001953125</v>
      </c>
      <c r="M5727">
        <v>3.9148691594572897E-2</v>
      </c>
      <c r="N5727">
        <v>3.8401812170929653E-2</v>
      </c>
      <c r="O5727">
        <v>11582.5400390625</v>
      </c>
      <c r="P5727">
        <v>3.1417456660629117E-2</v>
      </c>
      <c r="Q5727">
        <v>3.0934027700556279E-2</v>
      </c>
    </row>
    <row r="5728" spans="1:17" x14ac:dyDescent="0.25">
      <c r="A5728" s="1">
        <v>44839</v>
      </c>
      <c r="B5728">
        <v>8312</v>
      </c>
      <c r="C5728">
        <v>3783.280029296875</v>
      </c>
      <c r="D5728">
        <v>-2.0179487570848309E-3</v>
      </c>
      <c r="E5728">
        <v>-2.019987558938118E-3</v>
      </c>
      <c r="F5728">
        <v>30273.869140625</v>
      </c>
      <c r="G5728">
        <v>-1.4002745530267151E-3</v>
      </c>
      <c r="H5728">
        <v>-1.40125585360577E-3</v>
      </c>
      <c r="I5728">
        <v>11148.6396484375</v>
      </c>
      <c r="J5728">
        <v>-2.4847430815672089E-3</v>
      </c>
      <c r="K5728">
        <v>-2.487835178764641E-3</v>
      </c>
      <c r="L5728">
        <v>1762.68994140625</v>
      </c>
      <c r="M5728">
        <v>-7.3658626855591658E-3</v>
      </c>
      <c r="N5728">
        <v>-7.3931246063180696E-3</v>
      </c>
      <c r="O5728">
        <v>11573.1796875</v>
      </c>
      <c r="P5728">
        <v>-8.0814325104272555E-4</v>
      </c>
      <c r="Q5728">
        <v>-8.0846997483810827E-4</v>
      </c>
    </row>
    <row r="5729" spans="1:17" x14ac:dyDescent="0.25">
      <c r="A5729" s="1">
        <v>44840</v>
      </c>
      <c r="B5729">
        <v>8313</v>
      </c>
      <c r="C5729">
        <v>3744.52001953125</v>
      </c>
      <c r="D5729">
        <v>-1.024508084664E-2</v>
      </c>
      <c r="E5729">
        <v>-1.02979229113952E-2</v>
      </c>
      <c r="F5729">
        <v>29926.939453125</v>
      </c>
      <c r="G5729">
        <v>-1.1459707574492E-2</v>
      </c>
      <c r="H5729">
        <v>-1.1525876023112461E-2</v>
      </c>
      <c r="I5729">
        <v>11073.3095703125</v>
      </c>
      <c r="J5729">
        <v>-6.7568851896255833E-3</v>
      </c>
      <c r="K5729">
        <v>-6.7798162919489331E-3</v>
      </c>
      <c r="L5729">
        <v>1752.510009765625</v>
      </c>
      <c r="M5729">
        <v>-5.7752253538723153E-3</v>
      </c>
      <c r="N5729">
        <v>-5.7919664546860136E-3</v>
      </c>
      <c r="O5729">
        <v>11485.5</v>
      </c>
      <c r="P5729">
        <v>-7.5761104439345814E-3</v>
      </c>
      <c r="Q5729">
        <v>-7.6049549471097332E-3</v>
      </c>
    </row>
    <row r="5730" spans="1:17" x14ac:dyDescent="0.25">
      <c r="A5730" s="1">
        <v>44841</v>
      </c>
      <c r="B5730">
        <v>8314</v>
      </c>
      <c r="C5730">
        <v>3639.659912109375</v>
      </c>
      <c r="D5730">
        <v>-2.8003617786773519E-2</v>
      </c>
      <c r="E5730">
        <v>-2.8403196531478062E-2</v>
      </c>
      <c r="F5730">
        <v>29296.7890625</v>
      </c>
      <c r="G5730">
        <v>-2.1056292495663102E-2</v>
      </c>
      <c r="H5730">
        <v>-2.1281138100384862E-2</v>
      </c>
      <c r="I5730">
        <v>10652.400390625</v>
      </c>
      <c r="J5730">
        <v>-3.8011145359464697E-2</v>
      </c>
      <c r="K5730">
        <v>-3.8752413996293457E-2</v>
      </c>
      <c r="L5730">
        <v>1702.150024414062</v>
      </c>
      <c r="M5730">
        <v>-2.8735918808416971E-2</v>
      </c>
      <c r="N5730">
        <v>-2.9156879396023079E-2</v>
      </c>
      <c r="O5730">
        <v>11039.4697265625</v>
      </c>
      <c r="P5730">
        <v>-3.883420603695964E-2</v>
      </c>
      <c r="Q5730">
        <v>-3.9608362558041947E-2</v>
      </c>
    </row>
    <row r="5731" spans="1:17" x14ac:dyDescent="0.25">
      <c r="A5731" s="1">
        <v>44844</v>
      </c>
      <c r="B5731">
        <v>8317</v>
      </c>
      <c r="C5731">
        <v>3612.389892578125</v>
      </c>
      <c r="D5731">
        <v>-7.4924636339018802E-3</v>
      </c>
      <c r="E5731">
        <v>-7.5206731336527723E-3</v>
      </c>
      <c r="F5731">
        <v>29202.880859375</v>
      </c>
      <c r="G5731">
        <v>-3.205409402534221E-3</v>
      </c>
      <c r="H5731">
        <v>-3.2105577318657509E-3</v>
      </c>
      <c r="I5731">
        <v>10542.099609375</v>
      </c>
      <c r="J5731">
        <v>-1.0354547069698411E-2</v>
      </c>
      <c r="K5731">
        <v>-1.040852835000565E-2</v>
      </c>
      <c r="L5731">
        <v>1691.920043945312</v>
      </c>
      <c r="M5731">
        <v>-6.0100345574836123E-3</v>
      </c>
      <c r="N5731">
        <v>-6.0281675047722978E-3</v>
      </c>
      <c r="O5731">
        <v>10926.9697265625</v>
      </c>
      <c r="P5731">
        <v>-1.019070687148216E-2</v>
      </c>
      <c r="Q5731">
        <v>-1.0242987613177381E-2</v>
      </c>
    </row>
    <row r="5732" spans="1:17" x14ac:dyDescent="0.25">
      <c r="A5732" s="1">
        <v>44845</v>
      </c>
      <c r="B5732">
        <v>8318</v>
      </c>
      <c r="C5732">
        <v>3588.840087890625</v>
      </c>
      <c r="D5732">
        <v>-6.5191757777544046E-3</v>
      </c>
      <c r="E5732">
        <v>-6.5405184123237814E-3</v>
      </c>
      <c r="F5732">
        <v>29239.189453125</v>
      </c>
      <c r="G5732">
        <v>1.243322325795271E-3</v>
      </c>
      <c r="H5732">
        <v>1.242550040658981E-3</v>
      </c>
      <c r="I5732">
        <v>10426.1904296875</v>
      </c>
      <c r="J5732">
        <v>-1.099488564729767E-2</v>
      </c>
      <c r="K5732">
        <v>-1.105577613649408E-2</v>
      </c>
      <c r="L5732">
        <v>1692.920043945312</v>
      </c>
      <c r="M5732">
        <v>5.9104447847802E-4</v>
      </c>
      <c r="N5732">
        <v>5.9086988048364991E-4</v>
      </c>
      <c r="O5732">
        <v>10791.349609375</v>
      </c>
      <c r="P5732">
        <v>-1.241150296754456E-2</v>
      </c>
      <c r="Q5732">
        <v>-1.248916897418966E-2</v>
      </c>
    </row>
    <row r="5733" spans="1:17" x14ac:dyDescent="0.25">
      <c r="A5733" s="1">
        <v>44846</v>
      </c>
      <c r="B5733">
        <v>8319</v>
      </c>
      <c r="C5733">
        <v>3577.030029296875</v>
      </c>
      <c r="D5733">
        <v>-3.2907731480149578E-3</v>
      </c>
      <c r="E5733">
        <v>-3.2961996501662942E-3</v>
      </c>
      <c r="F5733">
        <v>29210.849609375</v>
      </c>
      <c r="G5733">
        <v>-9.6924177037915893E-4</v>
      </c>
      <c r="H5733">
        <v>-9.6971178891615858E-4</v>
      </c>
      <c r="I5733">
        <v>10417.099609375</v>
      </c>
      <c r="J5733">
        <v>-8.7192156845850022E-4</v>
      </c>
      <c r="K5733">
        <v>-8.7230191317251658E-4</v>
      </c>
      <c r="L5733">
        <v>1687.760009765625</v>
      </c>
      <c r="M5733">
        <v>-3.048008202243047E-3</v>
      </c>
      <c r="N5733">
        <v>-3.0526628398990009E-3</v>
      </c>
      <c r="O5733">
        <v>10785.6201171875</v>
      </c>
      <c r="P5733">
        <v>-5.3093379372326499E-4</v>
      </c>
      <c r="Q5733">
        <v>-5.3107478897822941E-4</v>
      </c>
    </row>
    <row r="5734" spans="1:17" x14ac:dyDescent="0.25">
      <c r="A5734" s="1">
        <v>44847</v>
      </c>
      <c r="B5734">
        <v>8320</v>
      </c>
      <c r="C5734">
        <v>3669.909912109375</v>
      </c>
      <c r="D5734">
        <v>2.5965642460864968E-2</v>
      </c>
      <c r="E5734">
        <v>2.5634259307631128E-2</v>
      </c>
      <c r="F5734">
        <v>30038.720703125</v>
      </c>
      <c r="G5734">
        <v>2.834121926684063E-2</v>
      </c>
      <c r="H5734">
        <v>2.7947037314787839E-2</v>
      </c>
      <c r="I5734">
        <v>10649.150390625</v>
      </c>
      <c r="J5734">
        <v>2.227594915586328E-2</v>
      </c>
      <c r="K5734">
        <v>2.203146429442444E-2</v>
      </c>
      <c r="L5734">
        <v>1728.410034179688</v>
      </c>
      <c r="M5734">
        <v>2.4085192313395339E-2</v>
      </c>
      <c r="N5734">
        <v>2.3799718775302639E-2</v>
      </c>
      <c r="O5734">
        <v>11033.580078125</v>
      </c>
      <c r="P5734">
        <v>2.2989865973710891E-2</v>
      </c>
      <c r="Q5734">
        <v>2.2729580736367039E-2</v>
      </c>
    </row>
    <row r="5735" spans="1:17" x14ac:dyDescent="0.25">
      <c r="A5735" s="1">
        <v>44848</v>
      </c>
      <c r="B5735">
        <v>8321</v>
      </c>
      <c r="C5735">
        <v>3583.070068359375</v>
      </c>
      <c r="D5735">
        <v>-2.3662663615654389E-2</v>
      </c>
      <c r="E5735">
        <v>-2.394712074452842E-2</v>
      </c>
      <c r="F5735">
        <v>29634.830078125</v>
      </c>
      <c r="G5735">
        <v>-1.3445666644451459E-2</v>
      </c>
      <c r="H5735">
        <v>-1.3536878142531119E-2</v>
      </c>
      <c r="I5735">
        <v>10321.3896484375</v>
      </c>
      <c r="J5735">
        <v>-3.0778111883558831E-2</v>
      </c>
      <c r="K5735">
        <v>-3.1261706600550929E-2</v>
      </c>
      <c r="L5735">
        <v>1682.400024414062</v>
      </c>
      <c r="M5735">
        <v>-2.661984648073534E-2</v>
      </c>
      <c r="N5735">
        <v>-2.698057061407683E-2</v>
      </c>
      <c r="O5735">
        <v>10692.0595703125</v>
      </c>
      <c r="P5735">
        <v>-3.0952828129610751E-2</v>
      </c>
      <c r="Q5735">
        <v>-3.1441987295457448E-2</v>
      </c>
    </row>
    <row r="5736" spans="1:17" x14ac:dyDescent="0.25">
      <c r="A5736" s="1">
        <v>44851</v>
      </c>
      <c r="B5736">
        <v>8324</v>
      </c>
      <c r="C5736">
        <v>3677.949951171875</v>
      </c>
      <c r="D5736">
        <v>2.6480052302171101E-2</v>
      </c>
      <c r="E5736">
        <v>2.6135524557561851E-2</v>
      </c>
      <c r="F5736">
        <v>30185.8203125</v>
      </c>
      <c r="G5736">
        <v>1.8592657117400439E-2</v>
      </c>
      <c r="H5736">
        <v>1.8421926643444379E-2</v>
      </c>
      <c r="I5736">
        <v>10675.7998046875</v>
      </c>
      <c r="J5736">
        <v>3.4337445665918898E-2</v>
      </c>
      <c r="K5736">
        <v>3.3761072619349013E-2</v>
      </c>
      <c r="L5736">
        <v>1735.75</v>
      </c>
      <c r="M5736">
        <v>3.1710636478692537E-2</v>
      </c>
      <c r="N5736">
        <v>3.121823673344359E-2</v>
      </c>
      <c r="O5736">
        <v>11062.5302734375</v>
      </c>
      <c r="P5736">
        <v>3.4649143197223342E-2</v>
      </c>
      <c r="Q5736">
        <v>3.406237716655134E-2</v>
      </c>
    </row>
    <row r="5737" spans="1:17" x14ac:dyDescent="0.25">
      <c r="A5737" s="1">
        <v>44852</v>
      </c>
      <c r="B5737">
        <v>8325</v>
      </c>
      <c r="C5737">
        <v>3719.97998046875</v>
      </c>
      <c r="D5737">
        <v>1.142756966648872E-2</v>
      </c>
      <c r="E5737">
        <v>1.1362768207087461E-2</v>
      </c>
      <c r="F5737">
        <v>30523.80078125</v>
      </c>
      <c r="G5737">
        <v>1.1196663375420799E-2</v>
      </c>
      <c r="H5737">
        <v>1.1134444736717699E-2</v>
      </c>
      <c r="I5737">
        <v>10772.400390625</v>
      </c>
      <c r="J5737">
        <v>9.048557270162183E-3</v>
      </c>
      <c r="K5737">
        <v>9.007864366329112E-3</v>
      </c>
      <c r="L5737">
        <v>1755.9599609375</v>
      </c>
      <c r="M5737">
        <v>1.1643359318738391E-2</v>
      </c>
      <c r="N5737">
        <v>1.157609701328634E-2</v>
      </c>
      <c r="O5737">
        <v>11147.740234375</v>
      </c>
      <c r="P5737">
        <v>7.7025742602576663E-3</v>
      </c>
      <c r="Q5737">
        <v>7.6730608908720599E-3</v>
      </c>
    </row>
    <row r="5738" spans="1:17" x14ac:dyDescent="0.25">
      <c r="A5738" s="1">
        <v>44853</v>
      </c>
      <c r="B5738">
        <v>8326</v>
      </c>
      <c r="C5738">
        <v>3695.159912109375</v>
      </c>
      <c r="D5738">
        <v>-6.6720972934503084E-3</v>
      </c>
      <c r="E5738">
        <v>-6.694455239684375E-3</v>
      </c>
      <c r="F5738">
        <v>30423.810546875</v>
      </c>
      <c r="G5738">
        <v>-3.2758120488199931E-3</v>
      </c>
      <c r="H5738">
        <v>-3.2811892674927158E-3</v>
      </c>
      <c r="I5738">
        <v>10680.509765625</v>
      </c>
      <c r="J5738">
        <v>-8.5301902703106558E-3</v>
      </c>
      <c r="K5738">
        <v>-8.5667805734241341E-3</v>
      </c>
      <c r="L5738">
        <v>1725.760009765625</v>
      </c>
      <c r="M5738">
        <v>-1.719854201900561E-2</v>
      </c>
      <c r="N5738">
        <v>-1.7348154839068101E-2</v>
      </c>
      <c r="O5738">
        <v>11103.3798828125</v>
      </c>
      <c r="P5738">
        <v>-3.9793133522891821E-3</v>
      </c>
      <c r="Q5738">
        <v>-3.987251886609317E-3</v>
      </c>
    </row>
    <row r="5739" spans="1:17" x14ac:dyDescent="0.25">
      <c r="A5739" s="1">
        <v>44854</v>
      </c>
      <c r="B5739">
        <v>8327</v>
      </c>
      <c r="C5739">
        <v>3665.780029296875</v>
      </c>
      <c r="D5739">
        <v>-7.9509097065648682E-3</v>
      </c>
      <c r="E5739">
        <v>-7.9826867387666964E-3</v>
      </c>
      <c r="F5739">
        <v>30333.58984375</v>
      </c>
      <c r="G5739">
        <v>-2.9654636123240818E-3</v>
      </c>
      <c r="H5739">
        <v>-2.9698693116586329E-3</v>
      </c>
      <c r="I5739">
        <v>10614.83984375</v>
      </c>
      <c r="J5739">
        <v>-6.1485756125945201E-3</v>
      </c>
      <c r="K5739">
        <v>-6.1675559449607493E-3</v>
      </c>
      <c r="L5739">
        <v>1704.390014648438</v>
      </c>
      <c r="M5739">
        <v>-1.2382947221085129E-2</v>
      </c>
      <c r="N5739">
        <v>-1.246025477185345E-2</v>
      </c>
      <c r="O5739">
        <v>11046.7099609375</v>
      </c>
      <c r="P5739">
        <v>-5.103844277427827E-3</v>
      </c>
      <c r="Q5739">
        <v>-5.1169133780331524E-3</v>
      </c>
    </row>
    <row r="5740" spans="1:17" x14ac:dyDescent="0.25">
      <c r="A5740" s="1">
        <v>44855</v>
      </c>
      <c r="B5740">
        <v>8328</v>
      </c>
      <c r="C5740">
        <v>3752.75</v>
      </c>
      <c r="D5740">
        <v>2.372481982226482E-2</v>
      </c>
      <c r="E5740">
        <v>2.3447759860447271E-2</v>
      </c>
      <c r="F5740">
        <v>31082.560546875</v>
      </c>
      <c r="G5740">
        <v>2.4691133063478029E-2</v>
      </c>
      <c r="H5740">
        <v>2.4391233583673861E-2</v>
      </c>
      <c r="I5740">
        <v>10859.7197265625</v>
      </c>
      <c r="J5740">
        <v>2.306957866695325E-2</v>
      </c>
      <c r="K5740">
        <v>2.2807498993816969E-2</v>
      </c>
      <c r="L5740">
        <v>1742.239990234375</v>
      </c>
      <c r="M5740">
        <v>2.2207344129356651E-2</v>
      </c>
      <c r="N5740">
        <v>2.196435195679107E-2</v>
      </c>
      <c r="O5740">
        <v>11310.330078125</v>
      </c>
      <c r="P5740">
        <v>2.3864129511835811E-2</v>
      </c>
      <c r="Q5740">
        <v>2.3583831790149019E-2</v>
      </c>
    </row>
    <row r="5741" spans="1:17" x14ac:dyDescent="0.25">
      <c r="A5741" s="1">
        <v>44858</v>
      </c>
      <c r="B5741">
        <v>8331</v>
      </c>
      <c r="C5741">
        <v>3797.340087890625</v>
      </c>
      <c r="D5741">
        <v>1.1881976654619869E-2</v>
      </c>
      <c r="E5741">
        <v>1.181194020511149E-2</v>
      </c>
      <c r="F5741">
        <v>31499.619140625</v>
      </c>
      <c r="G5741">
        <v>1.341776824084495E-2</v>
      </c>
      <c r="H5741">
        <v>1.332854720066195E-2</v>
      </c>
      <c r="I5741">
        <v>10952.6103515625</v>
      </c>
      <c r="J5741">
        <v>8.5536853011769498E-3</v>
      </c>
      <c r="K5741">
        <v>8.5173098175013607E-3</v>
      </c>
      <c r="L5741">
        <v>1748.400024414062</v>
      </c>
      <c r="M5741">
        <v>3.5356978454261778E-3</v>
      </c>
      <c r="N5741">
        <v>3.529461960280156E-3</v>
      </c>
      <c r="O5741">
        <v>11430.259765625</v>
      </c>
      <c r="P5741">
        <v>1.060355327135443E-2</v>
      </c>
      <c r="Q5741">
        <v>1.0547729871226061E-2</v>
      </c>
    </row>
    <row r="5742" spans="1:17" x14ac:dyDescent="0.25">
      <c r="A5742" s="1">
        <v>44859</v>
      </c>
      <c r="B5742">
        <v>8332</v>
      </c>
      <c r="C5742">
        <v>3859.110107421875</v>
      </c>
      <c r="D5742">
        <v>1.6266654579669911E-2</v>
      </c>
      <c r="E5742">
        <v>1.6135770015874958E-2</v>
      </c>
      <c r="F5742">
        <v>31836.740234375</v>
      </c>
      <c r="G5742">
        <v>1.070238634457699E-2</v>
      </c>
      <c r="H5742">
        <v>1.0645521176702659E-2</v>
      </c>
      <c r="I5742">
        <v>11199.1201171875</v>
      </c>
      <c r="J5742">
        <v>2.250694197204162E-2</v>
      </c>
      <c r="K5742">
        <v>2.2257398126483769E-2</v>
      </c>
      <c r="L5742">
        <v>1796.160034179688</v>
      </c>
      <c r="M5742">
        <v>2.7316408773004671E-2</v>
      </c>
      <c r="N5742">
        <v>2.6949973830326941E-2</v>
      </c>
      <c r="O5742">
        <v>11669.990234375</v>
      </c>
      <c r="P5742">
        <v>2.097331763806087E-2</v>
      </c>
      <c r="Q5742">
        <v>2.0756405283804E-2</v>
      </c>
    </row>
    <row r="5743" spans="1:17" x14ac:dyDescent="0.25">
      <c r="A5743" s="1">
        <v>44860</v>
      </c>
      <c r="B5743">
        <v>8333</v>
      </c>
      <c r="C5743">
        <v>3830.60009765625</v>
      </c>
      <c r="D5743">
        <v>-7.3877160723645474E-3</v>
      </c>
      <c r="E5743">
        <v>-7.4151403989898852E-3</v>
      </c>
      <c r="F5743">
        <v>31839.109375</v>
      </c>
      <c r="G5743">
        <v>7.4415301552832602E-5</v>
      </c>
      <c r="H5743">
        <v>7.4412532871633976E-5</v>
      </c>
      <c r="I5743">
        <v>10970.990234375</v>
      </c>
      <c r="J5743">
        <v>-2.03703398503946E-2</v>
      </c>
      <c r="K5743">
        <v>-2.0580676545414529E-2</v>
      </c>
      <c r="L5743">
        <v>1804.329956054688</v>
      </c>
      <c r="M5743">
        <v>4.5485489708778637E-3</v>
      </c>
      <c r="N5743">
        <v>4.5382355841451097E-3</v>
      </c>
      <c r="O5743">
        <v>11405.900390625</v>
      </c>
      <c r="P5743">
        <v>-2.2629825599348011E-2</v>
      </c>
      <c r="Q5743">
        <v>-2.2889809855541361E-2</v>
      </c>
    </row>
    <row r="5744" spans="1:17" x14ac:dyDescent="0.25">
      <c r="A5744" s="1">
        <v>44861</v>
      </c>
      <c r="B5744">
        <v>8334</v>
      </c>
      <c r="C5744">
        <v>3807.300048828125</v>
      </c>
      <c r="D5744">
        <v>-6.0826106182112483E-3</v>
      </c>
      <c r="E5744">
        <v>-6.1011850531844528E-3</v>
      </c>
      <c r="F5744">
        <v>32033.279296875</v>
      </c>
      <c r="G5744">
        <v>6.0984721522223673E-3</v>
      </c>
      <c r="H5744">
        <v>6.079951730302193E-3</v>
      </c>
      <c r="I5744">
        <v>10792.669921875</v>
      </c>
      <c r="J5744">
        <v>-1.625380286469269E-2</v>
      </c>
      <c r="K5744">
        <v>-1.6387344940021441E-2</v>
      </c>
      <c r="L5744">
        <v>1806.319946289062</v>
      </c>
      <c r="M5744">
        <v>1.1028970769433319E-3</v>
      </c>
      <c r="N5744">
        <v>1.102289332773967E-3</v>
      </c>
      <c r="O5744">
        <v>11191.6298828125</v>
      </c>
      <c r="P5744">
        <v>-1.878593539082796E-2</v>
      </c>
      <c r="Q5744">
        <v>-1.8964632610469628E-2</v>
      </c>
    </row>
    <row r="5745" spans="1:17" x14ac:dyDescent="0.25">
      <c r="A5745" s="1">
        <v>44862</v>
      </c>
      <c r="B5745">
        <v>8335</v>
      </c>
      <c r="C5745">
        <v>3901.06005859375</v>
      </c>
      <c r="D5745">
        <v>2.4626377895927701E-2</v>
      </c>
      <c r="E5745">
        <v>2.4328036770856341E-2</v>
      </c>
      <c r="F5745">
        <v>32861.80078125</v>
      </c>
      <c r="G5745">
        <v>2.586439798112794E-2</v>
      </c>
      <c r="H5745">
        <v>2.553557230351905E-2</v>
      </c>
      <c r="I5745">
        <v>11102.4501953125</v>
      </c>
      <c r="J5745">
        <v>2.870283958278241E-2</v>
      </c>
      <c r="K5745">
        <v>2.8298629511475361E-2</v>
      </c>
      <c r="L5745">
        <v>1846.920043945312</v>
      </c>
      <c r="M5745">
        <v>2.2476692315588801E-2</v>
      </c>
      <c r="N5745">
        <v>2.2227813873634181E-2</v>
      </c>
      <c r="O5745">
        <v>11546.2099609375</v>
      </c>
      <c r="P5745">
        <v>3.1682612973964241E-2</v>
      </c>
      <c r="Q5745">
        <v>3.1191074189670161E-2</v>
      </c>
    </row>
    <row r="5746" spans="1:17" x14ac:dyDescent="0.25">
      <c r="A5746" s="1">
        <v>44865</v>
      </c>
      <c r="B5746">
        <v>8338</v>
      </c>
      <c r="C5746">
        <v>3871.97998046875</v>
      </c>
      <c r="D5746">
        <v>-7.4544041076575196E-3</v>
      </c>
      <c r="E5746">
        <v>-7.4823270303364118E-3</v>
      </c>
      <c r="F5746">
        <v>32732.94921875</v>
      </c>
      <c r="G5746">
        <v>-3.9210134392123619E-3</v>
      </c>
      <c r="H5746">
        <v>-3.9287207660258106E-3</v>
      </c>
      <c r="I5746">
        <v>10988.150390625</v>
      </c>
      <c r="J5746">
        <v>-1.029500719901977E-2</v>
      </c>
      <c r="K5746">
        <v>-1.034836733018726E-2</v>
      </c>
      <c r="L5746">
        <v>1846.859985351562</v>
      </c>
      <c r="M5746">
        <v>-3.2518242436552207E-5</v>
      </c>
      <c r="N5746">
        <v>-3.2518771166060062E-5</v>
      </c>
      <c r="O5746">
        <v>11405.5703125</v>
      </c>
      <c r="P5746">
        <v>-1.218058990034865E-2</v>
      </c>
      <c r="Q5746">
        <v>-1.2255381241120491E-2</v>
      </c>
    </row>
    <row r="5747" spans="1:17" x14ac:dyDescent="0.25">
      <c r="A5747" s="1">
        <v>44866</v>
      </c>
      <c r="B5747">
        <v>8339</v>
      </c>
      <c r="C5747">
        <v>3856.10009765625</v>
      </c>
      <c r="D5747">
        <v>-4.1012306087846451E-3</v>
      </c>
      <c r="E5747">
        <v>-4.1096637203590046E-3</v>
      </c>
      <c r="F5747">
        <v>32653.19921875</v>
      </c>
      <c r="G5747">
        <v>-2.4363829689478811E-3</v>
      </c>
      <c r="H5747">
        <v>-2.4393557795185702E-3</v>
      </c>
      <c r="I5747">
        <v>10890.849609375</v>
      </c>
      <c r="J5747">
        <v>-8.8550645732894395E-3</v>
      </c>
      <c r="K5747">
        <v>-8.8945036539471185E-3</v>
      </c>
      <c r="L5747">
        <v>1851.390014648438</v>
      </c>
      <c r="M5747">
        <v>2.4528276820148238E-3</v>
      </c>
      <c r="N5747">
        <v>2.449824410198983E-3</v>
      </c>
      <c r="O5747">
        <v>11288.9501953125</v>
      </c>
      <c r="P5747">
        <v>-1.0224838740390711E-2</v>
      </c>
      <c r="Q5747">
        <v>-1.0277471485624721E-2</v>
      </c>
    </row>
    <row r="5748" spans="1:17" x14ac:dyDescent="0.25">
      <c r="A5748" s="1">
        <v>44867</v>
      </c>
      <c r="B5748">
        <v>8340</v>
      </c>
      <c r="C5748">
        <v>3759.68994140625</v>
      </c>
      <c r="D5748">
        <v>-2.500198485734284E-2</v>
      </c>
      <c r="E5748">
        <v>-2.5319843737482878E-2</v>
      </c>
      <c r="F5748">
        <v>32147.759765625</v>
      </c>
      <c r="G5748">
        <v>-1.547901783647487E-2</v>
      </c>
      <c r="H5748">
        <v>-1.5600068622675409E-2</v>
      </c>
      <c r="I5748">
        <v>10524.7998046875</v>
      </c>
      <c r="J5748">
        <v>-3.361076663591045E-2</v>
      </c>
      <c r="K5748">
        <v>-3.4188592836237097E-2</v>
      </c>
      <c r="L5748">
        <v>1789.140014648438</v>
      </c>
      <c r="M5748">
        <v>-3.3623385406354123E-2</v>
      </c>
      <c r="N5748">
        <v>-3.420165056949246E-2</v>
      </c>
      <c r="O5748">
        <v>10906.33984375</v>
      </c>
      <c r="P5748">
        <v>-3.3892465193209098E-2</v>
      </c>
      <c r="Q5748">
        <v>-3.4480131289427403E-2</v>
      </c>
    </row>
    <row r="5749" spans="1:17" x14ac:dyDescent="0.25">
      <c r="A5749" s="1">
        <v>44868</v>
      </c>
      <c r="B5749">
        <v>8341</v>
      </c>
      <c r="C5749">
        <v>3719.889892578125</v>
      </c>
      <c r="D5749">
        <v>-1.0585992315429669E-2</v>
      </c>
      <c r="E5749">
        <v>-1.0642422531956601E-2</v>
      </c>
      <c r="F5749">
        <v>32001.25</v>
      </c>
      <c r="G5749">
        <v>-4.5573864771025763E-3</v>
      </c>
      <c r="H5749">
        <v>-4.5678030230525534E-3</v>
      </c>
      <c r="I5749">
        <v>10342.9404296875</v>
      </c>
      <c r="J5749">
        <v>-1.7279129140205018E-2</v>
      </c>
      <c r="K5749">
        <v>-1.7430155557210121E-2</v>
      </c>
      <c r="L5749">
        <v>1779.72998046875</v>
      </c>
      <c r="M5749">
        <v>-5.2595292166315311E-3</v>
      </c>
      <c r="N5749">
        <v>-5.2734092300368877E-3</v>
      </c>
      <c r="O5749">
        <v>10690.599609375</v>
      </c>
      <c r="P5749">
        <v>-1.978117658772871E-2</v>
      </c>
      <c r="Q5749">
        <v>-1.9979443046646519E-2</v>
      </c>
    </row>
    <row r="5750" spans="1:17" x14ac:dyDescent="0.25">
      <c r="A5750" s="1">
        <v>44869</v>
      </c>
      <c r="B5750">
        <v>8342</v>
      </c>
      <c r="C5750">
        <v>3770.550048828125</v>
      </c>
      <c r="D5750">
        <v>1.3618724670070531E-2</v>
      </c>
      <c r="E5750">
        <v>1.352682328556395E-2</v>
      </c>
      <c r="F5750">
        <v>32403.220703125</v>
      </c>
      <c r="G5750">
        <v>1.2561093804929421E-2</v>
      </c>
      <c r="H5750">
        <v>1.248285773862323E-2</v>
      </c>
      <c r="I5750">
        <v>10475.25</v>
      </c>
      <c r="J5750">
        <v>1.2792258759678271E-2</v>
      </c>
      <c r="K5750">
        <v>1.271112897382267E-2</v>
      </c>
      <c r="L5750">
        <v>1799.869995117188</v>
      </c>
      <c r="M5750">
        <v>1.131633161741386E-2</v>
      </c>
      <c r="N5750">
        <v>1.125278092781162E-2</v>
      </c>
      <c r="O5750">
        <v>10857.0302734375</v>
      </c>
      <c r="P5750">
        <v>1.556794474994194E-2</v>
      </c>
      <c r="Q5750">
        <v>1.544800748097145E-2</v>
      </c>
    </row>
    <row r="5751" spans="1:17" x14ac:dyDescent="0.25">
      <c r="A5751" s="1">
        <v>44872</v>
      </c>
      <c r="B5751">
        <v>8345</v>
      </c>
      <c r="C5751">
        <v>3806.800048828125</v>
      </c>
      <c r="D5751">
        <v>9.6139819205598442E-3</v>
      </c>
      <c r="E5751">
        <v>9.5680616793591394E-3</v>
      </c>
      <c r="F5751">
        <v>32827</v>
      </c>
      <c r="G5751">
        <v>1.307830788666409E-2</v>
      </c>
      <c r="H5751">
        <v>1.299352522716311E-2</v>
      </c>
      <c r="I5751">
        <v>10564.51953125</v>
      </c>
      <c r="J5751">
        <v>8.5219475668838474E-3</v>
      </c>
      <c r="K5751">
        <v>8.4858407602398898E-3</v>
      </c>
      <c r="L5751">
        <v>1809.81005859375</v>
      </c>
      <c r="M5751">
        <v>5.5226563604751089E-3</v>
      </c>
      <c r="N5751">
        <v>5.5074624088168166E-3</v>
      </c>
      <c r="O5751">
        <v>10977</v>
      </c>
      <c r="P5751">
        <v>1.1049957819129871E-2</v>
      </c>
      <c r="Q5751">
        <v>1.0989353079735101E-2</v>
      </c>
    </row>
    <row r="5752" spans="1:17" x14ac:dyDescent="0.25">
      <c r="A5752" s="1">
        <v>44873</v>
      </c>
      <c r="B5752">
        <v>8346</v>
      </c>
      <c r="C5752">
        <v>3828.110107421875</v>
      </c>
      <c r="D5752">
        <v>5.5978928024627006E-3</v>
      </c>
      <c r="E5752">
        <v>5.5822828287603208E-3</v>
      </c>
      <c r="F5752">
        <v>33160.828125</v>
      </c>
      <c r="G5752">
        <v>1.0169315654796399E-2</v>
      </c>
      <c r="H5752">
        <v>1.011795606545181E-2</v>
      </c>
      <c r="I5752">
        <v>10616.2001953125</v>
      </c>
      <c r="J5752">
        <v>4.8919086106686827E-3</v>
      </c>
      <c r="K5752">
        <v>4.8799821055084108E-3</v>
      </c>
      <c r="L5752">
        <v>1808.930053710938</v>
      </c>
      <c r="M5752">
        <v>-4.862415691819777E-4</v>
      </c>
      <c r="N5752">
        <v>-4.8635982294859632E-4</v>
      </c>
      <c r="O5752">
        <v>11059.5</v>
      </c>
      <c r="P5752">
        <v>7.5157146761410942E-3</v>
      </c>
      <c r="Q5752">
        <v>7.4876124104985321E-3</v>
      </c>
    </row>
    <row r="5753" spans="1:17" x14ac:dyDescent="0.25">
      <c r="A5753" s="1">
        <v>44874</v>
      </c>
      <c r="B5753">
        <v>8347</v>
      </c>
      <c r="C5753">
        <v>3748.570068359375</v>
      </c>
      <c r="D5753">
        <v>-2.077788695478977E-2</v>
      </c>
      <c r="E5753">
        <v>-2.0996784712303439E-2</v>
      </c>
      <c r="F5753">
        <v>32513.939453125</v>
      </c>
      <c r="G5753">
        <v>-1.9507615112522188E-2</v>
      </c>
      <c r="H5753">
        <v>-1.9700399936346959E-2</v>
      </c>
      <c r="I5753">
        <v>10353.169921875</v>
      </c>
      <c r="J5753">
        <v>-2.477631060062702E-2</v>
      </c>
      <c r="K5753">
        <v>-2.508840927318836E-2</v>
      </c>
      <c r="L5753">
        <v>1760.400024414062</v>
      </c>
      <c r="M5753">
        <v>-2.682802975013809E-2</v>
      </c>
      <c r="N5753">
        <v>-2.7194470121471869E-2</v>
      </c>
      <c r="O5753">
        <v>10797.5498046875</v>
      </c>
      <c r="P5753">
        <v>-2.368553689701158E-2</v>
      </c>
      <c r="Q5753">
        <v>-2.397054866072346E-2</v>
      </c>
    </row>
    <row r="5754" spans="1:17" x14ac:dyDescent="0.25">
      <c r="A5754" s="1">
        <v>44875</v>
      </c>
      <c r="B5754">
        <v>8348</v>
      </c>
      <c r="C5754">
        <v>3956.3701171875</v>
      </c>
      <c r="D5754">
        <v>5.5434484360344927E-2</v>
      </c>
      <c r="E5754">
        <v>5.3952515664797689E-2</v>
      </c>
      <c r="F5754">
        <v>33715.37109375</v>
      </c>
      <c r="G5754">
        <v>3.695127876943638E-2</v>
      </c>
      <c r="H5754">
        <v>3.6284945279086558E-2</v>
      </c>
      <c r="I5754">
        <v>11114.150390625</v>
      </c>
      <c r="J5754">
        <v>7.3502171266612848E-2</v>
      </c>
      <c r="K5754">
        <v>7.0926360939788602E-2</v>
      </c>
      <c r="L5754">
        <v>1867.930053710938</v>
      </c>
      <c r="M5754">
        <v>6.1082724270392193E-2</v>
      </c>
      <c r="N5754">
        <v>5.9289824802089407E-2</v>
      </c>
      <c r="O5754">
        <v>11605.9599609375</v>
      </c>
      <c r="P5754">
        <v>7.4869777947127236E-2</v>
      </c>
      <c r="Q5754">
        <v>7.2199517448602174E-2</v>
      </c>
    </row>
    <row r="5755" spans="1:17" x14ac:dyDescent="0.25">
      <c r="A5755" s="1">
        <v>44876</v>
      </c>
      <c r="B5755">
        <v>8349</v>
      </c>
      <c r="C5755">
        <v>3992.929931640625</v>
      </c>
      <c r="D5755">
        <v>9.2407467881479022E-3</v>
      </c>
      <c r="E5755">
        <v>9.1983123047690279E-3</v>
      </c>
      <c r="F5755">
        <v>33747.859375</v>
      </c>
      <c r="G5755">
        <v>9.636044390453069E-4</v>
      </c>
      <c r="H5755">
        <v>9.6314047031879435E-4</v>
      </c>
      <c r="I5755">
        <v>11323.330078125</v>
      </c>
      <c r="J5755">
        <v>1.8821023663351481E-2</v>
      </c>
      <c r="K5755">
        <v>1.8646099622218019E-2</v>
      </c>
      <c r="L5755">
        <v>1882.739990234375</v>
      </c>
      <c r="M5755">
        <v>7.9285284232215592E-3</v>
      </c>
      <c r="N5755">
        <v>7.8972627933030816E-3</v>
      </c>
      <c r="O5755">
        <v>11817.009765625</v>
      </c>
      <c r="P5755">
        <v>1.8184605616238251E-2</v>
      </c>
      <c r="Q5755">
        <v>1.8021243157736351E-2</v>
      </c>
    </row>
    <row r="5756" spans="1:17" x14ac:dyDescent="0.25">
      <c r="A5756" s="1">
        <v>44879</v>
      </c>
      <c r="B5756">
        <v>8352</v>
      </c>
      <c r="C5756">
        <v>3957.25</v>
      </c>
      <c r="D5756">
        <v>-8.9357770488009969E-3</v>
      </c>
      <c r="E5756">
        <v>-8.9759405449180117E-3</v>
      </c>
      <c r="F5756">
        <v>33536.69921875</v>
      </c>
      <c r="G5756">
        <v>-6.2569940778651736E-3</v>
      </c>
      <c r="H5756">
        <v>-6.2766511041389738E-3</v>
      </c>
      <c r="I5756">
        <v>11196.2197265625</v>
      </c>
      <c r="J5756">
        <v>-1.1225527356838129E-2</v>
      </c>
      <c r="K5756">
        <v>-1.128900911361902E-2</v>
      </c>
      <c r="L5756">
        <v>1861.25</v>
      </c>
      <c r="M5756">
        <v>-1.1414210324230621E-2</v>
      </c>
      <c r="N5756">
        <v>-1.1479852402584371E-2</v>
      </c>
      <c r="O5756">
        <v>11700.9404296875</v>
      </c>
      <c r="P5756">
        <v>-9.822225608642432E-3</v>
      </c>
      <c r="Q5756">
        <v>-9.8707818820002458E-3</v>
      </c>
    </row>
    <row r="5757" spans="1:17" x14ac:dyDescent="0.25">
      <c r="A5757" s="1">
        <v>44880</v>
      </c>
      <c r="B5757">
        <v>8353</v>
      </c>
      <c r="C5757">
        <v>3991.72998046875</v>
      </c>
      <c r="D5757">
        <v>8.7131165503191443E-3</v>
      </c>
      <c r="E5757">
        <v>8.6753764146691864E-3</v>
      </c>
      <c r="F5757">
        <v>33592.921875</v>
      </c>
      <c r="G5757">
        <v>1.6764516950007471E-3</v>
      </c>
      <c r="H5757">
        <v>1.6750480184362429E-3</v>
      </c>
      <c r="I5757">
        <v>11358.41015625</v>
      </c>
      <c r="J5757">
        <v>1.4486177803630479E-2</v>
      </c>
      <c r="K5757">
        <v>1.438225555181361E-2</v>
      </c>
      <c r="L5757">
        <v>1889.199951171875</v>
      </c>
      <c r="M5757">
        <v>1.501676355775694E-2</v>
      </c>
      <c r="N5757">
        <v>1.490512817781618E-2</v>
      </c>
      <c r="O5757">
        <v>11871.150390625</v>
      </c>
      <c r="P5757">
        <v>1.454669066647374E-2</v>
      </c>
      <c r="Q5757">
        <v>1.444190255290613E-2</v>
      </c>
    </row>
    <row r="5758" spans="1:17" x14ac:dyDescent="0.25">
      <c r="A5758" s="1">
        <v>44881</v>
      </c>
      <c r="B5758">
        <v>8354</v>
      </c>
      <c r="C5758">
        <v>3958.7900390625</v>
      </c>
      <c r="D5758">
        <v>-8.252046497990273E-3</v>
      </c>
      <c r="E5758">
        <v>-8.2862831118737587E-3</v>
      </c>
      <c r="F5758">
        <v>33553.828125</v>
      </c>
      <c r="G5758">
        <v>-1.1637496180137989E-3</v>
      </c>
      <c r="H5758">
        <v>-1.16442730041996E-3</v>
      </c>
      <c r="I5758">
        <v>11183.66015625</v>
      </c>
      <c r="J5758">
        <v>-1.538507569246772E-2</v>
      </c>
      <c r="K5758">
        <v>-1.550465403623706E-2</v>
      </c>
      <c r="L5758">
        <v>1853.170043945312</v>
      </c>
      <c r="M5758">
        <v>-1.9071516069124161E-2</v>
      </c>
      <c r="N5758">
        <v>-1.9255723265962751E-2</v>
      </c>
      <c r="O5758">
        <v>11699.08984375</v>
      </c>
      <c r="P5758">
        <v>-1.449400784366117E-2</v>
      </c>
      <c r="Q5758">
        <v>-1.460007208685401E-2</v>
      </c>
    </row>
    <row r="5759" spans="1:17" x14ac:dyDescent="0.25">
      <c r="A5759" s="1">
        <v>44882</v>
      </c>
      <c r="B5759">
        <v>8355</v>
      </c>
      <c r="C5759">
        <v>3946.56005859375</v>
      </c>
      <c r="D5759">
        <v>-3.0893228355314268E-3</v>
      </c>
      <c r="E5759">
        <v>-3.0941046442292831E-3</v>
      </c>
      <c r="F5759">
        <v>33546.3203125</v>
      </c>
      <c r="G5759">
        <v>-2.2375427542964399E-4</v>
      </c>
      <c r="H5759">
        <v>-2.23779312152316E-4</v>
      </c>
      <c r="I5759">
        <v>11144.9599609375</v>
      </c>
      <c r="J5759">
        <v>-3.4604230432442322E-3</v>
      </c>
      <c r="K5759">
        <v>-3.4664241553206492E-3</v>
      </c>
      <c r="L5759">
        <v>1839.119995117188</v>
      </c>
      <c r="M5759">
        <v>-7.5816295833339709E-3</v>
      </c>
      <c r="N5759">
        <v>-7.6105162347855412E-3</v>
      </c>
      <c r="O5759">
        <v>11676.8603515625</v>
      </c>
      <c r="P5759">
        <v>-1.9001044084959731E-3</v>
      </c>
      <c r="Q5759">
        <v>-1.9019118968515371E-3</v>
      </c>
    </row>
    <row r="5760" spans="1:17" x14ac:dyDescent="0.25">
      <c r="A5760" s="1">
        <v>44883</v>
      </c>
      <c r="B5760">
        <v>8356</v>
      </c>
      <c r="C5760">
        <v>3965.340087890625</v>
      </c>
      <c r="D5760">
        <v>4.7585819088147296E-3</v>
      </c>
      <c r="E5760">
        <v>4.7472956481582097E-3</v>
      </c>
      <c r="F5760">
        <v>33745.69140625</v>
      </c>
      <c r="G5760">
        <v>5.943158352175848E-3</v>
      </c>
      <c r="H5760">
        <v>5.9255674491816594E-3</v>
      </c>
      <c r="I5760">
        <v>11146.0595703125</v>
      </c>
      <c r="J5760">
        <v>9.8664273254778223E-5</v>
      </c>
      <c r="K5760">
        <v>9.8659406255499773E-5</v>
      </c>
      <c r="L5760">
        <v>1849.72998046875</v>
      </c>
      <c r="M5760">
        <v>5.769055515535193E-3</v>
      </c>
      <c r="N5760">
        <v>5.7524782410184293E-3</v>
      </c>
      <c r="O5760">
        <v>11677.01953125</v>
      </c>
      <c r="P5760">
        <v>1.3632062275892309E-5</v>
      </c>
      <c r="Q5760">
        <v>1.363196936017578E-5</v>
      </c>
    </row>
    <row r="5761" spans="1:17" x14ac:dyDescent="0.25">
      <c r="A5761" s="1">
        <v>44886</v>
      </c>
      <c r="B5761">
        <v>8359</v>
      </c>
      <c r="C5761">
        <v>3949.93994140625</v>
      </c>
      <c r="D5761">
        <v>-3.8836886983297791E-3</v>
      </c>
      <c r="E5761">
        <v>-3.8912498002756182E-3</v>
      </c>
      <c r="F5761">
        <v>33700.28125</v>
      </c>
      <c r="G5761">
        <v>-1.345657900539865E-3</v>
      </c>
      <c r="H5761">
        <v>-1.3465641111900851E-3</v>
      </c>
      <c r="I5761">
        <v>11024.509765625</v>
      </c>
      <c r="J5761">
        <v>-1.090518168512644E-2</v>
      </c>
      <c r="K5761">
        <v>-1.09650790379792E-2</v>
      </c>
      <c r="L5761">
        <v>1839.140014648438</v>
      </c>
      <c r="M5761">
        <v>-5.72514147044767E-3</v>
      </c>
      <c r="N5761">
        <v>-5.7415929141535968E-3</v>
      </c>
      <c r="O5761">
        <v>11553.4501953125</v>
      </c>
      <c r="P5761">
        <v>-1.0582266785356009E-2</v>
      </c>
      <c r="Q5761">
        <v>-1.063865714857744E-2</v>
      </c>
    </row>
    <row r="5762" spans="1:17" x14ac:dyDescent="0.25">
      <c r="A5762" s="1">
        <v>44887</v>
      </c>
      <c r="B5762">
        <v>8360</v>
      </c>
      <c r="C5762">
        <v>4003.580078125</v>
      </c>
      <c r="D5762">
        <v>1.3579987927526019E-2</v>
      </c>
      <c r="E5762">
        <v>1.3488606269828391E-2</v>
      </c>
      <c r="F5762">
        <v>34098.1015625</v>
      </c>
      <c r="G5762">
        <v>1.1804658529370521E-2</v>
      </c>
      <c r="H5762">
        <v>1.1735527064912101E-2</v>
      </c>
      <c r="I5762">
        <v>11174.41015625</v>
      </c>
      <c r="J5762">
        <v>1.359701191361795E-2</v>
      </c>
      <c r="K5762">
        <v>1.350540202677874E-2</v>
      </c>
      <c r="L5762">
        <v>1860.43994140625</v>
      </c>
      <c r="M5762">
        <v>1.158146013254124E-2</v>
      </c>
      <c r="N5762">
        <v>1.151490837461271E-2</v>
      </c>
      <c r="O5762">
        <v>11724.83984375</v>
      </c>
      <c r="P5762">
        <v>1.4834499265599099E-2</v>
      </c>
      <c r="Q5762">
        <v>1.472554428811367E-2</v>
      </c>
    </row>
    <row r="5763" spans="1:17" x14ac:dyDescent="0.25">
      <c r="A5763" s="1">
        <v>44888</v>
      </c>
      <c r="B5763">
        <v>8361</v>
      </c>
      <c r="C5763">
        <v>4027.260009765625</v>
      </c>
      <c r="D5763">
        <v>5.9146891478476524E-3</v>
      </c>
      <c r="E5763">
        <v>5.8972660417383124E-3</v>
      </c>
      <c r="F5763">
        <v>34194.05859375</v>
      </c>
      <c r="G5763">
        <v>2.8141458571855349E-3</v>
      </c>
      <c r="H5763">
        <v>2.8101935618867948E-3</v>
      </c>
      <c r="I5763">
        <v>11285.3203125</v>
      </c>
      <c r="J5763">
        <v>9.9253700821038127E-3</v>
      </c>
      <c r="K5763">
        <v>9.8764371152750708E-3</v>
      </c>
      <c r="L5763">
        <v>1863.52001953125</v>
      </c>
      <c r="M5763">
        <v>1.6555643944473619E-3</v>
      </c>
      <c r="N5763">
        <v>1.6541954584148499E-3</v>
      </c>
      <c r="O5763">
        <v>11838.7197265625</v>
      </c>
      <c r="P5763">
        <v>9.7127026321988108E-3</v>
      </c>
      <c r="Q5763">
        <v>9.6658375493783866E-3</v>
      </c>
    </row>
    <row r="5764" spans="1:17" x14ac:dyDescent="0.25">
      <c r="A5764" s="1">
        <v>44890</v>
      </c>
      <c r="B5764">
        <v>8363</v>
      </c>
      <c r="C5764">
        <v>4026.1201171875</v>
      </c>
      <c r="D5764">
        <v>-2.8304419763336419E-4</v>
      </c>
      <c r="E5764">
        <v>-2.8308426220247871E-4</v>
      </c>
      <c r="F5764">
        <v>34347.03125</v>
      </c>
      <c r="G5764">
        <v>4.4736618740532919E-3</v>
      </c>
      <c r="H5764">
        <v>4.4636847937606066E-3</v>
      </c>
      <c r="I5764">
        <v>11226.3603515625</v>
      </c>
      <c r="J5764">
        <v>-5.224482717800627E-3</v>
      </c>
      <c r="K5764">
        <v>-5.238178049141875E-3</v>
      </c>
      <c r="L5764">
        <v>1869.18994140625</v>
      </c>
      <c r="M5764">
        <v>3.042587047938472E-3</v>
      </c>
      <c r="N5764">
        <v>3.037967747343928E-3</v>
      </c>
      <c r="O5764">
        <v>11756.0302734375</v>
      </c>
      <c r="P5764">
        <v>-6.9846617738124062E-3</v>
      </c>
      <c r="Q5764">
        <v>-7.0091687056160167E-3</v>
      </c>
    </row>
    <row r="5765" spans="1:17" x14ac:dyDescent="0.25">
      <c r="A5765" s="1">
        <v>44893</v>
      </c>
      <c r="B5765">
        <v>8366</v>
      </c>
      <c r="C5765">
        <v>3963.93994140625</v>
      </c>
      <c r="D5765">
        <v>-1.544419291312327E-2</v>
      </c>
      <c r="E5765">
        <v>-1.556469679406481E-2</v>
      </c>
      <c r="F5765">
        <v>33849.4609375</v>
      </c>
      <c r="G5765">
        <v>-1.4486559518881229E-2</v>
      </c>
      <c r="H5765">
        <v>-1.4592514246828029E-2</v>
      </c>
      <c r="I5765">
        <v>11049.5</v>
      </c>
      <c r="J5765">
        <v>-1.5754024102556441E-2</v>
      </c>
      <c r="K5765">
        <v>-1.5879437663022411E-2</v>
      </c>
      <c r="L5765">
        <v>1830.9599609375</v>
      </c>
      <c r="M5765">
        <v>-2.0452699654476159E-2</v>
      </c>
      <c r="N5765">
        <v>-2.066475246687622E-2</v>
      </c>
      <c r="O5765">
        <v>11587.75</v>
      </c>
      <c r="P5765">
        <v>-1.4314379048319229E-2</v>
      </c>
      <c r="Q5765">
        <v>-1.4417818068883681E-2</v>
      </c>
    </row>
    <row r="5766" spans="1:17" x14ac:dyDescent="0.25">
      <c r="A5766" s="1">
        <v>44894</v>
      </c>
      <c r="B5766">
        <v>8367</v>
      </c>
      <c r="C5766">
        <v>3957.6298828125</v>
      </c>
      <c r="D5766">
        <v>-1.591865337775888E-3</v>
      </c>
      <c r="E5766">
        <v>-1.59313370162437E-3</v>
      </c>
      <c r="F5766">
        <v>33852.53125</v>
      </c>
      <c r="G5766">
        <v>9.0704915675532405E-5</v>
      </c>
      <c r="H5766">
        <v>9.0700802233406288E-5</v>
      </c>
      <c r="I5766">
        <v>10983.7802734375</v>
      </c>
      <c r="J5766">
        <v>-5.9477556959590672E-3</v>
      </c>
      <c r="K5766">
        <v>-5.9655140447606439E-3</v>
      </c>
      <c r="L5766">
        <v>1836.550048828125</v>
      </c>
      <c r="M5766">
        <v>3.0530912799222598E-3</v>
      </c>
      <c r="N5766">
        <v>3.048440061398898E-3</v>
      </c>
      <c r="O5766">
        <v>11503.4501953125</v>
      </c>
      <c r="P5766">
        <v>-7.2749070947768502E-3</v>
      </c>
      <c r="Q5766">
        <v>-7.3014982754641966E-3</v>
      </c>
    </row>
    <row r="5767" spans="1:17" x14ac:dyDescent="0.25">
      <c r="A5767" s="1">
        <v>44895</v>
      </c>
      <c r="B5767">
        <v>8368</v>
      </c>
      <c r="C5767">
        <v>4080.110107421875</v>
      </c>
      <c r="D5767">
        <v>3.094787239738905E-2</v>
      </c>
      <c r="E5767">
        <v>3.0478643521294941E-2</v>
      </c>
      <c r="F5767">
        <v>34589.76953125</v>
      </c>
      <c r="G5767">
        <v>2.1777936657247698E-2</v>
      </c>
      <c r="H5767">
        <v>2.1544185057877769E-2</v>
      </c>
      <c r="I5767">
        <v>11468</v>
      </c>
      <c r="J5767">
        <v>4.4084979352100317E-2</v>
      </c>
      <c r="K5767">
        <v>4.3140883994661393E-2</v>
      </c>
      <c r="L5767">
        <v>1886.579956054688</v>
      </c>
      <c r="M5767">
        <v>2.7241243579768652E-2</v>
      </c>
      <c r="N5767">
        <v>2.6876804607566529E-2</v>
      </c>
      <c r="O5767">
        <v>12030.0595703125</v>
      </c>
      <c r="P5767">
        <v>4.5778385272149613E-2</v>
      </c>
      <c r="Q5767">
        <v>4.4761474430698459E-2</v>
      </c>
    </row>
    <row r="5768" spans="1:17" x14ac:dyDescent="0.25">
      <c r="A5768" s="1">
        <v>44896</v>
      </c>
      <c r="B5768">
        <v>8369</v>
      </c>
      <c r="C5768">
        <v>4076.570068359375</v>
      </c>
      <c r="D5768">
        <v>-8.6763321804983473E-4</v>
      </c>
      <c r="E5768">
        <v>-8.6800982960658893E-4</v>
      </c>
      <c r="F5768">
        <v>34395.01171875</v>
      </c>
      <c r="G5768">
        <v>-5.6305033291432771E-3</v>
      </c>
      <c r="H5768">
        <v>-5.6464143658844172E-3</v>
      </c>
      <c r="I5768">
        <v>11482.4501953125</v>
      </c>
      <c r="J5768">
        <v>1.260044934818572E-3</v>
      </c>
      <c r="K5768">
        <v>1.2592517444334581E-3</v>
      </c>
      <c r="L5768">
        <v>1881.680053710938</v>
      </c>
      <c r="M5768">
        <v>-2.5972407519885281E-3</v>
      </c>
      <c r="N5768">
        <v>-2.6006194331840301E-3</v>
      </c>
      <c r="O5768">
        <v>12041.8896484375</v>
      </c>
      <c r="P5768">
        <v>9.8337652077740145E-4</v>
      </c>
      <c r="Q5768">
        <v>9.8289332283765362E-4</v>
      </c>
    </row>
    <row r="5769" spans="1:17" x14ac:dyDescent="0.25">
      <c r="A5769" s="1">
        <v>44897</v>
      </c>
      <c r="B5769">
        <v>8370</v>
      </c>
      <c r="C5769">
        <v>4071.699951171875</v>
      </c>
      <c r="D5769">
        <v>-1.194660488065602E-3</v>
      </c>
      <c r="E5769">
        <v>-1.1953746637614611E-3</v>
      </c>
      <c r="F5769">
        <v>34429.87890625</v>
      </c>
      <c r="G5769">
        <v>1.013728030829331E-3</v>
      </c>
      <c r="H5769">
        <v>1.013214555555972E-3</v>
      </c>
      <c r="I5769">
        <v>11461.5</v>
      </c>
      <c r="J5769">
        <v>-1.8245404905873339E-3</v>
      </c>
      <c r="K5769">
        <v>-1.8262069919628939E-3</v>
      </c>
      <c r="L5769">
        <v>1892.839965820312</v>
      </c>
      <c r="M5769">
        <v>5.9308234082438016E-3</v>
      </c>
      <c r="N5769">
        <v>5.9133053054847579E-3</v>
      </c>
      <c r="O5769">
        <v>11994.259765625</v>
      </c>
      <c r="P5769">
        <v>-3.9553495508639616E-3</v>
      </c>
      <c r="Q5769">
        <v>-3.9631926341539732E-3</v>
      </c>
    </row>
    <row r="5770" spans="1:17" x14ac:dyDescent="0.25">
      <c r="A5770" s="1">
        <v>44900</v>
      </c>
      <c r="B5770">
        <v>8373</v>
      </c>
      <c r="C5770">
        <v>3998.840087890625</v>
      </c>
      <c r="D5770">
        <v>-1.78942122835648E-2</v>
      </c>
      <c r="E5770">
        <v>-1.8056249630972219E-2</v>
      </c>
      <c r="F5770">
        <v>33947.1015625</v>
      </c>
      <c r="G5770">
        <v>-1.4022045940520591E-2</v>
      </c>
      <c r="H5770">
        <v>-1.4121283595512259E-2</v>
      </c>
      <c r="I5770">
        <v>11239.9404296875</v>
      </c>
      <c r="J5770">
        <v>-1.9330765633861161E-2</v>
      </c>
      <c r="K5770">
        <v>-1.9520048171959781E-2</v>
      </c>
      <c r="L5770">
        <v>1840.219970703125</v>
      </c>
      <c r="M5770">
        <v>-2.779949497441148E-2</v>
      </c>
      <c r="N5770">
        <v>-2.8193214904152279E-2</v>
      </c>
      <c r="O5770">
        <v>11786.7998046875</v>
      </c>
      <c r="P5770">
        <v>-1.7296603958176001E-2</v>
      </c>
      <c r="Q5770">
        <v>-1.744793779208503E-2</v>
      </c>
    </row>
    <row r="5771" spans="1:17" x14ac:dyDescent="0.25">
      <c r="A5771" s="1">
        <v>44901</v>
      </c>
      <c r="B5771">
        <v>8374</v>
      </c>
      <c r="C5771">
        <v>3941.260009765625</v>
      </c>
      <c r="D5771">
        <v>-1.439919498140607E-2</v>
      </c>
      <c r="E5771">
        <v>-1.450386942298606E-2</v>
      </c>
      <c r="F5771">
        <v>33596.33984375</v>
      </c>
      <c r="G5771">
        <v>-1.0332596970148209E-2</v>
      </c>
      <c r="H5771">
        <v>-1.038634883504419E-2</v>
      </c>
      <c r="I5771">
        <v>11014.8896484375</v>
      </c>
      <c r="J5771">
        <v>-2.0022417614917631E-2</v>
      </c>
      <c r="K5771">
        <v>-2.0225582696421818E-2</v>
      </c>
      <c r="L5771">
        <v>1812.579956054688</v>
      </c>
      <c r="M5771">
        <v>-1.5019951466930361E-2</v>
      </c>
      <c r="N5771">
        <v>-1.5133893311565449E-2</v>
      </c>
      <c r="O5771">
        <v>11549.6904296875</v>
      </c>
      <c r="P5771">
        <v>-2.0116518387434001E-2</v>
      </c>
      <c r="Q5771">
        <v>-2.0321610699954619E-2</v>
      </c>
    </row>
    <row r="5772" spans="1:17" x14ac:dyDescent="0.25">
      <c r="A5772" s="1">
        <v>44902</v>
      </c>
      <c r="B5772">
        <v>8375</v>
      </c>
      <c r="C5772">
        <v>3933.919921875</v>
      </c>
      <c r="D5772">
        <v>-1.8623708845491029E-3</v>
      </c>
      <c r="E5772">
        <v>-1.864107253381664E-3</v>
      </c>
      <c r="F5772">
        <v>33597.921875</v>
      </c>
      <c r="G5772">
        <v>4.7089392992250012E-5</v>
      </c>
      <c r="H5772">
        <v>4.7088284321588097E-5</v>
      </c>
      <c r="I5772">
        <v>10958.5498046875</v>
      </c>
      <c r="J5772">
        <v>-5.1148804525692482E-3</v>
      </c>
      <c r="K5772">
        <v>-5.1280062305779986E-3</v>
      </c>
      <c r="L5772">
        <v>1806.900024414062</v>
      </c>
      <c r="M5772">
        <v>-3.1336171525304661E-3</v>
      </c>
      <c r="N5772">
        <v>-3.138537211836477E-3</v>
      </c>
      <c r="O5772">
        <v>11497.3896484375</v>
      </c>
      <c r="P5772">
        <v>-4.5283275398936276E-3</v>
      </c>
      <c r="Q5772">
        <v>-4.5386114728029024E-3</v>
      </c>
    </row>
    <row r="5773" spans="1:17" x14ac:dyDescent="0.25">
      <c r="A5773" s="1">
        <v>44903</v>
      </c>
      <c r="B5773">
        <v>8376</v>
      </c>
      <c r="C5773">
        <v>3963.510009765625</v>
      </c>
      <c r="D5773">
        <v>7.5217819575039702E-3</v>
      </c>
      <c r="E5773">
        <v>7.4936344139332374E-3</v>
      </c>
      <c r="F5773">
        <v>33781.48046875</v>
      </c>
      <c r="G5773">
        <v>5.4633912904769044E-3</v>
      </c>
      <c r="H5773">
        <v>5.4485211047887857E-3</v>
      </c>
      <c r="I5773">
        <v>11082</v>
      </c>
      <c r="J5773">
        <v>1.1265194529635149E-2</v>
      </c>
      <c r="K5773">
        <v>1.1202214770523499E-2</v>
      </c>
      <c r="L5773">
        <v>1818.2900390625</v>
      </c>
      <c r="M5773">
        <v>6.3036219461736209E-3</v>
      </c>
      <c r="N5773">
        <v>6.2838372214409077E-3</v>
      </c>
      <c r="O5773">
        <v>11637.5</v>
      </c>
      <c r="P5773">
        <v>1.218627495864166E-2</v>
      </c>
      <c r="Q5773">
        <v>1.211262009184145E-2</v>
      </c>
    </row>
    <row r="5774" spans="1:17" x14ac:dyDescent="0.25">
      <c r="A5774" s="1">
        <v>44904</v>
      </c>
      <c r="B5774">
        <v>8377</v>
      </c>
      <c r="C5774">
        <v>3934.3798828125</v>
      </c>
      <c r="D5774">
        <v>-7.349578247904498E-3</v>
      </c>
      <c r="E5774">
        <v>-7.3767194642132116E-3</v>
      </c>
      <c r="F5774">
        <v>33476.4609375</v>
      </c>
      <c r="G5774">
        <v>-9.0291937184979743E-3</v>
      </c>
      <c r="H5774">
        <v>-9.0702039342006047E-3</v>
      </c>
      <c r="I5774">
        <v>11004.6201171875</v>
      </c>
      <c r="J5774">
        <v>-6.9824835600523771E-3</v>
      </c>
      <c r="K5774">
        <v>-7.0069751731627024E-3</v>
      </c>
      <c r="L5774">
        <v>1796.660034179688</v>
      </c>
      <c r="M5774">
        <v>-1.189579463019241E-2</v>
      </c>
      <c r="N5774">
        <v>-1.1967115773873971E-2</v>
      </c>
      <c r="O5774">
        <v>11563.330078125</v>
      </c>
      <c r="P5774">
        <v>-6.3733552631578538E-3</v>
      </c>
      <c r="Q5774">
        <v>-6.3937518009188239E-3</v>
      </c>
    </row>
    <row r="5775" spans="1:17" x14ac:dyDescent="0.25">
      <c r="A5775" s="1">
        <v>44907</v>
      </c>
      <c r="B5775">
        <v>8380</v>
      </c>
      <c r="C5775">
        <v>3990.56005859375</v>
      </c>
      <c r="D5775">
        <v>1.427929621810931E-2</v>
      </c>
      <c r="E5775">
        <v>1.417830729965003E-2</v>
      </c>
      <c r="F5775">
        <v>34005.0390625</v>
      </c>
      <c r="G5775">
        <v>1.5789546152648711E-2</v>
      </c>
      <c r="H5775">
        <v>1.5666188086382649E-2</v>
      </c>
      <c r="I5775">
        <v>11143.740234375</v>
      </c>
      <c r="J5775">
        <v>1.2641973617082639E-2</v>
      </c>
      <c r="K5775">
        <v>1.2562731024909689E-2</v>
      </c>
      <c r="L5775">
        <v>1818.609985351562</v>
      </c>
      <c r="M5775">
        <v>1.2217086568576009E-2</v>
      </c>
      <c r="N5775">
        <v>1.2143060280316019E-2</v>
      </c>
      <c r="O5775">
        <v>11706.4404296875</v>
      </c>
      <c r="P5775">
        <v>1.237622299074803E-2</v>
      </c>
      <c r="Q5775">
        <v>1.230026362752493E-2</v>
      </c>
    </row>
    <row r="5776" spans="1:17" x14ac:dyDescent="0.25">
      <c r="A5776" s="1">
        <v>44908</v>
      </c>
      <c r="B5776">
        <v>8381</v>
      </c>
      <c r="C5776">
        <v>4019.64990234375</v>
      </c>
      <c r="D5776">
        <v>7.2896644387934204E-3</v>
      </c>
      <c r="E5776">
        <v>7.2632232554572119E-3</v>
      </c>
      <c r="F5776">
        <v>34108.640625</v>
      </c>
      <c r="G5776">
        <v>3.0466532418793602E-3</v>
      </c>
      <c r="H5776">
        <v>3.0420215988468712E-3</v>
      </c>
      <c r="I5776">
        <v>11256.8095703125</v>
      </c>
      <c r="J5776">
        <v>1.014644397297748E-2</v>
      </c>
      <c r="K5776">
        <v>1.0095314375200269E-2</v>
      </c>
      <c r="L5776">
        <v>1832.359985351562</v>
      </c>
      <c r="M5776">
        <v>7.5607195114690828E-3</v>
      </c>
      <c r="N5776">
        <v>7.5322805278680996E-3</v>
      </c>
      <c r="O5776">
        <v>11834.2099609375</v>
      </c>
      <c r="P5776">
        <v>1.0914464735666041E-2</v>
      </c>
      <c r="Q5776">
        <v>1.085533184557764E-2</v>
      </c>
    </row>
    <row r="5777" spans="1:17" x14ac:dyDescent="0.25">
      <c r="A5777" s="1">
        <v>44909</v>
      </c>
      <c r="B5777">
        <v>8382</v>
      </c>
      <c r="C5777">
        <v>3995.320068359375</v>
      </c>
      <c r="D5777">
        <v>-6.0527246341003371E-3</v>
      </c>
      <c r="E5777">
        <v>-6.0711166238359626E-3</v>
      </c>
      <c r="F5777">
        <v>33966.3515625</v>
      </c>
      <c r="G5777">
        <v>-4.1716427243280174E-3</v>
      </c>
      <c r="H5777">
        <v>-4.1803683009513674E-3</v>
      </c>
      <c r="I5777">
        <v>11170.8896484375</v>
      </c>
      <c r="J5777">
        <v>-7.6327063488393909E-3</v>
      </c>
      <c r="K5777">
        <v>-7.6619845282555896E-3</v>
      </c>
      <c r="L5777">
        <v>1820.449951171875</v>
      </c>
      <c r="M5777">
        <v>-6.4998331522733146E-3</v>
      </c>
      <c r="N5777">
        <v>-6.52104905094727E-3</v>
      </c>
      <c r="O5777">
        <v>11740.919921875</v>
      </c>
      <c r="P5777">
        <v>-7.8830812847188181E-3</v>
      </c>
      <c r="Q5777">
        <v>-7.9143170342515397E-3</v>
      </c>
    </row>
    <row r="5778" spans="1:17" x14ac:dyDescent="0.25">
      <c r="A5778" s="1">
        <v>44910</v>
      </c>
      <c r="B5778">
        <v>8383</v>
      </c>
      <c r="C5778">
        <v>3895.75</v>
      </c>
      <c r="D5778">
        <v>-2.4921675023714011E-2</v>
      </c>
      <c r="E5778">
        <v>-2.523747790182607E-2</v>
      </c>
      <c r="F5778">
        <v>33202.21875</v>
      </c>
      <c r="G5778">
        <v>-2.2496758625781491E-2</v>
      </c>
      <c r="H5778">
        <v>-2.275367114425882E-2</v>
      </c>
      <c r="I5778">
        <v>10810.5302734375</v>
      </c>
      <c r="J5778">
        <v>-3.2258789258598042E-2</v>
      </c>
      <c r="K5778">
        <v>-3.2790571723822597E-2</v>
      </c>
      <c r="L5778">
        <v>1774.609985351562</v>
      </c>
      <c r="M5778">
        <v>-2.5180569117434159E-2</v>
      </c>
      <c r="N5778">
        <v>-2.5503024230564161E-2</v>
      </c>
      <c r="O5778">
        <v>11345.2197265625</v>
      </c>
      <c r="P5778">
        <v>-3.3702656857002689E-2</v>
      </c>
      <c r="Q5778">
        <v>-3.4283683496335288E-2</v>
      </c>
    </row>
    <row r="5779" spans="1:17" x14ac:dyDescent="0.25">
      <c r="A5779" s="1">
        <v>44911</v>
      </c>
      <c r="B5779">
        <v>8384</v>
      </c>
      <c r="C5779">
        <v>3852.360107421875</v>
      </c>
      <c r="D5779">
        <v>-1.1137750774080749E-2</v>
      </c>
      <c r="E5779">
        <v>-1.1200239946011679E-2</v>
      </c>
      <c r="F5779">
        <v>32920.4609375</v>
      </c>
      <c r="G5779">
        <v>-8.4861139739343949E-3</v>
      </c>
      <c r="H5779">
        <v>-8.5223260512030403E-3</v>
      </c>
      <c r="I5779">
        <v>10705.41015625</v>
      </c>
      <c r="J5779">
        <v>-9.7238631712442958E-3</v>
      </c>
      <c r="K5779">
        <v>-9.77144865649901E-3</v>
      </c>
      <c r="L5779">
        <v>1763.420043945312</v>
      </c>
      <c r="M5779">
        <v>-6.3055778444935928E-3</v>
      </c>
      <c r="N5779">
        <v>-6.3255419682756008E-3</v>
      </c>
      <c r="O5779">
        <v>11243.7197265625</v>
      </c>
      <c r="P5779">
        <v>-8.9464992698518042E-3</v>
      </c>
      <c r="Q5779">
        <v>-8.9867594997387161E-3</v>
      </c>
    </row>
    <row r="5780" spans="1:17" x14ac:dyDescent="0.25">
      <c r="A5780" s="1">
        <v>44914</v>
      </c>
      <c r="B5780">
        <v>8387</v>
      </c>
      <c r="C5780">
        <v>3817.659912109375</v>
      </c>
      <c r="D5780">
        <v>-9.0075160018523448E-3</v>
      </c>
      <c r="E5780">
        <v>-9.0483289411038004E-3</v>
      </c>
      <c r="F5780">
        <v>32757.5390625</v>
      </c>
      <c r="G5780">
        <v>-4.9489548554411122E-3</v>
      </c>
      <c r="H5780">
        <v>-4.9612414866060661E-3</v>
      </c>
      <c r="I5780">
        <v>10546.0302734375</v>
      </c>
      <c r="J5780">
        <v>-1.4887788556092961E-2</v>
      </c>
      <c r="K5780">
        <v>-1.499972405084545E-2</v>
      </c>
      <c r="L5780">
        <v>1738.579956054688</v>
      </c>
      <c r="M5780">
        <v>-1.4086313681140441E-2</v>
      </c>
      <c r="N5780">
        <v>-1.4186467441649239E-2</v>
      </c>
      <c r="O5780">
        <v>11084.58984375</v>
      </c>
      <c r="P5780">
        <v>-1.4152779212075811E-2</v>
      </c>
      <c r="Q5780">
        <v>-1.425388487620835E-2</v>
      </c>
    </row>
    <row r="5781" spans="1:17" x14ac:dyDescent="0.25">
      <c r="A5781" s="1">
        <v>44915</v>
      </c>
      <c r="B5781">
        <v>8388</v>
      </c>
      <c r="C5781">
        <v>3821.6201171875</v>
      </c>
      <c r="D5781">
        <v>1.037338361534967E-3</v>
      </c>
      <c r="E5781">
        <v>1.0368006978907691E-3</v>
      </c>
      <c r="F5781">
        <v>32849.73828125</v>
      </c>
      <c r="G5781">
        <v>2.8145953996754351E-3</v>
      </c>
      <c r="H5781">
        <v>2.810641842748205E-3</v>
      </c>
      <c r="I5781">
        <v>10547.1103515625</v>
      </c>
      <c r="J5781">
        <v>1.024156101392393E-4</v>
      </c>
      <c r="K5781">
        <v>1.0241036601868931E-4</v>
      </c>
      <c r="L5781">
        <v>1748.02001953125</v>
      </c>
      <c r="M5781">
        <v>5.4297551537314534E-3</v>
      </c>
      <c r="N5781">
        <v>5.4150671773058002E-3</v>
      </c>
      <c r="O5781">
        <v>11072.419921875</v>
      </c>
      <c r="P5781">
        <v>-1.0979135941472369E-3</v>
      </c>
      <c r="Q5781">
        <v>-1.0985167427878201E-3</v>
      </c>
    </row>
    <row r="5782" spans="1:17" x14ac:dyDescent="0.25">
      <c r="A5782" s="1">
        <v>44916</v>
      </c>
      <c r="B5782">
        <v>8389</v>
      </c>
      <c r="C5782">
        <v>3878.43994140625</v>
      </c>
      <c r="D5782">
        <v>1.4867993802734739E-2</v>
      </c>
      <c r="E5782">
        <v>1.4758548669054289E-2</v>
      </c>
      <c r="F5782">
        <v>33376.48046875</v>
      </c>
      <c r="G5782">
        <v>1.6034897538305559E-2</v>
      </c>
      <c r="H5782">
        <v>1.5907696537185299E-2</v>
      </c>
      <c r="I5782">
        <v>10709.3701171875</v>
      </c>
      <c r="J5782">
        <v>1.538428633212896E-2</v>
      </c>
      <c r="K5782">
        <v>1.526714806389323E-2</v>
      </c>
      <c r="L5782">
        <v>1776.93994140625</v>
      </c>
      <c r="M5782">
        <v>1.6544388251774841E-2</v>
      </c>
      <c r="N5782">
        <v>1.6409020867017711E-2</v>
      </c>
      <c r="O5782">
        <v>11235.8798828125</v>
      </c>
      <c r="P5782">
        <v>1.47628036229519E-2</v>
      </c>
      <c r="Q5782">
        <v>1.465489417188128E-2</v>
      </c>
    </row>
    <row r="5783" spans="1:17" x14ac:dyDescent="0.25">
      <c r="A5783" s="1">
        <v>44917</v>
      </c>
      <c r="B5783">
        <v>8390</v>
      </c>
      <c r="C5783">
        <v>3822.389892578125</v>
      </c>
      <c r="D5783">
        <v>-1.4451699568616361E-2</v>
      </c>
      <c r="E5783">
        <v>-1.455714249814566E-2</v>
      </c>
      <c r="F5783">
        <v>33027.48828125</v>
      </c>
      <c r="G5783">
        <v>-1.045623093264003E-2</v>
      </c>
      <c r="H5783">
        <v>-1.051128139847715E-2</v>
      </c>
      <c r="I5783">
        <v>10476.1201171875</v>
      </c>
      <c r="J5783">
        <v>-2.1779992422304661E-2</v>
      </c>
      <c r="K5783">
        <v>-2.2020677622856519E-2</v>
      </c>
      <c r="L5783">
        <v>1754.089965820312</v>
      </c>
      <c r="M5783">
        <v>-1.2859171575520301E-2</v>
      </c>
      <c r="N5783">
        <v>-1.2942566419473519E-2</v>
      </c>
      <c r="O5783">
        <v>10956.1396484375</v>
      </c>
      <c r="P5783">
        <v>-2.4897047431320259E-2</v>
      </c>
      <c r="Q5783">
        <v>-2.5212221180639559E-2</v>
      </c>
    </row>
    <row r="5784" spans="1:17" x14ac:dyDescent="0.25">
      <c r="A5784" s="1">
        <v>44918</v>
      </c>
      <c r="B5784">
        <v>8391</v>
      </c>
      <c r="C5784">
        <v>3844.820068359375</v>
      </c>
      <c r="D5784">
        <v>5.8681025252820262E-3</v>
      </c>
      <c r="E5784">
        <v>5.8509522719150716E-3</v>
      </c>
      <c r="F5784">
        <v>33203.9296875</v>
      </c>
      <c r="G5784">
        <v>5.3422592946665848E-3</v>
      </c>
      <c r="H5784">
        <v>5.3280400469385694E-3</v>
      </c>
      <c r="I5784">
        <v>10497.8603515625</v>
      </c>
      <c r="J5784">
        <v>2.0752181276857411E-3</v>
      </c>
      <c r="K5784">
        <v>2.073067836914703E-3</v>
      </c>
      <c r="L5784">
        <v>1760.930053710938</v>
      </c>
      <c r="M5784">
        <v>3.899508020631659E-3</v>
      </c>
      <c r="N5784">
        <v>3.8919246471210149E-3</v>
      </c>
      <c r="O5784">
        <v>10985.4501953125</v>
      </c>
      <c r="P5784">
        <v>2.6752622561889709E-3</v>
      </c>
      <c r="Q5784">
        <v>2.671690111649941E-3</v>
      </c>
    </row>
    <row r="5785" spans="1:17" x14ac:dyDescent="0.25">
      <c r="A5785" s="1">
        <v>44922</v>
      </c>
      <c r="B5785">
        <v>8395</v>
      </c>
      <c r="C5785">
        <v>3829.25</v>
      </c>
      <c r="D5785">
        <v>-4.0496221104097119E-3</v>
      </c>
      <c r="E5785">
        <v>-4.0578440346594772E-3</v>
      </c>
      <c r="F5785">
        <v>33241.55859375</v>
      </c>
      <c r="G5785">
        <v>1.1332666525964989E-3</v>
      </c>
      <c r="H5785">
        <v>1.132624990680501E-3</v>
      </c>
      <c r="I5785">
        <v>10353.23046875</v>
      </c>
      <c r="J5785">
        <v>-1.3777081992805581E-2</v>
      </c>
      <c r="K5785">
        <v>-1.387286676085378E-2</v>
      </c>
      <c r="L5785">
        <v>1749.52001953125</v>
      </c>
      <c r="M5785">
        <v>-6.4795499149116198E-3</v>
      </c>
      <c r="N5785">
        <v>-6.5006333218002726E-3</v>
      </c>
      <c r="O5785">
        <v>10822.509765625</v>
      </c>
      <c r="P5785">
        <v>-1.48323852723875E-2</v>
      </c>
      <c r="Q5785">
        <v>-1.4943485050695191E-2</v>
      </c>
    </row>
    <row r="5786" spans="1:17" x14ac:dyDescent="0.25">
      <c r="A5786" s="1">
        <v>44923</v>
      </c>
      <c r="B5786">
        <v>8396</v>
      </c>
      <c r="C5786">
        <v>3783.219970703125</v>
      </c>
      <c r="D5786">
        <v>-1.202063832261535E-2</v>
      </c>
      <c r="E5786">
        <v>-1.209347044294861E-2</v>
      </c>
      <c r="F5786">
        <v>32875.7109375</v>
      </c>
      <c r="G5786">
        <v>-1.100573113075343E-2</v>
      </c>
      <c r="H5786">
        <v>-1.1066742250586801E-2</v>
      </c>
      <c r="I5786">
        <v>10213.2900390625</v>
      </c>
      <c r="J5786">
        <v>-1.351659562779883E-2</v>
      </c>
      <c r="K5786">
        <v>-1.360877639568832E-2</v>
      </c>
      <c r="L5786">
        <v>1722.02001953125</v>
      </c>
      <c r="M5786">
        <v>-1.5718596925440202E-2</v>
      </c>
      <c r="N5786">
        <v>-1.5843444079698649E-2</v>
      </c>
      <c r="O5786">
        <v>10679.33984375</v>
      </c>
      <c r="P5786">
        <v>-1.322890207313498E-2</v>
      </c>
      <c r="Q5786">
        <v>-1.331718343961792E-2</v>
      </c>
    </row>
    <row r="5787" spans="1:17" x14ac:dyDescent="0.25">
      <c r="A5787" s="1">
        <v>44924</v>
      </c>
      <c r="B5787">
        <v>8397</v>
      </c>
      <c r="C5787">
        <v>3849.280029296875</v>
      </c>
      <c r="D5787">
        <v>1.7461331644819111E-2</v>
      </c>
      <c r="E5787">
        <v>1.7310634314994321E-2</v>
      </c>
      <c r="F5787">
        <v>33220.80078125</v>
      </c>
      <c r="G5787">
        <v>1.0496802469338149E-2</v>
      </c>
      <c r="H5787">
        <v>1.044209355107765E-2</v>
      </c>
      <c r="I5787">
        <v>10478.08984375</v>
      </c>
      <c r="J5787">
        <v>2.59269837314644E-2</v>
      </c>
      <c r="K5787">
        <v>2.5596578262422759E-2</v>
      </c>
      <c r="L5787">
        <v>1766.25</v>
      </c>
      <c r="M5787">
        <v>2.568493976091513E-2</v>
      </c>
      <c r="N5787">
        <v>2.5360623334591929E-2</v>
      </c>
      <c r="O5787">
        <v>10951.0498046875</v>
      </c>
      <c r="P5787">
        <v>2.5442580244931179E-2</v>
      </c>
      <c r="Q5787">
        <v>2.512430500260332E-2</v>
      </c>
    </row>
    <row r="5788" spans="1:17" x14ac:dyDescent="0.25">
      <c r="A5788" s="1">
        <v>44925</v>
      </c>
      <c r="B5788">
        <v>8398</v>
      </c>
      <c r="C5788">
        <v>3839.5</v>
      </c>
      <c r="D5788">
        <v>-2.540742482344593E-3</v>
      </c>
      <c r="E5788">
        <v>-2.5439756461108332E-3</v>
      </c>
      <c r="F5788">
        <v>33147.25</v>
      </c>
      <c r="G5788">
        <v>-2.2139978423251221E-3</v>
      </c>
      <c r="H5788">
        <v>-2.2164523590804401E-3</v>
      </c>
      <c r="I5788">
        <v>10466.48046875</v>
      </c>
      <c r="J5788">
        <v>-1.1079667356473919E-3</v>
      </c>
      <c r="K5788">
        <v>-1.108580984544523E-3</v>
      </c>
      <c r="L5788">
        <v>1761.25</v>
      </c>
      <c r="M5788">
        <v>-2.8308563340410102E-3</v>
      </c>
      <c r="N5788">
        <v>-2.8348707858471861E-3</v>
      </c>
      <c r="O5788">
        <v>10939.759765625</v>
      </c>
      <c r="P5788">
        <v>-1.0309549553566551E-3</v>
      </c>
      <c r="Q5788">
        <v>-1.0314867549556829E-3</v>
      </c>
    </row>
    <row r="5789" spans="1:17" x14ac:dyDescent="0.25">
      <c r="A5789" s="1">
        <v>44929</v>
      </c>
      <c r="B5789">
        <v>8402</v>
      </c>
      <c r="C5789">
        <v>3824.139892578125</v>
      </c>
      <c r="D5789">
        <v>-4.000548879248611E-3</v>
      </c>
      <c r="E5789">
        <v>-4.0085724812736079E-3</v>
      </c>
      <c r="F5789">
        <v>33136.37109375</v>
      </c>
      <c r="G5789">
        <v>-3.2819936042960412E-4</v>
      </c>
      <c r="H5789">
        <v>-3.2825322962657701E-4</v>
      </c>
      <c r="I5789">
        <v>10386.98046875</v>
      </c>
      <c r="J5789">
        <v>-7.5956765253959446E-3</v>
      </c>
      <c r="K5789">
        <v>-7.6246705893336236E-3</v>
      </c>
      <c r="L5789">
        <v>1750.72998046875</v>
      </c>
      <c r="M5789">
        <v>-5.9730416075230996E-3</v>
      </c>
      <c r="N5789">
        <v>-5.9909515741418673E-3</v>
      </c>
      <c r="O5789">
        <v>10862.6396484375</v>
      </c>
      <c r="P5789">
        <v>-7.0495256605018763E-3</v>
      </c>
      <c r="Q5789">
        <v>-7.07449096474266E-3</v>
      </c>
    </row>
    <row r="5790" spans="1:17" x14ac:dyDescent="0.25">
      <c r="A5790" s="1">
        <v>44930</v>
      </c>
      <c r="B5790">
        <v>8403</v>
      </c>
      <c r="C5790">
        <v>3852.969970703125</v>
      </c>
      <c r="D5790">
        <v>7.5389705750443792E-3</v>
      </c>
      <c r="E5790">
        <v>7.5106945621389162E-3</v>
      </c>
      <c r="F5790">
        <v>33269.76953125</v>
      </c>
      <c r="G5790">
        <v>4.0257406920807259E-3</v>
      </c>
      <c r="H5790">
        <v>4.0176590804086067E-3</v>
      </c>
      <c r="I5790">
        <v>10458.759765625</v>
      </c>
      <c r="J5790">
        <v>6.9105065799395238E-3</v>
      </c>
      <c r="K5790">
        <v>6.8867384663206504E-3</v>
      </c>
      <c r="L5790">
        <v>1772.5400390625</v>
      </c>
      <c r="M5790">
        <v>1.245769412591557E-2</v>
      </c>
      <c r="N5790">
        <v>1.238073554625644E-2</v>
      </c>
      <c r="O5790">
        <v>10914.7998046875</v>
      </c>
      <c r="P5790">
        <v>4.8017938492053158E-3</v>
      </c>
      <c r="Q5790">
        <v>4.7903020100655462E-3</v>
      </c>
    </row>
    <row r="5791" spans="1:17" x14ac:dyDescent="0.25">
      <c r="A5791" s="1">
        <v>44931</v>
      </c>
      <c r="B5791">
        <v>8404</v>
      </c>
      <c r="C5791">
        <v>3808.10009765625</v>
      </c>
      <c r="D5791">
        <v>-1.164552887462211E-2</v>
      </c>
      <c r="E5791">
        <v>-1.171386913645716E-2</v>
      </c>
      <c r="F5791">
        <v>32930.078125</v>
      </c>
      <c r="G5791">
        <v>-1.021021218469609E-2</v>
      </c>
      <c r="H5791">
        <v>-1.0262693939980951E-2</v>
      </c>
      <c r="I5791">
        <v>10305.240234375</v>
      </c>
      <c r="J5791">
        <v>-1.467855985702771E-2</v>
      </c>
      <c r="K5791">
        <v>-1.47873558752582E-2</v>
      </c>
      <c r="L5791">
        <v>1753.18994140625</v>
      </c>
      <c r="M5791">
        <v>-1.0916592703025359E-2</v>
      </c>
      <c r="N5791">
        <v>-1.097661593364543E-2</v>
      </c>
      <c r="O5791">
        <v>10741.2197265625</v>
      </c>
      <c r="P5791">
        <v>-1.5903184779482049E-2</v>
      </c>
      <c r="Q5791">
        <v>-1.6030997318062391E-2</v>
      </c>
    </row>
    <row r="5792" spans="1:17" x14ac:dyDescent="0.25">
      <c r="A5792" s="1">
        <v>44932</v>
      </c>
      <c r="B5792">
        <v>8405</v>
      </c>
      <c r="C5792">
        <v>3895.080078125</v>
      </c>
      <c r="D5792">
        <v>2.284078102943865E-2</v>
      </c>
      <c r="E5792">
        <v>2.258383558903089E-2</v>
      </c>
      <c r="F5792">
        <v>33630.609375</v>
      </c>
      <c r="G5792">
        <v>2.1273294504217111E-2</v>
      </c>
      <c r="H5792">
        <v>2.1050176727987171E-2</v>
      </c>
      <c r="I5792">
        <v>10569.2900390625</v>
      </c>
      <c r="J5792">
        <v>2.5622867461809751E-2</v>
      </c>
      <c r="K5792">
        <v>2.530010360283275E-2</v>
      </c>
      <c r="L5792">
        <v>1792.800048828125</v>
      </c>
      <c r="M5792">
        <v>2.2593163744769829E-2</v>
      </c>
      <c r="N5792">
        <v>2.234171847103637E-2</v>
      </c>
      <c r="O5792">
        <v>11040.349609375</v>
      </c>
      <c r="P5792">
        <v>2.7848781649328691E-2</v>
      </c>
      <c r="Q5792">
        <v>2.7468056649861721E-2</v>
      </c>
    </row>
    <row r="5793" spans="1:17" x14ac:dyDescent="0.25">
      <c r="A5793" s="1">
        <v>44935</v>
      </c>
      <c r="B5793">
        <v>8408</v>
      </c>
      <c r="C5793">
        <v>3892.090087890625</v>
      </c>
      <c r="D5793">
        <v>-7.6763254526313052E-4</v>
      </c>
      <c r="E5793">
        <v>-7.6792732599057824E-4</v>
      </c>
      <c r="F5793">
        <v>33517.6484375</v>
      </c>
      <c r="G5793">
        <v>-3.358872753104869E-3</v>
      </c>
      <c r="H5793">
        <v>-3.364526429727521E-3</v>
      </c>
      <c r="I5793">
        <v>10635.650390625</v>
      </c>
      <c r="J5793">
        <v>6.2786006739565803E-3</v>
      </c>
      <c r="K5793">
        <v>6.2589723767283723E-3</v>
      </c>
      <c r="L5793">
        <v>1795.910034179688</v>
      </c>
      <c r="M5793">
        <v>1.7347084264058841E-3</v>
      </c>
      <c r="N5793">
        <v>1.7332055575187621E-3</v>
      </c>
      <c r="O5793">
        <v>11108.4501953125</v>
      </c>
      <c r="P5793">
        <v>6.1683359990405418E-3</v>
      </c>
      <c r="Q5793">
        <v>6.1493896861073002E-3</v>
      </c>
    </row>
    <row r="5794" spans="1:17" x14ac:dyDescent="0.25">
      <c r="A5794" s="1">
        <v>44936</v>
      </c>
      <c r="B5794">
        <v>8409</v>
      </c>
      <c r="C5794">
        <v>3919.25</v>
      </c>
      <c r="D5794">
        <v>6.9782331590619862E-3</v>
      </c>
      <c r="E5794">
        <v>6.9539979705937329E-3</v>
      </c>
      <c r="F5794">
        <v>33704.1015625</v>
      </c>
      <c r="G5794">
        <v>5.5628343183942164E-3</v>
      </c>
      <c r="H5794">
        <v>5.5474188980965348E-3</v>
      </c>
      <c r="I5794">
        <v>10742.6298828125</v>
      </c>
      <c r="J5794">
        <v>1.0058575475722529E-2</v>
      </c>
      <c r="K5794">
        <v>1.0008324692010261E-2</v>
      </c>
      <c r="L5794">
        <v>1822.650024414062</v>
      </c>
      <c r="M5794">
        <v>1.4889381831750811E-2</v>
      </c>
      <c r="N5794">
        <v>1.4779623137632279E-2</v>
      </c>
      <c r="O5794">
        <v>11205.7802734375</v>
      </c>
      <c r="P5794">
        <v>8.7618053296103504E-3</v>
      </c>
      <c r="Q5794">
        <v>8.7236434625245218E-3</v>
      </c>
    </row>
    <row r="5795" spans="1:17" x14ac:dyDescent="0.25">
      <c r="A5795" s="1">
        <v>44937</v>
      </c>
      <c r="B5795">
        <v>8410</v>
      </c>
      <c r="C5795">
        <v>3969.610107421875</v>
      </c>
      <c r="D5795">
        <v>1.284942461488159E-2</v>
      </c>
      <c r="E5795">
        <v>1.2767571192293679E-2</v>
      </c>
      <c r="F5795">
        <v>33973.01171875</v>
      </c>
      <c r="G5795">
        <v>7.9785588039289479E-3</v>
      </c>
      <c r="H5795">
        <v>7.9468983950970861E-3</v>
      </c>
      <c r="I5795">
        <v>10931.669921875</v>
      </c>
      <c r="J5795">
        <v>1.7597184406860311E-2</v>
      </c>
      <c r="K5795">
        <v>1.7444146704118719E-2</v>
      </c>
      <c r="L5795">
        <v>1844.050048828125</v>
      </c>
      <c r="M5795">
        <v>1.174115937092335E-2</v>
      </c>
      <c r="N5795">
        <v>1.1672766777592389E-2</v>
      </c>
      <c r="O5795">
        <v>11402.51953125</v>
      </c>
      <c r="P5795">
        <v>1.7556944095973082E-2</v>
      </c>
      <c r="Q5795">
        <v>1.7404601482133911E-2</v>
      </c>
    </row>
    <row r="5796" spans="1:17" x14ac:dyDescent="0.25">
      <c r="A5796" s="1">
        <v>44938</v>
      </c>
      <c r="B5796">
        <v>8411</v>
      </c>
      <c r="C5796">
        <v>3983.169921875</v>
      </c>
      <c r="D5796">
        <v>3.4159058663651991E-3</v>
      </c>
      <c r="E5796">
        <v>3.4100849120427298E-3</v>
      </c>
      <c r="F5796">
        <v>34189.96875</v>
      </c>
      <c r="G5796">
        <v>6.3861583143145504E-3</v>
      </c>
      <c r="H5796">
        <v>6.3658532072094773E-3</v>
      </c>
      <c r="I5796">
        <v>11001.099609375</v>
      </c>
      <c r="J5796">
        <v>6.3512425819833851E-3</v>
      </c>
      <c r="K5796">
        <v>6.3311584354830532E-3</v>
      </c>
      <c r="L5796">
        <v>1876.06005859375</v>
      </c>
      <c r="M5796">
        <v>1.7358536329296959E-2</v>
      </c>
      <c r="N5796">
        <v>1.7209598034360851E-2</v>
      </c>
      <c r="O5796">
        <v>11459.6103515625</v>
      </c>
      <c r="P5796">
        <v>5.0068601203476781E-3</v>
      </c>
      <c r="Q5796">
        <v>4.9943674781378067E-3</v>
      </c>
    </row>
    <row r="5797" spans="1:17" x14ac:dyDescent="0.25">
      <c r="A5797" s="1">
        <v>44939</v>
      </c>
      <c r="B5797">
        <v>8412</v>
      </c>
      <c r="C5797">
        <v>3999.090087890625</v>
      </c>
      <c r="D5797">
        <v>3.9968583635343613E-3</v>
      </c>
      <c r="E5797">
        <v>3.988892144656051E-3</v>
      </c>
      <c r="F5797">
        <v>34302.609375</v>
      </c>
      <c r="G5797">
        <v>3.294551855944627E-3</v>
      </c>
      <c r="H5797">
        <v>3.289136710371177E-3</v>
      </c>
      <c r="I5797">
        <v>11079.16015625</v>
      </c>
      <c r="J5797">
        <v>7.0957040338475164E-3</v>
      </c>
      <c r="K5797">
        <v>7.0706479830381207E-3</v>
      </c>
      <c r="L5797">
        <v>1887.030029296875</v>
      </c>
      <c r="M5797">
        <v>5.8473451598068937E-3</v>
      </c>
      <c r="N5797">
        <v>5.8303157892557016E-3</v>
      </c>
      <c r="O5797">
        <v>11541.48046875</v>
      </c>
      <c r="P5797">
        <v>7.1442321925314634E-3</v>
      </c>
      <c r="Q5797">
        <v>7.1188330654809329E-3</v>
      </c>
    </row>
    <row r="5798" spans="1:17" x14ac:dyDescent="0.25">
      <c r="A5798" s="1">
        <v>44943</v>
      </c>
      <c r="B5798">
        <v>8416</v>
      </c>
      <c r="C5798">
        <v>3990.969970703125</v>
      </c>
      <c r="D5798">
        <v>-2.030491189005224E-3</v>
      </c>
      <c r="E5798">
        <v>-2.0325554309963139E-3</v>
      </c>
      <c r="F5798">
        <v>33910.8515625</v>
      </c>
      <c r="G5798">
        <v>-1.142064174236013E-2</v>
      </c>
      <c r="H5798">
        <v>-1.148635809902177E-2</v>
      </c>
      <c r="I5798">
        <v>11095.1103515625</v>
      </c>
      <c r="J5798">
        <v>1.439657436805186E-3</v>
      </c>
      <c r="K5798">
        <v>1.4386221235826451E-3</v>
      </c>
      <c r="L5798">
        <v>1884.2900390625</v>
      </c>
      <c r="M5798">
        <v>-1.452011993362867E-3</v>
      </c>
      <c r="N5798">
        <v>-1.45306718433429E-3</v>
      </c>
      <c r="O5798">
        <v>11557.1904296875</v>
      </c>
      <c r="P5798">
        <v>1.3611738095504759E-3</v>
      </c>
      <c r="Q5798">
        <v>1.3602482522815801E-3</v>
      </c>
    </row>
    <row r="5799" spans="1:17" x14ac:dyDescent="0.25">
      <c r="A5799" s="1">
        <v>44944</v>
      </c>
      <c r="B5799">
        <v>8417</v>
      </c>
      <c r="C5799">
        <v>3928.860107421875</v>
      </c>
      <c r="D5799">
        <v>-1.5562598500411079E-2</v>
      </c>
      <c r="E5799">
        <v>-1.5684966977744672E-2</v>
      </c>
      <c r="F5799">
        <v>33296.9609375</v>
      </c>
      <c r="G5799">
        <v>-1.8103073108280961E-2</v>
      </c>
      <c r="H5799">
        <v>-1.8268938568670741E-2</v>
      </c>
      <c r="I5799">
        <v>10957.009765625</v>
      </c>
      <c r="J5799">
        <v>-1.244697723245736E-2</v>
      </c>
      <c r="K5799">
        <v>-1.2525089706512881E-2</v>
      </c>
      <c r="L5799">
        <v>1854.359985351562</v>
      </c>
      <c r="M5799">
        <v>-1.588399508062421E-2</v>
      </c>
      <c r="N5799">
        <v>-1.6011497700275039E-2</v>
      </c>
      <c r="O5799">
        <v>11410.2900390625</v>
      </c>
      <c r="P5799">
        <v>-1.271073549568325E-2</v>
      </c>
      <c r="Q5799">
        <v>-1.2792208014130819E-2</v>
      </c>
    </row>
    <row r="5800" spans="1:17" x14ac:dyDescent="0.25">
      <c r="A5800" s="1">
        <v>44945</v>
      </c>
      <c r="B5800">
        <v>8418</v>
      </c>
      <c r="C5800">
        <v>3898.85009765625</v>
      </c>
      <c r="D5800">
        <v>-7.6383502962943384E-3</v>
      </c>
      <c r="E5800">
        <v>-7.6676719018124277E-3</v>
      </c>
      <c r="F5800">
        <v>33044.55859375</v>
      </c>
      <c r="G5800">
        <v>-7.5803417682404062E-3</v>
      </c>
      <c r="H5800">
        <v>-7.6092185822063613E-3</v>
      </c>
      <c r="I5800">
        <v>10852.26953125</v>
      </c>
      <c r="J5800">
        <v>-9.5591987791776578E-3</v>
      </c>
      <c r="K5800">
        <v>-9.6051811911355579E-3</v>
      </c>
      <c r="L5800">
        <v>1836.349975585938</v>
      </c>
      <c r="M5800">
        <v>-9.7122510774031445E-3</v>
      </c>
      <c r="N5800">
        <v>-9.7597226082510105E-3</v>
      </c>
      <c r="O5800">
        <v>11295.669921875</v>
      </c>
      <c r="P5800">
        <v>-1.004532897893962E-2</v>
      </c>
      <c r="Q5800">
        <v>-1.009612374916489E-2</v>
      </c>
    </row>
    <row r="5801" spans="1:17" x14ac:dyDescent="0.25">
      <c r="A5801" s="1">
        <v>44946</v>
      </c>
      <c r="B5801">
        <v>8419</v>
      </c>
      <c r="C5801">
        <v>3972.610107421875</v>
      </c>
      <c r="D5801">
        <v>1.8918401045981529E-2</v>
      </c>
      <c r="E5801">
        <v>1.874167355235196E-2</v>
      </c>
      <c r="F5801">
        <v>33375.48828125</v>
      </c>
      <c r="G5801">
        <v>1.00146499630529E-2</v>
      </c>
      <c r="H5801">
        <v>9.9648356618866011E-3</v>
      </c>
      <c r="I5801">
        <v>11140.4296875</v>
      </c>
      <c r="J5801">
        <v>2.6552985568614851E-2</v>
      </c>
      <c r="K5801">
        <v>2.6206573844279681E-2</v>
      </c>
      <c r="L5801">
        <v>1867.339965820312</v>
      </c>
      <c r="M5801">
        <v>1.6875862796516209E-2</v>
      </c>
      <c r="N5801">
        <v>1.673504746924772E-2</v>
      </c>
      <c r="O5801">
        <v>11619.0302734375</v>
      </c>
      <c r="P5801">
        <v>2.8626929947402679E-2</v>
      </c>
      <c r="Q5801">
        <v>2.822483518201158E-2</v>
      </c>
    </row>
    <row r="5802" spans="1:17" x14ac:dyDescent="0.25">
      <c r="A5802" s="1">
        <v>44949</v>
      </c>
      <c r="B5802">
        <v>8422</v>
      </c>
      <c r="C5802">
        <v>4019.81005859375</v>
      </c>
      <c r="D5802">
        <v>1.1881344983665221E-2</v>
      </c>
      <c r="E5802">
        <v>1.181131595132856E-2</v>
      </c>
      <c r="F5802">
        <v>33629.55859375</v>
      </c>
      <c r="G5802">
        <v>7.6124822612029241E-3</v>
      </c>
      <c r="H5802">
        <v>7.5836535311411607E-3</v>
      </c>
      <c r="I5802">
        <v>11364.41015625</v>
      </c>
      <c r="J5802">
        <v>2.010519118497878E-2</v>
      </c>
      <c r="K5802">
        <v>1.9905750591514199E-2</v>
      </c>
      <c r="L5802">
        <v>1890.77001953125</v>
      </c>
      <c r="M5802">
        <v>1.2547288731457719E-2</v>
      </c>
      <c r="N5802">
        <v>1.2469223827874579E-2</v>
      </c>
      <c r="O5802">
        <v>11872.5400390625</v>
      </c>
      <c r="P5802">
        <v>2.1818496006896119E-2</v>
      </c>
      <c r="Q5802">
        <v>2.1583879147185681E-2</v>
      </c>
    </row>
    <row r="5803" spans="1:17" x14ac:dyDescent="0.25">
      <c r="A5803" s="1">
        <v>44950</v>
      </c>
      <c r="B5803">
        <v>8423</v>
      </c>
      <c r="C5803">
        <v>4016.949951171875</v>
      </c>
      <c r="D5803">
        <v>-7.1150312581569342E-4</v>
      </c>
      <c r="E5803">
        <v>-7.1175636429181928E-4</v>
      </c>
      <c r="F5803">
        <v>33733.9609375</v>
      </c>
      <c r="G5803">
        <v>3.1044815369478669E-3</v>
      </c>
      <c r="H5803">
        <v>3.0996725844401368E-3</v>
      </c>
      <c r="I5803">
        <v>11334.26953125</v>
      </c>
      <c r="J5803">
        <v>-2.652194402137376E-3</v>
      </c>
      <c r="K5803">
        <v>-2.6557177007380949E-3</v>
      </c>
      <c r="L5803">
        <v>1885.609985351562</v>
      </c>
      <c r="M5803">
        <v>-2.7290649451735538E-3</v>
      </c>
      <c r="N5803">
        <v>-2.7327956319813172E-3</v>
      </c>
      <c r="O5803">
        <v>11846.6396484375</v>
      </c>
      <c r="P5803">
        <v>-2.1815374418434619E-3</v>
      </c>
      <c r="Q5803">
        <v>-2.183920461043075E-3</v>
      </c>
    </row>
    <row r="5804" spans="1:17" x14ac:dyDescent="0.25">
      <c r="A5804" s="1">
        <v>44951</v>
      </c>
      <c r="B5804">
        <v>8424</v>
      </c>
      <c r="C5804">
        <v>4016.219970703125</v>
      </c>
      <c r="D5804">
        <v>-1.8172505946634221E-4</v>
      </c>
      <c r="E5804">
        <v>-1.8174157346566319E-4</v>
      </c>
      <c r="F5804">
        <v>33743.83984375</v>
      </c>
      <c r="G5804">
        <v>2.9284750368629991E-4</v>
      </c>
      <c r="H5804">
        <v>2.9280463222575479E-4</v>
      </c>
      <c r="I5804">
        <v>11313.3603515625</v>
      </c>
      <c r="J5804">
        <v>-1.8447752305387199E-3</v>
      </c>
      <c r="K5804">
        <v>-1.8464789239743869E-3</v>
      </c>
      <c r="L5804">
        <v>1890.319946289062</v>
      </c>
      <c r="M5804">
        <v>2.4978447155505901E-3</v>
      </c>
      <c r="N5804">
        <v>2.494730286600918E-3</v>
      </c>
      <c r="O5804">
        <v>11814.6904296875</v>
      </c>
      <c r="P5804">
        <v>-2.6969013744090331E-3</v>
      </c>
      <c r="Q5804">
        <v>-2.700544564611349E-3</v>
      </c>
    </row>
    <row r="5805" spans="1:17" x14ac:dyDescent="0.25">
      <c r="A5805" s="1">
        <v>44952</v>
      </c>
      <c r="B5805">
        <v>8425</v>
      </c>
      <c r="C5805">
        <v>4060.429931640625</v>
      </c>
      <c r="D5805">
        <v>1.100785346918132E-2</v>
      </c>
      <c r="E5805">
        <v>1.09477080291143E-2</v>
      </c>
      <c r="F5805">
        <v>33949.41015625</v>
      </c>
      <c r="G5805">
        <v>6.0920841686034066E-3</v>
      </c>
      <c r="H5805">
        <v>6.0736024473290514E-3</v>
      </c>
      <c r="I5805">
        <v>11512.41015625</v>
      </c>
      <c r="J5805">
        <v>1.7594224748618489E-2</v>
      </c>
      <c r="K5805">
        <v>1.744123822265746E-2</v>
      </c>
      <c r="L5805">
        <v>1903.06005859375</v>
      </c>
      <c r="M5805">
        <v>6.7396592464139538E-3</v>
      </c>
      <c r="N5805">
        <v>6.717049275184103E-3</v>
      </c>
      <c r="O5805">
        <v>12051.48046875</v>
      </c>
      <c r="P5805">
        <v>2.0042001140165629E-2</v>
      </c>
      <c r="Q5805">
        <v>1.9843804036803771E-2</v>
      </c>
    </row>
    <row r="5806" spans="1:17" x14ac:dyDescent="0.25">
      <c r="A5806" s="1">
        <v>44953</v>
      </c>
      <c r="B5806">
        <v>8426</v>
      </c>
      <c r="C5806">
        <v>4070.56005859375</v>
      </c>
      <c r="D5806">
        <v>2.4948409709490971E-3</v>
      </c>
      <c r="E5806">
        <v>2.4917340217038551E-3</v>
      </c>
      <c r="F5806">
        <v>33978.078125</v>
      </c>
      <c r="G5806">
        <v>8.4443201275252733E-4</v>
      </c>
      <c r="H5806">
        <v>8.4407568062517407E-4</v>
      </c>
      <c r="I5806">
        <v>11621.7099609375</v>
      </c>
      <c r="J5806">
        <v>9.4940853569365213E-3</v>
      </c>
      <c r="K5806">
        <v>9.4492997708636606E-3</v>
      </c>
      <c r="L5806">
        <v>1911.4599609375</v>
      </c>
      <c r="M5806">
        <v>4.4138924075560748E-3</v>
      </c>
      <c r="N5806">
        <v>4.4041797543795166E-3</v>
      </c>
      <c r="O5806">
        <v>12166.599609375</v>
      </c>
      <c r="P5806">
        <v>9.5522820555955512E-3</v>
      </c>
      <c r="Q5806">
        <v>9.5069474798162076E-3</v>
      </c>
    </row>
    <row r="5807" spans="1:17" x14ac:dyDescent="0.25">
      <c r="A5807" s="1">
        <v>44956</v>
      </c>
      <c r="B5807">
        <v>8429</v>
      </c>
      <c r="C5807">
        <v>4017.77001953125</v>
      </c>
      <c r="D5807">
        <v>-1.2968740984683371E-2</v>
      </c>
      <c r="E5807">
        <v>-1.3053569315292659E-2</v>
      </c>
      <c r="F5807">
        <v>33717.08984375</v>
      </c>
      <c r="G5807">
        <v>-7.6810783791203541E-3</v>
      </c>
      <c r="H5807">
        <v>-7.7107297958130729E-3</v>
      </c>
      <c r="I5807">
        <v>11393.8095703125</v>
      </c>
      <c r="J5807">
        <v>-1.9609884551499809E-2</v>
      </c>
      <c r="K5807">
        <v>-1.9804709540877392E-2</v>
      </c>
      <c r="L5807">
        <v>1885.719970703125</v>
      </c>
      <c r="M5807">
        <v>-1.3466141462754161E-2</v>
      </c>
      <c r="N5807">
        <v>-1.3557632225787569E-2</v>
      </c>
      <c r="O5807">
        <v>11912.3896484375</v>
      </c>
      <c r="P5807">
        <v>-2.089408455108677E-2</v>
      </c>
      <c r="Q5807">
        <v>-2.1115454919482891E-2</v>
      </c>
    </row>
    <row r="5808" spans="1:17" x14ac:dyDescent="0.25">
      <c r="A5808" s="1">
        <v>44957</v>
      </c>
      <c r="B5808">
        <v>8430</v>
      </c>
      <c r="C5808">
        <v>4076.60009765625</v>
      </c>
      <c r="D5808">
        <v>1.4642470285510131E-2</v>
      </c>
      <c r="E5808">
        <v>1.4536304416419531E-2</v>
      </c>
      <c r="F5808">
        <v>34086.0390625</v>
      </c>
      <c r="G5808">
        <v>1.094249890663068E-2</v>
      </c>
      <c r="H5808">
        <v>1.088306295759056E-2</v>
      </c>
      <c r="I5808">
        <v>11584.5498046875</v>
      </c>
      <c r="J5808">
        <v>1.6740690038561819E-2</v>
      </c>
      <c r="K5808">
        <v>1.6602109174695581E-2</v>
      </c>
      <c r="L5808">
        <v>1931.93994140625</v>
      </c>
      <c r="M5808">
        <v>2.4510516630892539E-2</v>
      </c>
      <c r="N5808">
        <v>2.421495377921426E-2</v>
      </c>
      <c r="O5808">
        <v>12101.9296875</v>
      </c>
      <c r="P5808">
        <v>1.591116851079177E-2</v>
      </c>
      <c r="Q5808">
        <v>1.578591276572203E-2</v>
      </c>
    </row>
    <row r="5809" spans="1:17" x14ac:dyDescent="0.25">
      <c r="A5809" s="1">
        <v>44958</v>
      </c>
      <c r="B5809">
        <v>8431</v>
      </c>
      <c r="C5809">
        <v>4119.2099609375</v>
      </c>
      <c r="D5809">
        <v>1.0452303944590289E-2</v>
      </c>
      <c r="E5809">
        <v>1.039805629688473E-2</v>
      </c>
      <c r="F5809">
        <v>34092.9609375</v>
      </c>
      <c r="G5809">
        <v>2.030706761588785E-4</v>
      </c>
      <c r="H5809">
        <v>2.030500601000848E-4</v>
      </c>
      <c r="I5809">
        <v>11816.3203125</v>
      </c>
      <c r="J5809">
        <v>2.0006863600233959E-2</v>
      </c>
      <c r="K5809">
        <v>1.980935629337718E-2</v>
      </c>
      <c r="L5809">
        <v>1960.81005859375</v>
      </c>
      <c r="M5809">
        <v>1.494358937808671E-2</v>
      </c>
      <c r="N5809">
        <v>1.483303398189152E-2</v>
      </c>
      <c r="O5809">
        <v>12363.099609375</v>
      </c>
      <c r="P5809">
        <v>2.158084938675198E-2</v>
      </c>
      <c r="Q5809">
        <v>2.1351279854491079E-2</v>
      </c>
    </row>
    <row r="5810" spans="1:17" x14ac:dyDescent="0.25">
      <c r="A5810" s="1">
        <v>44959</v>
      </c>
      <c r="B5810">
        <v>8432</v>
      </c>
      <c r="C5810">
        <v>4179.759765625</v>
      </c>
      <c r="D5810">
        <v>1.4699373244309919E-2</v>
      </c>
      <c r="E5810">
        <v>1.4592384626854381E-2</v>
      </c>
      <c r="F5810">
        <v>34053.94140625</v>
      </c>
      <c r="G5810">
        <v>-1.144504031830196E-3</v>
      </c>
      <c r="H5810">
        <v>-1.145159476723576E-3</v>
      </c>
      <c r="I5810">
        <v>12200.8203125</v>
      </c>
      <c r="J5810">
        <v>3.2539740784891753E-2</v>
      </c>
      <c r="K5810">
        <v>3.202153497663688E-2</v>
      </c>
      <c r="L5810">
        <v>2001.219970703125</v>
      </c>
      <c r="M5810">
        <v>2.0608784584854819E-2</v>
      </c>
      <c r="N5810">
        <v>2.0399296885681671E-2</v>
      </c>
      <c r="O5810">
        <v>12803.1396484375</v>
      </c>
      <c r="P5810">
        <v>3.5593018981163523E-2</v>
      </c>
      <c r="Q5810">
        <v>3.497422783463694E-2</v>
      </c>
    </row>
    <row r="5811" spans="1:17" x14ac:dyDescent="0.25">
      <c r="A5811" s="1">
        <v>44960</v>
      </c>
      <c r="B5811">
        <v>8433</v>
      </c>
      <c r="C5811">
        <v>4136.47998046875</v>
      </c>
      <c r="D5811">
        <v>-1.03546106913105E-2</v>
      </c>
      <c r="E5811">
        <v>-1.040859263728545E-2</v>
      </c>
      <c r="F5811">
        <v>33926.01171875</v>
      </c>
      <c r="G5811">
        <v>-3.756677853345991E-3</v>
      </c>
      <c r="H5811">
        <v>-3.7637518897342208E-3</v>
      </c>
      <c r="I5811">
        <v>12006.9501953125</v>
      </c>
      <c r="J5811">
        <v>-1.5889924793735081E-2</v>
      </c>
      <c r="K5811">
        <v>-1.6017523139294221E-2</v>
      </c>
      <c r="L5811">
        <v>1985.530029296875</v>
      </c>
      <c r="M5811">
        <v>-7.8401883031066211E-3</v>
      </c>
      <c r="N5811">
        <v>-7.8710841716558393E-3</v>
      </c>
      <c r="O5811">
        <v>12573.3603515625</v>
      </c>
      <c r="P5811">
        <v>-1.794710541199496E-2</v>
      </c>
      <c r="Q5811">
        <v>-1.8110107935720671E-2</v>
      </c>
    </row>
    <row r="5812" spans="1:17" x14ac:dyDescent="0.25">
      <c r="A5812" s="1">
        <v>44963</v>
      </c>
      <c r="B5812">
        <v>8436</v>
      </c>
      <c r="C5812">
        <v>4111.080078125</v>
      </c>
      <c r="D5812">
        <v>-6.140463017754394E-3</v>
      </c>
      <c r="E5812">
        <v>-6.1593931939392622E-3</v>
      </c>
      <c r="F5812">
        <v>33891.01953125</v>
      </c>
      <c r="G5812">
        <v>-1.0314264992327129E-3</v>
      </c>
      <c r="H5812">
        <v>-1.0319587855853491E-3</v>
      </c>
      <c r="I5812">
        <v>11887.4501953125</v>
      </c>
      <c r="J5812">
        <v>-9.9525689751468471E-3</v>
      </c>
      <c r="K5812">
        <v>-1.000242687504058E-2</v>
      </c>
      <c r="L5812">
        <v>1957.719970703125</v>
      </c>
      <c r="M5812">
        <v>-1.4006365143516939E-2</v>
      </c>
      <c r="N5812">
        <v>-1.410537992114686E-2</v>
      </c>
      <c r="O5812">
        <v>12464.509765625</v>
      </c>
      <c r="P5812">
        <v>-8.6572390271127952E-3</v>
      </c>
      <c r="Q5812">
        <v>-8.6949306152921783E-3</v>
      </c>
    </row>
    <row r="5813" spans="1:17" x14ac:dyDescent="0.25">
      <c r="A5813" s="1">
        <v>44964</v>
      </c>
      <c r="B5813">
        <v>8437</v>
      </c>
      <c r="C5813">
        <v>4164</v>
      </c>
      <c r="D5813">
        <v>1.2872510598026521E-2</v>
      </c>
      <c r="E5813">
        <v>1.279036403739708E-2</v>
      </c>
      <c r="F5813">
        <v>34156.69140625</v>
      </c>
      <c r="G5813">
        <v>7.8390051014851636E-3</v>
      </c>
      <c r="H5813">
        <v>7.8084397318077736E-3</v>
      </c>
      <c r="I5813">
        <v>12113.7900390625</v>
      </c>
      <c r="J5813">
        <v>1.904023487217232E-2</v>
      </c>
      <c r="K5813">
        <v>1.886123812465355E-2</v>
      </c>
      <c r="L5813">
        <v>1972.609985351562</v>
      </c>
      <c r="M5813">
        <v>7.6057939190807833E-3</v>
      </c>
      <c r="N5813">
        <v>7.5770156972139674E-3</v>
      </c>
      <c r="O5813">
        <v>12728.26953125</v>
      </c>
      <c r="P5813">
        <v>2.1160861564921252E-2</v>
      </c>
      <c r="Q5813">
        <v>2.0940079725275649E-2</v>
      </c>
    </row>
    <row r="5814" spans="1:17" x14ac:dyDescent="0.25">
      <c r="A5814" s="1">
        <v>44965</v>
      </c>
      <c r="B5814">
        <v>8438</v>
      </c>
      <c r="C5814">
        <v>4117.85986328125</v>
      </c>
      <c r="D5814">
        <v>-1.108072447616471E-2</v>
      </c>
      <c r="E5814">
        <v>-1.1142573012411351E-2</v>
      </c>
      <c r="F5814">
        <v>33949.01171875</v>
      </c>
      <c r="G5814">
        <v>-6.0802050476703728E-3</v>
      </c>
      <c r="H5814">
        <v>-6.0987647638772249E-3</v>
      </c>
      <c r="I5814">
        <v>11910.51953125</v>
      </c>
      <c r="J5814">
        <v>-1.6780091710111189E-2</v>
      </c>
      <c r="K5814">
        <v>-1.6922472471223918E-2</v>
      </c>
      <c r="L5814">
        <v>1942.599975585938</v>
      </c>
      <c r="M5814">
        <v>-1.521335184779349E-2</v>
      </c>
      <c r="N5814">
        <v>-1.533026213210654E-2</v>
      </c>
      <c r="O5814">
        <v>12495.3798828125</v>
      </c>
      <c r="P5814">
        <v>-1.8297039347392689E-2</v>
      </c>
      <c r="Q5814">
        <v>-1.8466500445683449E-2</v>
      </c>
    </row>
    <row r="5815" spans="1:17" x14ac:dyDescent="0.25">
      <c r="A5815" s="1">
        <v>44966</v>
      </c>
      <c r="B5815">
        <v>8439</v>
      </c>
      <c r="C5815">
        <v>4081.5</v>
      </c>
      <c r="D5815">
        <v>-8.8297961777351608E-3</v>
      </c>
      <c r="E5815">
        <v>-8.8690098310373854E-3</v>
      </c>
      <c r="F5815">
        <v>33699.87890625</v>
      </c>
      <c r="G5815">
        <v>-7.3384407936212259E-3</v>
      </c>
      <c r="H5815">
        <v>-7.3654996112226404E-3</v>
      </c>
      <c r="I5815">
        <v>11789.580078125</v>
      </c>
      <c r="J5815">
        <v>-1.0154003174058681E-2</v>
      </c>
      <c r="K5815">
        <v>-1.0205906715695949E-2</v>
      </c>
      <c r="L5815">
        <v>1915.339965820312</v>
      </c>
      <c r="M5815">
        <v>-1.403274483075378E-2</v>
      </c>
      <c r="N5815">
        <v>-1.4132134698456939E-2</v>
      </c>
      <c r="O5815">
        <v>12381.169921875</v>
      </c>
      <c r="P5815">
        <v>-9.1401751694317745E-3</v>
      </c>
      <c r="Q5815">
        <v>-9.1822028601507358E-3</v>
      </c>
    </row>
    <row r="5816" spans="1:17" x14ac:dyDescent="0.25">
      <c r="A5816" s="1">
        <v>44967</v>
      </c>
      <c r="B5816">
        <v>8440</v>
      </c>
      <c r="C5816">
        <v>4090.4599609375</v>
      </c>
      <c r="D5816">
        <v>2.1952617756952901E-3</v>
      </c>
      <c r="E5816">
        <v>2.1928557092171269E-3</v>
      </c>
      <c r="F5816">
        <v>33869.26953125</v>
      </c>
      <c r="G5816">
        <v>5.0264461030031793E-3</v>
      </c>
      <c r="H5816">
        <v>5.0138556951693164E-3</v>
      </c>
      <c r="I5816">
        <v>11718.1201171875</v>
      </c>
      <c r="J5816">
        <v>-6.0612812724424314E-3</v>
      </c>
      <c r="K5816">
        <v>-6.0797254055946458E-3</v>
      </c>
      <c r="L5816">
        <v>1918.81005859375</v>
      </c>
      <c r="M5816">
        <v>1.8117372557158169E-3</v>
      </c>
      <c r="N5816">
        <v>1.8100980393615379E-3</v>
      </c>
      <c r="O5816">
        <v>12304.919921875</v>
      </c>
      <c r="P5816">
        <v>-6.1585456367319047E-3</v>
      </c>
      <c r="Q5816">
        <v>-6.1775877001117108E-3</v>
      </c>
    </row>
    <row r="5817" spans="1:17" x14ac:dyDescent="0.25">
      <c r="A5817" s="1">
        <v>44970</v>
      </c>
      <c r="B5817">
        <v>8443</v>
      </c>
      <c r="C5817">
        <v>4137.2900390625</v>
      </c>
      <c r="D5817">
        <v>1.1448609342766151E-2</v>
      </c>
      <c r="E5817">
        <v>1.1383569951155151E-2</v>
      </c>
      <c r="F5817">
        <v>34245.9296875</v>
      </c>
      <c r="G5817">
        <v>1.11210002891402E-2</v>
      </c>
      <c r="H5817">
        <v>1.10596166444992E-2</v>
      </c>
      <c r="I5817">
        <v>11891.7900390625</v>
      </c>
      <c r="J5817">
        <v>1.482062994219269E-2</v>
      </c>
      <c r="K5817">
        <v>1.4711877608285131E-2</v>
      </c>
      <c r="L5817">
        <v>1941.140014648438</v>
      </c>
      <c r="M5817">
        <v>1.163739785221529E-2</v>
      </c>
      <c r="N5817">
        <v>1.157020414201577E-2</v>
      </c>
      <c r="O5817">
        <v>12502.3095703125</v>
      </c>
      <c r="P5817">
        <v>1.6041522390291441E-2</v>
      </c>
      <c r="Q5817">
        <v>1.5914216815577319E-2</v>
      </c>
    </row>
    <row r="5818" spans="1:17" x14ac:dyDescent="0.25">
      <c r="A5818" s="1">
        <v>44971</v>
      </c>
      <c r="B5818">
        <v>8444</v>
      </c>
      <c r="C5818">
        <v>4136.1298828125</v>
      </c>
      <c r="D5818">
        <v>-2.8041453198746069E-4</v>
      </c>
      <c r="E5818">
        <v>-2.8045385549376243E-4</v>
      </c>
      <c r="F5818">
        <v>34089.26953125</v>
      </c>
      <c r="G5818">
        <v>-4.5745628073043942E-3</v>
      </c>
      <c r="H5818">
        <v>-4.5850581396797664E-3</v>
      </c>
      <c r="I5818">
        <v>11960.150390625</v>
      </c>
      <c r="J5818">
        <v>5.7485333442608422E-3</v>
      </c>
      <c r="K5818">
        <v>5.7320735760145354E-3</v>
      </c>
      <c r="L5818">
        <v>1939.910034179688</v>
      </c>
      <c r="M5818">
        <v>-6.3363820201955967E-4</v>
      </c>
      <c r="N5818">
        <v>-6.3383903554676689E-4</v>
      </c>
      <c r="O5818">
        <v>12590.8896484375</v>
      </c>
      <c r="P5818">
        <v>7.0850971675935348E-3</v>
      </c>
      <c r="Q5818">
        <v>7.06011579422195E-3</v>
      </c>
    </row>
    <row r="5819" spans="1:17" x14ac:dyDescent="0.25">
      <c r="A5819" s="1">
        <v>44972</v>
      </c>
      <c r="B5819">
        <v>8445</v>
      </c>
      <c r="C5819">
        <v>4147.60009765625</v>
      </c>
      <c r="D5819">
        <v>2.7731756904960658E-3</v>
      </c>
      <c r="E5819">
        <v>2.7693375330766889E-3</v>
      </c>
      <c r="F5819">
        <v>34128.05078125</v>
      </c>
      <c r="G5819">
        <v>1.1376380466130429E-3</v>
      </c>
      <c r="H5819">
        <v>1.1369914268168819E-3</v>
      </c>
      <c r="I5819">
        <v>12070.58984375</v>
      </c>
      <c r="J5819">
        <v>9.2339518750172989E-3</v>
      </c>
      <c r="K5819">
        <v>9.1915795841308861E-3</v>
      </c>
      <c r="L5819">
        <v>1960.969970703125</v>
      </c>
      <c r="M5819">
        <v>1.0856140827346429E-2</v>
      </c>
      <c r="N5819">
        <v>1.079763597427027E-2</v>
      </c>
      <c r="O5819">
        <v>12687.8896484375</v>
      </c>
      <c r="P5819">
        <v>7.703983015373117E-3</v>
      </c>
      <c r="Q5819">
        <v>7.6744588769115168E-3</v>
      </c>
    </row>
    <row r="5820" spans="1:17" x14ac:dyDescent="0.25">
      <c r="A5820" s="1">
        <v>44973</v>
      </c>
      <c r="B5820">
        <v>8446</v>
      </c>
      <c r="C5820">
        <v>4090.409912109375</v>
      </c>
      <c r="D5820">
        <v>-1.378874148913067E-2</v>
      </c>
      <c r="E5820">
        <v>-1.388468920488161E-2</v>
      </c>
      <c r="F5820">
        <v>33696.8515625</v>
      </c>
      <c r="G5820">
        <v>-1.263474499360806E-2</v>
      </c>
      <c r="H5820">
        <v>-1.271524214353232E-2</v>
      </c>
      <c r="I5820">
        <v>11855.830078125</v>
      </c>
      <c r="J5820">
        <v>-1.7791986009382921E-2</v>
      </c>
      <c r="K5820">
        <v>-1.7952166185460271E-2</v>
      </c>
      <c r="L5820">
        <v>1942.2099609375</v>
      </c>
      <c r="M5820">
        <v>-9.5666991569984816E-3</v>
      </c>
      <c r="N5820">
        <v>-9.6127539872189072E-3</v>
      </c>
      <c r="O5820">
        <v>12442.48046875</v>
      </c>
      <c r="P5820">
        <v>-1.9342001427142149E-2</v>
      </c>
      <c r="Q5820">
        <v>-1.9531505508698321E-2</v>
      </c>
    </row>
    <row r="5821" spans="1:17" x14ac:dyDescent="0.25">
      <c r="A5821" s="1">
        <v>44974</v>
      </c>
      <c r="B5821">
        <v>8447</v>
      </c>
      <c r="C5821">
        <v>4079.090087890625</v>
      </c>
      <c r="D5821">
        <v>-2.7674058253277511E-3</v>
      </c>
      <c r="E5821">
        <v>-2.7712421722827338E-3</v>
      </c>
      <c r="F5821">
        <v>33826.69140625</v>
      </c>
      <c r="G5821">
        <v>3.853174339127019E-3</v>
      </c>
      <c r="H5821">
        <v>3.8457698772432752E-3</v>
      </c>
      <c r="I5821">
        <v>11787.26953125</v>
      </c>
      <c r="J5821">
        <v>-5.7828550530173439E-3</v>
      </c>
      <c r="K5821">
        <v>-5.799640502461699E-3</v>
      </c>
      <c r="L5821">
        <v>1946.359985351562</v>
      </c>
      <c r="M5821">
        <v>2.1367537483223402E-3</v>
      </c>
      <c r="N5821">
        <v>2.1344741367666448E-3</v>
      </c>
      <c r="O5821">
        <v>12358.1796875</v>
      </c>
      <c r="P5821">
        <v>-6.775239186569415E-3</v>
      </c>
      <c r="Q5821">
        <v>-6.7982953191404408E-3</v>
      </c>
    </row>
    <row r="5822" spans="1:17" x14ac:dyDescent="0.25">
      <c r="A5822" s="1">
        <v>44978</v>
      </c>
      <c r="B5822">
        <v>8451</v>
      </c>
      <c r="C5822">
        <v>3997.340087890625</v>
      </c>
      <c r="D5822">
        <v>-2.004123425532733E-2</v>
      </c>
      <c r="E5822">
        <v>-2.0244783973471701E-2</v>
      </c>
      <c r="F5822">
        <v>33129.58984375</v>
      </c>
      <c r="G5822">
        <v>-2.0608032696073812E-2</v>
      </c>
      <c r="H5822">
        <v>-2.0823341397618919E-2</v>
      </c>
      <c r="I5822">
        <v>11492.2998046875</v>
      </c>
      <c r="J5822">
        <v>-2.5024432145246741E-2</v>
      </c>
      <c r="K5822">
        <v>-2.5342866908771581E-2</v>
      </c>
      <c r="L5822">
        <v>1888.2099609375</v>
      </c>
      <c r="M5822">
        <v>-2.987629464831942E-2</v>
      </c>
      <c r="N5822">
        <v>-3.0331684325739881E-2</v>
      </c>
      <c r="O5822">
        <v>12060.2998046875</v>
      </c>
      <c r="P5822">
        <v>-2.41038640273048E-2</v>
      </c>
      <c r="Q5822">
        <v>-2.439911629261126E-2</v>
      </c>
    </row>
    <row r="5823" spans="1:17" x14ac:dyDescent="0.25">
      <c r="A5823" s="1">
        <v>44979</v>
      </c>
      <c r="B5823">
        <v>8452</v>
      </c>
      <c r="C5823">
        <v>3991.050048828125</v>
      </c>
      <c r="D5823">
        <v>-1.5735561458868339E-3</v>
      </c>
      <c r="E5823">
        <v>-1.5747954856433839E-3</v>
      </c>
      <c r="F5823">
        <v>33045.08984375</v>
      </c>
      <c r="G5823">
        <v>-2.5505899831096408E-3</v>
      </c>
      <c r="H5823">
        <v>-2.5538482793049109E-3</v>
      </c>
      <c r="I5823">
        <v>11507.0703125</v>
      </c>
      <c r="J5823">
        <v>1.2852525659377001E-3</v>
      </c>
      <c r="K5823">
        <v>1.284427335868938E-3</v>
      </c>
      <c r="L5823">
        <v>1894.680053710938</v>
      </c>
      <c r="M5823">
        <v>3.4265748551742799E-3</v>
      </c>
      <c r="N5823">
        <v>3.420717524130298E-3</v>
      </c>
      <c r="O5823">
        <v>12066.26953125</v>
      </c>
      <c r="P5823">
        <v>4.9498989736385113E-4</v>
      </c>
      <c r="Q5823">
        <v>4.9486743027625252E-4</v>
      </c>
    </row>
    <row r="5824" spans="1:17" x14ac:dyDescent="0.25">
      <c r="A5824" s="1">
        <v>44980</v>
      </c>
      <c r="B5824">
        <v>8453</v>
      </c>
      <c r="C5824">
        <v>4012.320068359375</v>
      </c>
      <c r="D5824">
        <v>5.3294294160743938E-3</v>
      </c>
      <c r="E5824">
        <v>5.3152782632377282E-3</v>
      </c>
      <c r="F5824">
        <v>33153.91015625</v>
      </c>
      <c r="G5824">
        <v>3.293085690326381E-3</v>
      </c>
      <c r="H5824">
        <v>3.2876753581822038E-3</v>
      </c>
      <c r="I5824">
        <v>11590.400390625</v>
      </c>
      <c r="J5824">
        <v>7.2416415179525906E-3</v>
      </c>
      <c r="K5824">
        <v>7.2155467356553827E-3</v>
      </c>
      <c r="L5824">
        <v>1908.089965820312</v>
      </c>
      <c r="M5824">
        <v>7.0776657426192546E-3</v>
      </c>
      <c r="N5824">
        <v>7.052736623967033E-3</v>
      </c>
      <c r="O5824">
        <v>12180.1396484375</v>
      </c>
      <c r="P5824">
        <v>9.437060633577854E-3</v>
      </c>
      <c r="Q5824">
        <v>9.3928097578316865E-3</v>
      </c>
    </row>
    <row r="5825" spans="1:17" x14ac:dyDescent="0.25">
      <c r="A5825" s="1">
        <v>44981</v>
      </c>
      <c r="B5825">
        <v>8454</v>
      </c>
      <c r="C5825">
        <v>3970.0400390625</v>
      </c>
      <c r="D5825">
        <v>-1.0537551485558129E-2</v>
      </c>
      <c r="E5825">
        <v>-1.059346461977418E-2</v>
      </c>
      <c r="F5825">
        <v>32816.921875</v>
      </c>
      <c r="G5825">
        <v>-1.016436009091592E-2</v>
      </c>
      <c r="H5825">
        <v>-1.0216369930250409E-2</v>
      </c>
      <c r="I5825">
        <v>11394.9404296875</v>
      </c>
      <c r="J5825">
        <v>-1.686395243908911E-2</v>
      </c>
      <c r="K5825">
        <v>-1.7007768044265261E-2</v>
      </c>
      <c r="L5825">
        <v>1890.489990234375</v>
      </c>
      <c r="M5825">
        <v>-9.2238709396339491E-3</v>
      </c>
      <c r="N5825">
        <v>-9.266674248639228E-3</v>
      </c>
      <c r="O5825">
        <v>11969.650390625</v>
      </c>
      <c r="P5825">
        <v>-1.7281350123067089E-2</v>
      </c>
      <c r="Q5825">
        <v>-1.7432415594050361E-2</v>
      </c>
    </row>
    <row r="5826" spans="1:17" x14ac:dyDescent="0.25">
      <c r="A5826" s="1">
        <v>44984</v>
      </c>
      <c r="B5826">
        <v>8457</v>
      </c>
      <c r="C5826">
        <v>3982.239990234375</v>
      </c>
      <c r="D5826">
        <v>3.0730045671669699E-3</v>
      </c>
      <c r="E5826">
        <v>3.0682925395522781E-3</v>
      </c>
      <c r="F5826">
        <v>32889.08984375</v>
      </c>
      <c r="G5826">
        <v>2.1991084058672339E-3</v>
      </c>
      <c r="H5826">
        <v>2.1966939061599782E-3</v>
      </c>
      <c r="I5826">
        <v>11466.98046875</v>
      </c>
      <c r="J5826">
        <v>6.3221075623012268E-3</v>
      </c>
      <c r="K5826">
        <v>6.3022068724466517E-3</v>
      </c>
      <c r="L5826">
        <v>1896.27001953125</v>
      </c>
      <c r="M5826">
        <v>3.057423909532897E-3</v>
      </c>
      <c r="N5826">
        <v>3.05275949403019E-3</v>
      </c>
      <c r="O5826">
        <v>12057.7900390625</v>
      </c>
      <c r="P5826">
        <v>7.3635942204739457E-3</v>
      </c>
      <c r="Q5826">
        <v>7.3366153207130571E-3</v>
      </c>
    </row>
    <row r="5827" spans="1:17" x14ac:dyDescent="0.25">
      <c r="A5827" s="1">
        <v>44985</v>
      </c>
      <c r="B5827">
        <v>8458</v>
      </c>
      <c r="C5827">
        <v>3970.14990234375</v>
      </c>
      <c r="D5827">
        <v>-3.036001828185531E-3</v>
      </c>
      <c r="E5827">
        <v>-3.0406198309477122E-3</v>
      </c>
      <c r="F5827">
        <v>32656.69921875</v>
      </c>
      <c r="G5827">
        <v>-7.0658879921592366E-3</v>
      </c>
      <c r="H5827">
        <v>-7.090969597761133E-3</v>
      </c>
      <c r="I5827">
        <v>11455.5400390625</v>
      </c>
      <c r="J5827">
        <v>-9.9768458825566508E-4</v>
      </c>
      <c r="K5827">
        <v>-9.9818260679565562E-4</v>
      </c>
      <c r="L5827">
        <v>1896.989990234375</v>
      </c>
      <c r="M5827">
        <v>3.7967731162202872E-4</v>
      </c>
      <c r="N5827">
        <v>3.7960525243046491E-4</v>
      </c>
      <c r="O5827">
        <v>12042.1201171875</v>
      </c>
      <c r="P5827">
        <v>-1.2995683142794649E-3</v>
      </c>
      <c r="Q5827">
        <v>-1.3004134854990501E-3</v>
      </c>
    </row>
    <row r="5828" spans="1:17" x14ac:dyDescent="0.25">
      <c r="A5828" s="1">
        <v>44986</v>
      </c>
      <c r="B5828">
        <v>8459</v>
      </c>
      <c r="C5828">
        <v>3951.389892578125</v>
      </c>
      <c r="D5828">
        <v>-4.7252648456800328E-3</v>
      </c>
      <c r="E5828">
        <v>-4.7364642034928321E-3</v>
      </c>
      <c r="F5828">
        <v>32661.83984375</v>
      </c>
      <c r="G5828">
        <v>1.5741410255709629E-4</v>
      </c>
      <c r="H5828">
        <v>1.574017142572994E-4</v>
      </c>
      <c r="I5828">
        <v>11379.48046875</v>
      </c>
      <c r="J5828">
        <v>-6.6395447140110697E-3</v>
      </c>
      <c r="K5828">
        <v>-6.6616845443599774E-3</v>
      </c>
      <c r="L5828">
        <v>1898.430053710938</v>
      </c>
      <c r="M5828">
        <v>7.5913077242173443E-4</v>
      </c>
      <c r="N5828">
        <v>7.5884277839778299E-4</v>
      </c>
      <c r="O5828">
        <v>11938.5703125</v>
      </c>
      <c r="P5828">
        <v>-8.5989679292191035E-3</v>
      </c>
      <c r="Q5828">
        <v>-8.6361523726216846E-3</v>
      </c>
    </row>
    <row r="5829" spans="1:17" x14ac:dyDescent="0.25">
      <c r="A5829" s="1">
        <v>44987</v>
      </c>
      <c r="B5829">
        <v>8460</v>
      </c>
      <c r="C5829">
        <v>3981.35009765625</v>
      </c>
      <c r="D5829">
        <v>7.5821940867943924E-3</v>
      </c>
      <c r="E5829">
        <v>7.5535937311959726E-3</v>
      </c>
      <c r="F5829">
        <v>33003.5703125</v>
      </c>
      <c r="G5829">
        <v>1.0462682763273451E-2</v>
      </c>
      <c r="H5829">
        <v>1.040832770241293E-2</v>
      </c>
      <c r="I5829">
        <v>11462.98046875</v>
      </c>
      <c r="J5829">
        <v>7.3377690861462508E-3</v>
      </c>
      <c r="K5829">
        <v>7.3109786335102209E-3</v>
      </c>
      <c r="L5829">
        <v>1902.660034179688</v>
      </c>
      <c r="M5829">
        <v>2.2281465995976908E-3</v>
      </c>
      <c r="N5829">
        <v>2.2256679621253158E-3</v>
      </c>
      <c r="O5829">
        <v>12044.8701171875</v>
      </c>
      <c r="P5829">
        <v>8.9038973599879778E-3</v>
      </c>
      <c r="Q5829">
        <v>8.8644914042059608E-3</v>
      </c>
    </row>
    <row r="5830" spans="1:17" x14ac:dyDescent="0.25">
      <c r="A5830" s="1">
        <v>44988</v>
      </c>
      <c r="B5830">
        <v>8461</v>
      </c>
      <c r="C5830">
        <v>4045.639892578125</v>
      </c>
      <c r="D5830">
        <v>1.6147737160748799E-2</v>
      </c>
      <c r="E5830">
        <v>1.601874917648306E-2</v>
      </c>
      <c r="F5830">
        <v>33390.96875</v>
      </c>
      <c r="G5830">
        <v>1.173807663328086E-2</v>
      </c>
      <c r="H5830">
        <v>1.1669719810183341E-2</v>
      </c>
      <c r="I5830">
        <v>11689.009765625</v>
      </c>
      <c r="J5830">
        <v>1.971819610887349E-2</v>
      </c>
      <c r="K5830">
        <v>1.9526310799658671E-2</v>
      </c>
      <c r="L5830">
        <v>1928.260009765625</v>
      </c>
      <c r="M5830">
        <v>1.3454834350885131E-2</v>
      </c>
      <c r="N5830">
        <v>1.3365121882264439E-2</v>
      </c>
      <c r="O5830">
        <v>12290.8095703125</v>
      </c>
      <c r="P5830">
        <v>2.0418605658026671E-2</v>
      </c>
      <c r="Q5830">
        <v>2.0212940810023221E-2</v>
      </c>
    </row>
    <row r="5831" spans="1:17" x14ac:dyDescent="0.25">
      <c r="A5831" s="1">
        <v>44991</v>
      </c>
      <c r="B5831">
        <v>8464</v>
      </c>
      <c r="C5831">
        <v>4048.419921875</v>
      </c>
      <c r="D5831">
        <v>6.8716676982916169E-4</v>
      </c>
      <c r="E5831">
        <v>6.8693077884830116E-4</v>
      </c>
      <c r="F5831">
        <v>33431.44140625</v>
      </c>
      <c r="G5831">
        <v>1.2120839186493539E-3</v>
      </c>
      <c r="H5831">
        <v>1.2113499379740099E-3</v>
      </c>
      <c r="I5831">
        <v>11675.740234375</v>
      </c>
      <c r="J5831">
        <v>-1.135214318070177E-3</v>
      </c>
      <c r="K5831">
        <v>-1.135859161914325E-3</v>
      </c>
      <c r="L5831">
        <v>1899.760009765625</v>
      </c>
      <c r="M5831">
        <v>-1.478016442578411E-2</v>
      </c>
      <c r="N5831">
        <v>-1.489047938766418E-2</v>
      </c>
      <c r="O5831">
        <v>12302.48046875</v>
      </c>
      <c r="P5831">
        <v>9.4956303494364569E-4</v>
      </c>
      <c r="Q5831">
        <v>9.4911248515936917E-4</v>
      </c>
    </row>
    <row r="5832" spans="1:17" x14ac:dyDescent="0.25">
      <c r="A5832" s="1">
        <v>44992</v>
      </c>
      <c r="B5832">
        <v>8465</v>
      </c>
      <c r="C5832">
        <v>3986.3701171875</v>
      </c>
      <c r="D5832">
        <v>-1.532691911533768E-2</v>
      </c>
      <c r="E5832">
        <v>-1.544559047926255E-2</v>
      </c>
      <c r="F5832">
        <v>32856.4609375</v>
      </c>
      <c r="G5832">
        <v>-1.719879384687573E-2</v>
      </c>
      <c r="H5832">
        <v>-1.734841107383488E-2</v>
      </c>
      <c r="I5832">
        <v>11530.330078125</v>
      </c>
      <c r="J5832">
        <v>-1.245404174220088E-2</v>
      </c>
      <c r="K5832">
        <v>-1.2532243281914849E-2</v>
      </c>
      <c r="L5832">
        <v>1878.719970703125</v>
      </c>
      <c r="M5832">
        <v>-1.107510367327702E-2</v>
      </c>
      <c r="N5832">
        <v>-1.11368892452393E-2</v>
      </c>
      <c r="O5832">
        <v>12152.169921875</v>
      </c>
      <c r="P5832">
        <v>-1.2217905751349069E-2</v>
      </c>
      <c r="Q5832">
        <v>-1.2293157939430069E-2</v>
      </c>
    </row>
    <row r="5833" spans="1:17" x14ac:dyDescent="0.25">
      <c r="A5833" s="1">
        <v>44993</v>
      </c>
      <c r="B5833">
        <v>8466</v>
      </c>
      <c r="C5833">
        <v>3992.010009765625</v>
      </c>
      <c r="D5833">
        <v>1.4147940136839401E-3</v>
      </c>
      <c r="E5833">
        <v>1.413794135603272E-3</v>
      </c>
      <c r="F5833">
        <v>32798.3984375</v>
      </c>
      <c r="G5833">
        <v>-1.7671562409125039E-3</v>
      </c>
      <c r="H5833">
        <v>-1.768719503459982E-3</v>
      </c>
      <c r="I5833">
        <v>11576</v>
      </c>
      <c r="J5833">
        <v>3.960851212893246E-3</v>
      </c>
      <c r="K5833">
        <v>3.9530276934544662E-3</v>
      </c>
      <c r="L5833">
        <v>1879.47998046875</v>
      </c>
      <c r="M5833">
        <v>4.0453594866529658E-4</v>
      </c>
      <c r="N5833">
        <v>4.0445414605906838E-4</v>
      </c>
      <c r="O5833">
        <v>12215.330078125</v>
      </c>
      <c r="P5833">
        <v>5.1974385361668318E-3</v>
      </c>
      <c r="Q5833">
        <v>5.1839784709284418E-3</v>
      </c>
    </row>
    <row r="5834" spans="1:17" x14ac:dyDescent="0.25">
      <c r="A5834" s="1">
        <v>44994</v>
      </c>
      <c r="B5834">
        <v>8467</v>
      </c>
      <c r="C5834">
        <v>3918.320068359375</v>
      </c>
      <c r="D5834">
        <v>-1.845935787384867E-2</v>
      </c>
      <c r="E5834">
        <v>-1.863185794548235E-2</v>
      </c>
      <c r="F5834">
        <v>32254.859375</v>
      </c>
      <c r="G5834">
        <v>-1.6572122066745298E-2</v>
      </c>
      <c r="H5834">
        <v>-1.6710975887445179E-2</v>
      </c>
      <c r="I5834">
        <v>11338.349609375</v>
      </c>
      <c r="J5834">
        <v>-2.0529577628282669E-2</v>
      </c>
      <c r="K5834">
        <v>-2.0743238713278669E-2</v>
      </c>
      <c r="L5834">
        <v>1826.589965820312</v>
      </c>
      <c r="M5834">
        <v>-2.814077042483154E-2</v>
      </c>
      <c r="N5834">
        <v>-2.8544310549879291E-2</v>
      </c>
      <c r="O5834">
        <v>11995.8798828125</v>
      </c>
      <c r="P5834">
        <v>-1.796514657475257E-2</v>
      </c>
      <c r="Q5834">
        <v>-1.812847897110478E-2</v>
      </c>
    </row>
    <row r="5835" spans="1:17" x14ac:dyDescent="0.25">
      <c r="A5835" s="1">
        <v>44995</v>
      </c>
      <c r="B5835">
        <v>8468</v>
      </c>
      <c r="C5835">
        <v>3861.590087890625</v>
      </c>
      <c r="D5835">
        <v>-1.447813845705137E-2</v>
      </c>
      <c r="E5835">
        <v>-1.458396943606664E-2</v>
      </c>
      <c r="F5835">
        <v>31909.640625</v>
      </c>
      <c r="G5835">
        <v>-1.0702844677957899E-2</v>
      </c>
      <c r="H5835">
        <v>-1.0760532102316041E-2</v>
      </c>
      <c r="I5835">
        <v>11138.8896484375</v>
      </c>
      <c r="J5835">
        <v>-1.7591622044585638E-2</v>
      </c>
      <c r="K5835">
        <v>-1.7748193576544509E-2</v>
      </c>
      <c r="L5835">
        <v>1772.699951171875</v>
      </c>
      <c r="M5835">
        <v>-2.950307165638855E-2</v>
      </c>
      <c r="N5835">
        <v>-2.9947041402695489E-2</v>
      </c>
      <c r="O5835">
        <v>11830.2802734375</v>
      </c>
      <c r="P5835">
        <v>-1.3804707198866509E-2</v>
      </c>
      <c r="Q5835">
        <v>-1.3900878270696221E-2</v>
      </c>
    </row>
    <row r="5836" spans="1:17" x14ac:dyDescent="0.25">
      <c r="A5836" s="1">
        <v>44998</v>
      </c>
      <c r="B5836">
        <v>8471</v>
      </c>
      <c r="C5836">
        <v>3855.760009765625</v>
      </c>
      <c r="D5836">
        <v>-1.5097610031894471E-3</v>
      </c>
      <c r="E5836">
        <v>-1.5109018407387679E-3</v>
      </c>
      <c r="F5836">
        <v>31819.140625</v>
      </c>
      <c r="G5836">
        <v>-2.8361334765110162E-3</v>
      </c>
      <c r="H5836">
        <v>-2.8401629235624581E-3</v>
      </c>
      <c r="I5836">
        <v>11188.83984375</v>
      </c>
      <c r="J5836">
        <v>4.4843065053172806E-3</v>
      </c>
      <c r="K5836">
        <v>4.4742819604824931E-3</v>
      </c>
      <c r="L5836">
        <v>1744.300048828125</v>
      </c>
      <c r="M5836">
        <v>-1.602070464602634E-2</v>
      </c>
      <c r="N5836">
        <v>-1.615042345819237E-2</v>
      </c>
      <c r="O5836">
        <v>11923.169921875</v>
      </c>
      <c r="P5836">
        <v>7.8518552638238148E-3</v>
      </c>
      <c r="Q5836">
        <v>7.8211898638756421E-3</v>
      </c>
    </row>
    <row r="5837" spans="1:17" x14ac:dyDescent="0.25">
      <c r="A5837" s="1">
        <v>44999</v>
      </c>
      <c r="B5837">
        <v>8472</v>
      </c>
      <c r="C5837">
        <v>3919.2900390625</v>
      </c>
      <c r="D5837">
        <v>1.647665548062394E-2</v>
      </c>
      <c r="E5837">
        <v>1.6342388235363669E-2</v>
      </c>
      <c r="F5837">
        <v>32155.400390625</v>
      </c>
      <c r="G5837">
        <v>1.0567845611795249E-2</v>
      </c>
      <c r="H5837">
        <v>1.051239624283351E-2</v>
      </c>
      <c r="I5837">
        <v>11428.150390625</v>
      </c>
      <c r="J5837">
        <v>2.1388325350699899E-2</v>
      </c>
      <c r="K5837">
        <v>2.116280511977392E-2</v>
      </c>
      <c r="L5837">
        <v>1776.890014648438</v>
      </c>
      <c r="M5837">
        <v>1.8683692546020311E-2</v>
      </c>
      <c r="N5837">
        <v>1.851129638328896E-2</v>
      </c>
      <c r="O5837">
        <v>12199.7900390625</v>
      </c>
      <c r="P5837">
        <v>2.3200215966057369E-2</v>
      </c>
      <c r="Q5837">
        <v>2.293518235172436E-2</v>
      </c>
    </row>
    <row r="5838" spans="1:17" x14ac:dyDescent="0.25">
      <c r="A5838" s="1">
        <v>45000</v>
      </c>
      <c r="B5838">
        <v>8473</v>
      </c>
      <c r="C5838">
        <v>3891.929931640625</v>
      </c>
      <c r="D5838">
        <v>-6.98088356543769E-3</v>
      </c>
      <c r="E5838">
        <v>-7.0053639293535972E-3</v>
      </c>
      <c r="F5838">
        <v>31874.5703125</v>
      </c>
      <c r="G5838">
        <v>-8.7335276411882878E-3</v>
      </c>
      <c r="H5838">
        <v>-8.7718884069039361E-3</v>
      </c>
      <c r="I5838">
        <v>11434.0498046875</v>
      </c>
      <c r="J5838">
        <v>5.1621774835397538E-4</v>
      </c>
      <c r="K5838">
        <v>5.1608455380840516E-4</v>
      </c>
      <c r="L5838">
        <v>1745.93994140625</v>
      </c>
      <c r="M5838">
        <v>-1.741811422600148E-2</v>
      </c>
      <c r="N5838">
        <v>-1.7571594412428761E-2</v>
      </c>
      <c r="O5838">
        <v>12251.3203125</v>
      </c>
      <c r="P5838">
        <v>4.2238655970721073E-3</v>
      </c>
      <c r="Q5838">
        <v>4.2149701168591536E-3</v>
      </c>
    </row>
    <row r="5839" spans="1:17" x14ac:dyDescent="0.25">
      <c r="A5839" s="1">
        <v>45001</v>
      </c>
      <c r="B5839">
        <v>8474</v>
      </c>
      <c r="C5839">
        <v>3960.280029296875</v>
      </c>
      <c r="D5839">
        <v>1.756200621716664E-2</v>
      </c>
      <c r="E5839">
        <v>1.7409576249031718E-2</v>
      </c>
      <c r="F5839">
        <v>32246.55078125</v>
      </c>
      <c r="G5839">
        <v>1.167013280816276E-2</v>
      </c>
      <c r="H5839">
        <v>1.160256200700097E-2</v>
      </c>
      <c r="I5839">
        <v>11717.2802734375</v>
      </c>
      <c r="J5839">
        <v>2.477079194056753E-2</v>
      </c>
      <c r="K5839">
        <v>2.4468969965265291E-2</v>
      </c>
      <c r="L5839">
        <v>1771.239990234375</v>
      </c>
      <c r="M5839">
        <v>1.449078987662511E-2</v>
      </c>
      <c r="N5839">
        <v>1.4386801757185191E-2</v>
      </c>
      <c r="O5839">
        <v>12581.3896484375</v>
      </c>
      <c r="P5839">
        <v>2.6941531811941258E-2</v>
      </c>
      <c r="Q5839">
        <v>2.658499827607105E-2</v>
      </c>
    </row>
    <row r="5840" spans="1:17" x14ac:dyDescent="0.25">
      <c r="A5840" s="1">
        <v>45002</v>
      </c>
      <c r="B5840">
        <v>8475</v>
      </c>
      <c r="C5840">
        <v>3916.639892578125</v>
      </c>
      <c r="D5840">
        <v>-1.101945731006759E-2</v>
      </c>
      <c r="E5840">
        <v>-1.1080621273953701E-2</v>
      </c>
      <c r="F5840">
        <v>31861.98046875</v>
      </c>
      <c r="G5840">
        <v>-1.192593636165307E-2</v>
      </c>
      <c r="H5840">
        <v>-1.1997620847161831E-2</v>
      </c>
      <c r="I5840">
        <v>11630.509765625</v>
      </c>
      <c r="J5840">
        <v>-7.4053454204048297E-3</v>
      </c>
      <c r="K5840">
        <v>-7.4329011147105366E-3</v>
      </c>
      <c r="L5840">
        <v>1725.890014648438</v>
      </c>
      <c r="M5840">
        <v>-2.5603518346453021E-2</v>
      </c>
      <c r="N5840">
        <v>-2.5936992815508E-2</v>
      </c>
      <c r="O5840">
        <v>12519.8798828125</v>
      </c>
      <c r="P5840">
        <v>-4.8889484662482108E-3</v>
      </c>
      <c r="Q5840">
        <v>-4.9009384697701617E-3</v>
      </c>
    </row>
    <row r="5841" spans="1:17" x14ac:dyDescent="0.25">
      <c r="A5841" s="1">
        <v>45005</v>
      </c>
      <c r="B5841">
        <v>8478</v>
      </c>
      <c r="C5841">
        <v>3951.570068359375</v>
      </c>
      <c r="D5841">
        <v>8.9184037183100973E-3</v>
      </c>
      <c r="E5841">
        <v>8.8788696359408531E-3</v>
      </c>
      <c r="F5841">
        <v>32244.580078125</v>
      </c>
      <c r="G5841">
        <v>1.200802975038706E-2</v>
      </c>
      <c r="H5841">
        <v>1.1936505369751131E-2</v>
      </c>
      <c r="I5841">
        <v>11675.5400390625</v>
      </c>
      <c r="J5841">
        <v>3.871736866649655E-3</v>
      </c>
      <c r="K5841">
        <v>3.8642609836887459E-3</v>
      </c>
      <c r="L5841">
        <v>1744.989990234375</v>
      </c>
      <c r="M5841">
        <v>1.1066739724910899E-2</v>
      </c>
      <c r="N5841">
        <v>1.10059514351137E-2</v>
      </c>
      <c r="O5841">
        <v>12562.6103515625</v>
      </c>
      <c r="P5841">
        <v>3.4130094817173E-3</v>
      </c>
      <c r="Q5841">
        <v>3.4071983833249609E-3</v>
      </c>
    </row>
    <row r="5842" spans="1:17" x14ac:dyDescent="0.25">
      <c r="A5842" s="1">
        <v>45006</v>
      </c>
      <c r="B5842">
        <v>8479</v>
      </c>
      <c r="C5842">
        <v>4002.8701171875</v>
      </c>
      <c r="D5842">
        <v>1.298219389778499E-2</v>
      </c>
      <c r="E5842">
        <v>1.2898647518559099E-2</v>
      </c>
      <c r="F5842">
        <v>32560.599609375</v>
      </c>
      <c r="G5842">
        <v>9.8007023346038391E-3</v>
      </c>
      <c r="H5842">
        <v>9.7529869609587188E-3</v>
      </c>
      <c r="I5842">
        <v>11860.1103515625</v>
      </c>
      <c r="J5842">
        <v>1.5808289114035649E-2</v>
      </c>
      <c r="K5842">
        <v>1.5684639534855469E-2</v>
      </c>
      <c r="L5842">
        <v>1777.739990234375</v>
      </c>
      <c r="M5842">
        <v>1.876801596758804E-2</v>
      </c>
      <c r="N5842">
        <v>1.8594069801930999E-2</v>
      </c>
      <c r="O5842">
        <v>12741.4404296875</v>
      </c>
      <c r="P5842">
        <v>1.42351050554359E-2</v>
      </c>
      <c r="Q5842">
        <v>1.413473732287032E-2</v>
      </c>
    </row>
    <row r="5843" spans="1:17" x14ac:dyDescent="0.25">
      <c r="A5843" s="1">
        <v>45007</v>
      </c>
      <c r="B5843">
        <v>8480</v>
      </c>
      <c r="C5843">
        <v>3936.969970703125</v>
      </c>
      <c r="D5843">
        <v>-1.6463223775713631E-2</v>
      </c>
      <c r="E5843">
        <v>-1.6600248639842888E-2</v>
      </c>
      <c r="F5843">
        <v>32030.109375</v>
      </c>
      <c r="G5843">
        <v>-1.6292397582944321E-2</v>
      </c>
      <c r="H5843">
        <v>-1.642657810347907E-2</v>
      </c>
      <c r="I5843">
        <v>11669.9599609375</v>
      </c>
      <c r="J5843">
        <v>-1.6032767401691909E-2</v>
      </c>
      <c r="K5843">
        <v>-1.616268268931921E-2</v>
      </c>
      <c r="L5843">
        <v>1727.359985351562</v>
      </c>
      <c r="M5843">
        <v>-2.833935511355112E-2</v>
      </c>
      <c r="N5843">
        <v>-2.8748666257294619E-2</v>
      </c>
      <c r="O5843">
        <v>12567.150390625</v>
      </c>
      <c r="P5843">
        <v>-1.36789902228327E-2</v>
      </c>
      <c r="Q5843">
        <v>-1.377340963985174E-2</v>
      </c>
    </row>
    <row r="5844" spans="1:17" x14ac:dyDescent="0.25">
      <c r="A5844" s="1">
        <v>45008</v>
      </c>
      <c r="B5844">
        <v>8481</v>
      </c>
      <c r="C5844">
        <v>3948.719970703125</v>
      </c>
      <c r="D5844">
        <v>2.9845287333754018E-3</v>
      </c>
      <c r="E5844">
        <v>2.9800838691824232E-3</v>
      </c>
      <c r="F5844">
        <v>32105.25</v>
      </c>
      <c r="G5844">
        <v>2.3459371967879949E-3</v>
      </c>
      <c r="H5844">
        <v>2.3431897821248999E-3</v>
      </c>
      <c r="I5844">
        <v>11787.400390625</v>
      </c>
      <c r="J5844">
        <v>1.00634818011891E-2</v>
      </c>
      <c r="K5844">
        <v>1.001318214648823E-2</v>
      </c>
      <c r="L5844">
        <v>1720.2900390625</v>
      </c>
      <c r="M5844">
        <v>-4.0929200334712812E-3</v>
      </c>
      <c r="N5844">
        <v>-4.1013189559171376E-3</v>
      </c>
      <c r="O5844">
        <v>12729.23046875</v>
      </c>
      <c r="P5844">
        <v>1.289712250486885E-2</v>
      </c>
      <c r="Q5844">
        <v>1.2814662858389709E-2</v>
      </c>
    </row>
    <row r="5845" spans="1:17" x14ac:dyDescent="0.25">
      <c r="A5845" s="1">
        <v>45009</v>
      </c>
      <c r="B5845">
        <v>8482</v>
      </c>
      <c r="C5845">
        <v>3970.989990234375</v>
      </c>
      <c r="D5845">
        <v>5.639807253104534E-3</v>
      </c>
      <c r="E5845">
        <v>5.6239630843032068E-3</v>
      </c>
      <c r="F5845">
        <v>32237.529296875</v>
      </c>
      <c r="G5845">
        <v>4.1201765092937492E-3</v>
      </c>
      <c r="H5845">
        <v>4.1117118247572309E-3</v>
      </c>
      <c r="I5845">
        <v>11823.9599609375</v>
      </c>
      <c r="J5845">
        <v>3.101580424940575E-3</v>
      </c>
      <c r="K5845">
        <v>3.096780446825462E-3</v>
      </c>
      <c r="L5845">
        <v>1734.920043945312</v>
      </c>
      <c r="M5845">
        <v>8.5043827207096356E-3</v>
      </c>
      <c r="N5845">
        <v>8.4684241842528513E-3</v>
      </c>
      <c r="O5845">
        <v>12767.0498046875</v>
      </c>
      <c r="P5845">
        <v>2.9710622358787302E-3</v>
      </c>
      <c r="Q5845">
        <v>2.9666573531044989E-3</v>
      </c>
    </row>
    <row r="5846" spans="1:17" x14ac:dyDescent="0.25">
      <c r="A5846" s="1">
        <v>45012</v>
      </c>
      <c r="B5846">
        <v>8485</v>
      </c>
      <c r="C5846">
        <v>3977.530029296875</v>
      </c>
      <c r="D5846">
        <v>1.6469543057482381E-3</v>
      </c>
      <c r="E5846">
        <v>1.6455995637670829E-3</v>
      </c>
      <c r="F5846">
        <v>32432.080078125</v>
      </c>
      <c r="G5846">
        <v>6.0349159967683086E-3</v>
      </c>
      <c r="H5846">
        <v>6.0167788255141444E-3</v>
      </c>
      <c r="I5846">
        <v>11768.83984375</v>
      </c>
      <c r="J5846">
        <v>-4.6617307035543556E-3</v>
      </c>
      <c r="K5846">
        <v>-4.6726304578022376E-3</v>
      </c>
      <c r="L5846">
        <v>1753.670043945312</v>
      </c>
      <c r="M5846">
        <v>1.0807414477362E-2</v>
      </c>
      <c r="N5846">
        <v>1.074943176159006E-2</v>
      </c>
      <c r="O5846">
        <v>12673.0703125</v>
      </c>
      <c r="P5846">
        <v>-7.3610970134223566E-3</v>
      </c>
      <c r="Q5846">
        <v>-7.3883235819349503E-3</v>
      </c>
    </row>
    <row r="5847" spans="1:17" x14ac:dyDescent="0.25">
      <c r="A5847" s="1">
        <v>45013</v>
      </c>
      <c r="B5847">
        <v>8486</v>
      </c>
      <c r="C5847">
        <v>3971.27001953125</v>
      </c>
      <c r="D5847">
        <v>-1.57384349571621E-3</v>
      </c>
      <c r="E5847">
        <v>-1.575083288387887E-3</v>
      </c>
      <c r="F5847">
        <v>32394.25</v>
      </c>
      <c r="G5847">
        <v>-1.1664400813599101E-3</v>
      </c>
      <c r="H5847">
        <v>-1.1671209020674791E-3</v>
      </c>
      <c r="I5847">
        <v>11716.080078125</v>
      </c>
      <c r="J5847">
        <v>-4.4830048097747044E-3</v>
      </c>
      <c r="K5847">
        <v>-4.4930836093216488E-3</v>
      </c>
      <c r="L5847">
        <v>1752.630004882812</v>
      </c>
      <c r="M5847">
        <v>-5.9306428030225788E-4</v>
      </c>
      <c r="N5847">
        <v>-5.9324021248537769E-4</v>
      </c>
      <c r="O5847">
        <v>12610.5703125</v>
      </c>
      <c r="P5847">
        <v>-4.9317172917721086E-3</v>
      </c>
      <c r="Q5847">
        <v>-4.9439183407743708E-3</v>
      </c>
    </row>
    <row r="5848" spans="1:17" x14ac:dyDescent="0.25">
      <c r="A5848" s="1">
        <v>45014</v>
      </c>
      <c r="B5848">
        <v>8487</v>
      </c>
      <c r="C5848">
        <v>4027.81005859375</v>
      </c>
      <c r="D5848">
        <v>1.4237268879836449E-2</v>
      </c>
      <c r="E5848">
        <v>1.41368707750468E-2</v>
      </c>
      <c r="F5848">
        <v>32717.599609375</v>
      </c>
      <c r="G5848">
        <v>9.9816976585351824E-3</v>
      </c>
      <c r="H5848">
        <v>9.9322095588152345E-3</v>
      </c>
      <c r="I5848">
        <v>11926.240234375</v>
      </c>
      <c r="J5848">
        <v>1.7937753484835731E-2</v>
      </c>
      <c r="K5848">
        <v>1.7778770369685511E-2</v>
      </c>
      <c r="L5848">
        <v>1771.599975585938</v>
      </c>
      <c r="M5848">
        <v>1.082371672873106E-2</v>
      </c>
      <c r="N5848">
        <v>1.076555958146558E-2</v>
      </c>
      <c r="O5848">
        <v>12846.0302734375</v>
      </c>
      <c r="P5848">
        <v>1.8671634597215991E-2</v>
      </c>
      <c r="Q5848">
        <v>1.8499459519445122E-2</v>
      </c>
    </row>
    <row r="5849" spans="1:17" x14ac:dyDescent="0.25">
      <c r="A5849" s="1">
        <v>45015</v>
      </c>
      <c r="B5849">
        <v>8488</v>
      </c>
      <c r="C5849">
        <v>4050.830078125</v>
      </c>
      <c r="D5849">
        <v>5.715269388667954E-3</v>
      </c>
      <c r="E5849">
        <v>5.6989991994826524E-3</v>
      </c>
      <c r="F5849">
        <v>32859.03125</v>
      </c>
      <c r="G5849">
        <v>4.3228000315913562E-3</v>
      </c>
      <c r="H5849">
        <v>4.3134835706835351E-3</v>
      </c>
      <c r="I5849">
        <v>12013.4697265625</v>
      </c>
      <c r="J5849">
        <v>7.3140814266074994E-3</v>
      </c>
      <c r="K5849">
        <v>7.2874632459420767E-3</v>
      </c>
      <c r="L5849">
        <v>1768.380004882812</v>
      </c>
      <c r="M5849">
        <v>-1.8175495300856159E-3</v>
      </c>
      <c r="N5849">
        <v>-1.819203277381656E-3</v>
      </c>
      <c r="O5849">
        <v>12963.1396484375</v>
      </c>
      <c r="P5849">
        <v>9.1163863471623863E-3</v>
      </c>
      <c r="Q5849">
        <v>9.0750829326214852E-3</v>
      </c>
    </row>
    <row r="5850" spans="1:17" x14ac:dyDescent="0.25">
      <c r="A5850" s="1">
        <v>45016</v>
      </c>
      <c r="B5850">
        <v>8489</v>
      </c>
      <c r="C5850">
        <v>4109.31005859375</v>
      </c>
      <c r="D5850">
        <v>1.443654247176385E-2</v>
      </c>
      <c r="E5850">
        <v>1.433332778203656E-2</v>
      </c>
      <c r="F5850">
        <v>33274.1484375</v>
      </c>
      <c r="G5850">
        <v>1.2633275288661981E-2</v>
      </c>
      <c r="H5850">
        <v>1.255414125082796E-2</v>
      </c>
      <c r="I5850">
        <v>12221.91015625</v>
      </c>
      <c r="J5850">
        <v>1.7350560198826189E-2</v>
      </c>
      <c r="K5850">
        <v>1.720175796475638E-2</v>
      </c>
      <c r="L5850">
        <v>1802.47998046875</v>
      </c>
      <c r="M5850">
        <v>1.9283171881485869E-2</v>
      </c>
      <c r="N5850">
        <v>1.9099607570501959E-2</v>
      </c>
      <c r="O5850">
        <v>13181.349609375</v>
      </c>
      <c r="P5850">
        <v>1.683311040807944E-2</v>
      </c>
      <c r="Q5850">
        <v>1.669300370683496E-2</v>
      </c>
    </row>
    <row r="5851" spans="1:17" x14ac:dyDescent="0.25">
      <c r="A5851" s="1">
        <v>45019</v>
      </c>
      <c r="B5851">
        <v>8492</v>
      </c>
      <c r="C5851">
        <v>4124.509765625</v>
      </c>
      <c r="D5851">
        <v>3.6988464765423949E-3</v>
      </c>
      <c r="E5851">
        <v>3.6920225658028231E-3</v>
      </c>
      <c r="F5851">
        <v>33601.1484375</v>
      </c>
      <c r="G5851">
        <v>9.8274490965326589E-3</v>
      </c>
      <c r="H5851">
        <v>9.7794737792489383E-3</v>
      </c>
      <c r="I5851">
        <v>12189.4501953125</v>
      </c>
      <c r="J5851">
        <v>-2.65588279757567E-3</v>
      </c>
      <c r="K5851">
        <v>-2.6594159113701621E-3</v>
      </c>
      <c r="L5851">
        <v>1802.31005859375</v>
      </c>
      <c r="M5851">
        <v>-9.427115798299468E-5</v>
      </c>
      <c r="N5851">
        <v>-9.427560178789236E-5</v>
      </c>
      <c r="O5851">
        <v>13148.349609375</v>
      </c>
      <c r="P5851">
        <v>-2.503537268788381E-3</v>
      </c>
      <c r="Q5851">
        <v>-2.506676358529769E-3</v>
      </c>
    </row>
    <row r="5852" spans="1:17" x14ac:dyDescent="0.25">
      <c r="A5852" s="1">
        <v>45020</v>
      </c>
      <c r="B5852">
        <v>8493</v>
      </c>
      <c r="C5852">
        <v>4100.60009765625</v>
      </c>
      <c r="D5852">
        <v>-5.7969720833299654E-3</v>
      </c>
      <c r="E5852">
        <v>-5.8138397451625292E-3</v>
      </c>
      <c r="F5852">
        <v>33402.37890625</v>
      </c>
      <c r="G5852">
        <v>-5.9155576667184739E-3</v>
      </c>
      <c r="H5852">
        <v>-5.9331238882288336E-3</v>
      </c>
      <c r="I5852">
        <v>12126.330078125</v>
      </c>
      <c r="J5852">
        <v>-5.17825793420712E-3</v>
      </c>
      <c r="K5852">
        <v>-5.1917115762065711E-3</v>
      </c>
      <c r="L5852">
        <v>1769.650024414062</v>
      </c>
      <c r="M5852">
        <v>-1.8121207293916419E-2</v>
      </c>
      <c r="N5852">
        <v>-1.8287407261867211E-2</v>
      </c>
      <c r="O5852">
        <v>13100.080078125</v>
      </c>
      <c r="P5852">
        <v>-3.6711475344086701E-3</v>
      </c>
      <c r="Q5852">
        <v>-3.677902734476901E-3</v>
      </c>
    </row>
    <row r="5853" spans="1:17" x14ac:dyDescent="0.25">
      <c r="A5853" s="1">
        <v>45021</v>
      </c>
      <c r="B5853">
        <v>8494</v>
      </c>
      <c r="C5853">
        <v>4090.3798828125</v>
      </c>
      <c r="D5853">
        <v>-2.4923705312281941E-3</v>
      </c>
      <c r="E5853">
        <v>-2.4954816571214232E-3</v>
      </c>
      <c r="F5853">
        <v>33482.71875</v>
      </c>
      <c r="G5853">
        <v>2.4052132327307958E-3</v>
      </c>
      <c r="H5853">
        <v>2.4023253371262031E-3</v>
      </c>
      <c r="I5853">
        <v>11996.8603515625</v>
      </c>
      <c r="J5853">
        <v>-1.0676744384193641E-2</v>
      </c>
      <c r="K5853">
        <v>-1.0734149787020499E-2</v>
      </c>
      <c r="L5853">
        <v>1752.130004882812</v>
      </c>
      <c r="M5853">
        <v>-9.9002736640262379E-3</v>
      </c>
      <c r="N5853">
        <v>-9.9496072540963803E-3</v>
      </c>
      <c r="O5853">
        <v>12967.2001953125</v>
      </c>
      <c r="P5853">
        <v>-1.0143440499603361E-2</v>
      </c>
      <c r="Q5853">
        <v>-1.019523574452237E-2</v>
      </c>
    </row>
    <row r="5854" spans="1:17" x14ac:dyDescent="0.25">
      <c r="A5854" s="1">
        <v>45022</v>
      </c>
      <c r="B5854">
        <v>8495</v>
      </c>
      <c r="C5854">
        <v>4105.02001953125</v>
      </c>
      <c r="D5854">
        <v>3.5791630944272961E-3</v>
      </c>
      <c r="E5854">
        <v>3.5727731328032471E-3</v>
      </c>
      <c r="F5854">
        <v>33485.2890625</v>
      </c>
      <c r="G5854">
        <v>7.6765346302742898E-5</v>
      </c>
      <c r="H5854">
        <v>7.6762399994328371E-5</v>
      </c>
      <c r="I5854">
        <v>12087.9599609375</v>
      </c>
      <c r="J5854">
        <v>7.5936208895801549E-3</v>
      </c>
      <c r="K5854">
        <v>7.5649344814183251E-3</v>
      </c>
      <c r="L5854">
        <v>1754.4599609375</v>
      </c>
      <c r="M5854">
        <v>1.3297849178970369E-3</v>
      </c>
      <c r="N5854">
        <v>1.328901536984124E-3</v>
      </c>
      <c r="O5854">
        <v>13062.599609375</v>
      </c>
      <c r="P5854">
        <v>7.3569785786899988E-3</v>
      </c>
      <c r="Q5854">
        <v>7.3300480161713859E-3</v>
      </c>
    </row>
    <row r="5855" spans="1:17" x14ac:dyDescent="0.25">
      <c r="A5855" s="1">
        <v>45026</v>
      </c>
      <c r="B5855">
        <v>8499</v>
      </c>
      <c r="C5855">
        <v>4109.10986328125</v>
      </c>
      <c r="D5855">
        <v>9.9630299743758144E-4</v>
      </c>
      <c r="E5855">
        <v>9.9580701701008434E-4</v>
      </c>
      <c r="F5855">
        <v>33586.51953125</v>
      </c>
      <c r="G5855">
        <v>3.0231325929739321E-3</v>
      </c>
      <c r="H5855">
        <v>3.0185721166079288E-3</v>
      </c>
      <c r="I5855">
        <v>12084.3603515625</v>
      </c>
      <c r="J5855">
        <v>-2.9778468712937661E-4</v>
      </c>
      <c r="K5855">
        <v>-2.9782903379337782E-4</v>
      </c>
      <c r="L5855">
        <v>1772.43994140625</v>
      </c>
      <c r="M5855">
        <v>1.0248156623159589E-2</v>
      </c>
      <c r="N5855">
        <v>1.019600030084868E-2</v>
      </c>
      <c r="O5855">
        <v>13051.23046875</v>
      </c>
      <c r="P5855">
        <v>-8.7035819553404892E-4</v>
      </c>
      <c r="Q5855">
        <v>-8.7073717714410582E-4</v>
      </c>
    </row>
    <row r="5856" spans="1:17" x14ac:dyDescent="0.25">
      <c r="A5856" s="1">
        <v>45027</v>
      </c>
      <c r="B5856">
        <v>8500</v>
      </c>
      <c r="C5856">
        <v>4108.93994140625</v>
      </c>
      <c r="D5856">
        <v>-4.1352477946232653E-5</v>
      </c>
      <c r="E5856">
        <v>-4.1353332983520818E-5</v>
      </c>
      <c r="F5856">
        <v>33684.7890625</v>
      </c>
      <c r="G5856">
        <v>2.925862298966964E-3</v>
      </c>
      <c r="H5856">
        <v>2.9215902947062741E-3</v>
      </c>
      <c r="I5856">
        <v>12031.8798828125</v>
      </c>
      <c r="J5856">
        <v>-4.3428420887179353E-3</v>
      </c>
      <c r="K5856">
        <v>-4.3522996190614787E-3</v>
      </c>
      <c r="L5856">
        <v>1786.589965820312</v>
      </c>
      <c r="M5856">
        <v>7.9833590315254721E-3</v>
      </c>
      <c r="N5856">
        <v>7.9516606156073699E-3</v>
      </c>
      <c r="O5856">
        <v>12964.150390625</v>
      </c>
      <c r="P5856">
        <v>-6.6721738102399897E-3</v>
      </c>
      <c r="Q5856">
        <v>-6.6945322704336577E-3</v>
      </c>
    </row>
    <row r="5857" spans="1:17" x14ac:dyDescent="0.25">
      <c r="A5857" s="1">
        <v>45028</v>
      </c>
      <c r="B5857">
        <v>8501</v>
      </c>
      <c r="C5857">
        <v>4091.949951171875</v>
      </c>
      <c r="D5857">
        <v>-4.1348840520069041E-3</v>
      </c>
      <c r="E5857">
        <v>-4.1434563234613864E-3</v>
      </c>
      <c r="F5857">
        <v>33646.5</v>
      </c>
      <c r="G5857">
        <v>-1.13668702003622E-3</v>
      </c>
      <c r="H5857">
        <v>-1.137333538699664E-3</v>
      </c>
      <c r="I5857">
        <v>11929.33984375</v>
      </c>
      <c r="J5857">
        <v>-8.5223622626899864E-3</v>
      </c>
      <c r="K5857">
        <v>-8.5588852480783118E-3</v>
      </c>
      <c r="L5857">
        <v>1773.699951171875</v>
      </c>
      <c r="M5857">
        <v>-7.2148701688909966E-3</v>
      </c>
      <c r="N5857">
        <v>-7.2410232144781983E-3</v>
      </c>
      <c r="O5857">
        <v>12848.349609375</v>
      </c>
      <c r="P5857">
        <v>-8.9323849045859216E-3</v>
      </c>
      <c r="Q5857">
        <v>-8.9725178218175942E-3</v>
      </c>
    </row>
    <row r="5858" spans="1:17" x14ac:dyDescent="0.25">
      <c r="A5858" s="1">
        <v>45029</v>
      </c>
      <c r="B5858">
        <v>8502</v>
      </c>
      <c r="C5858">
        <v>4146.22021484375</v>
      </c>
      <c r="D5858">
        <v>1.326268999363811E-2</v>
      </c>
      <c r="E5858">
        <v>1.317551049783155E-2</v>
      </c>
      <c r="F5858">
        <v>34029.69140625</v>
      </c>
      <c r="G5858">
        <v>1.138874492889297E-2</v>
      </c>
      <c r="H5858">
        <v>1.1324381392308101E-2</v>
      </c>
      <c r="I5858">
        <v>12166.26953125</v>
      </c>
      <c r="J5858">
        <v>1.9861089599533251E-2</v>
      </c>
      <c r="K5858">
        <v>1.966643135480927E-2</v>
      </c>
      <c r="L5858">
        <v>1796.680053710938</v>
      </c>
      <c r="M5858">
        <v>1.29560259185213E-2</v>
      </c>
      <c r="N5858">
        <v>1.287281456964764E-2</v>
      </c>
      <c r="O5858">
        <v>13109.3896484375</v>
      </c>
      <c r="P5858">
        <v>2.0317009343521208E-2</v>
      </c>
      <c r="Q5858">
        <v>2.0113372483932811E-2</v>
      </c>
    </row>
    <row r="5859" spans="1:17" x14ac:dyDescent="0.25">
      <c r="A5859" s="1">
        <v>45030</v>
      </c>
      <c r="B5859">
        <v>8503</v>
      </c>
      <c r="C5859">
        <v>4137.64013671875</v>
      </c>
      <c r="D5859">
        <v>-2.069373472803671E-3</v>
      </c>
      <c r="E5859">
        <v>-2.071517584577989E-3</v>
      </c>
      <c r="F5859">
        <v>33886.46875</v>
      </c>
      <c r="G5859">
        <v>-4.2087556581160701E-3</v>
      </c>
      <c r="H5859">
        <v>-4.2176373996911116E-3</v>
      </c>
      <c r="I5859">
        <v>12123.4697265625</v>
      </c>
      <c r="J5859">
        <v>-3.517906995037845E-3</v>
      </c>
      <c r="K5859">
        <v>-3.5241093803996702E-3</v>
      </c>
      <c r="L5859">
        <v>1781.150024414062</v>
      </c>
      <c r="M5859">
        <v>-8.6437366880094402E-3</v>
      </c>
      <c r="N5859">
        <v>-8.6813104551587625E-3</v>
      </c>
      <c r="O5859">
        <v>13079.51953125</v>
      </c>
      <c r="P5859">
        <v>-2.2785284432415009E-3</v>
      </c>
      <c r="Q5859">
        <v>-2.2811282390647488E-3</v>
      </c>
    </row>
    <row r="5860" spans="1:17" x14ac:dyDescent="0.25">
      <c r="A5860" s="1">
        <v>45033</v>
      </c>
      <c r="B5860">
        <v>8506</v>
      </c>
      <c r="C5860">
        <v>4151.31982421875</v>
      </c>
      <c r="D5860">
        <v>3.3061569029655402E-3</v>
      </c>
      <c r="E5860">
        <v>3.3007035826147541E-3</v>
      </c>
      <c r="F5860">
        <v>33987.1796875</v>
      </c>
      <c r="G5860">
        <v>2.972010398693437E-3</v>
      </c>
      <c r="H5860">
        <v>2.9676027067664671E-3</v>
      </c>
      <c r="I5860">
        <v>12157.7197265625</v>
      </c>
      <c r="J5860">
        <v>2.825098818447946E-3</v>
      </c>
      <c r="K5860">
        <v>2.821115726769235E-3</v>
      </c>
      <c r="L5860">
        <v>1802.839965820312</v>
      </c>
      <c r="M5860">
        <v>1.217749269233237E-2</v>
      </c>
      <c r="N5860">
        <v>1.210394352249192E-2</v>
      </c>
      <c r="O5860">
        <v>13087.7099609375</v>
      </c>
      <c r="P5860">
        <v>6.262026420720268E-4</v>
      </c>
      <c r="Q5860">
        <v>6.260066590100306E-4</v>
      </c>
    </row>
    <row r="5861" spans="1:17" x14ac:dyDescent="0.25">
      <c r="A5861" s="1">
        <v>45034</v>
      </c>
      <c r="B5861">
        <v>8507</v>
      </c>
      <c r="C5861">
        <v>4154.8701171875</v>
      </c>
      <c r="D5861">
        <v>8.5522029597373539E-4</v>
      </c>
      <c r="E5861">
        <v>8.5485480346597534E-4</v>
      </c>
      <c r="F5861">
        <v>33976.62890625</v>
      </c>
      <c r="G5861">
        <v>-3.1043415037701472E-4</v>
      </c>
      <c r="H5861">
        <v>-3.1048234503231077E-4</v>
      </c>
      <c r="I5861">
        <v>12153.41015625</v>
      </c>
      <c r="J5861">
        <v>-3.5447192478732509E-4</v>
      </c>
      <c r="K5861">
        <v>-3.5453476481051108E-4</v>
      </c>
      <c r="L5861">
        <v>1795.550048828125</v>
      </c>
      <c r="M5861">
        <v>-4.0435740999729131E-3</v>
      </c>
      <c r="N5861">
        <v>-4.0517714509167944E-3</v>
      </c>
      <c r="O5861">
        <v>13091.7900390625</v>
      </c>
      <c r="P5861">
        <v>3.1174881909645791E-4</v>
      </c>
      <c r="Q5861">
        <v>3.1170023553033779E-4</v>
      </c>
    </row>
    <row r="5862" spans="1:17" x14ac:dyDescent="0.25">
      <c r="A5862" s="1">
        <v>45035</v>
      </c>
      <c r="B5862">
        <v>8508</v>
      </c>
      <c r="C5862">
        <v>4154.52001953125</v>
      </c>
      <c r="D5862">
        <v>-8.4261997698065194E-5</v>
      </c>
      <c r="E5862">
        <v>-8.4265547939628261E-5</v>
      </c>
      <c r="F5862">
        <v>33897.01171875</v>
      </c>
      <c r="G5862">
        <v>-2.3432927298256971E-3</v>
      </c>
      <c r="H5862">
        <v>-2.346042536809563E-3</v>
      </c>
      <c r="I5862">
        <v>12157.23046875</v>
      </c>
      <c r="J5862">
        <v>3.1434078590986131E-4</v>
      </c>
      <c r="K5862">
        <v>3.1429139119592907E-4</v>
      </c>
      <c r="L5862">
        <v>1799.43994140625</v>
      </c>
      <c r="M5862">
        <v>2.1664072135798569E-3</v>
      </c>
      <c r="N5862">
        <v>2.1640639371893009E-3</v>
      </c>
      <c r="O5862">
        <v>13088.7099609375</v>
      </c>
      <c r="P5862">
        <v>-2.352679133876823E-4</v>
      </c>
      <c r="Q5862">
        <v>-2.3529559322475399E-4</v>
      </c>
    </row>
    <row r="5863" spans="1:17" x14ac:dyDescent="0.25">
      <c r="A5863" s="1">
        <v>45036</v>
      </c>
      <c r="B5863">
        <v>8509</v>
      </c>
      <c r="C5863">
        <v>4129.7900390625</v>
      </c>
      <c r="D5863">
        <v>-5.9525481529729696E-3</v>
      </c>
      <c r="E5863">
        <v>-5.9703351883111308E-3</v>
      </c>
      <c r="F5863">
        <v>33786.62109375</v>
      </c>
      <c r="G5863">
        <v>-3.2566476926029209E-3</v>
      </c>
      <c r="H5863">
        <v>-3.261962110962064E-3</v>
      </c>
      <c r="I5863">
        <v>12059.5595703125</v>
      </c>
      <c r="J5863">
        <v>-8.0339760514174241E-3</v>
      </c>
      <c r="K5863">
        <v>-8.0664223356427586E-3</v>
      </c>
      <c r="L5863">
        <v>1789.699951171875</v>
      </c>
      <c r="M5863">
        <v>-5.4127898410231126E-3</v>
      </c>
      <c r="N5863">
        <v>-5.4274920653214227E-3</v>
      </c>
      <c r="O5863">
        <v>12985.98046875</v>
      </c>
      <c r="P5863">
        <v>-7.8487102620571347E-3</v>
      </c>
      <c r="Q5863">
        <v>-7.8796735092293707E-3</v>
      </c>
    </row>
    <row r="5864" spans="1:17" x14ac:dyDescent="0.25">
      <c r="A5864" s="1">
        <v>45037</v>
      </c>
      <c r="B5864">
        <v>8510</v>
      </c>
      <c r="C5864">
        <v>4133.52001953125</v>
      </c>
      <c r="D5864">
        <v>9.031888869577287E-4</v>
      </c>
      <c r="E5864">
        <v>9.0278125730088607E-4</v>
      </c>
      <c r="F5864">
        <v>33808.9609375</v>
      </c>
      <c r="G5864">
        <v>6.6120384420842448E-4</v>
      </c>
      <c r="H5864">
        <v>6.6098534525621945E-4</v>
      </c>
      <c r="I5864">
        <v>12072.4599609375</v>
      </c>
      <c r="J5864">
        <v>1.0697231975831389E-3</v>
      </c>
      <c r="K5864">
        <v>1.0691514514271729E-3</v>
      </c>
      <c r="L5864">
        <v>1791.510009765625</v>
      </c>
      <c r="M5864">
        <v>1.0113754501499539E-3</v>
      </c>
      <c r="N5864">
        <v>1.0108643545766859E-3</v>
      </c>
      <c r="O5864">
        <v>13000.76953125</v>
      </c>
      <c r="P5864">
        <v>1.138848355392907E-3</v>
      </c>
      <c r="Q5864">
        <v>1.1382003595372971E-3</v>
      </c>
    </row>
    <row r="5865" spans="1:17" x14ac:dyDescent="0.25">
      <c r="A5865" s="1">
        <v>45040</v>
      </c>
      <c r="B5865">
        <v>8513</v>
      </c>
      <c r="C5865">
        <v>4137.0400390625</v>
      </c>
      <c r="D5865">
        <v>8.5157916609035489E-4</v>
      </c>
      <c r="E5865">
        <v>8.5121677827231261E-4</v>
      </c>
      <c r="F5865">
        <v>33875.3984375</v>
      </c>
      <c r="G5865">
        <v>1.9650855322888021E-3</v>
      </c>
      <c r="H5865">
        <v>1.963157277424782E-3</v>
      </c>
      <c r="I5865">
        <v>12037.2001953125</v>
      </c>
      <c r="J5865">
        <v>-2.920677785562265E-3</v>
      </c>
      <c r="K5865">
        <v>-2.924951287969913E-3</v>
      </c>
      <c r="L5865">
        <v>1788.869995117188</v>
      </c>
      <c r="M5865">
        <v>-1.4736253964789949E-3</v>
      </c>
      <c r="N5865">
        <v>-1.474712250258347E-3</v>
      </c>
      <c r="O5865">
        <v>12969.759765625</v>
      </c>
      <c r="P5865">
        <v>-2.3852253938093648E-3</v>
      </c>
      <c r="Q5865">
        <v>-2.388074575427594E-3</v>
      </c>
    </row>
    <row r="5866" spans="1:17" x14ac:dyDescent="0.25">
      <c r="A5866" s="1">
        <v>45041</v>
      </c>
      <c r="B5866">
        <v>8514</v>
      </c>
      <c r="C5866">
        <v>4071.6298828125</v>
      </c>
      <c r="D5866">
        <v>-1.581085888277323E-2</v>
      </c>
      <c r="E5866">
        <v>-1.593718381857645E-2</v>
      </c>
      <c r="F5866">
        <v>33530.828125</v>
      </c>
      <c r="G5866">
        <v>-1.017169770374016E-2</v>
      </c>
      <c r="H5866">
        <v>-1.0223782918553959E-2</v>
      </c>
      <c r="I5866">
        <v>11799.16015625</v>
      </c>
      <c r="J5866">
        <v>-1.9775365965517211E-2</v>
      </c>
      <c r="K5866">
        <v>-1.9973515181510249E-2</v>
      </c>
      <c r="L5866">
        <v>1745.949951171875</v>
      </c>
      <c r="M5866">
        <v>-2.3992824555426281E-2</v>
      </c>
      <c r="N5866">
        <v>-2.4285340706137491E-2</v>
      </c>
      <c r="O5866">
        <v>12725.1103515625</v>
      </c>
      <c r="P5866">
        <v>-1.8863064427061978E-2</v>
      </c>
      <c r="Q5866">
        <v>-1.9043241418238051E-2</v>
      </c>
    </row>
    <row r="5867" spans="1:17" x14ac:dyDescent="0.25">
      <c r="A5867" s="1">
        <v>45042</v>
      </c>
      <c r="B5867">
        <v>8515</v>
      </c>
      <c r="C5867">
        <v>4055.989990234375</v>
      </c>
      <c r="D5867">
        <v>-3.8411871973298428E-3</v>
      </c>
      <c r="E5867">
        <v>-3.8485835033448749E-3</v>
      </c>
      <c r="F5867">
        <v>33301.87109375</v>
      </c>
      <c r="G5867">
        <v>-6.8282545959338359E-3</v>
      </c>
      <c r="H5867">
        <v>-6.8516737954024236E-3</v>
      </c>
      <c r="I5867">
        <v>11854.349609375</v>
      </c>
      <c r="J5867">
        <v>4.6774052046210102E-3</v>
      </c>
      <c r="K5867">
        <v>4.6665001366231647E-3</v>
      </c>
      <c r="L5867">
        <v>1730.410034179688</v>
      </c>
      <c r="M5867">
        <v>-8.9005512338751203E-3</v>
      </c>
      <c r="N5867">
        <v>-8.9403977535408852E-3</v>
      </c>
      <c r="O5867">
        <v>12806.48046875</v>
      </c>
      <c r="P5867">
        <v>6.394452774038939E-3</v>
      </c>
      <c r="Q5867">
        <v>6.3740949993638159E-3</v>
      </c>
    </row>
    <row r="5868" spans="1:17" x14ac:dyDescent="0.25">
      <c r="A5868" s="1">
        <v>45043</v>
      </c>
      <c r="B5868">
        <v>8516</v>
      </c>
      <c r="C5868">
        <v>4135.35009765625</v>
      </c>
      <c r="D5868">
        <v>1.9566149722497039E-2</v>
      </c>
      <c r="E5868">
        <v>1.937719340269636E-2</v>
      </c>
      <c r="F5868">
        <v>33826.16015625</v>
      </c>
      <c r="G5868">
        <v>1.574353167796616E-2</v>
      </c>
      <c r="H5868">
        <v>1.562088783979295E-2</v>
      </c>
      <c r="I5868">
        <v>12142.240234375</v>
      </c>
      <c r="J5868">
        <v>2.4285653324440659E-2</v>
      </c>
      <c r="K5868">
        <v>2.3995446040326131E-2</v>
      </c>
      <c r="L5868">
        <v>1751.219970703125</v>
      </c>
      <c r="M5868">
        <v>1.2026014708879099E-2</v>
      </c>
      <c r="N5868">
        <v>1.1954276768944481E-2</v>
      </c>
      <c r="O5868">
        <v>13160.0302734375</v>
      </c>
      <c r="P5868">
        <v>2.7607101385132449E-2</v>
      </c>
      <c r="Q5868">
        <v>2.723289688087344E-2</v>
      </c>
    </row>
    <row r="5869" spans="1:17" x14ac:dyDescent="0.25">
      <c r="A5869" s="1">
        <v>45044</v>
      </c>
      <c r="B5869">
        <v>8517</v>
      </c>
      <c r="C5869">
        <v>4169.47998046875</v>
      </c>
      <c r="D5869">
        <v>8.2532027534605312E-3</v>
      </c>
      <c r="E5869">
        <v>8.2193313132434675E-3</v>
      </c>
      <c r="F5869">
        <v>34098.16015625</v>
      </c>
      <c r="G5869">
        <v>8.0411137044102965E-3</v>
      </c>
      <c r="H5869">
        <v>8.008956222562225E-3</v>
      </c>
      <c r="I5869">
        <v>12226.580078125</v>
      </c>
      <c r="J5869">
        <v>6.9459870766872536E-3</v>
      </c>
      <c r="K5869">
        <v>6.9219748368000364E-3</v>
      </c>
      <c r="L5869">
        <v>1768.989990234375</v>
      </c>
      <c r="M5869">
        <v>1.014722298085435E-2</v>
      </c>
      <c r="N5869">
        <v>1.009608555801356E-2</v>
      </c>
      <c r="O5869">
        <v>13245.990234375</v>
      </c>
      <c r="P5869">
        <v>6.5318968992802429E-3</v>
      </c>
      <c r="Q5869">
        <v>6.5106565039386947E-3</v>
      </c>
    </row>
    <row r="5870" spans="1:17" x14ac:dyDescent="0.25">
      <c r="A5870" s="1">
        <v>45047</v>
      </c>
      <c r="B5870">
        <v>8520</v>
      </c>
      <c r="C5870">
        <v>4167.8701171875</v>
      </c>
      <c r="D5870">
        <v>-3.8610649020764942E-4</v>
      </c>
      <c r="E5870">
        <v>-3.8618104851078711E-4</v>
      </c>
      <c r="F5870">
        <v>34051.69921875</v>
      </c>
      <c r="G5870">
        <v>-1.3625643520676081E-3</v>
      </c>
      <c r="H5870">
        <v>-1.3634934869743421E-3</v>
      </c>
      <c r="I5870">
        <v>12212.599609375</v>
      </c>
      <c r="J5870">
        <v>-1.1434488352971559E-3</v>
      </c>
      <c r="K5870">
        <v>-1.1441030716880711E-3</v>
      </c>
      <c r="L5870">
        <v>1769.2099609375</v>
      </c>
      <c r="M5870">
        <v>1.243481898367538E-4</v>
      </c>
      <c r="N5870">
        <v>1.243404592414463E-4</v>
      </c>
      <c r="O5870">
        <v>13231.4697265625</v>
      </c>
      <c r="P5870">
        <v>-1.096219124095188E-3</v>
      </c>
      <c r="Q5870">
        <v>-1.0968204117480531E-3</v>
      </c>
    </row>
    <row r="5871" spans="1:17" x14ac:dyDescent="0.25">
      <c r="A5871" s="1">
        <v>45048</v>
      </c>
      <c r="B5871">
        <v>8521</v>
      </c>
      <c r="C5871">
        <v>4119.580078125</v>
      </c>
      <c r="D5871">
        <v>-1.1586262936400299E-2</v>
      </c>
      <c r="E5871">
        <v>-1.165390668057179E-2</v>
      </c>
      <c r="F5871">
        <v>33684.53125</v>
      </c>
      <c r="G5871">
        <v>-1.0782662162944989E-2</v>
      </c>
      <c r="H5871">
        <v>-1.0841216358414609E-2</v>
      </c>
      <c r="I5871">
        <v>12080.509765625</v>
      </c>
      <c r="J5871">
        <v>-1.0815866234458521E-2</v>
      </c>
      <c r="K5871">
        <v>-1.087478292414279E-2</v>
      </c>
      <c r="L5871">
        <v>1732.109985351562</v>
      </c>
      <c r="M5871">
        <v>-2.0969798048321438E-2</v>
      </c>
      <c r="N5871">
        <v>-2.1192787130047411E-2</v>
      </c>
      <c r="O5871">
        <v>13113.66015625</v>
      </c>
      <c r="P5871">
        <v>-8.9037403060368003E-3</v>
      </c>
      <c r="Q5871">
        <v>-8.9436154702860794E-3</v>
      </c>
    </row>
    <row r="5872" spans="1:17" x14ac:dyDescent="0.25">
      <c r="A5872" s="1">
        <v>45049</v>
      </c>
      <c r="B5872">
        <v>8522</v>
      </c>
      <c r="C5872">
        <v>4090.75</v>
      </c>
      <c r="D5872">
        <v>-6.9983050646564848E-3</v>
      </c>
      <c r="E5872">
        <v>-7.0229080548929708E-3</v>
      </c>
      <c r="F5872">
        <v>33414.23828125</v>
      </c>
      <c r="G5872">
        <v>-8.024246107031674E-3</v>
      </c>
      <c r="H5872">
        <v>-8.0566136361189099E-3</v>
      </c>
      <c r="I5872">
        <v>12025.330078125</v>
      </c>
      <c r="J5872">
        <v>-4.5676621740758927E-3</v>
      </c>
      <c r="K5872">
        <v>-4.5781258180291502E-3</v>
      </c>
      <c r="L5872">
        <v>1739.280029296875</v>
      </c>
      <c r="M5872">
        <v>4.1394853709926238E-3</v>
      </c>
      <c r="N5872">
        <v>4.1309412720901438E-3</v>
      </c>
      <c r="O5872">
        <v>13030.2099609375</v>
      </c>
      <c r="P5872">
        <v>-6.363608200775861E-3</v>
      </c>
      <c r="Q5872">
        <v>-6.3839422666972633E-3</v>
      </c>
    </row>
    <row r="5873" spans="1:17" x14ac:dyDescent="0.25">
      <c r="A5873" s="1">
        <v>45050</v>
      </c>
      <c r="B5873">
        <v>8523</v>
      </c>
      <c r="C5873">
        <v>4061.219970703125</v>
      </c>
      <c r="D5873">
        <v>-7.2187323343824161E-3</v>
      </c>
      <c r="E5873">
        <v>-7.2449134550627422E-3</v>
      </c>
      <c r="F5873">
        <v>33127.73828125</v>
      </c>
      <c r="G5873">
        <v>-8.5741891701528461E-3</v>
      </c>
      <c r="H5873">
        <v>-8.611159006048837E-3</v>
      </c>
      <c r="I5873">
        <v>11966.400390625</v>
      </c>
      <c r="J5873">
        <v>-4.9004631986940828E-3</v>
      </c>
      <c r="K5873">
        <v>-4.9125098406728089E-3</v>
      </c>
      <c r="L5873">
        <v>1718.81005859375</v>
      </c>
      <c r="M5873">
        <v>-1.176922080304699E-2</v>
      </c>
      <c r="N5873">
        <v>-1.1839026327189171E-2</v>
      </c>
      <c r="O5873">
        <v>12982.48046875</v>
      </c>
      <c r="P5873">
        <v>-3.6629871913488321E-3</v>
      </c>
      <c r="Q5873">
        <v>-3.6697123567501662E-3</v>
      </c>
    </row>
    <row r="5874" spans="1:17" x14ac:dyDescent="0.25">
      <c r="A5874" s="1">
        <v>45051</v>
      </c>
      <c r="B5874">
        <v>8524</v>
      </c>
      <c r="C5874">
        <v>4136.25</v>
      </c>
      <c r="D5874">
        <v>1.8474751389515379E-2</v>
      </c>
      <c r="E5874">
        <v>1.8306166381879801E-2</v>
      </c>
      <c r="F5874">
        <v>33674.37890625</v>
      </c>
      <c r="G5874">
        <v>1.650099443430442E-2</v>
      </c>
      <c r="H5874">
        <v>1.6366332378264261E-2</v>
      </c>
      <c r="I5874">
        <v>12235.41015625</v>
      </c>
      <c r="J5874">
        <v>2.2480424926760278E-2</v>
      </c>
      <c r="K5874">
        <v>2.2231464425657991E-2</v>
      </c>
      <c r="L5874">
        <v>1759.880004882812</v>
      </c>
      <c r="M5874">
        <v>2.3894406530680531E-2</v>
      </c>
      <c r="N5874">
        <v>2.3613402677843079E-2</v>
      </c>
      <c r="O5874">
        <v>13259.1298828125</v>
      </c>
      <c r="P5874">
        <v>2.1309441961296919E-2</v>
      </c>
      <c r="Q5874">
        <v>2.1085570601085429E-2</v>
      </c>
    </row>
    <row r="5875" spans="1:17" x14ac:dyDescent="0.25">
      <c r="A5875" s="1">
        <v>45054</v>
      </c>
      <c r="B5875">
        <v>8527</v>
      </c>
      <c r="C5875">
        <v>4138.1201171875</v>
      </c>
      <c r="D5875">
        <v>4.5212866424892972E-4</v>
      </c>
      <c r="E5875">
        <v>4.5202648488206561E-4</v>
      </c>
      <c r="F5875">
        <v>33618.69140625</v>
      </c>
      <c r="G5875">
        <v>-1.653705333512945E-3</v>
      </c>
      <c r="H5875">
        <v>-1.6550742135356101E-3</v>
      </c>
      <c r="I5875">
        <v>12256.919921875</v>
      </c>
      <c r="J5875">
        <v>1.757993017832193E-3</v>
      </c>
      <c r="K5875">
        <v>1.75644955677124E-3</v>
      </c>
      <c r="L5875">
        <v>1754.469970703125</v>
      </c>
      <c r="M5875">
        <v>-3.0740926453376449E-3</v>
      </c>
      <c r="N5875">
        <v>-3.078827373953142E-3</v>
      </c>
      <c r="O5875">
        <v>13291.6396484375</v>
      </c>
      <c r="P5875">
        <v>2.4518777561068909E-3</v>
      </c>
      <c r="Q5875">
        <v>2.4488768081455219E-3</v>
      </c>
    </row>
    <row r="5876" spans="1:17" x14ac:dyDescent="0.25">
      <c r="A5876" s="1">
        <v>45055</v>
      </c>
      <c r="B5876">
        <v>8528</v>
      </c>
      <c r="C5876">
        <v>4119.169921875</v>
      </c>
      <c r="D5876">
        <v>-4.5794212772585219E-3</v>
      </c>
      <c r="E5876">
        <v>-4.5899389490595948E-3</v>
      </c>
      <c r="F5876">
        <v>33561.80859375</v>
      </c>
      <c r="G5876">
        <v>-1.6919996026205639E-3</v>
      </c>
      <c r="H5876">
        <v>-1.6934326506541301E-3</v>
      </c>
      <c r="I5876">
        <v>12179.5498046875</v>
      </c>
      <c r="J5876">
        <v>-6.3123621334441049E-3</v>
      </c>
      <c r="K5876">
        <v>-6.3323693308517358E-3</v>
      </c>
      <c r="L5876">
        <v>1749.680053710938</v>
      </c>
      <c r="M5876">
        <v>-2.7301219582956948E-3</v>
      </c>
      <c r="N5876">
        <v>-2.733855538216578E-3</v>
      </c>
      <c r="O5876">
        <v>13201.1103515625</v>
      </c>
      <c r="P5876">
        <v>-6.8109954279148566E-3</v>
      </c>
      <c r="Q5876">
        <v>-6.8342961181405062E-3</v>
      </c>
    </row>
    <row r="5877" spans="1:17" x14ac:dyDescent="0.25">
      <c r="A5877" s="1">
        <v>45056</v>
      </c>
      <c r="B5877">
        <v>8529</v>
      </c>
      <c r="C5877">
        <v>4137.64013671875</v>
      </c>
      <c r="D5877">
        <v>4.4839652634049987E-3</v>
      </c>
      <c r="E5877">
        <v>4.4739422419144319E-3</v>
      </c>
      <c r="F5877">
        <v>33531.328125</v>
      </c>
      <c r="G5877">
        <v>-9.0818910026424504E-4</v>
      </c>
      <c r="H5877">
        <v>-9.086017538490744E-4</v>
      </c>
      <c r="I5877">
        <v>12306.4404296875</v>
      </c>
      <c r="J5877">
        <v>1.0418334588292E-2</v>
      </c>
      <c r="K5877">
        <v>1.036443776074117E-2</v>
      </c>
      <c r="L5877">
        <v>1759.510009765625</v>
      </c>
      <c r="M5877">
        <v>5.6181448910264109E-3</v>
      </c>
      <c r="N5877">
        <v>5.60242197660405E-3</v>
      </c>
      <c r="O5877">
        <v>13347.830078125</v>
      </c>
      <c r="P5877">
        <v>1.1114195901342111E-2</v>
      </c>
      <c r="Q5877">
        <v>1.105288707336826E-2</v>
      </c>
    </row>
    <row r="5878" spans="1:17" x14ac:dyDescent="0.25">
      <c r="A5878" s="1">
        <v>45057</v>
      </c>
      <c r="B5878">
        <v>8530</v>
      </c>
      <c r="C5878">
        <v>4130.6201171875</v>
      </c>
      <c r="D5878">
        <v>-1.6966239932159071E-3</v>
      </c>
      <c r="E5878">
        <v>-1.6980648897067579E-3</v>
      </c>
      <c r="F5878">
        <v>33309.51171875</v>
      </c>
      <c r="G5878">
        <v>-6.615198939424638E-3</v>
      </c>
      <c r="H5878">
        <v>-6.6371763448211793E-3</v>
      </c>
      <c r="I5878">
        <v>12328.509765625</v>
      </c>
      <c r="J5878">
        <v>1.79331595221166E-3</v>
      </c>
      <c r="K5878">
        <v>1.791709881001504E-3</v>
      </c>
      <c r="L5878">
        <v>1744.7099609375</v>
      </c>
      <c r="M5878">
        <v>-8.411460432723783E-3</v>
      </c>
      <c r="N5878">
        <v>-8.4470364037471952E-3</v>
      </c>
      <c r="O5878">
        <v>13389.7802734375</v>
      </c>
      <c r="P5878">
        <v>3.14284756900296E-3</v>
      </c>
      <c r="Q5878">
        <v>3.1379191470679532E-3</v>
      </c>
    </row>
    <row r="5879" spans="1:17" x14ac:dyDescent="0.25">
      <c r="A5879" s="1">
        <v>45058</v>
      </c>
      <c r="B5879">
        <v>8531</v>
      </c>
      <c r="C5879">
        <v>4124.080078125</v>
      </c>
      <c r="D5879">
        <v>-1.583306834556653E-3</v>
      </c>
      <c r="E5879">
        <v>-1.5845615894390481E-3</v>
      </c>
      <c r="F5879">
        <v>33300.62109375</v>
      </c>
      <c r="G5879">
        <v>-2.6690949645458151E-4</v>
      </c>
      <c r="H5879">
        <v>-2.6694512313377069E-4</v>
      </c>
      <c r="I5879">
        <v>12284.740234375</v>
      </c>
      <c r="J5879">
        <v>-3.5502694228333191E-3</v>
      </c>
      <c r="K5879">
        <v>-3.5565865855056119E-3</v>
      </c>
      <c r="L5879">
        <v>1740.849975585938</v>
      </c>
      <c r="M5879">
        <v>-2.2123937147053852E-3</v>
      </c>
      <c r="N5879">
        <v>-2.2148446733374029E-3</v>
      </c>
      <c r="O5879">
        <v>13340.1796875</v>
      </c>
      <c r="P5879">
        <v>-3.7043614551238719E-3</v>
      </c>
      <c r="Q5879">
        <v>-3.7112395933463159E-3</v>
      </c>
    </row>
    <row r="5880" spans="1:17" x14ac:dyDescent="0.25">
      <c r="A5880" s="1">
        <v>45061</v>
      </c>
      <c r="B5880">
        <v>8534</v>
      </c>
      <c r="C5880">
        <v>4136.27978515625</v>
      </c>
      <c r="D5880">
        <v>2.9581644391338808E-3</v>
      </c>
      <c r="E5880">
        <v>2.9537976803169349E-3</v>
      </c>
      <c r="F5880">
        <v>33348.6015625</v>
      </c>
      <c r="G5880">
        <v>1.4408280438651391E-3</v>
      </c>
      <c r="H5880">
        <v>1.439791047108976E-3</v>
      </c>
      <c r="I5880">
        <v>12365.2099609375</v>
      </c>
      <c r="J5880">
        <v>6.5503807998585914E-3</v>
      </c>
      <c r="K5880">
        <v>6.5290202844792431E-3</v>
      </c>
      <c r="L5880">
        <v>1761.550048828125</v>
      </c>
      <c r="M5880">
        <v>1.1890785267248519E-2</v>
      </c>
      <c r="N5880">
        <v>1.182064534512962E-2</v>
      </c>
      <c r="O5880">
        <v>13413.509765625</v>
      </c>
      <c r="P5880">
        <v>5.4969333129530904E-3</v>
      </c>
      <c r="Q5880">
        <v>5.4818803133906864E-3</v>
      </c>
    </row>
    <row r="5881" spans="1:17" x14ac:dyDescent="0.25">
      <c r="A5881" s="1">
        <v>45062</v>
      </c>
      <c r="B5881">
        <v>8535</v>
      </c>
      <c r="C5881">
        <v>4109.89990234375</v>
      </c>
      <c r="D5881">
        <v>-6.3776833731530314E-3</v>
      </c>
      <c r="E5881">
        <v>-6.3981076819174627E-3</v>
      </c>
      <c r="F5881">
        <v>33012.140625</v>
      </c>
      <c r="G5881">
        <v>-1.008920679535619E-2</v>
      </c>
      <c r="H5881">
        <v>-1.014044778755698E-2</v>
      </c>
      <c r="I5881">
        <v>12343.0498046875</v>
      </c>
      <c r="J5881">
        <v>-1.792137482501732E-3</v>
      </c>
      <c r="K5881">
        <v>-1.79374528209893E-3</v>
      </c>
      <c r="L5881">
        <v>1736.180053710938</v>
      </c>
      <c r="M5881">
        <v>-1.440208589819203E-2</v>
      </c>
      <c r="N5881">
        <v>-1.450680257909855E-2</v>
      </c>
      <c r="O5881">
        <v>13426.009765625</v>
      </c>
      <c r="P5881">
        <v>9.318962910089823E-4</v>
      </c>
      <c r="Q5881">
        <v>9.3146234523443022E-4</v>
      </c>
    </row>
    <row r="5882" spans="1:17" x14ac:dyDescent="0.25">
      <c r="A5882" s="1">
        <v>45063</v>
      </c>
      <c r="B5882">
        <v>8536</v>
      </c>
      <c r="C5882">
        <v>4158.77001953125</v>
      </c>
      <c r="D5882">
        <v>1.189082905878824E-2</v>
      </c>
      <c r="E5882">
        <v>1.1820688622071571E-2</v>
      </c>
      <c r="F5882">
        <v>33420.76953125</v>
      </c>
      <c r="G5882">
        <v>1.237814023912609E-2</v>
      </c>
      <c r="H5882">
        <v>1.230215743589288E-2</v>
      </c>
      <c r="I5882">
        <v>12500.5703125</v>
      </c>
      <c r="J5882">
        <v>1.276187897683756E-2</v>
      </c>
      <c r="K5882">
        <v>1.26811324585215E-2</v>
      </c>
      <c r="L5882">
        <v>1774.5</v>
      </c>
      <c r="M5882">
        <v>2.2071412586013969E-2</v>
      </c>
      <c r="N5882">
        <v>2.183136466912642E-2</v>
      </c>
      <c r="O5882">
        <v>13589.259765625</v>
      </c>
      <c r="P5882">
        <v>1.215923441512556E-2</v>
      </c>
      <c r="Q5882">
        <v>1.20859047476549E-2</v>
      </c>
    </row>
    <row r="5883" spans="1:17" x14ac:dyDescent="0.25">
      <c r="A5883" s="1">
        <v>45064</v>
      </c>
      <c r="B5883">
        <v>8537</v>
      </c>
      <c r="C5883">
        <v>4198.0498046875</v>
      </c>
      <c r="D5883">
        <v>9.445048649426635E-3</v>
      </c>
      <c r="E5883">
        <v>9.4007230637271552E-3</v>
      </c>
      <c r="F5883">
        <v>33535.91015625</v>
      </c>
      <c r="G5883">
        <v>3.4451817422198609E-3</v>
      </c>
      <c r="H5883">
        <v>3.439260699083999E-3</v>
      </c>
      <c r="I5883">
        <v>12688.83984375</v>
      </c>
      <c r="J5883">
        <v>1.5060875347562289E-2</v>
      </c>
      <c r="K5883">
        <v>1.494858640716358E-2</v>
      </c>
      <c r="L5883">
        <v>1784.859985351562</v>
      </c>
      <c r="M5883">
        <v>5.838256044836232E-3</v>
      </c>
      <c r="N5883">
        <v>5.8212794716867144E-3</v>
      </c>
      <c r="O5883">
        <v>13834.6201171875</v>
      </c>
      <c r="P5883">
        <v>1.8055461135797479E-2</v>
      </c>
      <c r="Q5883">
        <v>1.789439713135409E-2</v>
      </c>
    </row>
    <row r="5884" spans="1:17" x14ac:dyDescent="0.25">
      <c r="A5884" s="1">
        <v>45065</v>
      </c>
      <c r="B5884">
        <v>8538</v>
      </c>
      <c r="C5884">
        <v>4191.97998046875</v>
      </c>
      <c r="D5884">
        <v>-1.4458676054706081E-3</v>
      </c>
      <c r="E5884">
        <v>-1.446913880675441E-3</v>
      </c>
      <c r="F5884">
        <v>33426.62890625</v>
      </c>
      <c r="G5884">
        <v>-3.258633789595677E-3</v>
      </c>
      <c r="H5884">
        <v>-3.2639546990910909E-3</v>
      </c>
      <c r="I5884">
        <v>12657.900390625</v>
      </c>
      <c r="J5884">
        <v>-2.4383200911972662E-3</v>
      </c>
      <c r="K5884">
        <v>-2.4412976347517792E-3</v>
      </c>
      <c r="L5884">
        <v>1773.719970703125</v>
      </c>
      <c r="M5884">
        <v>-6.2413941372789772E-3</v>
      </c>
      <c r="N5884">
        <v>-6.2609530634490764E-3</v>
      </c>
      <c r="O5884">
        <v>13803.490234375</v>
      </c>
      <c r="P5884">
        <v>-2.250143664864757E-3</v>
      </c>
      <c r="Q5884">
        <v>-2.2526790421437928E-3</v>
      </c>
    </row>
    <row r="5885" spans="1:17" x14ac:dyDescent="0.25">
      <c r="A5885" s="1">
        <v>45068</v>
      </c>
      <c r="B5885">
        <v>8541</v>
      </c>
      <c r="C5885">
        <v>4192.6298828125</v>
      </c>
      <c r="D5885">
        <v>1.550346964389604E-4</v>
      </c>
      <c r="E5885">
        <v>1.5502267980239151E-4</v>
      </c>
      <c r="F5885">
        <v>33286.578125</v>
      </c>
      <c r="G5885">
        <v>-4.1897967528461422E-3</v>
      </c>
      <c r="H5885">
        <v>-4.1985985450111746E-3</v>
      </c>
      <c r="I5885">
        <v>12720.7802734375</v>
      </c>
      <c r="J5885">
        <v>4.9676392507458367E-3</v>
      </c>
      <c r="K5885">
        <v>4.9553412421143236E-3</v>
      </c>
      <c r="L5885">
        <v>1795.380004882812</v>
      </c>
      <c r="M5885">
        <v>1.2211642501325001E-2</v>
      </c>
      <c r="N5885">
        <v>1.2137681906483601E-2</v>
      </c>
      <c r="O5885">
        <v>13849.740234375</v>
      </c>
      <c r="P5885">
        <v>3.350601856103363E-3</v>
      </c>
      <c r="Q5885">
        <v>3.3450010968269759E-3</v>
      </c>
    </row>
    <row r="5886" spans="1:17" x14ac:dyDescent="0.25">
      <c r="A5886" s="1">
        <v>45069</v>
      </c>
      <c r="B5886">
        <v>8542</v>
      </c>
      <c r="C5886">
        <v>4145.580078125</v>
      </c>
      <c r="D5886">
        <v>-1.1222026747550131E-2</v>
      </c>
      <c r="E5886">
        <v>-1.1285468768284301E-2</v>
      </c>
      <c r="F5886">
        <v>33055.51171875</v>
      </c>
      <c r="G5886">
        <v>-6.9417290471337489E-3</v>
      </c>
      <c r="H5886">
        <v>-6.965934933728689E-3</v>
      </c>
      <c r="I5886">
        <v>12560.25</v>
      </c>
      <c r="J5886">
        <v>-1.2619530405120431E-2</v>
      </c>
      <c r="K5886">
        <v>-1.2699832981432719E-2</v>
      </c>
      <c r="L5886">
        <v>1787.7099609375</v>
      </c>
      <c r="M5886">
        <v>-4.2721005717186733E-3</v>
      </c>
      <c r="N5886">
        <v>-4.2812520667377431E-3</v>
      </c>
      <c r="O5886">
        <v>13672.5400390625</v>
      </c>
      <c r="P5886">
        <v>-1.27944778973319E-2</v>
      </c>
      <c r="Q5886">
        <v>-1.287703214460398E-2</v>
      </c>
    </row>
    <row r="5887" spans="1:17" x14ac:dyDescent="0.25">
      <c r="A5887" s="1">
        <v>45070</v>
      </c>
      <c r="B5887">
        <v>8543</v>
      </c>
      <c r="C5887">
        <v>4115.240234375</v>
      </c>
      <c r="D5887">
        <v>-7.3186003353533646E-3</v>
      </c>
      <c r="E5887">
        <v>-7.3455126783052108E-3</v>
      </c>
      <c r="F5887">
        <v>32799.921875</v>
      </c>
      <c r="G5887">
        <v>-7.7321399809103797E-3</v>
      </c>
      <c r="H5887">
        <v>-7.7621879656181716E-3</v>
      </c>
      <c r="I5887">
        <v>12484.16015625</v>
      </c>
      <c r="J5887">
        <v>-6.0579879978504003E-3</v>
      </c>
      <c r="K5887">
        <v>-6.0764120532982779E-3</v>
      </c>
      <c r="L5887">
        <v>1767</v>
      </c>
      <c r="M5887">
        <v>-1.15846313943675E-2</v>
      </c>
      <c r="N5887">
        <v>-1.165225601483834E-2</v>
      </c>
      <c r="O5887">
        <v>13604.48046875</v>
      </c>
      <c r="P5887">
        <v>-4.977829292732272E-3</v>
      </c>
      <c r="Q5887">
        <v>-4.9902599539299692E-3</v>
      </c>
    </row>
    <row r="5888" spans="1:17" x14ac:dyDescent="0.25">
      <c r="A5888" s="1">
        <v>45071</v>
      </c>
      <c r="B5888">
        <v>8544</v>
      </c>
      <c r="C5888">
        <v>4151.27978515625</v>
      </c>
      <c r="D5888">
        <v>8.7575812659024255E-3</v>
      </c>
      <c r="E5888">
        <v>8.7194560790118825E-3</v>
      </c>
      <c r="F5888">
        <v>32764.650390625</v>
      </c>
      <c r="G5888">
        <v>-1.0753526947234751E-3</v>
      </c>
      <c r="H5888">
        <v>-1.0759313012737679E-3</v>
      </c>
      <c r="I5888">
        <v>12698.08984375</v>
      </c>
      <c r="J5888">
        <v>1.713608963858881E-2</v>
      </c>
      <c r="K5888">
        <v>1.6990922901229201E-2</v>
      </c>
      <c r="L5888">
        <v>1754.599975585938</v>
      </c>
      <c r="M5888">
        <v>-7.0175576763226166E-3</v>
      </c>
      <c r="N5888">
        <v>-7.0422965397308277E-3</v>
      </c>
      <c r="O5888">
        <v>13938.5302734375</v>
      </c>
      <c r="P5888">
        <v>2.4554396285460859E-2</v>
      </c>
      <c r="Q5888">
        <v>2.4257782734313171E-2</v>
      </c>
    </row>
    <row r="5889" spans="1:17" x14ac:dyDescent="0.25">
      <c r="A5889" s="1">
        <v>45072</v>
      </c>
      <c r="B5889">
        <v>8545</v>
      </c>
      <c r="C5889">
        <v>4205.4501953125</v>
      </c>
      <c r="D5889">
        <v>1.3049086777997321E-2</v>
      </c>
      <c r="E5889">
        <v>1.296468093164079E-2</v>
      </c>
      <c r="F5889">
        <v>33093.33984375</v>
      </c>
      <c r="G5889">
        <v>1.0031831538146021E-2</v>
      </c>
      <c r="H5889">
        <v>9.9818467309395892E-3</v>
      </c>
      <c r="I5889">
        <v>12975.6904296875</v>
      </c>
      <c r="J5889">
        <v>2.186160196953835E-2</v>
      </c>
      <c r="K5889">
        <v>2.1626063795058211E-2</v>
      </c>
      <c r="L5889">
        <v>1773.02001953125</v>
      </c>
      <c r="M5889">
        <v>1.0498144421300809E-2</v>
      </c>
      <c r="N5889">
        <v>1.0443421562278E-2</v>
      </c>
      <c r="O5889">
        <v>14298.41015625</v>
      </c>
      <c r="P5889">
        <v>2.581906956849811E-2</v>
      </c>
      <c r="Q5889">
        <v>2.5491385748083829E-2</v>
      </c>
    </row>
    <row r="5890" spans="1:17" x14ac:dyDescent="0.25">
      <c r="A5890" s="1">
        <v>45076</v>
      </c>
      <c r="B5890">
        <v>8549</v>
      </c>
      <c r="C5890">
        <v>4205.52001953125</v>
      </c>
      <c r="D5890">
        <v>1.660326849850513E-5</v>
      </c>
      <c r="E5890">
        <v>1.660313066576836E-5</v>
      </c>
      <c r="F5890">
        <v>33042.78125</v>
      </c>
      <c r="G5890">
        <v>-1.5277573671533819E-3</v>
      </c>
      <c r="H5890">
        <v>-1.528925578420345E-3</v>
      </c>
      <c r="I5890">
        <v>13017.4296875</v>
      </c>
      <c r="J5890">
        <v>3.216727313176682E-3</v>
      </c>
      <c r="K5890">
        <v>3.2115647140261599E-3</v>
      </c>
      <c r="L5890">
        <v>1767.2900390625</v>
      </c>
      <c r="M5890">
        <v>-3.2317629838521929E-3</v>
      </c>
      <c r="N5890">
        <v>-3.236996408344339E-3</v>
      </c>
      <c r="O5890">
        <v>14354.990234375</v>
      </c>
      <c r="P5890">
        <v>3.957088760687677E-3</v>
      </c>
      <c r="Q5890">
        <v>3.9492800779462123E-3</v>
      </c>
    </row>
    <row r="5891" spans="1:17" x14ac:dyDescent="0.25">
      <c r="A5891" s="1">
        <v>45077</v>
      </c>
      <c r="B5891">
        <v>8550</v>
      </c>
      <c r="C5891">
        <v>4179.830078125</v>
      </c>
      <c r="D5891">
        <v>-6.1086242098339349E-3</v>
      </c>
      <c r="E5891">
        <v>-6.1273581862140991E-3</v>
      </c>
      <c r="F5891">
        <v>32908.26953125</v>
      </c>
      <c r="G5891">
        <v>-4.0708352524048141E-3</v>
      </c>
      <c r="H5891">
        <v>-4.0791436579969602E-3</v>
      </c>
      <c r="I5891">
        <v>12935.2900390625</v>
      </c>
      <c r="J5891">
        <v>-6.3099744273152902E-3</v>
      </c>
      <c r="K5891">
        <v>-6.3299664597993516E-3</v>
      </c>
      <c r="L5891">
        <v>1749.650024414062</v>
      </c>
      <c r="M5891">
        <v>-9.9813919948281704E-3</v>
      </c>
      <c r="N5891">
        <v>-1.0031540065323341E-2</v>
      </c>
      <c r="O5891">
        <v>14254.08984375</v>
      </c>
      <c r="P5891">
        <v>-7.0289417810525112E-3</v>
      </c>
      <c r="Q5891">
        <v>-7.0537611633757508E-3</v>
      </c>
    </row>
    <row r="5892" spans="1:17" x14ac:dyDescent="0.25">
      <c r="A5892" s="1">
        <v>45078</v>
      </c>
      <c r="B5892">
        <v>8551</v>
      </c>
      <c r="C5892">
        <v>4221.02001953125</v>
      </c>
      <c r="D5892">
        <v>9.8544535630327168E-3</v>
      </c>
      <c r="E5892">
        <v>9.806215085853812E-3</v>
      </c>
      <c r="F5892">
        <v>33061.5703125</v>
      </c>
      <c r="G5892">
        <v>4.6584273021230693E-3</v>
      </c>
      <c r="H5892">
        <v>4.6476104097875771E-3</v>
      </c>
      <c r="I5892">
        <v>13100.98046875</v>
      </c>
      <c r="J5892">
        <v>1.2809177775460871E-2</v>
      </c>
      <c r="K5892">
        <v>1.272783415133473E-2</v>
      </c>
      <c r="L5892">
        <v>1767.93994140625</v>
      </c>
      <c r="M5892">
        <v>1.045347168689514E-2</v>
      </c>
      <c r="N5892">
        <v>1.039921195918124E-2</v>
      </c>
      <c r="O5892">
        <v>14441.509765625</v>
      </c>
      <c r="P5892">
        <v>1.314850151286073E-2</v>
      </c>
      <c r="Q5892">
        <v>1.306281029031508E-2</v>
      </c>
    </row>
    <row r="5893" spans="1:17" x14ac:dyDescent="0.25">
      <c r="A5893" s="1">
        <v>45079</v>
      </c>
      <c r="B5893">
        <v>8552</v>
      </c>
      <c r="C5893">
        <v>4282.3701171875</v>
      </c>
      <c r="D5893">
        <v>1.4534424705965551E-2</v>
      </c>
      <c r="E5893">
        <v>1.442981239010741E-2</v>
      </c>
      <c r="F5893">
        <v>33762.76171875</v>
      </c>
      <c r="G5893">
        <v>2.1208654024061691E-2</v>
      </c>
      <c r="H5893">
        <v>2.0986880716755758E-2</v>
      </c>
      <c r="I5893">
        <v>13240.76953125</v>
      </c>
      <c r="J5893">
        <v>1.067012219684171E-2</v>
      </c>
      <c r="K5893">
        <v>1.061359816637015E-2</v>
      </c>
      <c r="L5893">
        <v>1830.910034179688</v>
      </c>
      <c r="M5893">
        <v>3.5617778239316562E-2</v>
      </c>
      <c r="N5893">
        <v>3.4998135838773883E-2</v>
      </c>
      <c r="O5893">
        <v>14546.6396484375</v>
      </c>
      <c r="P5893">
        <v>7.2797016737640163E-3</v>
      </c>
      <c r="Q5893">
        <v>7.2533325411466799E-3</v>
      </c>
    </row>
    <row r="5894" spans="1:17" x14ac:dyDescent="0.25">
      <c r="A5894" s="1">
        <v>45082</v>
      </c>
      <c r="B5894">
        <v>8555</v>
      </c>
      <c r="C5894">
        <v>4273.7900390625</v>
      </c>
      <c r="D5894">
        <v>-2.003581635917739E-3</v>
      </c>
      <c r="E5894">
        <v>-2.005591490657713E-3</v>
      </c>
      <c r="F5894">
        <v>33562.859375</v>
      </c>
      <c r="G5894">
        <v>-5.9207936073246703E-3</v>
      </c>
      <c r="H5894">
        <v>-5.938391000530745E-3</v>
      </c>
      <c r="I5894">
        <v>13229.4296875</v>
      </c>
      <c r="J5894">
        <v>-8.5643388952860722E-4</v>
      </c>
      <c r="K5894">
        <v>-8.568008385588568E-4</v>
      </c>
      <c r="L5894">
        <v>1806.7099609375</v>
      </c>
      <c r="M5894">
        <v>-1.3217510850024089E-2</v>
      </c>
      <c r="N5894">
        <v>-1.330563956952935E-2</v>
      </c>
      <c r="O5894">
        <v>14556.5</v>
      </c>
      <c r="P5894">
        <v>6.7784394202408116E-4</v>
      </c>
      <c r="Q5894">
        <v>6.7761430958332479E-4</v>
      </c>
    </row>
    <row r="5895" spans="1:17" x14ac:dyDescent="0.25">
      <c r="A5895" s="1">
        <v>45083</v>
      </c>
      <c r="B5895">
        <v>8556</v>
      </c>
      <c r="C5895">
        <v>4283.85009765625</v>
      </c>
      <c r="D5895">
        <v>2.353896307914161E-3</v>
      </c>
      <c r="E5895">
        <v>2.3511302338505759E-3</v>
      </c>
      <c r="F5895">
        <v>33573.28125</v>
      </c>
      <c r="G5895">
        <v>3.1051809035553818E-4</v>
      </c>
      <c r="H5895">
        <v>3.1046988959120057E-4</v>
      </c>
      <c r="I5895">
        <v>13276.419921875</v>
      </c>
      <c r="J5895">
        <v>3.5519470971148159E-3</v>
      </c>
      <c r="K5895">
        <v>3.5456538308543568E-3</v>
      </c>
      <c r="L5895">
        <v>1855.400024414062</v>
      </c>
      <c r="M5895">
        <v>2.694957382716634E-2</v>
      </c>
      <c r="N5895">
        <v>2.6592829280551331E-2</v>
      </c>
      <c r="O5895">
        <v>14558.08984375</v>
      </c>
      <c r="P5895">
        <v>1.092188197713284E-4</v>
      </c>
      <c r="Q5895">
        <v>1.092128558302781E-4</v>
      </c>
    </row>
    <row r="5896" spans="1:17" x14ac:dyDescent="0.25">
      <c r="A5896" s="1">
        <v>45084</v>
      </c>
      <c r="B5896">
        <v>8557</v>
      </c>
      <c r="C5896">
        <v>4267.52001953125</v>
      </c>
      <c r="D5896">
        <v>-3.8120096998572879E-3</v>
      </c>
      <c r="E5896">
        <v>-3.8192939264206169E-3</v>
      </c>
      <c r="F5896">
        <v>33665.01953125</v>
      </c>
      <c r="G5896">
        <v>2.732478859211795E-3</v>
      </c>
      <c r="H5896">
        <v>2.7287524255777081E-3</v>
      </c>
      <c r="I5896">
        <v>13104.900390625</v>
      </c>
      <c r="J5896">
        <v>-1.291911014108515E-2</v>
      </c>
      <c r="K5896">
        <v>-1.3003287629283111E-2</v>
      </c>
      <c r="L5896">
        <v>1888.449951171875</v>
      </c>
      <c r="M5896">
        <v>1.7812830830510551E-2</v>
      </c>
      <c r="N5896">
        <v>1.7656041529085429E-2</v>
      </c>
      <c r="O5896">
        <v>14303.2900390625</v>
      </c>
      <c r="P5896">
        <v>-1.7502282746035491E-2</v>
      </c>
      <c r="Q5896">
        <v>-1.7657258647053951E-2</v>
      </c>
    </row>
    <row r="5897" spans="1:17" x14ac:dyDescent="0.25">
      <c r="A5897" s="1">
        <v>45085</v>
      </c>
      <c r="B5897">
        <v>8558</v>
      </c>
      <c r="C5897">
        <v>4293.93017578125</v>
      </c>
      <c r="D5897">
        <v>6.1886426142414566E-3</v>
      </c>
      <c r="E5897">
        <v>6.16957160752325E-3</v>
      </c>
      <c r="F5897">
        <v>33833.609375</v>
      </c>
      <c r="G5897">
        <v>5.0078641301101179E-3</v>
      </c>
      <c r="H5897">
        <v>4.9953664855085754E-3</v>
      </c>
      <c r="I5897">
        <v>13238.51953125</v>
      </c>
      <c r="J5897">
        <v>1.019612027883765E-2</v>
      </c>
      <c r="K5897">
        <v>1.0144490496863161E-2</v>
      </c>
      <c r="L5897">
        <v>1880.780029296875</v>
      </c>
      <c r="M5897">
        <v>-4.0614906792951766E-3</v>
      </c>
      <c r="N5897">
        <v>-4.0697609331991616E-3</v>
      </c>
      <c r="O5897">
        <v>14484.5400390625</v>
      </c>
      <c r="P5897">
        <v>1.267190971482801E-2</v>
      </c>
      <c r="Q5897">
        <v>1.2592292958982161E-2</v>
      </c>
    </row>
    <row r="5898" spans="1:17" x14ac:dyDescent="0.25">
      <c r="A5898" s="1">
        <v>45086</v>
      </c>
      <c r="B5898">
        <v>8559</v>
      </c>
      <c r="C5898">
        <v>4298.85986328125</v>
      </c>
      <c r="D5898">
        <v>1.148059539441082E-3</v>
      </c>
      <c r="E5898">
        <v>1.1474010230505241E-3</v>
      </c>
      <c r="F5898">
        <v>33876.78125</v>
      </c>
      <c r="G5898">
        <v>1.276005599092356E-3</v>
      </c>
      <c r="H5898">
        <v>1.2751921958124651E-3</v>
      </c>
      <c r="I5898">
        <v>13259.1396484375</v>
      </c>
      <c r="J5898">
        <v>1.5575848295441559E-3</v>
      </c>
      <c r="K5898">
        <v>1.556373052427456E-3</v>
      </c>
      <c r="L5898">
        <v>1865.7099609375</v>
      </c>
      <c r="M5898">
        <v>-8.0126692779745046E-3</v>
      </c>
      <c r="N5898">
        <v>-8.044943228390989E-3</v>
      </c>
      <c r="O5898">
        <v>14528.3603515625</v>
      </c>
      <c r="P5898">
        <v>3.0253161220048512E-3</v>
      </c>
      <c r="Q5898">
        <v>3.0207490620673661E-3</v>
      </c>
    </row>
    <row r="5899" spans="1:17" x14ac:dyDescent="0.25">
      <c r="A5899" s="1">
        <v>45089</v>
      </c>
      <c r="B5899">
        <v>8562</v>
      </c>
      <c r="C5899">
        <v>4338.93017578125</v>
      </c>
      <c r="D5899">
        <v>9.3211488102371565E-3</v>
      </c>
      <c r="E5899">
        <v>9.2779749817541602E-3</v>
      </c>
      <c r="F5899">
        <v>34066.328125</v>
      </c>
      <c r="G5899">
        <v>5.5951854930138536E-3</v>
      </c>
      <c r="H5899">
        <v>5.5795905865503957E-3</v>
      </c>
      <c r="I5899">
        <v>13461.919921875</v>
      </c>
      <c r="J5899">
        <v>1.5293622272195989E-2</v>
      </c>
      <c r="K5899">
        <v>1.517785368627771E-2</v>
      </c>
      <c r="L5899">
        <v>1873.2099609375</v>
      </c>
      <c r="M5899">
        <v>4.0199174346644551E-3</v>
      </c>
      <c r="N5899">
        <v>4.0118591551004147E-3</v>
      </c>
      <c r="O5899">
        <v>14784.2998046875</v>
      </c>
      <c r="P5899">
        <v>1.76165408161475E-2</v>
      </c>
      <c r="Q5899">
        <v>1.746316820446326E-2</v>
      </c>
    </row>
    <row r="5900" spans="1:17" x14ac:dyDescent="0.25">
      <c r="A5900" s="1">
        <v>45090</v>
      </c>
      <c r="B5900">
        <v>8563</v>
      </c>
      <c r="C5900">
        <v>4369.009765625</v>
      </c>
      <c r="D5900">
        <v>6.9324899514737748E-3</v>
      </c>
      <c r="E5900">
        <v>6.9085707259088983E-3</v>
      </c>
      <c r="F5900">
        <v>34212.12109375</v>
      </c>
      <c r="G5900">
        <v>4.2796795772952478E-3</v>
      </c>
      <c r="H5900">
        <v>4.2705477934548526E-3</v>
      </c>
      <c r="I5900">
        <v>13573.3203125</v>
      </c>
      <c r="J5900">
        <v>8.2752230938456517E-3</v>
      </c>
      <c r="K5900">
        <v>8.2411711644488819E-3</v>
      </c>
      <c r="L5900">
        <v>1896.329956054688</v>
      </c>
      <c r="M5900">
        <v>1.2342447242602139E-2</v>
      </c>
      <c r="N5900">
        <v>1.2266900228801361E-2</v>
      </c>
      <c r="O5900">
        <v>14900.849609375</v>
      </c>
      <c r="P5900">
        <v>7.8833496497783262E-3</v>
      </c>
      <c r="Q5900">
        <v>7.8524383987827098E-3</v>
      </c>
    </row>
    <row r="5901" spans="1:17" x14ac:dyDescent="0.25">
      <c r="A5901" s="1">
        <v>45091</v>
      </c>
      <c r="B5901">
        <v>8564</v>
      </c>
      <c r="C5901">
        <v>4372.58984375</v>
      </c>
      <c r="D5901">
        <v>8.1942552593217144E-4</v>
      </c>
      <c r="E5901">
        <v>8.1908998012658412E-4</v>
      </c>
      <c r="F5901">
        <v>33979.328125</v>
      </c>
      <c r="G5901">
        <v>-6.8044003501591677E-3</v>
      </c>
      <c r="H5901">
        <v>-6.8276558353456279E-3</v>
      </c>
      <c r="I5901">
        <v>13626.48046875</v>
      </c>
      <c r="J5901">
        <v>3.9165182155940226E-3</v>
      </c>
      <c r="K5901">
        <v>3.9088686247967562E-3</v>
      </c>
      <c r="L5901">
        <v>1874.099975585938</v>
      </c>
      <c r="M5901">
        <v>-1.1722633182992831E-2</v>
      </c>
      <c r="N5901">
        <v>-1.179188498840264E-2</v>
      </c>
      <c r="O5901">
        <v>15005.6904296875</v>
      </c>
      <c r="P5901">
        <v>7.0358954731373213E-3</v>
      </c>
      <c r="Q5901">
        <v>7.0112590526003934E-3</v>
      </c>
    </row>
    <row r="5902" spans="1:17" x14ac:dyDescent="0.25">
      <c r="A5902" s="1">
        <v>45092</v>
      </c>
      <c r="B5902">
        <v>8565</v>
      </c>
      <c r="C5902">
        <v>4425.83984375</v>
      </c>
      <c r="D5902">
        <v>1.217813742034668E-2</v>
      </c>
      <c r="E5902">
        <v>1.2104580493590001E-2</v>
      </c>
      <c r="F5902">
        <v>34408.05859375</v>
      </c>
      <c r="G5902">
        <v>1.2617390996455979E-2</v>
      </c>
      <c r="H5902">
        <v>1.2538455002729629E-2</v>
      </c>
      <c r="I5902">
        <v>13782.8203125</v>
      </c>
      <c r="J5902">
        <v>1.147323728299021E-2</v>
      </c>
      <c r="K5902">
        <v>1.140791883073876E-2</v>
      </c>
      <c r="L5902">
        <v>1889.280029296875</v>
      </c>
      <c r="M5902">
        <v>8.0999167113222637E-3</v>
      </c>
      <c r="N5902">
        <v>8.0672884582952738E-3</v>
      </c>
      <c r="O5902">
        <v>15185.48046875</v>
      </c>
      <c r="P5902">
        <v>1.198145729481404E-2</v>
      </c>
      <c r="Q5902">
        <v>1.191024786619725E-2</v>
      </c>
    </row>
    <row r="5903" spans="1:17" x14ac:dyDescent="0.25">
      <c r="A5903" s="1">
        <v>45093</v>
      </c>
      <c r="B5903">
        <v>8566</v>
      </c>
      <c r="C5903">
        <v>4409.58984375</v>
      </c>
      <c r="D5903">
        <v>-3.671619528426318E-3</v>
      </c>
      <c r="E5903">
        <v>-3.6783764677510889E-3</v>
      </c>
      <c r="F5903">
        <v>34299.12109375</v>
      </c>
      <c r="G5903">
        <v>-3.166046108157627E-3</v>
      </c>
      <c r="H5903">
        <v>-3.1710686359752308E-3</v>
      </c>
      <c r="I5903">
        <v>13689.5703125</v>
      </c>
      <c r="J5903">
        <v>-6.7656689912317658E-3</v>
      </c>
      <c r="K5903">
        <v>-6.7886598875555454E-3</v>
      </c>
      <c r="L5903">
        <v>1875.469970703125</v>
      </c>
      <c r="M5903">
        <v>-7.3096938408275802E-3</v>
      </c>
      <c r="N5903">
        <v>-7.3365405603892384E-3</v>
      </c>
      <c r="O5903">
        <v>15083.919921875</v>
      </c>
      <c r="P5903">
        <v>-6.6880035231021706E-3</v>
      </c>
      <c r="Q5903">
        <v>-6.7104684383105986E-3</v>
      </c>
    </row>
    <row r="5904" spans="1:17" x14ac:dyDescent="0.25">
      <c r="A5904" s="1">
        <v>45097</v>
      </c>
      <c r="B5904">
        <v>8570</v>
      </c>
      <c r="C5904">
        <v>4388.7099609375</v>
      </c>
      <c r="D5904">
        <v>-4.7351076976228654E-3</v>
      </c>
      <c r="E5904">
        <v>-4.7463538352360479E-3</v>
      </c>
      <c r="F5904">
        <v>34053.87109375</v>
      </c>
      <c r="G5904">
        <v>-7.150328993260735E-3</v>
      </c>
      <c r="H5904">
        <v>-7.1760151116530887E-3</v>
      </c>
      <c r="I5904">
        <v>13667.2900390625</v>
      </c>
      <c r="J5904">
        <v>-1.6275363600825039E-3</v>
      </c>
      <c r="K5904">
        <v>-1.6288622361871981E-3</v>
      </c>
      <c r="L5904">
        <v>1866.699951171875</v>
      </c>
      <c r="M5904">
        <v>-4.6761716627017336E-3</v>
      </c>
      <c r="N5904">
        <v>-4.6871391573598334E-3</v>
      </c>
      <c r="O5904">
        <v>15070.150390625</v>
      </c>
      <c r="P5904">
        <v>-9.12861598398651E-4</v>
      </c>
      <c r="Q5904">
        <v>-9.1327851028877988E-4</v>
      </c>
    </row>
    <row r="5905" spans="1:17" x14ac:dyDescent="0.25">
      <c r="A5905" s="1">
        <v>45098</v>
      </c>
      <c r="B5905">
        <v>8571</v>
      </c>
      <c r="C5905">
        <v>4365.68994140625</v>
      </c>
      <c r="D5905">
        <v>-5.2452815830036359E-3</v>
      </c>
      <c r="E5905">
        <v>-5.2590863669252008E-3</v>
      </c>
      <c r="F5905">
        <v>33951.51953125</v>
      </c>
      <c r="G5905">
        <v>-3.0055779038520298E-3</v>
      </c>
      <c r="H5905">
        <v>-3.0101037238648241E-3</v>
      </c>
      <c r="I5905">
        <v>13502.2001953125</v>
      </c>
      <c r="J5905">
        <v>-1.2079193701030499E-2</v>
      </c>
      <c r="K5905">
        <v>-1.215274001474308E-2</v>
      </c>
      <c r="L5905">
        <v>1863.010009765625</v>
      </c>
      <c r="M5905">
        <v>-1.9767190779287351E-3</v>
      </c>
      <c r="N5905">
        <v>-1.978675365531059E-3</v>
      </c>
      <c r="O5905">
        <v>14867.4501953125</v>
      </c>
      <c r="P5905">
        <v>-1.345044276655649E-2</v>
      </c>
      <c r="Q5905">
        <v>-1.35417193697243E-2</v>
      </c>
    </row>
    <row r="5906" spans="1:17" x14ac:dyDescent="0.25">
      <c r="A5906" s="1">
        <v>45099</v>
      </c>
      <c r="B5906">
        <v>8572</v>
      </c>
      <c r="C5906">
        <v>4381.89013671875</v>
      </c>
      <c r="D5906">
        <v>3.7107984144384432E-3</v>
      </c>
      <c r="E5906">
        <v>3.7039303873345249E-3</v>
      </c>
      <c r="F5906">
        <v>33946.7109375</v>
      </c>
      <c r="G5906">
        <v>-1.4163117929300029E-4</v>
      </c>
      <c r="H5906">
        <v>-1.416412099355866E-4</v>
      </c>
      <c r="I5906">
        <v>13630.6103515625</v>
      </c>
      <c r="J5906">
        <v>9.5103134594745065E-3</v>
      </c>
      <c r="K5906">
        <v>9.4653751222079658E-3</v>
      </c>
      <c r="L5906">
        <v>1848.180053710938</v>
      </c>
      <c r="M5906">
        <v>-7.9602127615796547E-3</v>
      </c>
      <c r="N5906">
        <v>-7.9920643983264102E-3</v>
      </c>
      <c r="O5906">
        <v>15042.3203125</v>
      </c>
      <c r="P5906">
        <v>1.1761944038166879E-2</v>
      </c>
      <c r="Q5906">
        <v>1.169331002974678E-2</v>
      </c>
    </row>
    <row r="5907" spans="1:17" x14ac:dyDescent="0.25">
      <c r="A5907" s="1">
        <v>45100</v>
      </c>
      <c r="B5907">
        <v>8573</v>
      </c>
      <c r="C5907">
        <v>4348.330078125</v>
      </c>
      <c r="D5907">
        <v>-7.6588087666845661E-3</v>
      </c>
      <c r="E5907">
        <v>-7.6882880565021577E-3</v>
      </c>
      <c r="F5907">
        <v>33727.4296875</v>
      </c>
      <c r="G5907">
        <v>-6.4595727816967319E-3</v>
      </c>
      <c r="H5907">
        <v>-6.4805261037036918E-3</v>
      </c>
      <c r="I5907">
        <v>13492.51953125</v>
      </c>
      <c r="J5907">
        <v>-1.0130934474014249E-2</v>
      </c>
      <c r="K5907">
        <v>-1.018260164469441E-2</v>
      </c>
      <c r="L5907">
        <v>1821.630004882812</v>
      </c>
      <c r="M5907">
        <v>-1.4365509883529141E-2</v>
      </c>
      <c r="N5907">
        <v>-1.4469692784648309E-2</v>
      </c>
      <c r="O5907">
        <v>14891.48046875</v>
      </c>
      <c r="P5907">
        <v>-1.002769789609215E-2</v>
      </c>
      <c r="Q5907">
        <v>-1.007831391770418E-2</v>
      </c>
    </row>
    <row r="5908" spans="1:17" x14ac:dyDescent="0.25">
      <c r="A5908" s="1">
        <v>45103</v>
      </c>
      <c r="B5908">
        <v>8576</v>
      </c>
      <c r="C5908">
        <v>4328.81982421875</v>
      </c>
      <c r="D5908">
        <v>-4.4868382932564677E-3</v>
      </c>
      <c r="E5908">
        <v>-4.4969343631321712E-3</v>
      </c>
      <c r="F5908">
        <v>33714.7109375</v>
      </c>
      <c r="G5908">
        <v>-3.771040401787662E-4</v>
      </c>
      <c r="H5908">
        <v>-3.7717516178805192E-4</v>
      </c>
      <c r="I5908">
        <v>13335.7802734375</v>
      </c>
      <c r="J5908">
        <v>-1.1616752338173501E-2</v>
      </c>
      <c r="K5908">
        <v>-1.168475395726353E-2</v>
      </c>
      <c r="L5908">
        <v>1823.260009765625</v>
      </c>
      <c r="M5908">
        <v>8.9480568416400175E-4</v>
      </c>
      <c r="N5908">
        <v>8.9440558421447955E-4</v>
      </c>
      <c r="O5908">
        <v>14689.01953125</v>
      </c>
      <c r="P5908">
        <v>-1.35957561724549E-2</v>
      </c>
      <c r="Q5908">
        <v>-1.368902480189714E-2</v>
      </c>
    </row>
    <row r="5909" spans="1:17" x14ac:dyDescent="0.25">
      <c r="A5909" s="1">
        <v>45104</v>
      </c>
      <c r="B5909">
        <v>8577</v>
      </c>
      <c r="C5909">
        <v>4378.41015625</v>
      </c>
      <c r="D5909">
        <v>1.1455854954693029E-2</v>
      </c>
      <c r="E5909">
        <v>1.139073352418076E-2</v>
      </c>
      <c r="F5909">
        <v>33926.73828125</v>
      </c>
      <c r="G5909">
        <v>6.2888673179803964E-3</v>
      </c>
      <c r="H5909">
        <v>6.2691749107424474E-3</v>
      </c>
      <c r="I5909">
        <v>13555.669921875</v>
      </c>
      <c r="J5909">
        <v>1.6488697618652459E-2</v>
      </c>
      <c r="K5909">
        <v>1.6354235105267581E-2</v>
      </c>
      <c r="L5909">
        <v>1849.930053710938</v>
      </c>
      <c r="M5909">
        <v>1.4627669011805681E-2</v>
      </c>
      <c r="N5909">
        <v>1.4521716635898751E-2</v>
      </c>
      <c r="O5909">
        <v>14945.91015625</v>
      </c>
      <c r="P5909">
        <v>1.748861620433417E-2</v>
      </c>
      <c r="Q5909">
        <v>1.7337450266458419E-2</v>
      </c>
    </row>
    <row r="5910" spans="1:17" x14ac:dyDescent="0.25">
      <c r="A5910" s="1">
        <v>45105</v>
      </c>
      <c r="B5910">
        <v>8578</v>
      </c>
      <c r="C5910">
        <v>4376.85986328125</v>
      </c>
      <c r="D5910">
        <v>-3.5407668843834278E-4</v>
      </c>
      <c r="E5910">
        <v>-3.541393883898215E-4</v>
      </c>
      <c r="F5910">
        <v>33852.66015625</v>
      </c>
      <c r="G5910">
        <v>-2.1834732353549491E-3</v>
      </c>
      <c r="H5910">
        <v>-2.185860488675227E-3</v>
      </c>
      <c r="I5910">
        <v>13591.75</v>
      </c>
      <c r="J5910">
        <v>2.6616226518452191E-3</v>
      </c>
      <c r="K5910">
        <v>2.6580868069417782E-3</v>
      </c>
      <c r="L5910">
        <v>1858.7099609375</v>
      </c>
      <c r="M5910">
        <v>4.7460752415744434E-3</v>
      </c>
      <c r="N5910">
        <v>4.7348481355874422E-3</v>
      </c>
      <c r="O5910">
        <v>14964.5703125</v>
      </c>
      <c r="P5910">
        <v>1.248512539880231E-3</v>
      </c>
      <c r="Q5910">
        <v>1.247733796212541E-3</v>
      </c>
    </row>
    <row r="5911" spans="1:17" x14ac:dyDescent="0.25">
      <c r="A5911" s="1">
        <v>45106</v>
      </c>
      <c r="B5911">
        <v>8579</v>
      </c>
      <c r="C5911">
        <v>4396.43994140625</v>
      </c>
      <c r="D5911">
        <v>4.4735446728059181E-3</v>
      </c>
      <c r="E5911">
        <v>4.4635681144900002E-3</v>
      </c>
      <c r="F5911">
        <v>34122.421875</v>
      </c>
      <c r="G5911">
        <v>7.9687007610300675E-3</v>
      </c>
      <c r="H5911">
        <v>7.9371183347783595E-3</v>
      </c>
      <c r="I5911">
        <v>13591.330078125</v>
      </c>
      <c r="J5911">
        <v>-3.0895350120463412E-5</v>
      </c>
      <c r="K5911">
        <v>-3.0895827391623268E-5</v>
      </c>
      <c r="L5911">
        <v>1881.589965820312</v>
      </c>
      <c r="M5911">
        <v>1.2309615466455931E-2</v>
      </c>
      <c r="N5911">
        <v>1.223446821072398E-2</v>
      </c>
      <c r="O5911">
        <v>14939.9501953125</v>
      </c>
      <c r="P5911">
        <v>-1.6452271380578141E-3</v>
      </c>
      <c r="Q5911">
        <v>-1.6465820104782181E-3</v>
      </c>
    </row>
    <row r="5912" spans="1:17" x14ac:dyDescent="0.25">
      <c r="A5912" s="1">
        <v>45107</v>
      </c>
      <c r="B5912">
        <v>8580</v>
      </c>
      <c r="C5912">
        <v>4450.3798828125</v>
      </c>
      <c r="D5912">
        <v>1.226900449571411E-2</v>
      </c>
      <c r="E5912">
        <v>1.2194350261885799E-2</v>
      </c>
      <c r="F5912">
        <v>34407.6015625</v>
      </c>
      <c r="G5912">
        <v>8.3575453273714295E-3</v>
      </c>
      <c r="H5912">
        <v>8.3228144213279738E-3</v>
      </c>
      <c r="I5912">
        <v>13787.919921875</v>
      </c>
      <c r="J5912">
        <v>1.446435651404032E-2</v>
      </c>
      <c r="K5912">
        <v>1.436074562417179E-2</v>
      </c>
      <c r="L5912">
        <v>1888.72998046875</v>
      </c>
      <c r="M5912">
        <v>3.7946708784266652E-3</v>
      </c>
      <c r="N5912">
        <v>3.7874892770311652E-3</v>
      </c>
      <c r="O5912">
        <v>15179.2099609375</v>
      </c>
      <c r="P5912">
        <v>1.601476326876039E-2</v>
      </c>
      <c r="Q5912">
        <v>1.5887879827058408E-2</v>
      </c>
    </row>
    <row r="5913" spans="1:17" x14ac:dyDescent="0.25">
      <c r="A5913" s="1">
        <v>45110</v>
      </c>
      <c r="B5913">
        <v>8583</v>
      </c>
      <c r="C5913">
        <v>4455.58984375</v>
      </c>
      <c r="D5913">
        <v>1.1706778016009609E-3</v>
      </c>
      <c r="E5913">
        <v>1.169993092673642E-3</v>
      </c>
      <c r="F5913">
        <v>34418.46875</v>
      </c>
      <c r="G5913">
        <v>3.158368211240159E-4</v>
      </c>
      <c r="H5913">
        <v>3.1578695517461939E-4</v>
      </c>
      <c r="I5913">
        <v>13816.76953125</v>
      </c>
      <c r="J5913">
        <v>2.0923830090737732E-3</v>
      </c>
      <c r="K5913">
        <v>2.0901970244923442E-3</v>
      </c>
      <c r="L5913">
        <v>1896.780029296875</v>
      </c>
      <c r="M5913">
        <v>4.2621491220926622E-3</v>
      </c>
      <c r="N5913">
        <v>4.25309189091646E-3</v>
      </c>
      <c r="O5913">
        <v>15208.6904296875</v>
      </c>
      <c r="P5913">
        <v>1.9421609442036301E-3</v>
      </c>
      <c r="Q5913">
        <v>1.9402773880222361E-3</v>
      </c>
    </row>
    <row r="5914" spans="1:17" x14ac:dyDescent="0.25">
      <c r="A5914" s="1">
        <v>45112</v>
      </c>
      <c r="B5914">
        <v>8585</v>
      </c>
      <c r="C5914">
        <v>4446.81982421875</v>
      </c>
      <c r="D5914">
        <v>-1.968318413229198E-3</v>
      </c>
      <c r="E5914">
        <v>-1.970258097612716E-3</v>
      </c>
      <c r="F5914">
        <v>34288.640625</v>
      </c>
      <c r="G5914">
        <v>-3.7720482553426078E-3</v>
      </c>
      <c r="H5914">
        <v>-3.77918037013274E-3</v>
      </c>
      <c r="I5914">
        <v>13791.650390625</v>
      </c>
      <c r="J5914">
        <v>-1.8180183557514611E-3</v>
      </c>
      <c r="K5914">
        <v>-1.819672956823247E-3</v>
      </c>
      <c r="L5914">
        <v>1872.910034179688</v>
      </c>
      <c r="M5914">
        <v>-1.258448251695032E-2</v>
      </c>
      <c r="N5914">
        <v>-1.2664337782533071E-2</v>
      </c>
      <c r="O5914">
        <v>15203.7802734375</v>
      </c>
      <c r="P5914">
        <v>-3.2285200837645078E-4</v>
      </c>
      <c r="Q5914">
        <v>-3.2290413630614692E-4</v>
      </c>
    </row>
    <row r="5915" spans="1:17" x14ac:dyDescent="0.25">
      <c r="A5915" s="1">
        <v>45113</v>
      </c>
      <c r="B5915">
        <v>8586</v>
      </c>
      <c r="C5915">
        <v>4411.58984375</v>
      </c>
      <c r="D5915">
        <v>-7.9225113365009037E-3</v>
      </c>
      <c r="E5915">
        <v>-7.9540611758947624E-3</v>
      </c>
      <c r="F5915">
        <v>33922.26171875</v>
      </c>
      <c r="G5915">
        <v>-1.0685139438945E-2</v>
      </c>
      <c r="H5915">
        <v>-1.074263547693295E-2</v>
      </c>
      <c r="I5915">
        <v>13679.0400390625</v>
      </c>
      <c r="J5915">
        <v>-8.1651106555781228E-3</v>
      </c>
      <c r="K5915">
        <v>-8.1986277434263673E-3</v>
      </c>
      <c r="L5915">
        <v>1842.22998046875</v>
      </c>
      <c r="M5915">
        <v>-1.6380954317635199E-2</v>
      </c>
      <c r="N5915">
        <v>-1.6516605588072171E-2</v>
      </c>
      <c r="O5915">
        <v>15089.4501953125</v>
      </c>
      <c r="P5915">
        <v>-7.5198454640090784E-3</v>
      </c>
      <c r="Q5915">
        <v>-7.5482620504349123E-3</v>
      </c>
    </row>
    <row r="5916" spans="1:17" x14ac:dyDescent="0.25">
      <c r="A5916" s="1">
        <v>45114</v>
      </c>
      <c r="B5916">
        <v>8587</v>
      </c>
      <c r="C5916">
        <v>4398.9501953125</v>
      </c>
      <c r="D5916">
        <v>-2.8651005386203239E-3</v>
      </c>
      <c r="E5916">
        <v>-2.869212795733482E-3</v>
      </c>
      <c r="F5916">
        <v>33734.87890625</v>
      </c>
      <c r="G5916">
        <v>-5.5238891219457908E-3</v>
      </c>
      <c r="H5916">
        <v>-5.5392022153837039E-3</v>
      </c>
      <c r="I5916">
        <v>13660.7197265625</v>
      </c>
      <c r="J5916">
        <v>-1.339298112125076E-3</v>
      </c>
      <c r="K5916">
        <v>-1.340195773421884E-3</v>
      </c>
      <c r="L5916">
        <v>1864.660034179688</v>
      </c>
      <c r="M5916">
        <v>1.217549054609934E-2</v>
      </c>
      <c r="N5916">
        <v>1.210196546209474E-2</v>
      </c>
      <c r="O5916">
        <v>15036.849609375</v>
      </c>
      <c r="P5916">
        <v>-3.4859179928132811E-3</v>
      </c>
      <c r="Q5916">
        <v>-3.4920079618135391E-3</v>
      </c>
    </row>
    <row r="5917" spans="1:17" x14ac:dyDescent="0.25">
      <c r="A5917" s="1">
        <v>45117</v>
      </c>
      <c r="B5917">
        <v>8590</v>
      </c>
      <c r="C5917">
        <v>4409.52978515625</v>
      </c>
      <c r="D5917">
        <v>2.405026057131332E-3</v>
      </c>
      <c r="E5917">
        <v>2.4021386106263119E-3</v>
      </c>
      <c r="F5917">
        <v>33944.3984375</v>
      </c>
      <c r="G5917">
        <v>6.210768736780059E-3</v>
      </c>
      <c r="H5917">
        <v>6.1915613998226211E-3</v>
      </c>
      <c r="I5917">
        <v>13685.48046875</v>
      </c>
      <c r="J5917">
        <v>1.8125503401811289E-3</v>
      </c>
      <c r="K5917">
        <v>1.8109096530661091E-3</v>
      </c>
      <c r="L5917">
        <v>1895.25</v>
      </c>
      <c r="M5917">
        <v>1.6405116889722571E-2</v>
      </c>
      <c r="N5917">
        <v>1.6272006777963439E-2</v>
      </c>
      <c r="O5917">
        <v>15045.6396484375</v>
      </c>
      <c r="P5917">
        <v>5.845665342705253E-4</v>
      </c>
      <c r="Q5917">
        <v>5.8439574181049371E-4</v>
      </c>
    </row>
    <row r="5918" spans="1:17" x14ac:dyDescent="0.25">
      <c r="A5918" s="1">
        <v>45118</v>
      </c>
      <c r="B5918">
        <v>8591</v>
      </c>
      <c r="C5918">
        <v>4439.259765625</v>
      </c>
      <c r="D5918">
        <v>6.7422110558885704E-3</v>
      </c>
      <c r="E5918">
        <v>6.7195839982548741E-3</v>
      </c>
      <c r="F5918">
        <v>34261.421875</v>
      </c>
      <c r="G5918">
        <v>9.3394919955267497E-3</v>
      </c>
      <c r="H5918">
        <v>9.2961486013505429E-3</v>
      </c>
      <c r="I5918">
        <v>13760.7001953125</v>
      </c>
      <c r="J5918">
        <v>5.4963160945835643E-3</v>
      </c>
      <c r="K5918">
        <v>5.4812664690928924E-3</v>
      </c>
      <c r="L5918">
        <v>1913.359985351562</v>
      </c>
      <c r="M5918">
        <v>9.5554598873826002E-3</v>
      </c>
      <c r="N5918">
        <v>9.5100952383246201E-3</v>
      </c>
      <c r="O5918">
        <v>15119.0595703125</v>
      </c>
      <c r="P5918">
        <v>4.8798139255332718E-3</v>
      </c>
      <c r="Q5918">
        <v>4.8679462260103204E-3</v>
      </c>
    </row>
    <row r="5919" spans="1:17" x14ac:dyDescent="0.25">
      <c r="A5919" s="1">
        <v>45119</v>
      </c>
      <c r="B5919">
        <v>8592</v>
      </c>
      <c r="C5919">
        <v>4472.16015625</v>
      </c>
      <c r="D5919">
        <v>7.4112334853124739E-3</v>
      </c>
      <c r="E5919">
        <v>7.3839052353896787E-3</v>
      </c>
      <c r="F5919">
        <v>34347.4296875</v>
      </c>
      <c r="G5919">
        <v>2.5103398456081121E-3</v>
      </c>
      <c r="H5919">
        <v>2.5071942058546119E-3</v>
      </c>
      <c r="I5919">
        <v>13918.9599609375</v>
      </c>
      <c r="J5919">
        <v>1.1500851219686581E-2</v>
      </c>
      <c r="K5919">
        <v>1.143521916726312E-2</v>
      </c>
      <c r="L5919">
        <v>1933.380004882812</v>
      </c>
      <c r="M5919">
        <v>1.046327909254963E-2</v>
      </c>
      <c r="N5919">
        <v>1.040891785691382E-2</v>
      </c>
      <c r="O5919">
        <v>15307.23046875</v>
      </c>
      <c r="P5919">
        <v>1.2445939349758911E-2</v>
      </c>
      <c r="Q5919">
        <v>1.236912533828163E-2</v>
      </c>
    </row>
    <row r="5920" spans="1:17" x14ac:dyDescent="0.25">
      <c r="A5920" s="1">
        <v>45120</v>
      </c>
      <c r="B5920">
        <v>8593</v>
      </c>
      <c r="C5920">
        <v>4510.0400390625</v>
      </c>
      <c r="D5920">
        <v>8.4701534580691185E-3</v>
      </c>
      <c r="E5920">
        <v>8.4344829896271113E-3</v>
      </c>
      <c r="F5920">
        <v>34395.140625</v>
      </c>
      <c r="G5920">
        <v>1.3890686416446749E-3</v>
      </c>
      <c r="H5920">
        <v>1.388104778277415E-3</v>
      </c>
      <c r="I5920">
        <v>14138.5703125</v>
      </c>
      <c r="J5920">
        <v>1.5777784559968481E-2</v>
      </c>
      <c r="K5920">
        <v>1.5654609250178139E-2</v>
      </c>
      <c r="L5920">
        <v>1950.890014648438</v>
      </c>
      <c r="M5920">
        <v>9.0566829704474827E-3</v>
      </c>
      <c r="N5920">
        <v>9.0159171676630744E-3</v>
      </c>
      <c r="O5920">
        <v>15571.98046875</v>
      </c>
      <c r="P5920">
        <v>1.7295747949995999E-2</v>
      </c>
      <c r="Q5920">
        <v>1.7147879068336969E-2</v>
      </c>
    </row>
    <row r="5921" spans="1:17" x14ac:dyDescent="0.25">
      <c r="A5921" s="1">
        <v>45121</v>
      </c>
      <c r="B5921">
        <v>8594</v>
      </c>
      <c r="C5921">
        <v>4505.419921875</v>
      </c>
      <c r="D5921">
        <v>-1.02440713330354E-3</v>
      </c>
      <c r="E5921">
        <v>-1.0249321969074839E-3</v>
      </c>
      <c r="F5921">
        <v>34509.03125</v>
      </c>
      <c r="G5921">
        <v>3.3112417315490639E-3</v>
      </c>
      <c r="H5921">
        <v>3.3057716425119658E-3</v>
      </c>
      <c r="I5921">
        <v>14113.7001953125</v>
      </c>
      <c r="J5921">
        <v>-1.7590263115579981E-3</v>
      </c>
      <c r="K5921">
        <v>-1.7605752149814631E-3</v>
      </c>
      <c r="L5921">
        <v>1931.089965820312</v>
      </c>
      <c r="M5921">
        <v>-1.0149238900940331E-2</v>
      </c>
      <c r="N5921">
        <v>-1.020109358146285E-2</v>
      </c>
      <c r="O5921">
        <v>15565.599609375</v>
      </c>
      <c r="P5921">
        <v>-4.0976543656767728E-4</v>
      </c>
      <c r="Q5921">
        <v>-4.0984941336548968E-4</v>
      </c>
    </row>
    <row r="5922" spans="1:17" x14ac:dyDescent="0.25">
      <c r="A5922" s="1">
        <v>45124</v>
      </c>
      <c r="B5922">
        <v>8597</v>
      </c>
      <c r="C5922">
        <v>4522.7900390625</v>
      </c>
      <c r="D5922">
        <v>3.855382514549532E-3</v>
      </c>
      <c r="E5922">
        <v>3.8479695744204141E-3</v>
      </c>
      <c r="F5922">
        <v>34585.3515625</v>
      </c>
      <c r="G5922">
        <v>2.2116040275688138E-3</v>
      </c>
      <c r="H5922">
        <v>2.2091620312046419E-3</v>
      </c>
      <c r="I5922">
        <v>14244.9501953125</v>
      </c>
      <c r="J5922">
        <v>9.2994748495218715E-3</v>
      </c>
      <c r="K5922">
        <v>9.2565009509609705E-3</v>
      </c>
      <c r="L5922">
        <v>1951.27001953125</v>
      </c>
      <c r="M5922">
        <v>1.045008470248332E-2</v>
      </c>
      <c r="N5922">
        <v>1.039586000861327E-2</v>
      </c>
      <c r="O5922">
        <v>15713.2802734375</v>
      </c>
      <c r="P5922">
        <v>9.4876309148768101E-3</v>
      </c>
      <c r="Q5922">
        <v>9.4429060110710738E-3</v>
      </c>
    </row>
    <row r="5923" spans="1:17" x14ac:dyDescent="0.25">
      <c r="A5923" s="1">
        <v>45125</v>
      </c>
      <c r="B5923">
        <v>8598</v>
      </c>
      <c r="C5923">
        <v>4554.97998046875</v>
      </c>
      <c r="D5923">
        <v>7.1172752058423772E-3</v>
      </c>
      <c r="E5923">
        <v>7.0920669414283382E-3</v>
      </c>
      <c r="F5923">
        <v>34951.9296875</v>
      </c>
      <c r="G5923">
        <v>1.0599230843079571E-2</v>
      </c>
      <c r="H5923">
        <v>1.0543452786008441E-2</v>
      </c>
      <c r="I5923">
        <v>14353.6396484375</v>
      </c>
      <c r="J5923">
        <v>7.6300339162129749E-3</v>
      </c>
      <c r="K5923">
        <v>7.6010724322109801E-3</v>
      </c>
      <c r="L5923">
        <v>1976.069946289062</v>
      </c>
      <c r="M5923">
        <v>1.2709633474392129E-2</v>
      </c>
      <c r="N5923">
        <v>1.2629543974422029E-2</v>
      </c>
      <c r="O5923">
        <v>15841.349609375</v>
      </c>
      <c r="P5923">
        <v>8.1503883154172563E-3</v>
      </c>
      <c r="Q5923">
        <v>8.117353278104306E-3</v>
      </c>
    </row>
    <row r="5924" spans="1:17" x14ac:dyDescent="0.25">
      <c r="A5924" s="1">
        <v>45126</v>
      </c>
      <c r="B5924">
        <v>8599</v>
      </c>
      <c r="C5924">
        <v>4565.72021484375</v>
      </c>
      <c r="D5924">
        <v>2.3579103357320719E-3</v>
      </c>
      <c r="E5924">
        <v>2.3551348272336388E-3</v>
      </c>
      <c r="F5924">
        <v>35061.2109375</v>
      </c>
      <c r="G5924">
        <v>3.1266156397391498E-3</v>
      </c>
      <c r="H5924">
        <v>3.121737941540153E-3</v>
      </c>
      <c r="I5924">
        <v>14358.01953125</v>
      </c>
      <c r="J5924">
        <v>3.051409203362887E-4</v>
      </c>
      <c r="K5924">
        <v>3.0509437431414679E-4</v>
      </c>
      <c r="L5924">
        <v>1984.890014648438</v>
      </c>
      <c r="M5924">
        <v>4.4634393513951487E-3</v>
      </c>
      <c r="N5924">
        <v>4.4535077477475728E-3</v>
      </c>
      <c r="O5924">
        <v>15826.349609375</v>
      </c>
      <c r="P5924">
        <v>-9.4688901955186644E-4</v>
      </c>
      <c r="Q5924">
        <v>-9.4733760215385621E-4</v>
      </c>
    </row>
    <row r="5925" spans="1:17" x14ac:dyDescent="0.25">
      <c r="A5925" s="1">
        <v>45127</v>
      </c>
      <c r="B5925">
        <v>8600</v>
      </c>
      <c r="C5925">
        <v>4534.8701171875</v>
      </c>
      <c r="D5925">
        <v>-6.7568962189037407E-3</v>
      </c>
      <c r="E5925">
        <v>-6.7798273962576911E-3</v>
      </c>
      <c r="F5925">
        <v>35225.1796875</v>
      </c>
      <c r="G5925">
        <v>4.6766425236222098E-3</v>
      </c>
      <c r="H5925">
        <v>4.6657410060959546E-3</v>
      </c>
      <c r="I5925">
        <v>14063.3095703125</v>
      </c>
      <c r="J5925">
        <v>-2.052580861142228E-2</v>
      </c>
      <c r="K5925">
        <v>-2.0739390705699572E-2</v>
      </c>
      <c r="L5925">
        <v>1967.160034179688</v>
      </c>
      <c r="M5925">
        <v>-8.9324750177104395E-3</v>
      </c>
      <c r="N5925">
        <v>-8.9726087471260606E-3</v>
      </c>
      <c r="O5925">
        <v>15466.08984375</v>
      </c>
      <c r="P5925">
        <v>-2.2763288725253131E-2</v>
      </c>
      <c r="Q5925">
        <v>-2.302637248313736E-2</v>
      </c>
    </row>
    <row r="5926" spans="1:17" x14ac:dyDescent="0.25">
      <c r="A5926" s="1">
        <v>45128</v>
      </c>
      <c r="B5926">
        <v>8601</v>
      </c>
      <c r="C5926">
        <v>4536.33984375</v>
      </c>
      <c r="D5926">
        <v>3.240945218980773E-4</v>
      </c>
      <c r="E5926">
        <v>3.2404201461309109E-4</v>
      </c>
      <c r="F5926">
        <v>35227.69140625</v>
      </c>
      <c r="G5926">
        <v>7.1304639813973836E-5</v>
      </c>
      <c r="H5926">
        <v>7.1302097758983826E-5</v>
      </c>
      <c r="I5926">
        <v>14032.8095703125</v>
      </c>
      <c r="J5926">
        <v>-2.1687640343482921E-3</v>
      </c>
      <c r="K5926">
        <v>-2.171119208894672E-3</v>
      </c>
      <c r="L5926">
        <v>1960.260009765625</v>
      </c>
      <c r="M5926">
        <v>-3.507607054928918E-3</v>
      </c>
      <c r="N5926">
        <v>-3.5137731315599279E-3</v>
      </c>
      <c r="O5926">
        <v>15425.669921875</v>
      </c>
      <c r="P5926">
        <v>-2.6134544854810038E-3</v>
      </c>
      <c r="Q5926">
        <v>-2.61687551943246E-3</v>
      </c>
    </row>
    <row r="5927" spans="1:17" x14ac:dyDescent="0.25">
      <c r="A5927" s="1">
        <v>45131</v>
      </c>
      <c r="B5927">
        <v>8604</v>
      </c>
      <c r="C5927">
        <v>4554.64013671875</v>
      </c>
      <c r="D5927">
        <v>4.0341538771535568E-3</v>
      </c>
      <c r="E5927">
        <v>4.026038496874852E-3</v>
      </c>
      <c r="F5927">
        <v>35411.23828125</v>
      </c>
      <c r="G5927">
        <v>5.2103009783786014E-3</v>
      </c>
      <c r="H5927">
        <v>5.1967743251814212E-3</v>
      </c>
      <c r="I5927">
        <v>14058.8701171875</v>
      </c>
      <c r="J5927">
        <v>1.857115408316679E-3</v>
      </c>
      <c r="K5927">
        <v>1.855393101515432E-3</v>
      </c>
      <c r="L5927">
        <v>1965.680053710938</v>
      </c>
      <c r="M5927">
        <v>2.764961749110562E-3</v>
      </c>
      <c r="N5927">
        <v>2.761146273850836E-3</v>
      </c>
      <c r="O5927">
        <v>15448.01953125</v>
      </c>
      <c r="P5927">
        <v>1.448858266006825E-3</v>
      </c>
      <c r="Q5927">
        <v>1.44780968357869E-3</v>
      </c>
    </row>
    <row r="5928" spans="1:17" x14ac:dyDescent="0.25">
      <c r="A5928" s="1">
        <v>45132</v>
      </c>
      <c r="B5928">
        <v>8605</v>
      </c>
      <c r="C5928">
        <v>4567.4599609375</v>
      </c>
      <c r="D5928">
        <v>2.8146733515561628E-3</v>
      </c>
      <c r="E5928">
        <v>2.810719575838705E-3</v>
      </c>
      <c r="F5928">
        <v>35438.0703125</v>
      </c>
      <c r="G5928">
        <v>7.5772643240790138E-4</v>
      </c>
      <c r="H5928">
        <v>7.574395026683999E-4</v>
      </c>
      <c r="I5928">
        <v>14144.5595703125</v>
      </c>
      <c r="J5928">
        <v>6.0950455058434994E-3</v>
      </c>
      <c r="K5928">
        <v>6.0765458487616747E-3</v>
      </c>
      <c r="L5928">
        <v>1966.109985351562</v>
      </c>
      <c r="M5928">
        <v>2.187190330453781E-4</v>
      </c>
      <c r="N5928">
        <v>2.1869511752479269E-4</v>
      </c>
      <c r="O5928">
        <v>15561.419921875</v>
      </c>
      <c r="P5928">
        <v>7.3407720902733953E-3</v>
      </c>
      <c r="Q5928">
        <v>7.3139597583554714E-3</v>
      </c>
    </row>
    <row r="5929" spans="1:17" x14ac:dyDescent="0.25">
      <c r="A5929" s="1">
        <v>45133</v>
      </c>
      <c r="B5929">
        <v>8606</v>
      </c>
      <c r="C5929">
        <v>4566.75</v>
      </c>
      <c r="D5929">
        <v>-1.5543889679858761E-4</v>
      </c>
      <c r="E5929">
        <v>-1.5545097867591861E-4</v>
      </c>
      <c r="F5929">
        <v>35520.12109375</v>
      </c>
      <c r="G5929">
        <v>2.3153286995161171E-3</v>
      </c>
      <c r="H5929">
        <v>2.3126524561487118E-3</v>
      </c>
      <c r="I5929">
        <v>14127.2802734375</v>
      </c>
      <c r="J5929">
        <v>-1.2216214148701441E-3</v>
      </c>
      <c r="K5929">
        <v>-1.2223682025672971E-3</v>
      </c>
      <c r="L5929">
        <v>1980.359985351562</v>
      </c>
      <c r="M5929">
        <v>7.247814265818775E-3</v>
      </c>
      <c r="N5929">
        <v>7.2216750852960136E-3</v>
      </c>
      <c r="O5929">
        <v>15499.259765625</v>
      </c>
      <c r="P5929">
        <v>-3.9945041366450376E-3</v>
      </c>
      <c r="Q5929">
        <v>-4.0025034776672236E-3</v>
      </c>
    </row>
    <row r="5930" spans="1:17" x14ac:dyDescent="0.25">
      <c r="A5930" s="1">
        <v>45134</v>
      </c>
      <c r="B5930">
        <v>8607</v>
      </c>
      <c r="C5930">
        <v>4537.41015625</v>
      </c>
      <c r="D5930">
        <v>-6.4246660644878828E-3</v>
      </c>
      <c r="E5930">
        <v>-6.4453930551970759E-3</v>
      </c>
      <c r="F5930">
        <v>35282.71875</v>
      </c>
      <c r="G5930">
        <v>-6.6836017569706918E-3</v>
      </c>
      <c r="H5930">
        <v>-6.7060370447563893E-3</v>
      </c>
      <c r="I5930">
        <v>14050.1103515625</v>
      </c>
      <c r="J5930">
        <v>-5.4624754645872242E-3</v>
      </c>
      <c r="K5930">
        <v>-5.4774493381940844E-3</v>
      </c>
      <c r="L5930">
        <v>1954.900024414062</v>
      </c>
      <c r="M5930">
        <v>-1.285622872903092E-2</v>
      </c>
      <c r="N5930">
        <v>-1.2939585241896749E-2</v>
      </c>
      <c r="O5930">
        <v>15464.9296875</v>
      </c>
      <c r="P5930">
        <v>-2.214949529469767E-3</v>
      </c>
      <c r="Q5930">
        <v>-2.2174061583885552E-3</v>
      </c>
    </row>
    <row r="5931" spans="1:17" x14ac:dyDescent="0.25">
      <c r="A5931" s="1">
        <v>45135</v>
      </c>
      <c r="B5931">
        <v>8608</v>
      </c>
      <c r="C5931">
        <v>4582.22998046875</v>
      </c>
      <c r="D5931">
        <v>9.8778427947523451E-3</v>
      </c>
      <c r="E5931">
        <v>9.8293758104338481E-3</v>
      </c>
      <c r="F5931">
        <v>35459.2890625</v>
      </c>
      <c r="G5931">
        <v>5.0044417991457202E-3</v>
      </c>
      <c r="H5931">
        <v>4.9919612019147328E-3</v>
      </c>
      <c r="I5931">
        <v>14316.66015625</v>
      </c>
      <c r="J5931">
        <v>1.8971367342880411E-2</v>
      </c>
      <c r="K5931">
        <v>1.8793655065515631E-2</v>
      </c>
      <c r="L5931">
        <v>1981.5400390625</v>
      </c>
      <c r="M5931">
        <v>1.3627302836840769E-2</v>
      </c>
      <c r="N5931">
        <v>1.353528616244609E-2</v>
      </c>
      <c r="O5931">
        <v>15750.9296875</v>
      </c>
      <c r="P5931">
        <v>1.8493456212165471E-2</v>
      </c>
      <c r="Q5931">
        <v>1.832453173739278E-2</v>
      </c>
    </row>
    <row r="5932" spans="1:17" x14ac:dyDescent="0.25">
      <c r="A5932" s="1">
        <v>45138</v>
      </c>
      <c r="B5932">
        <v>8611</v>
      </c>
      <c r="C5932">
        <v>4588.9599609375</v>
      </c>
      <c r="D5932">
        <v>1.468712940519312E-3</v>
      </c>
      <c r="E5932">
        <v>1.467635436568791E-3</v>
      </c>
      <c r="F5932">
        <v>35559.53125</v>
      </c>
      <c r="G5932">
        <v>2.8269655187760372E-3</v>
      </c>
      <c r="H5932">
        <v>2.8229771666084609E-3</v>
      </c>
      <c r="I5932">
        <v>14346.01953125</v>
      </c>
      <c r="J5932">
        <v>2.0507139709664561E-3</v>
      </c>
      <c r="K5932">
        <v>2.0486141273667741E-3</v>
      </c>
      <c r="L5932">
        <v>2003.180053710938</v>
      </c>
      <c r="M5932">
        <v>1.09208061517021E-2</v>
      </c>
      <c r="N5932">
        <v>1.08616047760457E-2</v>
      </c>
      <c r="O5932">
        <v>15757</v>
      </c>
      <c r="P5932">
        <v>3.853939177200782E-4</v>
      </c>
      <c r="Q5932">
        <v>3.8531967255931349E-4</v>
      </c>
    </row>
    <row r="5933" spans="1:17" x14ac:dyDescent="0.25">
      <c r="A5933" s="1">
        <v>45139</v>
      </c>
      <c r="B5933">
        <v>8612</v>
      </c>
      <c r="C5933">
        <v>4576.72998046875</v>
      </c>
      <c r="D5933">
        <v>-2.6650876392156908E-3</v>
      </c>
      <c r="E5933">
        <v>-2.6686453076827121E-3</v>
      </c>
      <c r="F5933">
        <v>35630.6796875</v>
      </c>
      <c r="G5933">
        <v>2.0008260795056909E-3</v>
      </c>
      <c r="H5933">
        <v>1.998827092977616E-3</v>
      </c>
      <c r="I5933">
        <v>14283.91015625</v>
      </c>
      <c r="J5933">
        <v>-4.3293803458657187E-3</v>
      </c>
      <c r="K5933">
        <v>-4.3387792503867852E-3</v>
      </c>
      <c r="L5933">
        <v>1994.170043945312</v>
      </c>
      <c r="M5933">
        <v>-4.4978531754720219E-3</v>
      </c>
      <c r="N5933">
        <v>-4.5079989513033113E-3</v>
      </c>
      <c r="O5933">
        <v>15718.009765625</v>
      </c>
      <c r="P5933">
        <v>-2.4744706717649829E-3</v>
      </c>
      <c r="Q5933">
        <v>-2.477537234107938E-3</v>
      </c>
    </row>
    <row r="5934" spans="1:17" x14ac:dyDescent="0.25">
      <c r="A5934" s="1">
        <v>45140</v>
      </c>
      <c r="B5934">
        <v>8613</v>
      </c>
      <c r="C5934">
        <v>4513.39013671875</v>
      </c>
      <c r="D5934">
        <v>-1.38395413363479E-2</v>
      </c>
      <c r="E5934">
        <v>-1.393620063833618E-2</v>
      </c>
      <c r="F5934">
        <v>35282.51953125</v>
      </c>
      <c r="G5934">
        <v>-9.7713588206441715E-3</v>
      </c>
      <c r="H5934">
        <v>-9.8194118322877093E-3</v>
      </c>
      <c r="I5934">
        <v>13973.4501953125</v>
      </c>
      <c r="J5934">
        <v>-2.1734942151092729E-2</v>
      </c>
      <c r="K5934">
        <v>-2.197462537127946E-2</v>
      </c>
      <c r="L5934">
        <v>1966.829956054688</v>
      </c>
      <c r="M5934">
        <v>-1.3710008318314589E-2</v>
      </c>
      <c r="N5934">
        <v>-1.380485841050294E-2</v>
      </c>
      <c r="O5934">
        <v>15370.740234375</v>
      </c>
      <c r="P5934">
        <v>-2.2093734284951979E-2</v>
      </c>
      <c r="Q5934">
        <v>-2.2341456367686231E-2</v>
      </c>
    </row>
    <row r="5935" spans="1:17" x14ac:dyDescent="0.25">
      <c r="A5935" s="1">
        <v>45141</v>
      </c>
      <c r="B5935">
        <v>8614</v>
      </c>
      <c r="C5935">
        <v>4501.89013671875</v>
      </c>
      <c r="D5935">
        <v>-2.54797384042682E-3</v>
      </c>
      <c r="E5935">
        <v>-2.551225450291527E-3</v>
      </c>
      <c r="F5935">
        <v>35215.890625</v>
      </c>
      <c r="G5935">
        <v>-1.8884395767424509E-3</v>
      </c>
      <c r="H5935">
        <v>-1.890224926797831E-3</v>
      </c>
      <c r="I5935">
        <v>13959.7197265625</v>
      </c>
      <c r="J5935">
        <v>-9.826112061147585E-4</v>
      </c>
      <c r="K5935">
        <v>-9.830942849843496E-4</v>
      </c>
      <c r="L5935">
        <v>1961.400024414062</v>
      </c>
      <c r="M5935">
        <v>-2.7607529689642751E-3</v>
      </c>
      <c r="N5935">
        <v>-2.764570875926423E-3</v>
      </c>
      <c r="O5935">
        <v>15353.5400390625</v>
      </c>
      <c r="P5935">
        <v>-1.119021924138264E-3</v>
      </c>
      <c r="Q5935">
        <v>-1.1196484966474801E-3</v>
      </c>
    </row>
    <row r="5936" spans="1:17" x14ac:dyDescent="0.25">
      <c r="A5936" s="1">
        <v>45142</v>
      </c>
      <c r="B5936">
        <v>8615</v>
      </c>
      <c r="C5936">
        <v>4478.02978515625</v>
      </c>
      <c r="D5936">
        <v>-5.3000741550505159E-3</v>
      </c>
      <c r="E5936">
        <v>-5.3141693739379714E-3</v>
      </c>
      <c r="F5936">
        <v>35065.62109375</v>
      </c>
      <c r="G5936">
        <v>-4.2670944446687731E-3</v>
      </c>
      <c r="H5936">
        <v>-4.2762244738899372E-3</v>
      </c>
      <c r="I5936">
        <v>13909.240234375</v>
      </c>
      <c r="J5936">
        <v>-3.616082068714332E-3</v>
      </c>
      <c r="K5936">
        <v>-3.622635897704046E-3</v>
      </c>
      <c r="L5936">
        <v>1957.4599609375</v>
      </c>
      <c r="M5936">
        <v>-2.0088015843372502E-3</v>
      </c>
      <c r="N5936">
        <v>-2.0108219323454672E-3</v>
      </c>
      <c r="O5936">
        <v>15274.919921875</v>
      </c>
      <c r="P5936">
        <v>-5.1206508067503931E-3</v>
      </c>
      <c r="Q5936">
        <v>-5.1338062679912849E-3</v>
      </c>
    </row>
    <row r="5937" spans="1:17" x14ac:dyDescent="0.25">
      <c r="A5937" s="1">
        <v>45145</v>
      </c>
      <c r="B5937">
        <v>8618</v>
      </c>
      <c r="C5937">
        <v>4518.43994140625</v>
      </c>
      <c r="D5937">
        <v>9.0240927793627801E-3</v>
      </c>
      <c r="E5937">
        <v>8.9836189648565719E-3</v>
      </c>
      <c r="F5937">
        <v>35473.12890625</v>
      </c>
      <c r="G5937">
        <v>1.1621291732164311E-2</v>
      </c>
      <c r="H5937">
        <v>1.155428317240942E-2</v>
      </c>
      <c r="I5937">
        <v>13994.400390625</v>
      </c>
      <c r="J5937">
        <v>6.1225598821377236E-3</v>
      </c>
      <c r="K5937">
        <v>6.103893165694263E-3</v>
      </c>
      <c r="L5937">
        <v>1958.93994140625</v>
      </c>
      <c r="M5937">
        <v>7.5607189842141764E-4</v>
      </c>
      <c r="N5937">
        <v>7.557862200501498E-4</v>
      </c>
      <c r="O5937">
        <v>15407.849609375</v>
      </c>
      <c r="P5937">
        <v>8.7024801556985221E-3</v>
      </c>
      <c r="Q5937">
        <v>8.6648318400777274E-3</v>
      </c>
    </row>
    <row r="5938" spans="1:17" x14ac:dyDescent="0.25">
      <c r="A5938" s="1">
        <v>45146</v>
      </c>
      <c r="B5938">
        <v>8619</v>
      </c>
      <c r="C5938">
        <v>4499.3798828125</v>
      </c>
      <c r="D5938">
        <v>-4.218283044793103E-3</v>
      </c>
      <c r="E5938">
        <v>-4.2272051000588661E-3</v>
      </c>
      <c r="F5938">
        <v>35314.48828125</v>
      </c>
      <c r="G5938">
        <v>-4.4721351031442591E-3</v>
      </c>
      <c r="H5938">
        <v>-4.4821650139163427E-3</v>
      </c>
      <c r="I5938">
        <v>13884.3203125</v>
      </c>
      <c r="J5938">
        <v>-7.8660089073014916E-3</v>
      </c>
      <c r="K5938">
        <v>-7.8971091525936697E-3</v>
      </c>
      <c r="L5938">
        <v>1947.420043945312</v>
      </c>
      <c r="M5938">
        <v>-5.8806792477099634E-3</v>
      </c>
      <c r="N5938">
        <v>-5.898038531627397E-3</v>
      </c>
      <c r="O5938">
        <v>15273.0498046875</v>
      </c>
      <c r="P5938">
        <v>-8.748774689849026E-3</v>
      </c>
      <c r="Q5938">
        <v>-8.7872699075876026E-3</v>
      </c>
    </row>
    <row r="5939" spans="1:17" x14ac:dyDescent="0.25">
      <c r="A5939" s="1">
        <v>45147</v>
      </c>
      <c r="B5939">
        <v>8620</v>
      </c>
      <c r="C5939">
        <v>4467.7099609375</v>
      </c>
      <c r="D5939">
        <v>-7.0387303805971024E-3</v>
      </c>
      <c r="E5939">
        <v>-7.0636191020451164E-3</v>
      </c>
      <c r="F5939">
        <v>35123.359375</v>
      </c>
      <c r="G5939">
        <v>-5.412195264669295E-3</v>
      </c>
      <c r="H5939">
        <v>-5.4268942533145688E-3</v>
      </c>
      <c r="I5939">
        <v>13722.01953125</v>
      </c>
      <c r="J5939">
        <v>-1.16895013653554E-2</v>
      </c>
      <c r="K5939">
        <v>-1.175836073357984E-2</v>
      </c>
      <c r="L5939">
        <v>1930.77001953125</v>
      </c>
      <c r="M5939">
        <v>-8.5497858902234825E-3</v>
      </c>
      <c r="N5939">
        <v>-8.5865449811439384E-3</v>
      </c>
      <c r="O5939">
        <v>15101.7099609375</v>
      </c>
      <c r="P5939">
        <v>-1.1218443332608911E-2</v>
      </c>
      <c r="Q5939">
        <v>-1.12818446903367E-2</v>
      </c>
    </row>
    <row r="5940" spans="1:17" x14ac:dyDescent="0.25">
      <c r="A5940" s="1">
        <v>45148</v>
      </c>
      <c r="B5940">
        <v>8621</v>
      </c>
      <c r="C5940">
        <v>4468.830078125</v>
      </c>
      <c r="D5940">
        <v>2.5071394456976931E-4</v>
      </c>
      <c r="E5940">
        <v>2.5068252108086331E-4</v>
      </c>
      <c r="F5940">
        <v>35176.1484375</v>
      </c>
      <c r="G5940">
        <v>1.5029616596859969E-3</v>
      </c>
      <c r="H5940">
        <v>1.5018333432135361E-3</v>
      </c>
      <c r="I5940">
        <v>13737.990234375</v>
      </c>
      <c r="J5940">
        <v>1.163874099481488E-3</v>
      </c>
      <c r="K5940">
        <v>1.1631973230925401E-3</v>
      </c>
      <c r="L5940">
        <v>1922.619995117188</v>
      </c>
      <c r="M5940">
        <v>-4.2211264581581984E-3</v>
      </c>
      <c r="N5940">
        <v>-4.230060562632954E-3</v>
      </c>
      <c r="O5940">
        <v>15128.83984375</v>
      </c>
      <c r="P5940">
        <v>1.796477543448693E-3</v>
      </c>
      <c r="Q5940">
        <v>1.7948658076760149E-3</v>
      </c>
    </row>
    <row r="5941" spans="1:17" x14ac:dyDescent="0.25">
      <c r="A5941" s="1">
        <v>45149</v>
      </c>
      <c r="B5941">
        <v>8622</v>
      </c>
      <c r="C5941">
        <v>4464.0498046875</v>
      </c>
      <c r="D5941">
        <v>-1.0696923700230789E-3</v>
      </c>
      <c r="E5941">
        <v>-1.070264899229486E-3</v>
      </c>
      <c r="F5941">
        <v>35281.3984375</v>
      </c>
      <c r="G5941">
        <v>2.9920842580877238E-3</v>
      </c>
      <c r="H5941">
        <v>2.987616882940834E-3</v>
      </c>
      <c r="I5941">
        <v>13644.849609375</v>
      </c>
      <c r="J5941">
        <v>-6.7797853551347931E-3</v>
      </c>
      <c r="K5941">
        <v>-6.8028725096708122E-3</v>
      </c>
      <c r="L5941">
        <v>1925.109985351562</v>
      </c>
      <c r="M5941">
        <v>1.2951026415504161E-3</v>
      </c>
      <c r="N5941">
        <v>1.29426471950968E-3</v>
      </c>
      <c r="O5941">
        <v>15028.0703125</v>
      </c>
      <c r="P5941">
        <v>-6.6607573542151188E-3</v>
      </c>
      <c r="Q5941">
        <v>-6.6830391962250154E-3</v>
      </c>
    </row>
    <row r="5942" spans="1:17" x14ac:dyDescent="0.25">
      <c r="A5942" s="1">
        <v>45152</v>
      </c>
      <c r="B5942">
        <v>8625</v>
      </c>
      <c r="C5942">
        <v>4489.72021484375</v>
      </c>
      <c r="D5942">
        <v>5.7504757517030658E-3</v>
      </c>
      <c r="E5942">
        <v>5.7340048794190506E-3</v>
      </c>
      <c r="F5942">
        <v>35307.62890625</v>
      </c>
      <c r="G5942">
        <v>7.434645425539177E-4</v>
      </c>
      <c r="H5942">
        <v>7.431883096953117E-4</v>
      </c>
      <c r="I5942">
        <v>13788.330078125</v>
      </c>
      <c r="J5942">
        <v>1.051535728553721E-2</v>
      </c>
      <c r="K5942">
        <v>1.046045545564118E-2</v>
      </c>
      <c r="L5942">
        <v>1920.489990234375</v>
      </c>
      <c r="M5942">
        <v>-2.3998603468587949E-3</v>
      </c>
      <c r="N5942">
        <v>-2.4027446272050748E-3</v>
      </c>
      <c r="O5942">
        <v>15205.58984375</v>
      </c>
      <c r="P5942">
        <v>1.181252998945204E-2</v>
      </c>
      <c r="Q5942">
        <v>1.174330665892446E-2</v>
      </c>
    </row>
    <row r="5943" spans="1:17" x14ac:dyDescent="0.25">
      <c r="A5943" s="1">
        <v>45153</v>
      </c>
      <c r="B5943">
        <v>8626</v>
      </c>
      <c r="C5943">
        <v>4437.85986328125</v>
      </c>
      <c r="D5943">
        <v>-1.155090942884174E-2</v>
      </c>
      <c r="E5943">
        <v>-1.161813939609648E-2</v>
      </c>
      <c r="F5943">
        <v>34946.390625</v>
      </c>
      <c r="G5943">
        <v>-1.0231167949826699E-2</v>
      </c>
      <c r="H5943">
        <v>-1.028386609918967E-2</v>
      </c>
      <c r="I5943">
        <v>13631.0498046875</v>
      </c>
      <c r="J5943">
        <v>-1.140676735662305E-2</v>
      </c>
      <c r="K5943">
        <v>-1.1472323526823921E-2</v>
      </c>
      <c r="L5943">
        <v>1895.75</v>
      </c>
      <c r="M5943">
        <v>-1.2882124020524469E-2</v>
      </c>
      <c r="N5943">
        <v>-1.296581812904329E-2</v>
      </c>
      <c r="O5943">
        <v>15037.650390625</v>
      </c>
      <c r="P5943">
        <v>-1.104458655341334E-2</v>
      </c>
      <c r="Q5943">
        <v>-1.1106030836148211E-2</v>
      </c>
    </row>
    <row r="5944" spans="1:17" x14ac:dyDescent="0.25">
      <c r="A5944" s="1">
        <v>45154</v>
      </c>
      <c r="B5944">
        <v>8627</v>
      </c>
      <c r="C5944">
        <v>4404.330078125</v>
      </c>
      <c r="D5944">
        <v>-7.5553952105776867E-3</v>
      </c>
      <c r="E5944">
        <v>-7.5840817926245271E-3</v>
      </c>
      <c r="F5944">
        <v>34765.73828125</v>
      </c>
      <c r="G5944">
        <v>-5.1694135079222159E-3</v>
      </c>
      <c r="H5944">
        <v>-5.1828211523289756E-3</v>
      </c>
      <c r="I5944">
        <v>13474.6298828125</v>
      </c>
      <c r="J5944">
        <v>-1.147526596382986E-2</v>
      </c>
      <c r="K5944">
        <v>-1.1541614897787751E-2</v>
      </c>
      <c r="L5944">
        <v>1871.52001953125</v>
      </c>
      <c r="M5944">
        <v>-1.2781210849927451E-2</v>
      </c>
      <c r="N5944">
        <v>-1.2863593242612111E-2</v>
      </c>
      <c r="O5944">
        <v>14876.4697265625</v>
      </c>
      <c r="P5944">
        <v>-1.07184739554117E-2</v>
      </c>
      <c r="Q5944">
        <v>-1.0776330592011E-2</v>
      </c>
    </row>
    <row r="5945" spans="1:17" x14ac:dyDescent="0.25">
      <c r="A5945" s="1">
        <v>45155</v>
      </c>
      <c r="B5945">
        <v>8628</v>
      </c>
      <c r="C5945">
        <v>4370.35986328125</v>
      </c>
      <c r="D5945">
        <v>-7.7129130290369829E-3</v>
      </c>
      <c r="E5945">
        <v>-7.7428113775290814E-3</v>
      </c>
      <c r="F5945">
        <v>34474.828125</v>
      </c>
      <c r="G5945">
        <v>-8.3677255433661779E-3</v>
      </c>
      <c r="H5945">
        <v>-8.4029314921252197E-3</v>
      </c>
      <c r="I5945">
        <v>13316.9296875</v>
      </c>
      <c r="J5945">
        <v>-1.1703489942506921E-2</v>
      </c>
      <c r="K5945">
        <v>-1.1772514864461941E-2</v>
      </c>
      <c r="L5945">
        <v>1850.06005859375</v>
      </c>
      <c r="M5945">
        <v>-1.146659437972508E-2</v>
      </c>
      <c r="N5945">
        <v>-1.15328426882802E-2</v>
      </c>
      <c r="O5945">
        <v>14715.8095703125</v>
      </c>
      <c r="P5945">
        <v>-1.0799615715490259E-2</v>
      </c>
      <c r="Q5945">
        <v>-1.085835485485661E-2</v>
      </c>
    </row>
    <row r="5946" spans="1:17" x14ac:dyDescent="0.25">
      <c r="A5946" s="1">
        <v>45156</v>
      </c>
      <c r="B5946">
        <v>8629</v>
      </c>
      <c r="C5946">
        <v>4369.7099609375</v>
      </c>
      <c r="D5946">
        <v>-1.4870682600087731E-4</v>
      </c>
      <c r="E5946">
        <v>-1.4871788395720291E-4</v>
      </c>
      <c r="F5946">
        <v>34500.66015625</v>
      </c>
      <c r="G5946">
        <v>7.4930123382599412E-4</v>
      </c>
      <c r="H5946">
        <v>7.4902064781003769E-4</v>
      </c>
      <c r="I5946">
        <v>13290.7802734375</v>
      </c>
      <c r="J5946">
        <v>-1.963621846486574E-3</v>
      </c>
      <c r="K5946">
        <v>-1.9655522793719871E-3</v>
      </c>
      <c r="L5946">
        <v>1859.420043945312</v>
      </c>
      <c r="M5946">
        <v>5.0592872961523483E-3</v>
      </c>
      <c r="N5946">
        <v>5.0465321055396884E-3</v>
      </c>
      <c r="O5946">
        <v>14694.83984375</v>
      </c>
      <c r="P5946">
        <v>-1.42497947274367E-3</v>
      </c>
      <c r="Q5946">
        <v>-1.4259957215297101E-3</v>
      </c>
    </row>
    <row r="5947" spans="1:17" x14ac:dyDescent="0.25">
      <c r="A5947" s="1">
        <v>45159</v>
      </c>
      <c r="B5947">
        <v>8632</v>
      </c>
      <c r="C5947">
        <v>4399.77001953125</v>
      </c>
      <c r="D5947">
        <v>6.8791885187959867E-3</v>
      </c>
      <c r="E5947">
        <v>6.8556348597997854E-3</v>
      </c>
      <c r="F5947">
        <v>34463.69140625</v>
      </c>
      <c r="G5947">
        <v>-1.071537467183914E-3</v>
      </c>
      <c r="H5947">
        <v>-1.0721119738960161E-3</v>
      </c>
      <c r="I5947">
        <v>13497.58984375</v>
      </c>
      <c r="J5947">
        <v>1.55603784019982E-2</v>
      </c>
      <c r="K5947">
        <v>1.544055709208412E-2</v>
      </c>
      <c r="L5947">
        <v>1856.010009765625</v>
      </c>
      <c r="M5947">
        <v>-1.833923534809045E-3</v>
      </c>
      <c r="N5947">
        <v>-1.835607231403587E-3</v>
      </c>
      <c r="O5947">
        <v>14936.6904296875</v>
      </c>
      <c r="P5947">
        <v>1.6458198150445469E-2</v>
      </c>
      <c r="Q5947">
        <v>1.632422992581823E-2</v>
      </c>
    </row>
    <row r="5948" spans="1:17" x14ac:dyDescent="0.25">
      <c r="A5948" s="1">
        <v>45160</v>
      </c>
      <c r="B5948">
        <v>8633</v>
      </c>
      <c r="C5948">
        <v>4387.5498046875</v>
      </c>
      <c r="D5948">
        <v>-2.777466728829614E-3</v>
      </c>
      <c r="E5948">
        <v>-2.7813310465456841E-3</v>
      </c>
      <c r="F5948">
        <v>34288.828125</v>
      </c>
      <c r="G5948">
        <v>-5.0738407325191526E-3</v>
      </c>
      <c r="H5948">
        <v>-5.0867563688520596E-3</v>
      </c>
      <c r="I5948">
        <v>13505.8701171875</v>
      </c>
      <c r="J5948">
        <v>6.1346310958865224E-4</v>
      </c>
      <c r="K5948">
        <v>6.1327501801613517E-4</v>
      </c>
      <c r="L5948">
        <v>1850.839965820312</v>
      </c>
      <c r="M5948">
        <v>-2.7855689991488348E-3</v>
      </c>
      <c r="N5948">
        <v>-2.7894559163354131E-3</v>
      </c>
      <c r="O5948">
        <v>14908.9599609375</v>
      </c>
      <c r="P5948">
        <v>-1.8565336732750961E-3</v>
      </c>
      <c r="Q5948">
        <v>-1.8582591678717121E-3</v>
      </c>
    </row>
    <row r="5949" spans="1:17" x14ac:dyDescent="0.25">
      <c r="A5949" s="1">
        <v>45161</v>
      </c>
      <c r="B5949">
        <v>8634</v>
      </c>
      <c r="C5949">
        <v>4436.009765625</v>
      </c>
      <c r="D5949">
        <v>1.1044879965972591E-2</v>
      </c>
      <c r="E5949">
        <v>1.098433071079136E-2</v>
      </c>
      <c r="F5949">
        <v>34472.98046875</v>
      </c>
      <c r="G5949">
        <v>5.3706222644493984E-3</v>
      </c>
      <c r="H5949">
        <v>5.3562519015945172E-3</v>
      </c>
      <c r="I5949">
        <v>13721.0302734375</v>
      </c>
      <c r="J5949">
        <v>1.5930862238648921E-2</v>
      </c>
      <c r="K5949">
        <v>1.5805297863145669E-2</v>
      </c>
      <c r="L5949">
        <v>1870.030029296875</v>
      </c>
      <c r="M5949">
        <v>1.036829970767239E-2</v>
      </c>
      <c r="N5949">
        <v>1.0314917559270449E-2</v>
      </c>
      <c r="O5949">
        <v>15148.0595703125</v>
      </c>
      <c r="P5949">
        <v>1.6037309778915269E-2</v>
      </c>
      <c r="Q5949">
        <v>1.5910070705387611E-2</v>
      </c>
    </row>
    <row r="5950" spans="1:17" x14ac:dyDescent="0.25">
      <c r="A5950" s="1">
        <v>45162</v>
      </c>
      <c r="B5950">
        <v>8635</v>
      </c>
      <c r="C5950">
        <v>4376.31005859375</v>
      </c>
      <c r="D5950">
        <v>-1.3457974663146129E-2</v>
      </c>
      <c r="E5950">
        <v>-1.3549353984008011E-2</v>
      </c>
      <c r="F5950">
        <v>34099.421875</v>
      </c>
      <c r="G5950">
        <v>-1.083627202146431E-2</v>
      </c>
      <c r="H5950">
        <v>-1.089541204342066E-2</v>
      </c>
      <c r="I5950">
        <v>13463.9697265625</v>
      </c>
      <c r="J5950">
        <v>-1.873478461545575E-2</v>
      </c>
      <c r="K5950">
        <v>-1.8912503881361259E-2</v>
      </c>
      <c r="L5950">
        <v>1846.280029296875</v>
      </c>
      <c r="M5950">
        <v>-1.270033081176236E-2</v>
      </c>
      <c r="N5950">
        <v>-1.2781669431903959E-2</v>
      </c>
      <c r="O5950">
        <v>14816.4404296875</v>
      </c>
      <c r="P5950">
        <v>-2.189185612095923E-2</v>
      </c>
      <c r="Q5950">
        <v>-2.2135038497020899E-2</v>
      </c>
    </row>
    <row r="5951" spans="1:17" x14ac:dyDescent="0.25">
      <c r="A5951" s="1">
        <v>45163</v>
      </c>
      <c r="B5951">
        <v>8636</v>
      </c>
      <c r="C5951">
        <v>4405.7099609375</v>
      </c>
      <c r="D5951">
        <v>6.7179660376250894E-3</v>
      </c>
      <c r="E5951">
        <v>6.6955010602951564E-3</v>
      </c>
      <c r="F5951">
        <v>34346.8984375</v>
      </c>
      <c r="G5951">
        <v>7.2575002417105683E-3</v>
      </c>
      <c r="H5951">
        <v>7.231291317948382E-3</v>
      </c>
      <c r="I5951">
        <v>13590.650390625</v>
      </c>
      <c r="J5951">
        <v>9.4088642974721193E-3</v>
      </c>
      <c r="K5951">
        <v>9.3648766344968486E-3</v>
      </c>
      <c r="L5951">
        <v>1853.630004882812</v>
      </c>
      <c r="M5951">
        <v>3.9809646799549006E-3</v>
      </c>
      <c r="N5951">
        <v>3.9730616076875678E-3</v>
      </c>
      <c r="O5951">
        <v>14941.830078125</v>
      </c>
      <c r="P5951">
        <v>8.4628726469455628E-3</v>
      </c>
      <c r="Q5951">
        <v>8.4272633040655652E-3</v>
      </c>
    </row>
    <row r="5952" spans="1:17" x14ac:dyDescent="0.25">
      <c r="A5952" s="1">
        <v>45166</v>
      </c>
      <c r="B5952">
        <v>8639</v>
      </c>
      <c r="C5952">
        <v>4433.31005859375</v>
      </c>
      <c r="D5952">
        <v>6.2646197550364491E-3</v>
      </c>
      <c r="E5952">
        <v>6.2450785941964614E-3</v>
      </c>
      <c r="F5952">
        <v>34559.98046875</v>
      </c>
      <c r="G5952">
        <v>6.2038216241777633E-3</v>
      </c>
      <c r="H5952">
        <v>6.1846571439743486E-3</v>
      </c>
      <c r="I5952">
        <v>13705.1298828125</v>
      </c>
      <c r="J5952">
        <v>8.4234005656174116E-3</v>
      </c>
      <c r="K5952">
        <v>8.3881217006371109E-3</v>
      </c>
      <c r="L5952">
        <v>1869.010009765625</v>
      </c>
      <c r="M5952">
        <v>8.2972356092094746E-3</v>
      </c>
      <c r="N5952">
        <v>8.2630027780561145E-3</v>
      </c>
      <c r="O5952">
        <v>15052.4599609375</v>
      </c>
      <c r="P5952">
        <v>7.4040383429645473E-3</v>
      </c>
      <c r="Q5952">
        <v>7.3767630001202109E-3</v>
      </c>
    </row>
    <row r="5953" spans="1:17" x14ac:dyDescent="0.25">
      <c r="A5953" s="1">
        <v>45167</v>
      </c>
      <c r="B5953">
        <v>8640</v>
      </c>
      <c r="C5953">
        <v>4497.6298828125</v>
      </c>
      <c r="D5953">
        <v>1.4508307194546211E-2</v>
      </c>
      <c r="E5953">
        <v>1.44040687120565E-2</v>
      </c>
      <c r="F5953">
        <v>34852.671875</v>
      </c>
      <c r="G5953">
        <v>8.4690848281774311E-3</v>
      </c>
      <c r="H5953">
        <v>8.4334233346098422E-3</v>
      </c>
      <c r="I5953">
        <v>13943.759765625</v>
      </c>
      <c r="J5953">
        <v>1.7411719907285409E-2</v>
      </c>
      <c r="K5953">
        <v>1.726187280871196E-2</v>
      </c>
      <c r="L5953">
        <v>1895.5400390625</v>
      </c>
      <c r="M5953">
        <v>1.419469620721925E-2</v>
      </c>
      <c r="N5953">
        <v>1.4094894831701199E-2</v>
      </c>
      <c r="O5953">
        <v>15376.5498046875</v>
      </c>
      <c r="P5953">
        <v>2.1530689640832271E-2</v>
      </c>
      <c r="Q5953">
        <v>2.1302178525492019E-2</v>
      </c>
    </row>
    <row r="5954" spans="1:17" x14ac:dyDescent="0.25">
      <c r="A5954" s="1">
        <v>45168</v>
      </c>
      <c r="B5954">
        <v>8641</v>
      </c>
      <c r="C5954">
        <v>4514.8701171875</v>
      </c>
      <c r="D5954">
        <v>3.833182103508026E-3</v>
      </c>
      <c r="E5954">
        <v>3.825854181192944E-3</v>
      </c>
      <c r="F5954">
        <v>34890.23828125</v>
      </c>
      <c r="G5954">
        <v>1.077863022517445E-3</v>
      </c>
      <c r="H5954">
        <v>1.077282545249E-3</v>
      </c>
      <c r="I5954">
        <v>14019.3095703125</v>
      </c>
      <c r="J5954">
        <v>5.4181803155952668E-3</v>
      </c>
      <c r="K5954">
        <v>5.4035547820300107E-3</v>
      </c>
      <c r="L5954">
        <v>1903.2099609375</v>
      </c>
      <c r="M5954">
        <v>4.0462990582850189E-3</v>
      </c>
      <c r="N5954">
        <v>4.038134806177456E-3</v>
      </c>
      <c r="O5954">
        <v>15462.4296875</v>
      </c>
      <c r="P5954">
        <v>5.5851204531149889E-3</v>
      </c>
      <c r="Q5954">
        <v>5.5695814989820741E-3</v>
      </c>
    </row>
    <row r="5955" spans="1:17" x14ac:dyDescent="0.25">
      <c r="A5955" s="1">
        <v>45169</v>
      </c>
      <c r="B5955">
        <v>8642</v>
      </c>
      <c r="C5955">
        <v>4507.66015625</v>
      </c>
      <c r="D5955">
        <v>-1.5969365120942489E-3</v>
      </c>
      <c r="E5955">
        <v>-1.598212974339858E-3</v>
      </c>
      <c r="F5955">
        <v>34721.91015625</v>
      </c>
      <c r="G5955">
        <v>-4.8245048842345817E-3</v>
      </c>
      <c r="H5955">
        <v>-4.8361803753694966E-3</v>
      </c>
      <c r="I5955">
        <v>14034.9697265625</v>
      </c>
      <c r="J5955">
        <v>1.1170419036299339E-3</v>
      </c>
      <c r="K5955">
        <v>1.116418476542297E-3</v>
      </c>
      <c r="L5955">
        <v>1899.680053710938</v>
      </c>
      <c r="M5955">
        <v>-1.8547124589570749E-3</v>
      </c>
      <c r="N5955">
        <v>-1.8564345677836811E-3</v>
      </c>
      <c r="O5955">
        <v>15501.0703125</v>
      </c>
      <c r="P5955">
        <v>2.4990008543894771E-3</v>
      </c>
      <c r="Q5955">
        <v>2.4958835441149549E-3</v>
      </c>
    </row>
    <row r="5956" spans="1:17" x14ac:dyDescent="0.25">
      <c r="A5956" s="1">
        <v>45170</v>
      </c>
      <c r="B5956">
        <v>8643</v>
      </c>
      <c r="C5956">
        <v>4515.77001953125</v>
      </c>
      <c r="D5956">
        <v>1.7991292600010309E-3</v>
      </c>
      <c r="E5956">
        <v>1.7975127655185409E-3</v>
      </c>
      <c r="F5956">
        <v>34837.7109375</v>
      </c>
      <c r="G5956">
        <v>3.3350924741435421E-3</v>
      </c>
      <c r="H5956">
        <v>3.329543387626227E-3</v>
      </c>
      <c r="I5956">
        <v>14031.8095703125</v>
      </c>
      <c r="J5956">
        <v>-2.2516302575414929E-4</v>
      </c>
      <c r="K5956">
        <v>-2.2518837875400949E-4</v>
      </c>
      <c r="L5956">
        <v>1920.829956054688</v>
      </c>
      <c r="M5956">
        <v>1.113340233395332E-2</v>
      </c>
      <c r="N5956">
        <v>1.10718822079191E-2</v>
      </c>
      <c r="O5956">
        <v>15490.8603515625</v>
      </c>
      <c r="P5956">
        <v>-6.5866167507588891E-4</v>
      </c>
      <c r="Q5956">
        <v>-6.5887868797428085E-4</v>
      </c>
    </row>
    <row r="5957" spans="1:17" x14ac:dyDescent="0.25">
      <c r="A5957" s="1">
        <v>45174</v>
      </c>
      <c r="B5957">
        <v>8647</v>
      </c>
      <c r="C5957">
        <v>4496.830078125</v>
      </c>
      <c r="D5957">
        <v>-4.194177587506065E-3</v>
      </c>
      <c r="E5957">
        <v>-4.2029978213812052E-3</v>
      </c>
      <c r="F5957">
        <v>34641.96875</v>
      </c>
      <c r="G5957">
        <v>-5.6186868262144696E-3</v>
      </c>
      <c r="H5957">
        <v>-5.6345310239690272E-3</v>
      </c>
      <c r="I5957">
        <v>14020.9501953125</v>
      </c>
      <c r="J5957">
        <v>-7.7391122973724524E-4</v>
      </c>
      <c r="K5957">
        <v>-7.7421085363117335E-4</v>
      </c>
      <c r="L5957">
        <v>1880.449951171875</v>
      </c>
      <c r="M5957">
        <v>-2.102216531740897E-2</v>
      </c>
      <c r="N5957">
        <v>-2.1246277481588589E-2</v>
      </c>
      <c r="O5957">
        <v>15508.240234375</v>
      </c>
      <c r="P5957">
        <v>1.1219443218817291E-3</v>
      </c>
      <c r="Q5957">
        <v>1.1213154127077921E-3</v>
      </c>
    </row>
    <row r="5958" spans="1:17" x14ac:dyDescent="0.25">
      <c r="A5958" s="1">
        <v>45175</v>
      </c>
      <c r="B5958">
        <v>8648</v>
      </c>
      <c r="C5958">
        <v>4465.47998046875</v>
      </c>
      <c r="D5958">
        <v>-6.9715993514528618E-3</v>
      </c>
      <c r="E5958">
        <v>-6.9960144914322613E-3</v>
      </c>
      <c r="F5958">
        <v>34443.19140625</v>
      </c>
      <c r="G5958">
        <v>-5.7380498546290024E-3</v>
      </c>
      <c r="H5958">
        <v>-5.7545757104741887E-3</v>
      </c>
      <c r="I5958">
        <v>13872.4697265625</v>
      </c>
      <c r="J5958">
        <v>-1.0589900590306621E-2</v>
      </c>
      <c r="K5958">
        <v>-1.0646372630262911E-2</v>
      </c>
      <c r="L5958">
        <v>1874.280029296875</v>
      </c>
      <c r="M5958">
        <v>-3.281088056161785E-3</v>
      </c>
      <c r="N5958">
        <v>-3.2864826288553578E-3</v>
      </c>
      <c r="O5958">
        <v>15371.4404296875</v>
      </c>
      <c r="P5958">
        <v>-8.8211043045538506E-3</v>
      </c>
      <c r="Q5958">
        <v>-8.8602405651361585E-3</v>
      </c>
    </row>
    <row r="5959" spans="1:17" x14ac:dyDescent="0.25">
      <c r="A5959" s="1">
        <v>45176</v>
      </c>
      <c r="B5959">
        <v>8649</v>
      </c>
      <c r="C5959">
        <v>4451.14013671875</v>
      </c>
      <c r="D5959">
        <v>-3.2112659361860359E-3</v>
      </c>
      <c r="E5959">
        <v>-3.2164331157329669E-3</v>
      </c>
      <c r="F5959">
        <v>34500.73046875</v>
      </c>
      <c r="G5959">
        <v>1.670549683429057E-3</v>
      </c>
      <c r="H5959">
        <v>1.6691558673833839E-3</v>
      </c>
      <c r="I5959">
        <v>13748.830078125</v>
      </c>
      <c r="J5959">
        <v>-8.9125909715095375E-3</v>
      </c>
      <c r="K5959">
        <v>-8.9525456876140223E-3</v>
      </c>
      <c r="L5959">
        <v>1855.760009765625</v>
      </c>
      <c r="M5959">
        <v>-9.8811379525810539E-3</v>
      </c>
      <c r="N5959">
        <v>-9.9302803862869014E-3</v>
      </c>
      <c r="O5959">
        <v>15258.51953125</v>
      </c>
      <c r="P5959">
        <v>-7.3461494356384938E-3</v>
      </c>
      <c r="Q5959">
        <v>-7.3732652710058336E-3</v>
      </c>
    </row>
    <row r="5960" spans="1:17" x14ac:dyDescent="0.25">
      <c r="A5960" s="1">
        <v>45177</v>
      </c>
      <c r="B5960">
        <v>8650</v>
      </c>
      <c r="C5960">
        <v>4457.490234375</v>
      </c>
      <c r="D5960">
        <v>1.4266227216406251E-3</v>
      </c>
      <c r="E5960">
        <v>1.4256060622570589E-3</v>
      </c>
      <c r="F5960">
        <v>34576.58984375</v>
      </c>
      <c r="G5960">
        <v>2.198775909069806E-3</v>
      </c>
      <c r="H5960">
        <v>2.1963621388995649E-3</v>
      </c>
      <c r="I5960">
        <v>13761.5302734375</v>
      </c>
      <c r="J5960">
        <v>9.2372916388772097E-4</v>
      </c>
      <c r="K5960">
        <v>9.2330278865356962E-4</v>
      </c>
      <c r="L5960">
        <v>1851.5400390625</v>
      </c>
      <c r="M5960">
        <v>-2.273985149436442E-3</v>
      </c>
      <c r="N5960">
        <v>-2.2765745799622011E-3</v>
      </c>
      <c r="O5960">
        <v>15280.23046875</v>
      </c>
      <c r="P5960">
        <v>1.4228731336309859E-3</v>
      </c>
      <c r="Q5960">
        <v>1.4218618088646781E-3</v>
      </c>
    </row>
    <row r="5961" spans="1:17" x14ac:dyDescent="0.25">
      <c r="A5961" s="1">
        <v>45180</v>
      </c>
      <c r="B5961">
        <v>8653</v>
      </c>
      <c r="C5961">
        <v>4487.4599609375</v>
      </c>
      <c r="D5961">
        <v>6.7234531062752012E-3</v>
      </c>
      <c r="E5961">
        <v>6.7009514981355173E-3</v>
      </c>
      <c r="F5961">
        <v>34663.71875</v>
      </c>
      <c r="G5961">
        <v>2.5198814181424112E-3</v>
      </c>
      <c r="H5961">
        <v>2.5167118404849352E-3</v>
      </c>
      <c r="I5961">
        <v>13917.8896484375</v>
      </c>
      <c r="J5961">
        <v>1.136206307679344E-2</v>
      </c>
      <c r="K5961">
        <v>1.1297999643260739E-2</v>
      </c>
      <c r="L5961">
        <v>1855.140014648438</v>
      </c>
      <c r="M5961">
        <v>1.9443141979045291E-3</v>
      </c>
      <c r="N5961">
        <v>1.9424264655549309E-3</v>
      </c>
      <c r="O5961">
        <v>15461.8701171875</v>
      </c>
      <c r="P5961">
        <v>1.1887232251436061E-2</v>
      </c>
      <c r="Q5961">
        <v>1.1817134074840391E-2</v>
      </c>
    </row>
    <row r="5962" spans="1:17" x14ac:dyDescent="0.25">
      <c r="A5962" s="1">
        <v>45181</v>
      </c>
      <c r="B5962">
        <v>8654</v>
      </c>
      <c r="C5962">
        <v>4461.89990234375</v>
      </c>
      <c r="D5962">
        <v>-5.6958856048289208E-3</v>
      </c>
      <c r="E5962">
        <v>-5.7121690230039967E-3</v>
      </c>
      <c r="F5962">
        <v>34645.98828125</v>
      </c>
      <c r="G5962">
        <v>-5.1149932521310504E-4</v>
      </c>
      <c r="H5962">
        <v>-5.1163018561819367E-4</v>
      </c>
      <c r="I5962">
        <v>13773.6103515625</v>
      </c>
      <c r="J5962">
        <v>-1.0366463632020319E-2</v>
      </c>
      <c r="K5962">
        <v>-1.042056966645118E-2</v>
      </c>
      <c r="L5962">
        <v>1855.319946289062</v>
      </c>
      <c r="M5962">
        <v>9.6990868184265722E-5</v>
      </c>
      <c r="N5962">
        <v>9.6986164874126446E-5</v>
      </c>
      <c r="O5962">
        <v>15289.740234375</v>
      </c>
      <c r="P5962">
        <v>-1.113253969331685E-2</v>
      </c>
      <c r="Q5962">
        <v>-1.1194970185701361E-2</v>
      </c>
    </row>
    <row r="5963" spans="1:17" x14ac:dyDescent="0.25">
      <c r="A5963" s="1">
        <v>45182</v>
      </c>
      <c r="B5963">
        <v>8655</v>
      </c>
      <c r="C5963">
        <v>4467.43994140625</v>
      </c>
      <c r="D5963">
        <v>1.241632305464702E-3</v>
      </c>
      <c r="E5963">
        <v>1.2408621175346039E-3</v>
      </c>
      <c r="F5963">
        <v>34575.53125</v>
      </c>
      <c r="G5963">
        <v>-2.0336274052291659E-3</v>
      </c>
      <c r="H5963">
        <v>-2.0356980331742319E-3</v>
      </c>
      <c r="I5963">
        <v>13813.58984375</v>
      </c>
      <c r="J5963">
        <v>2.9026153032538642E-3</v>
      </c>
      <c r="K5963">
        <v>2.8984108494309428E-3</v>
      </c>
      <c r="L5963">
        <v>1840.839965820312</v>
      </c>
      <c r="M5963">
        <v>-7.8045732746593321E-3</v>
      </c>
      <c r="N5963">
        <v>-7.8351883524380751E-3</v>
      </c>
      <c r="O5963">
        <v>15348.5302734375</v>
      </c>
      <c r="P5963">
        <v>3.8450646094252421E-3</v>
      </c>
      <c r="Q5963">
        <v>3.837691243169193E-3</v>
      </c>
    </row>
    <row r="5964" spans="1:17" x14ac:dyDescent="0.25">
      <c r="A5964" s="1">
        <v>45183</v>
      </c>
      <c r="B5964">
        <v>8656</v>
      </c>
      <c r="C5964">
        <v>4505.10009765625</v>
      </c>
      <c r="D5964">
        <v>8.4299188671679293E-3</v>
      </c>
      <c r="E5964">
        <v>8.3945855336662496E-3</v>
      </c>
      <c r="F5964">
        <v>34907.109375</v>
      </c>
      <c r="G5964">
        <v>9.5899647239694463E-3</v>
      </c>
      <c r="H5964">
        <v>9.5442729019734347E-3</v>
      </c>
      <c r="I5964">
        <v>13926.0498046875</v>
      </c>
      <c r="J5964">
        <v>8.1412552572917019E-3</v>
      </c>
      <c r="K5964">
        <v>8.1082940151204711E-3</v>
      </c>
      <c r="L5964">
        <v>1866.630004882812</v>
      </c>
      <c r="M5964">
        <v>1.4009930000084211E-2</v>
      </c>
      <c r="N5964">
        <v>1.3912698020532631E-2</v>
      </c>
      <c r="O5964">
        <v>15473.8896484375</v>
      </c>
      <c r="P5964">
        <v>8.1675165482748557E-3</v>
      </c>
      <c r="Q5964">
        <v>8.1343428934984811E-3</v>
      </c>
    </row>
    <row r="5965" spans="1:17" x14ac:dyDescent="0.25">
      <c r="A5965" s="1">
        <v>45184</v>
      </c>
      <c r="B5965">
        <v>8657</v>
      </c>
      <c r="C5965">
        <v>4450.31982421875</v>
      </c>
      <c r="D5965">
        <v>-1.2159612938677841E-2</v>
      </c>
      <c r="E5965">
        <v>-1.2234145842493931E-2</v>
      </c>
      <c r="F5965">
        <v>34618.23828125</v>
      </c>
      <c r="G5965">
        <v>-8.2754229416912573E-3</v>
      </c>
      <c r="H5965">
        <v>-8.3098543419683479E-3</v>
      </c>
      <c r="I5965">
        <v>13708.330078125</v>
      </c>
      <c r="J5965">
        <v>-1.5633990228098641E-2</v>
      </c>
      <c r="K5965">
        <v>-1.5757489939976579E-2</v>
      </c>
      <c r="L5965">
        <v>1847.030029296875</v>
      </c>
      <c r="M5965">
        <v>-1.050019314736539E-2</v>
      </c>
      <c r="N5965">
        <v>-1.0555709136468871E-2</v>
      </c>
      <c r="O5965">
        <v>15202.400390625</v>
      </c>
      <c r="P5965">
        <v>-1.75449912065202E-2</v>
      </c>
      <c r="Q5965">
        <v>-1.770072886384369E-2</v>
      </c>
    </row>
    <row r="5966" spans="1:17" x14ac:dyDescent="0.25">
      <c r="A5966" s="1">
        <v>45187</v>
      </c>
      <c r="B5966">
        <v>8660</v>
      </c>
      <c r="C5966">
        <v>4453.52978515625</v>
      </c>
      <c r="D5966">
        <v>7.2128769712942464E-4</v>
      </c>
      <c r="E5966">
        <v>7.2102769417551878E-4</v>
      </c>
      <c r="F5966">
        <v>34624.30078125</v>
      </c>
      <c r="G5966">
        <v>1.7512445176293129E-4</v>
      </c>
      <c r="H5966">
        <v>1.7510911926616599E-4</v>
      </c>
      <c r="I5966">
        <v>13710.240234375</v>
      </c>
      <c r="J5966">
        <v>1.3934273825588761E-4</v>
      </c>
      <c r="K5966">
        <v>1.393330309582858E-4</v>
      </c>
      <c r="L5966">
        <v>1834.300048828125</v>
      </c>
      <c r="M5966">
        <v>-6.8921350854247443E-3</v>
      </c>
      <c r="N5966">
        <v>-6.9159955446476728E-3</v>
      </c>
      <c r="O5966">
        <v>15225.3701171875</v>
      </c>
      <c r="P5966">
        <v>1.5109276148697059E-3</v>
      </c>
      <c r="Q5966">
        <v>1.509787312206368E-3</v>
      </c>
    </row>
    <row r="5967" spans="1:17" x14ac:dyDescent="0.25">
      <c r="A5967" s="1">
        <v>45188</v>
      </c>
      <c r="B5967">
        <v>8661</v>
      </c>
      <c r="C5967">
        <v>4443.9501953125</v>
      </c>
      <c r="D5967">
        <v>-2.151010615372817E-3</v>
      </c>
      <c r="E5967">
        <v>-2.1533273615331259E-3</v>
      </c>
      <c r="F5967">
        <v>34517.73046875</v>
      </c>
      <c r="G5967">
        <v>-3.0779051156381021E-3</v>
      </c>
      <c r="H5967">
        <v>-3.0826516075919959E-3</v>
      </c>
      <c r="I5967">
        <v>13678.1904296875</v>
      </c>
      <c r="J5967">
        <v>-2.3376544932555139E-3</v>
      </c>
      <c r="K5967">
        <v>-2.340391073137776E-3</v>
      </c>
      <c r="L5967">
        <v>1826.530029296875</v>
      </c>
      <c r="M5967">
        <v>-4.2359588531952763E-3</v>
      </c>
      <c r="N5967">
        <v>-4.2449559434233524E-3</v>
      </c>
      <c r="O5967">
        <v>15191.23046875</v>
      </c>
      <c r="P5967">
        <v>-2.2422869312688221E-3</v>
      </c>
      <c r="Q5967">
        <v>-2.2448046209023621E-3</v>
      </c>
    </row>
    <row r="5968" spans="1:17" x14ac:dyDescent="0.25">
      <c r="A5968" s="1">
        <v>45189</v>
      </c>
      <c r="B5968">
        <v>8662</v>
      </c>
      <c r="C5968">
        <v>4402.2001953125</v>
      </c>
      <c r="D5968">
        <v>-9.3947947580595992E-3</v>
      </c>
      <c r="E5968">
        <v>-9.4392042062910412E-3</v>
      </c>
      <c r="F5968">
        <v>34440.87890625</v>
      </c>
      <c r="G5968">
        <v>-2.226437296321548E-3</v>
      </c>
      <c r="H5968">
        <v>-2.2289194928264101E-3</v>
      </c>
      <c r="I5968">
        <v>13469.1298828125</v>
      </c>
      <c r="J5968">
        <v>-1.52842254938379E-2</v>
      </c>
      <c r="K5968">
        <v>-1.54022332505572E-2</v>
      </c>
      <c r="L5968">
        <v>1810.099975585938</v>
      </c>
      <c r="M5968">
        <v>-8.9952278075942083E-3</v>
      </c>
      <c r="N5968">
        <v>-9.0359291315481489E-3</v>
      </c>
      <c r="O5968">
        <v>14969.919921875</v>
      </c>
      <c r="P5968">
        <v>-1.456830948159593E-2</v>
      </c>
      <c r="Q5968">
        <v>-1.467546933418769E-2</v>
      </c>
    </row>
    <row r="5969" spans="1:17" x14ac:dyDescent="0.25">
      <c r="A5969" s="1">
        <v>45190</v>
      </c>
      <c r="B5969">
        <v>8663</v>
      </c>
      <c r="C5969">
        <v>4330</v>
      </c>
      <c r="D5969">
        <v>-1.6400934103219411E-2</v>
      </c>
      <c r="E5969">
        <v>-1.6536918318488081E-2</v>
      </c>
      <c r="F5969">
        <v>34070.421875</v>
      </c>
      <c r="G5969">
        <v>-1.075631758000151E-2</v>
      </c>
      <c r="H5969">
        <v>-1.081458496899091E-2</v>
      </c>
      <c r="I5969">
        <v>13223.98046875</v>
      </c>
      <c r="J5969">
        <v>-1.8200835257764281E-2</v>
      </c>
      <c r="K5969">
        <v>-1.836850809980194E-2</v>
      </c>
      <c r="L5969">
        <v>1781.829956054688</v>
      </c>
      <c r="M5969">
        <v>-1.561793266258615E-2</v>
      </c>
      <c r="N5969">
        <v>-1.574117747653898E-2</v>
      </c>
      <c r="O5969">
        <v>14694.240234375</v>
      </c>
      <c r="P5969">
        <v>-1.841557529624183E-2</v>
      </c>
      <c r="Q5969">
        <v>-1.8587252965031661E-2</v>
      </c>
    </row>
    <row r="5970" spans="1:17" x14ac:dyDescent="0.25">
      <c r="A5970" s="1">
        <v>45191</v>
      </c>
      <c r="B5970">
        <v>8664</v>
      </c>
      <c r="C5970">
        <v>4320.06005859375</v>
      </c>
      <c r="D5970">
        <v>-2.2955984771939608E-3</v>
      </c>
      <c r="E5970">
        <v>-2.2982374027607499E-3</v>
      </c>
      <c r="F5970">
        <v>33963.83984375</v>
      </c>
      <c r="G5970">
        <v>-3.1282862196727601E-3</v>
      </c>
      <c r="H5970">
        <v>-3.1331895356630259E-3</v>
      </c>
      <c r="I5970">
        <v>13211.8095703125</v>
      </c>
      <c r="J5970">
        <v>-9.2036572999043553E-4</v>
      </c>
      <c r="K5970">
        <v>-9.2078952658076498E-4</v>
      </c>
      <c r="L5970">
        <v>1776.5</v>
      </c>
      <c r="M5970">
        <v>-2.9912821010650288E-3</v>
      </c>
      <c r="N5970">
        <v>-2.995764927199458E-3</v>
      </c>
      <c r="O5970">
        <v>14701.099609375</v>
      </c>
      <c r="P5970">
        <v>4.668070543689673E-4</v>
      </c>
      <c r="Q5970">
        <v>4.6669813385122208E-4</v>
      </c>
    </row>
    <row r="5971" spans="1:17" x14ac:dyDescent="0.25">
      <c r="A5971" s="1">
        <v>45194</v>
      </c>
      <c r="B5971">
        <v>8667</v>
      </c>
      <c r="C5971">
        <v>4337.43994140625</v>
      </c>
      <c r="D5971">
        <v>4.0230650909416346E-3</v>
      </c>
      <c r="E5971">
        <v>4.0149942038066166E-3</v>
      </c>
      <c r="F5971">
        <v>34006.87890625</v>
      </c>
      <c r="G5971">
        <v>1.267202492356567E-3</v>
      </c>
      <c r="H5971">
        <v>1.266400268926418E-3</v>
      </c>
      <c r="I5971">
        <v>13271.3203125</v>
      </c>
      <c r="J5971">
        <v>4.5043596693388199E-3</v>
      </c>
      <c r="K5971">
        <v>4.4942454021482817E-3</v>
      </c>
      <c r="L5971">
        <v>1784.239990234375</v>
      </c>
      <c r="M5971">
        <v>4.3568760114691676E-3</v>
      </c>
      <c r="N5971">
        <v>4.3474123053518802E-3</v>
      </c>
      <c r="O5971">
        <v>14768.900390625</v>
      </c>
      <c r="P5971">
        <v>4.6119530546384624E-3</v>
      </c>
      <c r="Q5971">
        <v>4.6013505853784373E-3</v>
      </c>
    </row>
    <row r="5972" spans="1:17" x14ac:dyDescent="0.25">
      <c r="A5972" s="1">
        <v>45195</v>
      </c>
      <c r="B5972">
        <v>8668</v>
      </c>
      <c r="C5972">
        <v>4273.52978515625</v>
      </c>
      <c r="D5972">
        <v>-1.473453399086821E-2</v>
      </c>
      <c r="E5972">
        <v>-1.4844165482264939E-2</v>
      </c>
      <c r="F5972">
        <v>33618.87890625</v>
      </c>
      <c r="G5972">
        <v>-1.1409456335867761E-2</v>
      </c>
      <c r="H5972">
        <v>-1.147504353624028E-2</v>
      </c>
      <c r="I5972">
        <v>13063.6103515625</v>
      </c>
      <c r="J5972">
        <v>-1.5651039689085211E-2</v>
      </c>
      <c r="K5972">
        <v>-1.577481033550979E-2</v>
      </c>
      <c r="L5972">
        <v>1761.609985351562</v>
      </c>
      <c r="M5972">
        <v>-1.268327411484615E-2</v>
      </c>
      <c r="N5972">
        <v>-1.27643934719158E-2</v>
      </c>
      <c r="O5972">
        <v>14545.830078125</v>
      </c>
      <c r="P5972">
        <v>-1.510405694398209E-2</v>
      </c>
      <c r="Q5972">
        <v>-1.5219284958006091E-2</v>
      </c>
    </row>
    <row r="5973" spans="1:17" x14ac:dyDescent="0.25">
      <c r="A5973" s="1">
        <v>45196</v>
      </c>
      <c r="B5973">
        <v>8669</v>
      </c>
      <c r="C5973">
        <v>4274.509765625</v>
      </c>
      <c r="D5973">
        <v>2.2931406074522259E-4</v>
      </c>
      <c r="E5973">
        <v>2.292877722947923E-4</v>
      </c>
      <c r="F5973">
        <v>33550.26953125</v>
      </c>
      <c r="G5973">
        <v>-2.040799016270745E-3</v>
      </c>
      <c r="H5973">
        <v>-2.042884284141247E-3</v>
      </c>
      <c r="I5973">
        <v>13092.849609375</v>
      </c>
      <c r="J5973">
        <v>2.238221825791253E-3</v>
      </c>
      <c r="K5973">
        <v>2.235720738617207E-3</v>
      </c>
      <c r="L5973">
        <v>1778.900024414062</v>
      </c>
      <c r="M5973">
        <v>9.814907502950776E-3</v>
      </c>
      <c r="N5973">
        <v>9.7670541609525974E-3</v>
      </c>
      <c r="O5973">
        <v>14580.16015625</v>
      </c>
      <c r="P5973">
        <v>2.360131937511722E-3</v>
      </c>
      <c r="Q5973">
        <v>2.357351200541809E-3</v>
      </c>
    </row>
    <row r="5974" spans="1:17" x14ac:dyDescent="0.25">
      <c r="A5974" s="1">
        <v>45197</v>
      </c>
      <c r="B5974">
        <v>8670</v>
      </c>
      <c r="C5974">
        <v>4299.7001953125</v>
      </c>
      <c r="D5974">
        <v>5.8931739705165853E-3</v>
      </c>
      <c r="E5974">
        <v>5.8758771430006979E-3</v>
      </c>
      <c r="F5974">
        <v>33666.33984375</v>
      </c>
      <c r="G5974">
        <v>3.45959403968088E-3</v>
      </c>
      <c r="H5974">
        <v>3.4536234108929358E-3</v>
      </c>
      <c r="I5974">
        <v>13201.2802734375</v>
      </c>
      <c r="J5974">
        <v>8.2816703236903155E-3</v>
      </c>
      <c r="K5974">
        <v>8.2475654594630528E-3</v>
      </c>
      <c r="L5974">
        <v>1794.31005859375</v>
      </c>
      <c r="M5974">
        <v>8.6626757930163834E-3</v>
      </c>
      <c r="N5974">
        <v>8.6253701069651766E-3</v>
      </c>
      <c r="O5974">
        <v>14702.76953125</v>
      </c>
      <c r="P5974">
        <v>8.4093297800602596E-3</v>
      </c>
      <c r="Q5974">
        <v>8.3741683515609396E-3</v>
      </c>
    </row>
    <row r="5975" spans="1:17" x14ac:dyDescent="0.25">
      <c r="A5975" s="1">
        <v>45198</v>
      </c>
      <c r="B5975">
        <v>8671</v>
      </c>
      <c r="C5975">
        <v>4288.0498046875</v>
      </c>
      <c r="D5975">
        <v>-2.7095820861420261E-3</v>
      </c>
      <c r="E5975">
        <v>-2.713259648289315E-3</v>
      </c>
      <c r="F5975">
        <v>33507.5</v>
      </c>
      <c r="G5975">
        <v>-4.7180609619934533E-3</v>
      </c>
      <c r="H5975">
        <v>-4.7292261441298309E-3</v>
      </c>
      <c r="I5975">
        <v>13219.3203125</v>
      </c>
      <c r="J5975">
        <v>1.366537084952268E-3</v>
      </c>
      <c r="K5975">
        <v>1.365604222913664E-3</v>
      </c>
      <c r="L5975">
        <v>1785.099975585938</v>
      </c>
      <c r="M5975">
        <v>-5.1329384036503667E-3</v>
      </c>
      <c r="N5975">
        <v>-5.1461571855087119E-3</v>
      </c>
      <c r="O5975">
        <v>14715.240234375</v>
      </c>
      <c r="P5975">
        <v>8.4818734990665945E-4</v>
      </c>
      <c r="Q5975">
        <v>8.4782784228856897E-4</v>
      </c>
    </row>
    <row r="5976" spans="1:17" x14ac:dyDescent="0.25">
      <c r="A5976" s="1">
        <v>45201</v>
      </c>
      <c r="B5976">
        <v>8674</v>
      </c>
      <c r="C5976">
        <v>4288.39013671875</v>
      </c>
      <c r="D5976">
        <v>7.9367555590792449E-5</v>
      </c>
      <c r="E5976">
        <v>7.9364406152993244E-5</v>
      </c>
      <c r="F5976">
        <v>33433.3515625</v>
      </c>
      <c r="G5976">
        <v>-2.2128907707229528E-3</v>
      </c>
      <c r="H5976">
        <v>-2.2153428316009889E-3</v>
      </c>
      <c r="I5976">
        <v>13307.76953125</v>
      </c>
      <c r="J5976">
        <v>6.6909051796228969E-3</v>
      </c>
      <c r="K5976">
        <v>6.6686204218012364E-3</v>
      </c>
      <c r="L5976">
        <v>1756.819946289062</v>
      </c>
      <c r="M5976">
        <v>-1.584226636247266E-2</v>
      </c>
      <c r="N5976">
        <v>-1.596909636417999E-2</v>
      </c>
      <c r="O5976">
        <v>14837.5703125</v>
      </c>
      <c r="P5976">
        <v>8.3131553529949276E-3</v>
      </c>
      <c r="Q5976">
        <v>8.2787913942976368E-3</v>
      </c>
    </row>
    <row r="5977" spans="1:17" x14ac:dyDescent="0.25">
      <c r="A5977" s="1">
        <v>45202</v>
      </c>
      <c r="B5977">
        <v>8675</v>
      </c>
      <c r="C5977">
        <v>4229.4501953125</v>
      </c>
      <c r="D5977">
        <v>-1.3744071674259509E-2</v>
      </c>
      <c r="E5977">
        <v>-1.38393958634492E-2</v>
      </c>
      <c r="F5977">
        <v>33002.37890625</v>
      </c>
      <c r="G5977">
        <v>-1.2890501134603331E-2</v>
      </c>
      <c r="H5977">
        <v>-1.297430460247148E-2</v>
      </c>
      <c r="I5977">
        <v>13059.4697265625</v>
      </c>
      <c r="J5977">
        <v>-1.8658258553729049E-2</v>
      </c>
      <c r="K5977">
        <v>-1.883451978831692E-2</v>
      </c>
      <c r="L5977">
        <v>1727.150024414062</v>
      </c>
      <c r="M5977">
        <v>-1.6888424984968901E-2</v>
      </c>
      <c r="N5977">
        <v>-1.7032660683015389E-2</v>
      </c>
      <c r="O5977">
        <v>14565.6201171875</v>
      </c>
      <c r="P5977">
        <v>-1.8328485701152419E-2</v>
      </c>
      <c r="Q5977">
        <v>-1.84985334115426E-2</v>
      </c>
    </row>
    <row r="5978" spans="1:17" x14ac:dyDescent="0.25">
      <c r="A5978" s="1">
        <v>45203</v>
      </c>
      <c r="B5978">
        <v>8676</v>
      </c>
      <c r="C5978">
        <v>4263.75</v>
      </c>
      <c r="D5978">
        <v>8.1097549571607086E-3</v>
      </c>
      <c r="E5978">
        <v>8.0770476078289456E-3</v>
      </c>
      <c r="F5978">
        <v>33129.55078125</v>
      </c>
      <c r="G5978">
        <v>3.853415396546378E-3</v>
      </c>
      <c r="H5978">
        <v>3.8460100093627701E-3</v>
      </c>
      <c r="I5978">
        <v>13236.009765625</v>
      </c>
      <c r="J5978">
        <v>1.3518162893201071E-2</v>
      </c>
      <c r="K5978">
        <v>1.3427607709577041E-2</v>
      </c>
      <c r="L5978">
        <v>1729.010009765625</v>
      </c>
      <c r="M5978">
        <v>1.076910126666109E-3</v>
      </c>
      <c r="N5978">
        <v>1.076330674929966E-3</v>
      </c>
      <c r="O5978">
        <v>14776.25</v>
      </c>
      <c r="P5978">
        <v>1.4460756295844529E-2</v>
      </c>
      <c r="Q5978">
        <v>1.4357196732028789E-2</v>
      </c>
    </row>
    <row r="5979" spans="1:17" x14ac:dyDescent="0.25">
      <c r="A5979" s="1">
        <v>45204</v>
      </c>
      <c r="B5979">
        <v>8677</v>
      </c>
      <c r="C5979">
        <v>4258.18994140625</v>
      </c>
      <c r="D5979">
        <v>-1.304030159777203E-3</v>
      </c>
      <c r="E5979">
        <v>-1.304881146995123E-3</v>
      </c>
      <c r="F5979">
        <v>33119.5703125</v>
      </c>
      <c r="G5979">
        <v>-3.0125578266659852E-4</v>
      </c>
      <c r="H5979">
        <v>-3.0130116930544729E-4</v>
      </c>
      <c r="I5979">
        <v>13219.830078125</v>
      </c>
      <c r="J5979">
        <v>-1.2223991812109201E-3</v>
      </c>
      <c r="K5979">
        <v>-1.223146920509417E-3</v>
      </c>
      <c r="L5979">
        <v>1731.510009765625</v>
      </c>
      <c r="M5979">
        <v>1.445914127668368E-3</v>
      </c>
      <c r="N5979">
        <v>1.4448698003865839E-3</v>
      </c>
      <c r="O5979">
        <v>14723.2197265625</v>
      </c>
      <c r="P5979">
        <v>-3.588885775315132E-3</v>
      </c>
      <c r="Q5979">
        <v>-3.5953412758668308E-3</v>
      </c>
    </row>
    <row r="5980" spans="1:17" x14ac:dyDescent="0.25">
      <c r="A5980" s="1">
        <v>45205</v>
      </c>
      <c r="B5980">
        <v>8678</v>
      </c>
      <c r="C5980">
        <v>4308.5</v>
      </c>
      <c r="D5980">
        <v>1.1814893014644451E-2</v>
      </c>
      <c r="E5980">
        <v>1.1745642093961121E-2</v>
      </c>
      <c r="F5980">
        <v>33407.578125</v>
      </c>
      <c r="G5980">
        <v>8.6960008775023301E-3</v>
      </c>
      <c r="H5980">
        <v>8.6584084405786892E-3</v>
      </c>
      <c r="I5980">
        <v>13431.33984375</v>
      </c>
      <c r="J5980">
        <v>1.5999431488532331E-2</v>
      </c>
      <c r="K5980">
        <v>1.5872789597602431E-2</v>
      </c>
      <c r="L5980">
        <v>1745.56005859375</v>
      </c>
      <c r="M5980">
        <v>8.1143330092714461E-3</v>
      </c>
      <c r="N5980">
        <v>8.0815888214153409E-3</v>
      </c>
      <c r="O5980">
        <v>14973.240234375</v>
      </c>
      <c r="P5980">
        <v>1.6981374485733669E-2</v>
      </c>
      <c r="Q5980">
        <v>1.6838802725396489E-2</v>
      </c>
    </row>
    <row r="5981" spans="1:17" x14ac:dyDescent="0.25">
      <c r="A5981" s="1">
        <v>45208</v>
      </c>
      <c r="B5981">
        <v>8681</v>
      </c>
      <c r="C5981">
        <v>4335.66015625</v>
      </c>
      <c r="D5981">
        <v>6.3038542996403102E-3</v>
      </c>
      <c r="E5981">
        <v>6.2840681193874091E-3</v>
      </c>
      <c r="F5981">
        <v>33604.6484375</v>
      </c>
      <c r="G5981">
        <v>5.8989703402811946E-3</v>
      </c>
      <c r="H5981">
        <v>5.8816395372729077E-3</v>
      </c>
      <c r="I5981">
        <v>13484.240234375</v>
      </c>
      <c r="J5981">
        <v>3.9385788194181703E-3</v>
      </c>
      <c r="K5981">
        <v>3.9308429234975063E-3</v>
      </c>
      <c r="L5981">
        <v>1755.989990234375</v>
      </c>
      <c r="M5981">
        <v>5.9751204716653739E-3</v>
      </c>
      <c r="N5981">
        <v>5.9573402302420314E-3</v>
      </c>
      <c r="O5981">
        <v>15047.150390625</v>
      </c>
      <c r="P5981">
        <v>4.9361497640516561E-3</v>
      </c>
      <c r="Q5981">
        <v>4.9240069196767383E-3</v>
      </c>
    </row>
    <row r="5982" spans="1:17" x14ac:dyDescent="0.25">
      <c r="A5982" s="1">
        <v>45209</v>
      </c>
      <c r="B5982">
        <v>8682</v>
      </c>
      <c r="C5982">
        <v>4358.240234375</v>
      </c>
      <c r="D5982">
        <v>5.2079907813922244E-3</v>
      </c>
      <c r="E5982">
        <v>5.1944760999853542E-3</v>
      </c>
      <c r="F5982">
        <v>33739.30078125</v>
      </c>
      <c r="G5982">
        <v>4.006955882916996E-3</v>
      </c>
      <c r="H5982">
        <v>3.9989494157738441E-3</v>
      </c>
      <c r="I5982">
        <v>13562.83984375</v>
      </c>
      <c r="J5982">
        <v>5.8289980012835576E-3</v>
      </c>
      <c r="K5982">
        <v>5.8120751228719503E-3</v>
      </c>
      <c r="L5982">
        <v>1775.949951171875</v>
      </c>
      <c r="M5982">
        <v>1.136678514598821E-2</v>
      </c>
      <c r="N5982">
        <v>1.13026686518616E-2</v>
      </c>
      <c r="O5982">
        <v>15131.51953125</v>
      </c>
      <c r="P5982">
        <v>5.60698460736897E-3</v>
      </c>
      <c r="Q5982">
        <v>5.5913239811644861E-3</v>
      </c>
    </row>
    <row r="5983" spans="1:17" x14ac:dyDescent="0.25">
      <c r="A5983" s="1">
        <v>45210</v>
      </c>
      <c r="B5983">
        <v>8683</v>
      </c>
      <c r="C5983">
        <v>4376.9501953125</v>
      </c>
      <c r="D5983">
        <v>4.2930081710337298E-3</v>
      </c>
      <c r="E5983">
        <v>4.2838195000950733E-3</v>
      </c>
      <c r="F5983">
        <v>33804.87109375</v>
      </c>
      <c r="G5983">
        <v>1.9434401716007519E-3</v>
      </c>
      <c r="H5983">
        <v>1.941554134954705E-3</v>
      </c>
      <c r="I5983">
        <v>13659.6796875</v>
      </c>
      <c r="J5983">
        <v>7.1400860635115748E-3</v>
      </c>
      <c r="K5983">
        <v>7.1147163387782356E-3</v>
      </c>
      <c r="L5983">
        <v>1773.300048828125</v>
      </c>
      <c r="M5983">
        <v>-1.4921041789501821E-3</v>
      </c>
      <c r="N5983">
        <v>-1.4932184749590241E-3</v>
      </c>
      <c r="O5983">
        <v>15241.1201171875</v>
      </c>
      <c r="P5983">
        <v>7.2431975989688544E-3</v>
      </c>
      <c r="Q5983">
        <v>7.2170916279137376E-3</v>
      </c>
    </row>
    <row r="5984" spans="1:17" x14ac:dyDescent="0.25">
      <c r="A5984" s="1">
        <v>45211</v>
      </c>
      <c r="B5984">
        <v>8684</v>
      </c>
      <c r="C5984">
        <v>4349.60986328125</v>
      </c>
      <c r="D5984">
        <v>-6.2464343461184901E-3</v>
      </c>
      <c r="E5984">
        <v>-6.2660249406549179E-3</v>
      </c>
      <c r="F5984">
        <v>33631.140625</v>
      </c>
      <c r="G5984">
        <v>-5.1392140578853107E-3</v>
      </c>
      <c r="H5984">
        <v>-5.152465238384113E-3</v>
      </c>
      <c r="I5984">
        <v>13574.2197265625</v>
      </c>
      <c r="J5984">
        <v>-6.2563663931083369E-3</v>
      </c>
      <c r="K5984">
        <v>-6.276019467433243E-3</v>
      </c>
      <c r="L5984">
        <v>1734.25</v>
      </c>
      <c r="M5984">
        <v>-2.2021117550823369E-2</v>
      </c>
      <c r="N5984">
        <v>-2.2267201768196951E-2</v>
      </c>
      <c r="O5984">
        <v>15184.099609375</v>
      </c>
      <c r="P5984">
        <v>-3.741228162633337E-3</v>
      </c>
      <c r="Q5984">
        <v>-3.7482440608997002E-3</v>
      </c>
    </row>
    <row r="5985" spans="1:17" x14ac:dyDescent="0.25">
      <c r="A5985" s="1">
        <v>45212</v>
      </c>
      <c r="B5985">
        <v>8685</v>
      </c>
      <c r="C5985">
        <v>4327.77978515625</v>
      </c>
      <c r="D5985">
        <v>-5.018858888767519E-3</v>
      </c>
      <c r="E5985">
        <v>-5.0314956602198922E-3</v>
      </c>
      <c r="F5985">
        <v>33670.2890625</v>
      </c>
      <c r="G5985">
        <v>1.16405321890567E-3</v>
      </c>
      <c r="H5985">
        <v>1.1633762342706121E-3</v>
      </c>
      <c r="I5985">
        <v>13407.23046875</v>
      </c>
      <c r="J5985">
        <v>-1.230194156101139E-2</v>
      </c>
      <c r="K5985">
        <v>-1.237823680959607E-2</v>
      </c>
      <c r="L5985">
        <v>1719.7099609375</v>
      </c>
      <c r="M5985">
        <v>-8.3840502018163177E-3</v>
      </c>
      <c r="N5985">
        <v>-8.4193940390226377E-3</v>
      </c>
      <c r="O5985">
        <v>14995.1201171875</v>
      </c>
      <c r="P5985">
        <v>-1.244588069422436E-2</v>
      </c>
      <c r="Q5985">
        <v>-1.2523979348285081E-2</v>
      </c>
    </row>
    <row r="5986" spans="1:17" x14ac:dyDescent="0.25">
      <c r="A5986" s="1">
        <v>45215</v>
      </c>
      <c r="B5986">
        <v>8688</v>
      </c>
      <c r="C5986">
        <v>4373.6298828125</v>
      </c>
      <c r="D5986">
        <v>1.059436938392988E-2</v>
      </c>
      <c r="E5986">
        <v>1.053864230258999E-2</v>
      </c>
      <c r="F5986">
        <v>33984.5390625</v>
      </c>
      <c r="G5986">
        <v>9.3331542065671069E-3</v>
      </c>
      <c r="H5986">
        <v>9.2898694367008535E-3</v>
      </c>
      <c r="I5986">
        <v>13567.98046875</v>
      </c>
      <c r="J5986">
        <v>1.1989799114342061E-2</v>
      </c>
      <c r="K5986">
        <v>1.1918490887931531E-2</v>
      </c>
      <c r="L5986">
        <v>1747.06005859375</v>
      </c>
      <c r="M5986">
        <v>1.5903901400524671E-2</v>
      </c>
      <c r="N5986">
        <v>1.577875944712059E-2</v>
      </c>
      <c r="O5986">
        <v>15172.73046875</v>
      </c>
      <c r="P5986">
        <v>1.1844543436429159E-2</v>
      </c>
      <c r="Q5986">
        <v>1.177494586044747E-2</v>
      </c>
    </row>
    <row r="5987" spans="1:17" x14ac:dyDescent="0.25">
      <c r="A5987" s="1">
        <v>45216</v>
      </c>
      <c r="B5987">
        <v>8689</v>
      </c>
      <c r="C5987">
        <v>4373.2001953125</v>
      </c>
      <c r="D5987">
        <v>-9.824505308242415E-5</v>
      </c>
      <c r="E5987">
        <v>-9.8249879443765073E-5</v>
      </c>
      <c r="F5987">
        <v>33997.6484375</v>
      </c>
      <c r="G5987">
        <v>3.8574526421819583E-4</v>
      </c>
      <c r="H5987">
        <v>3.8567088364111792E-4</v>
      </c>
      <c r="I5987">
        <v>13533.75</v>
      </c>
      <c r="J5987">
        <v>-2.5228860572757972E-3</v>
      </c>
      <c r="K5987">
        <v>-2.5260738971380559E-3</v>
      </c>
      <c r="L5987">
        <v>1766.050048828125</v>
      </c>
      <c r="M5987">
        <v>1.086968369574004E-2</v>
      </c>
      <c r="N5987">
        <v>1.081103330859676E-2</v>
      </c>
      <c r="O5987">
        <v>15122.009765625</v>
      </c>
      <c r="P5987">
        <v>-3.3428856611843472E-3</v>
      </c>
      <c r="Q5987">
        <v>-3.3484855868798941E-3</v>
      </c>
    </row>
    <row r="5988" spans="1:17" x14ac:dyDescent="0.25">
      <c r="A5988" s="1">
        <v>45217</v>
      </c>
      <c r="B5988">
        <v>8690</v>
      </c>
      <c r="C5988">
        <v>4314.60009765625</v>
      </c>
      <c r="D5988">
        <v>-1.339982050651645E-2</v>
      </c>
      <c r="E5988">
        <v>-1.34904082511519E-2</v>
      </c>
      <c r="F5988">
        <v>33665.078125</v>
      </c>
      <c r="G5988">
        <v>-9.7821563485893659E-3</v>
      </c>
      <c r="H5988">
        <v>-9.8303159673178708E-3</v>
      </c>
      <c r="I5988">
        <v>13314.2998046875</v>
      </c>
      <c r="J5988">
        <v>-1.6215032442043031E-2</v>
      </c>
      <c r="K5988">
        <v>-1.6347934715319139E-2</v>
      </c>
      <c r="L5988">
        <v>1728.81005859375</v>
      </c>
      <c r="M5988">
        <v>-2.1086599589341119E-2</v>
      </c>
      <c r="N5988">
        <v>-2.131209755453288E-2</v>
      </c>
      <c r="O5988">
        <v>14909.259765625</v>
      </c>
      <c r="P5988">
        <v>-1.406889714379223E-2</v>
      </c>
      <c r="Q5988">
        <v>-1.4168802220284681E-2</v>
      </c>
    </row>
    <row r="5989" spans="1:17" x14ac:dyDescent="0.25">
      <c r="A5989" s="1">
        <v>45218</v>
      </c>
      <c r="B5989">
        <v>8691</v>
      </c>
      <c r="C5989">
        <v>4278</v>
      </c>
      <c r="D5989">
        <v>-8.4828481963210578E-3</v>
      </c>
      <c r="E5989">
        <v>-8.5190323280579759E-3</v>
      </c>
      <c r="F5989">
        <v>33414.171875</v>
      </c>
      <c r="G5989">
        <v>-7.4530125570591021E-3</v>
      </c>
      <c r="H5989">
        <v>-7.4809250296336742E-3</v>
      </c>
      <c r="I5989">
        <v>13186.1796875</v>
      </c>
      <c r="J5989">
        <v>-9.6227453990778145E-3</v>
      </c>
      <c r="K5989">
        <v>-9.6693431869687325E-3</v>
      </c>
      <c r="L5989">
        <v>1702.699951171875</v>
      </c>
      <c r="M5989">
        <v>-1.510293585584155E-2</v>
      </c>
      <c r="N5989">
        <v>-1.521814667785539E-2</v>
      </c>
      <c r="O5989">
        <v>14783.1298828125</v>
      </c>
      <c r="P5989">
        <v>-8.4598353503309021E-3</v>
      </c>
      <c r="Q5989">
        <v>-8.4958228667879956E-3</v>
      </c>
    </row>
    <row r="5990" spans="1:17" x14ac:dyDescent="0.25">
      <c r="A5990" s="1">
        <v>45219</v>
      </c>
      <c r="B5990">
        <v>8692</v>
      </c>
      <c r="C5990">
        <v>4224.16015625</v>
      </c>
      <c r="D5990">
        <v>-1.2585283719027561E-2</v>
      </c>
      <c r="E5990">
        <v>-1.266514919615591E-2</v>
      </c>
      <c r="F5990">
        <v>33127.28125</v>
      </c>
      <c r="G5990">
        <v>-8.5858966091764133E-3</v>
      </c>
      <c r="H5990">
        <v>-8.6229677647284859E-3</v>
      </c>
      <c r="I5990">
        <v>12983.8095703125</v>
      </c>
      <c r="J5990">
        <v>-1.5347137835482361E-2</v>
      </c>
      <c r="K5990">
        <v>-1.54661241245098E-2</v>
      </c>
      <c r="L5990">
        <v>1680.7900390625</v>
      </c>
      <c r="M5990">
        <v>-1.2867746953475589E-2</v>
      </c>
      <c r="N5990">
        <v>-1.2951253543900041E-2</v>
      </c>
      <c r="O5990">
        <v>14560.8798828125</v>
      </c>
      <c r="P5990">
        <v>-1.503402877210713E-2</v>
      </c>
      <c r="Q5990">
        <v>-1.514818538356723E-2</v>
      </c>
    </row>
    <row r="5991" spans="1:17" x14ac:dyDescent="0.25">
      <c r="A5991" s="1">
        <v>45222</v>
      </c>
      <c r="B5991">
        <v>8695</v>
      </c>
      <c r="C5991">
        <v>4217.0400390625</v>
      </c>
      <c r="D5991">
        <v>-1.6855698941634629E-3</v>
      </c>
      <c r="E5991">
        <v>-1.6869920654349179E-3</v>
      </c>
      <c r="F5991">
        <v>32936.41015625</v>
      </c>
      <c r="G5991">
        <v>-5.7617494266903879E-3</v>
      </c>
      <c r="H5991">
        <v>-5.7784123407686617E-3</v>
      </c>
      <c r="I5991">
        <v>13018.330078125</v>
      </c>
      <c r="J5991">
        <v>2.6587349133209148E-3</v>
      </c>
      <c r="K5991">
        <v>2.655206729937212E-3</v>
      </c>
      <c r="L5991">
        <v>1665.880004882812</v>
      </c>
      <c r="M5991">
        <v>-8.8708487277829873E-3</v>
      </c>
      <c r="N5991">
        <v>-8.9104289536821989E-3</v>
      </c>
      <c r="O5991">
        <v>14604.849609375</v>
      </c>
      <c r="P5991">
        <v>3.0197163163472318E-3</v>
      </c>
      <c r="Q5991">
        <v>3.0151661309097068E-3</v>
      </c>
    </row>
    <row r="5992" spans="1:17" x14ac:dyDescent="0.25">
      <c r="A5992" s="1">
        <v>45223</v>
      </c>
      <c r="B5992">
        <v>8696</v>
      </c>
      <c r="C5992">
        <v>4247.68017578125</v>
      </c>
      <c r="D5992">
        <v>7.2657922227272742E-3</v>
      </c>
      <c r="E5992">
        <v>7.2395235196288186E-3</v>
      </c>
      <c r="F5992">
        <v>33141.37890625</v>
      </c>
      <c r="G5992">
        <v>6.2231660653857554E-3</v>
      </c>
      <c r="H5992">
        <v>6.2038821308453484E-3</v>
      </c>
      <c r="I5992">
        <v>13139.8701171875</v>
      </c>
      <c r="J5992">
        <v>9.3360698594304736E-3</v>
      </c>
      <c r="K5992">
        <v>9.292758124781704E-3</v>
      </c>
      <c r="L5992">
        <v>1679.5</v>
      </c>
      <c r="M5992">
        <v>8.1758560504159306E-3</v>
      </c>
      <c r="N5992">
        <v>8.1426148002128364E-3</v>
      </c>
      <c r="O5992">
        <v>14745.8603515625</v>
      </c>
      <c r="P5992">
        <v>9.6550629386134013E-3</v>
      </c>
      <c r="Q5992">
        <v>9.6087506783449975E-3</v>
      </c>
    </row>
    <row r="5993" spans="1:17" x14ac:dyDescent="0.25">
      <c r="A5993" s="1">
        <v>45224</v>
      </c>
      <c r="B5993">
        <v>8697</v>
      </c>
      <c r="C5993">
        <v>4186.77001953125</v>
      </c>
      <c r="D5993">
        <v>-1.433962862771254E-2</v>
      </c>
      <c r="E5993">
        <v>-1.444343465723805E-2</v>
      </c>
      <c r="F5993">
        <v>33035.9296875</v>
      </c>
      <c r="G5993">
        <v>-3.1817993767939701E-3</v>
      </c>
      <c r="H5993">
        <v>-3.186872063469836E-3</v>
      </c>
      <c r="I5993">
        <v>12821.2197265625</v>
      </c>
      <c r="J5993">
        <v>-2.4250649951873759E-2</v>
      </c>
      <c r="K5993">
        <v>-2.4549539026552571E-2</v>
      </c>
      <c r="L5993">
        <v>1651.430053710938</v>
      </c>
      <c r="M5993">
        <v>-1.6713275551689218E-2</v>
      </c>
      <c r="N5993">
        <v>-1.6854518305867618E-2</v>
      </c>
      <c r="O5993">
        <v>14381.6396484375</v>
      </c>
      <c r="P5993">
        <v>-2.469986114349754E-2</v>
      </c>
      <c r="Q5993">
        <v>-2.5010020631059351E-2</v>
      </c>
    </row>
    <row r="5994" spans="1:17" x14ac:dyDescent="0.25">
      <c r="A5994" s="1">
        <v>45225</v>
      </c>
      <c r="B5994">
        <v>8698</v>
      </c>
      <c r="C5994">
        <v>4137.22998046875</v>
      </c>
      <c r="D5994">
        <v>-1.183251977810962E-2</v>
      </c>
      <c r="E5994">
        <v>-1.190308120558487E-2</v>
      </c>
      <c r="F5994">
        <v>32784.30078125</v>
      </c>
      <c r="G5994">
        <v>-7.6168253362401961E-3</v>
      </c>
      <c r="H5994">
        <v>-7.645981496284507E-3</v>
      </c>
      <c r="I5994">
        <v>12595.6103515625</v>
      </c>
      <c r="J5994">
        <v>-1.759656099899698E-2</v>
      </c>
      <c r="K5994">
        <v>-1.7753220983615991E-2</v>
      </c>
      <c r="L5994">
        <v>1657</v>
      </c>
      <c r="M5994">
        <v>3.3728018189724822E-3</v>
      </c>
      <c r="N5994">
        <v>3.3671266800831112E-3</v>
      </c>
      <c r="O5994">
        <v>14109.5703125</v>
      </c>
      <c r="P5994">
        <v>-1.8917824572739831E-2</v>
      </c>
      <c r="Q5994">
        <v>-1.9099055924768009E-2</v>
      </c>
    </row>
    <row r="5995" spans="1:17" x14ac:dyDescent="0.25">
      <c r="A5995" s="1">
        <v>45226</v>
      </c>
      <c r="B5995">
        <v>8699</v>
      </c>
      <c r="C5995">
        <v>4117.3701171875</v>
      </c>
      <c r="D5995">
        <v>-4.8002802297685276E-3</v>
      </c>
      <c r="E5995">
        <v>-4.81183857862075E-3</v>
      </c>
      <c r="F5995">
        <v>32417.58984375</v>
      </c>
      <c r="G5995">
        <v>-1.118556530904358E-2</v>
      </c>
      <c r="H5995">
        <v>-1.1248594194571099E-2</v>
      </c>
      <c r="I5995">
        <v>12643.009765625</v>
      </c>
      <c r="J5995">
        <v>3.7631692898962839E-3</v>
      </c>
      <c r="K5995">
        <v>3.7561062823271872E-3</v>
      </c>
      <c r="L5995">
        <v>1636.93994140625</v>
      </c>
      <c r="M5995">
        <v>-1.2106251414453871E-2</v>
      </c>
      <c r="N5995">
        <v>-1.2180128934779291E-2</v>
      </c>
      <c r="O5995">
        <v>14180.419921875</v>
      </c>
      <c r="P5995">
        <v>5.0213867471380347E-3</v>
      </c>
      <c r="Q5995">
        <v>5.0088216300267149E-3</v>
      </c>
    </row>
    <row r="5996" spans="1:17" x14ac:dyDescent="0.25">
      <c r="A5996" s="1">
        <v>45229</v>
      </c>
      <c r="B5996">
        <v>8702</v>
      </c>
      <c r="C5996">
        <v>4166.81982421875</v>
      </c>
      <c r="D5996">
        <v>1.20100223258599E-2</v>
      </c>
      <c r="E5996">
        <v>1.193847430028592E-2</v>
      </c>
      <c r="F5996">
        <v>32928.9609375</v>
      </c>
      <c r="G5996">
        <v>1.5774494532590611E-2</v>
      </c>
      <c r="H5996">
        <v>1.56513703206052E-2</v>
      </c>
      <c r="I5996">
        <v>12789.48046875</v>
      </c>
      <c r="J5996">
        <v>1.1585113500682359E-2</v>
      </c>
      <c r="K5996">
        <v>1.151851990931157E-2</v>
      </c>
      <c r="L5996">
        <v>1647.2900390625</v>
      </c>
      <c r="M5996">
        <v>6.322832862981187E-3</v>
      </c>
      <c r="N5996">
        <v>6.302927616245413E-3</v>
      </c>
      <c r="O5996">
        <v>14335.509765625</v>
      </c>
      <c r="P5996">
        <v>1.093690064218444E-2</v>
      </c>
      <c r="Q5996">
        <v>1.087752527374305E-2</v>
      </c>
    </row>
    <row r="5997" spans="1:17" x14ac:dyDescent="0.25">
      <c r="A5997" s="1">
        <v>45230</v>
      </c>
      <c r="B5997">
        <v>8703</v>
      </c>
      <c r="C5997">
        <v>4193.7998046875</v>
      </c>
      <c r="D5997">
        <v>6.4749573072333533E-3</v>
      </c>
      <c r="E5997">
        <v>6.454084821688244E-3</v>
      </c>
      <c r="F5997">
        <v>33052.87109375</v>
      </c>
      <c r="G5997">
        <v>3.7629537259067369E-3</v>
      </c>
      <c r="H5997">
        <v>3.7558915264771131E-3</v>
      </c>
      <c r="I5997">
        <v>12851.240234375</v>
      </c>
      <c r="J5997">
        <v>4.8289503061444972E-3</v>
      </c>
      <c r="K5997">
        <v>4.8173283252429134E-3</v>
      </c>
      <c r="L5997">
        <v>1662.280029296875</v>
      </c>
      <c r="M5997">
        <v>9.0997880633734152E-3</v>
      </c>
      <c r="N5997">
        <v>9.0586344629284971E-3</v>
      </c>
      <c r="O5997">
        <v>14409.7802734375</v>
      </c>
      <c r="P5997">
        <v>5.1808766501344472E-3</v>
      </c>
      <c r="Q5997">
        <v>5.1675020834667856E-3</v>
      </c>
    </row>
    <row r="5998" spans="1:17" x14ac:dyDescent="0.25">
      <c r="A5998" s="1">
        <v>45231</v>
      </c>
      <c r="B5998">
        <v>8704</v>
      </c>
      <c r="C5998">
        <v>4237.85986328125</v>
      </c>
      <c r="D5998">
        <v>1.050599948631392E-2</v>
      </c>
      <c r="E5998">
        <v>1.045119499019187E-2</v>
      </c>
      <c r="F5998">
        <v>33274.578125</v>
      </c>
      <c r="G5998">
        <v>6.7076481985832706E-3</v>
      </c>
      <c r="H5998">
        <v>6.6852520210766682E-3</v>
      </c>
      <c r="I5998">
        <v>13061.4697265625</v>
      </c>
      <c r="J5998">
        <v>1.6358692885156009E-2</v>
      </c>
      <c r="K5998">
        <v>1.622633102916134E-2</v>
      </c>
      <c r="L5998">
        <v>1669.699951171875</v>
      </c>
      <c r="M5998">
        <v>4.4637015089079579E-3</v>
      </c>
      <c r="N5998">
        <v>4.4537687403017343E-3</v>
      </c>
      <c r="O5998">
        <v>14664.91015625</v>
      </c>
      <c r="P5998">
        <v>1.7705327768446018E-2</v>
      </c>
      <c r="Q5998">
        <v>1.7550414309096912E-2</v>
      </c>
    </row>
    <row r="5999" spans="1:17" x14ac:dyDescent="0.25">
      <c r="A5999" s="1">
        <v>45232</v>
      </c>
      <c r="B5999">
        <v>8705</v>
      </c>
      <c r="C5999">
        <v>4317.77978515625</v>
      </c>
      <c r="D5999">
        <v>1.885855702012762E-2</v>
      </c>
      <c r="E5999">
        <v>1.8682938934086471E-2</v>
      </c>
      <c r="F5999">
        <v>33839.078125</v>
      </c>
      <c r="G5999">
        <v>1.696490329281963E-2</v>
      </c>
      <c r="H5999">
        <v>1.6822606434379019E-2</v>
      </c>
      <c r="I5999">
        <v>13294.1904296875</v>
      </c>
      <c r="J5999">
        <v>1.7817344295621321E-2</v>
      </c>
      <c r="K5999">
        <v>1.7660475993818689E-2</v>
      </c>
      <c r="L5999">
        <v>1714.2099609375</v>
      </c>
      <c r="M5999">
        <v>2.665749000854056E-2</v>
      </c>
      <c r="N5999">
        <v>2.6308369974056951E-2</v>
      </c>
      <c r="O5999">
        <v>14919.5498046875</v>
      </c>
      <c r="P5999">
        <v>1.7363873745177779E-2</v>
      </c>
      <c r="Q5999">
        <v>1.7214844367575061E-2</v>
      </c>
    </row>
    <row r="6000" spans="1:17" x14ac:dyDescent="0.25">
      <c r="A6000" s="1">
        <v>45233</v>
      </c>
      <c r="B6000">
        <v>8706</v>
      </c>
      <c r="C6000">
        <v>4358.33984375</v>
      </c>
      <c r="D6000">
        <v>9.3937302530313627E-3</v>
      </c>
      <c r="E6000">
        <v>9.3498835445514593E-3</v>
      </c>
      <c r="F6000">
        <v>34061.3203125</v>
      </c>
      <c r="G6000">
        <v>6.5676194451589343E-3</v>
      </c>
      <c r="H6000">
        <v>6.5461465982856537E-3</v>
      </c>
      <c r="I6000">
        <v>13478.2802734375</v>
      </c>
      <c r="J6000">
        <v>1.384739031110205E-2</v>
      </c>
      <c r="K6000">
        <v>1.375239119055772E-2</v>
      </c>
      <c r="L6000">
        <v>1760.699951171875</v>
      </c>
      <c r="M6000">
        <v>2.7120359403902668E-2</v>
      </c>
      <c r="N6000">
        <v>2.6759119214858709E-2</v>
      </c>
      <c r="O6000">
        <v>15099.490234375</v>
      </c>
      <c r="P6000">
        <v>1.206071443462498E-2</v>
      </c>
      <c r="Q6000">
        <v>1.1988563566293291E-2</v>
      </c>
    </row>
    <row r="6001" spans="1:17" x14ac:dyDescent="0.25">
      <c r="A6001" s="1">
        <v>45236</v>
      </c>
      <c r="B6001">
        <v>8709</v>
      </c>
      <c r="C6001">
        <v>4365.97998046875</v>
      </c>
      <c r="D6001">
        <v>1.752992422035637E-3</v>
      </c>
      <c r="E6001">
        <v>1.751457724100586E-3</v>
      </c>
      <c r="F6001">
        <v>34095.859375</v>
      </c>
      <c r="G6001">
        <v>1.014025944476415E-3</v>
      </c>
      <c r="H6001">
        <v>1.0135121674611949E-3</v>
      </c>
      <c r="I6001">
        <v>13518.7802734375</v>
      </c>
      <c r="J6001">
        <v>3.0048343837911769E-3</v>
      </c>
      <c r="K6001">
        <v>3.000328892201802E-3</v>
      </c>
      <c r="L6001">
        <v>1737.93994140625</v>
      </c>
      <c r="M6001">
        <v>-1.2926682794803581E-2</v>
      </c>
      <c r="N6001">
        <v>-1.301095942482103E-2</v>
      </c>
      <c r="O6001">
        <v>15154.9296875</v>
      </c>
      <c r="P6001">
        <v>3.6716109129821821E-3</v>
      </c>
      <c r="Q6001">
        <v>3.664887002995644E-3</v>
      </c>
    </row>
    <row r="6002" spans="1:17" x14ac:dyDescent="0.25">
      <c r="A6002" s="1">
        <v>45237</v>
      </c>
      <c r="B6002">
        <v>8710</v>
      </c>
      <c r="C6002">
        <v>4378.3798828125</v>
      </c>
      <c r="D6002">
        <v>2.840118919285262E-3</v>
      </c>
      <c r="E6002">
        <v>2.8360934017119541E-3</v>
      </c>
      <c r="F6002">
        <v>34152.6015625</v>
      </c>
      <c r="G6002">
        <v>1.664195844895078E-3</v>
      </c>
      <c r="H6002">
        <v>1.6628126054315979E-3</v>
      </c>
      <c r="I6002">
        <v>13639.8603515625</v>
      </c>
      <c r="J6002">
        <v>8.9564350981357066E-3</v>
      </c>
      <c r="K6002">
        <v>8.9165641243189528E-3</v>
      </c>
      <c r="L6002">
        <v>1733.150024414062</v>
      </c>
      <c r="M6002">
        <v>-2.7560889062209219E-3</v>
      </c>
      <c r="N6002">
        <v>-2.7598939121482508E-3</v>
      </c>
      <c r="O6002">
        <v>15296.01953125</v>
      </c>
      <c r="P6002">
        <v>9.3098316296624795E-3</v>
      </c>
      <c r="Q6002">
        <v>9.266762253242156E-3</v>
      </c>
    </row>
    <row r="6003" spans="1:17" x14ac:dyDescent="0.25">
      <c r="A6003" s="1">
        <v>45238</v>
      </c>
      <c r="B6003">
        <v>8711</v>
      </c>
      <c r="C6003">
        <v>4382.77978515625</v>
      </c>
      <c r="D6003">
        <v>1.0049156221052511E-3</v>
      </c>
      <c r="E6003">
        <v>1.0044110324198871E-3</v>
      </c>
      <c r="F6003">
        <v>34112.26953125</v>
      </c>
      <c r="G6003">
        <v>-1.180935841042507E-3</v>
      </c>
      <c r="H6003">
        <v>-1.181633695240963E-3</v>
      </c>
      <c r="I6003">
        <v>13650.41015625</v>
      </c>
      <c r="J6003">
        <v>7.7345401020112448E-4</v>
      </c>
      <c r="K6003">
        <v>7.7315504879351088E-4</v>
      </c>
      <c r="L6003">
        <v>1714.069946289062</v>
      </c>
      <c r="M6003">
        <v>-1.100890162780366E-2</v>
      </c>
      <c r="N6003">
        <v>-1.1069948034717199E-2</v>
      </c>
      <c r="O6003">
        <v>15313.240234375</v>
      </c>
      <c r="P6003">
        <v>1.1258290491731331E-3</v>
      </c>
      <c r="Q6003">
        <v>1.1251957789072931E-3</v>
      </c>
    </row>
    <row r="6004" spans="1:17" x14ac:dyDescent="0.25">
      <c r="A6004" s="1">
        <v>45239</v>
      </c>
      <c r="B6004">
        <v>8712</v>
      </c>
      <c r="C6004">
        <v>4347.35009765625</v>
      </c>
      <c r="D6004">
        <v>-8.0838393067328429E-3</v>
      </c>
      <c r="E6004">
        <v>-8.116690699068705E-3</v>
      </c>
      <c r="F6004">
        <v>33891.94140625</v>
      </c>
      <c r="G6004">
        <v>-6.4589113544074586E-3</v>
      </c>
      <c r="H6004">
        <v>-6.479860376320098E-3</v>
      </c>
      <c r="I6004">
        <v>13521.4501953125</v>
      </c>
      <c r="J6004">
        <v>-9.4473323117294505E-3</v>
      </c>
      <c r="K6004">
        <v>-9.4922414269992123E-3</v>
      </c>
      <c r="L6004">
        <v>1687.239990234375</v>
      </c>
      <c r="M6004">
        <v>-1.5652777830200911E-2</v>
      </c>
      <c r="N6004">
        <v>-1.5776576114436149E-2</v>
      </c>
      <c r="O6004">
        <v>15187.900390625</v>
      </c>
      <c r="P6004">
        <v>-8.1850635026700092E-3</v>
      </c>
      <c r="Q6004">
        <v>-8.2187450512622821E-3</v>
      </c>
    </row>
    <row r="6005" spans="1:17" x14ac:dyDescent="0.25">
      <c r="A6005" s="1">
        <v>45240</v>
      </c>
      <c r="B6005">
        <v>8713</v>
      </c>
      <c r="C6005">
        <v>4415.240234375</v>
      </c>
      <c r="D6005">
        <v>1.5616441094852501E-2</v>
      </c>
      <c r="E6005">
        <v>1.549575927077226E-2</v>
      </c>
      <c r="F6005">
        <v>34283.1015625</v>
      </c>
      <c r="G6005">
        <v>1.1541391257624101E-2</v>
      </c>
      <c r="H6005">
        <v>1.1475297458355351E-2</v>
      </c>
      <c r="I6005">
        <v>13798.1103515625</v>
      </c>
      <c r="J6005">
        <v>2.046083461860548E-2</v>
      </c>
      <c r="K6005">
        <v>2.025432391159351E-2</v>
      </c>
      <c r="L6005">
        <v>1705.319946289062</v>
      </c>
      <c r="M6005">
        <v>1.0715699105837031E-2</v>
      </c>
      <c r="N6005">
        <v>1.0658692881612249E-2</v>
      </c>
      <c r="O6005">
        <v>15529.1201171875</v>
      </c>
      <c r="P6005">
        <v>2.2466550200258339E-2</v>
      </c>
      <c r="Q6005">
        <v>2.221789465913504E-2</v>
      </c>
    </row>
    <row r="6006" spans="1:17" x14ac:dyDescent="0.25">
      <c r="A6006" s="1">
        <v>45243</v>
      </c>
      <c r="B6006">
        <v>8716</v>
      </c>
      <c r="C6006">
        <v>4411.5498046875</v>
      </c>
      <c r="D6006">
        <v>-8.3583893324035152E-4</v>
      </c>
      <c r="E6006">
        <v>-8.3618844137008466E-4</v>
      </c>
      <c r="F6006">
        <v>34337.87109375</v>
      </c>
      <c r="G6006">
        <v>1.597566403090722E-3</v>
      </c>
      <c r="H6006">
        <v>1.596291651371E-3</v>
      </c>
      <c r="I6006">
        <v>13767.740234375</v>
      </c>
      <c r="J6006">
        <v>-2.2010345194884979E-3</v>
      </c>
      <c r="K6006">
        <v>-2.2034603561870252E-3</v>
      </c>
      <c r="L6006">
        <v>1705.5</v>
      </c>
      <c r="M6006">
        <v>1.055835365848523E-4</v>
      </c>
      <c r="N6006">
        <v>1.0557796303556671E-4</v>
      </c>
      <c r="O6006">
        <v>15482.7900390625</v>
      </c>
      <c r="P6006">
        <v>-2.983432272748221E-3</v>
      </c>
      <c r="Q6006">
        <v>-2.9878915783774209E-3</v>
      </c>
    </row>
    <row r="6007" spans="1:17" x14ac:dyDescent="0.25">
      <c r="A6007" s="1">
        <v>45244</v>
      </c>
      <c r="B6007">
        <v>8717</v>
      </c>
      <c r="C6007">
        <v>4495.7001953125</v>
      </c>
      <c r="D6007">
        <v>1.9075017703661819E-2</v>
      </c>
      <c r="E6007">
        <v>1.8895370474577251E-2</v>
      </c>
      <c r="F6007">
        <v>34827.69921875</v>
      </c>
      <c r="G6007">
        <v>1.426495322504584E-2</v>
      </c>
      <c r="H6007">
        <v>1.4164166131107469E-2</v>
      </c>
      <c r="I6007">
        <v>14094.3798828125</v>
      </c>
      <c r="J6007">
        <v>2.3725000826348541E-2</v>
      </c>
      <c r="K6007">
        <v>2.344793666974623E-2</v>
      </c>
      <c r="L6007">
        <v>1798.319946289062</v>
      </c>
      <c r="M6007">
        <v>5.4423891110561229E-2</v>
      </c>
      <c r="N6007">
        <v>5.2994542998178067E-2</v>
      </c>
      <c r="O6007">
        <v>15812.4697265625</v>
      </c>
      <c r="P6007">
        <v>2.1293299635803949E-2</v>
      </c>
      <c r="Q6007">
        <v>2.1069764957467551E-2</v>
      </c>
    </row>
    <row r="6008" spans="1:17" x14ac:dyDescent="0.25">
      <c r="A6008" s="1">
        <v>45245</v>
      </c>
      <c r="B6008">
        <v>8718</v>
      </c>
      <c r="C6008">
        <v>4502.8798828125</v>
      </c>
      <c r="D6008">
        <v>1.597012075557513E-3</v>
      </c>
      <c r="E6008">
        <v>1.5957382078471769E-3</v>
      </c>
      <c r="F6008">
        <v>34991.2109375</v>
      </c>
      <c r="G6008">
        <v>4.6948757000282448E-3</v>
      </c>
      <c r="H6008">
        <v>4.6838891446966801E-3</v>
      </c>
      <c r="I6008">
        <v>14103.83984375</v>
      </c>
      <c r="J6008">
        <v>6.7118674366350994E-4</v>
      </c>
      <c r="K6008">
        <v>6.7096159857837337E-4</v>
      </c>
      <c r="L6008">
        <v>1801.219970703125</v>
      </c>
      <c r="M6008">
        <v>1.61262984378685E-3</v>
      </c>
      <c r="N6008">
        <v>1.6113309525133709E-3</v>
      </c>
      <c r="O6008">
        <v>15817.1796875</v>
      </c>
      <c r="P6008">
        <v>2.9786371256013128E-4</v>
      </c>
      <c r="Q6008">
        <v>2.9781935997163378E-4</v>
      </c>
    </row>
    <row r="6009" spans="1:17" x14ac:dyDescent="0.25">
      <c r="A6009" s="1">
        <v>45246</v>
      </c>
      <c r="B6009">
        <v>8719</v>
      </c>
      <c r="C6009">
        <v>4508.240234375</v>
      </c>
      <c r="D6009">
        <v>1.190427393579885E-3</v>
      </c>
      <c r="E6009">
        <v>1.189719396713731E-3</v>
      </c>
      <c r="F6009">
        <v>34945.46875</v>
      </c>
      <c r="G6009">
        <v>-1.307247913817644E-3</v>
      </c>
      <c r="H6009">
        <v>-1.3081031077533071E-3</v>
      </c>
      <c r="I6009">
        <v>14113.669921875</v>
      </c>
      <c r="J6009">
        <v>6.9697885355357592E-4</v>
      </c>
      <c r="K6009">
        <v>6.9673607659281444E-4</v>
      </c>
      <c r="L6009">
        <v>1773.760009765625</v>
      </c>
      <c r="M6009">
        <v>-1.524520124367745E-2</v>
      </c>
      <c r="N6009">
        <v>-1.5362604072345199E-2</v>
      </c>
      <c r="O6009">
        <v>15833.169921875</v>
      </c>
      <c r="P6009">
        <v>1.01094093200671E-3</v>
      </c>
      <c r="Q6009">
        <v>1.010430275356201E-3</v>
      </c>
    </row>
    <row r="6010" spans="1:17" x14ac:dyDescent="0.25">
      <c r="A6010" s="1">
        <v>45247</v>
      </c>
      <c r="B6010">
        <v>8720</v>
      </c>
      <c r="C6010">
        <v>4514.02001953125</v>
      </c>
      <c r="D6010">
        <v>1.2820490603360211E-3</v>
      </c>
      <c r="E6010">
        <v>1.2812279371779869E-3</v>
      </c>
      <c r="F6010">
        <v>34947.28125</v>
      </c>
      <c r="G6010">
        <v>5.1866524182875302E-5</v>
      </c>
      <c r="H6010">
        <v>5.1865179161217423E-5</v>
      </c>
      <c r="I6010">
        <v>14125.48046875</v>
      </c>
      <c r="J6010">
        <v>8.3681614635855439E-4</v>
      </c>
      <c r="K6010">
        <v>8.3646621093461885E-4</v>
      </c>
      <c r="L6010">
        <v>1797.77001953125</v>
      </c>
      <c r="M6010">
        <v>1.35362222811628E-2</v>
      </c>
      <c r="N6010">
        <v>1.344542606521101E-2</v>
      </c>
      <c r="O6010">
        <v>15837.990234375</v>
      </c>
      <c r="P6010">
        <v>3.0444393155537602E-4</v>
      </c>
      <c r="Q6010">
        <v>3.0439759790540599E-4</v>
      </c>
    </row>
    <row r="6011" spans="1:17" x14ac:dyDescent="0.25">
      <c r="A6011" s="1">
        <v>45250</v>
      </c>
      <c r="B6011">
        <v>8723</v>
      </c>
      <c r="C6011">
        <v>4547.3798828125</v>
      </c>
      <c r="D6011">
        <v>7.3902780973298388E-3</v>
      </c>
      <c r="E6011">
        <v>7.3631037937956327E-3</v>
      </c>
      <c r="F6011">
        <v>35151.0390625</v>
      </c>
      <c r="G6011">
        <v>5.8304338767412034E-3</v>
      </c>
      <c r="H6011">
        <v>5.8135026760997889E-3</v>
      </c>
      <c r="I6011">
        <v>14284.5302734375</v>
      </c>
      <c r="J6011">
        <v>1.125978015681439E-2</v>
      </c>
      <c r="K6011">
        <v>1.119686069787813E-2</v>
      </c>
      <c r="L6011">
        <v>1807.079956054688</v>
      </c>
      <c r="M6011">
        <v>5.1786026145130837E-3</v>
      </c>
      <c r="N6011">
        <v>5.1652397660605521E-3</v>
      </c>
      <c r="O6011">
        <v>16027.0595703125</v>
      </c>
      <c r="P6011">
        <v>1.193771009702616E-2</v>
      </c>
      <c r="Q6011">
        <v>1.186701768339201E-2</v>
      </c>
    </row>
    <row r="6012" spans="1:17" x14ac:dyDescent="0.25">
      <c r="A6012" s="1">
        <v>45251</v>
      </c>
      <c r="B6012">
        <v>8724</v>
      </c>
      <c r="C6012">
        <v>4538.18994140625</v>
      </c>
      <c r="D6012">
        <v>-2.020931095065293E-3</v>
      </c>
      <c r="E6012">
        <v>-2.0229759317579679E-3</v>
      </c>
      <c r="F6012">
        <v>35088.2890625</v>
      </c>
      <c r="G6012">
        <v>-1.7851534883058791E-3</v>
      </c>
      <c r="H6012">
        <v>-1.7867487736297619E-3</v>
      </c>
      <c r="I6012">
        <v>14199.98046875</v>
      </c>
      <c r="J6012">
        <v>-5.9189768980169033E-3</v>
      </c>
      <c r="K6012">
        <v>-5.9365634724665413E-3</v>
      </c>
      <c r="L6012">
        <v>1783.260009765625</v>
      </c>
      <c r="M6012">
        <v>-1.318145675251026E-2</v>
      </c>
      <c r="N6012">
        <v>-1.326910321093812E-2</v>
      </c>
      <c r="O6012">
        <v>15933.6201171875</v>
      </c>
      <c r="P6012">
        <v>-5.8301058104308634E-3</v>
      </c>
      <c r="Q6012">
        <v>-5.8471672228560664E-3</v>
      </c>
    </row>
    <row r="6013" spans="1:17" x14ac:dyDescent="0.25">
      <c r="A6013" s="1">
        <v>45252</v>
      </c>
      <c r="B6013">
        <v>8725</v>
      </c>
      <c r="C6013">
        <v>4556.6201171875</v>
      </c>
      <c r="D6013">
        <v>4.06112922094648E-3</v>
      </c>
      <c r="E6013">
        <v>4.0529050943133244E-3</v>
      </c>
      <c r="F6013">
        <v>35273.03125</v>
      </c>
      <c r="G6013">
        <v>5.2650668481137863E-3</v>
      </c>
      <c r="H6013">
        <v>5.2512548431973552E-3</v>
      </c>
      <c r="I6013">
        <v>14265.8603515625</v>
      </c>
      <c r="J6013">
        <v>4.6394347483422749E-3</v>
      </c>
      <c r="K6013">
        <v>4.6287057425004894E-3</v>
      </c>
      <c r="L6013">
        <v>1795.5400390625</v>
      </c>
      <c r="M6013">
        <v>6.8862808730225664E-3</v>
      </c>
      <c r="N6013">
        <v>6.8626787329164989E-3</v>
      </c>
      <c r="O6013">
        <v>16001.3896484375</v>
      </c>
      <c r="P6013">
        <v>4.2532413068450134E-3</v>
      </c>
      <c r="Q6013">
        <v>4.2442218416351291E-3</v>
      </c>
    </row>
    <row r="6014" spans="1:17" x14ac:dyDescent="0.25">
      <c r="A6014" s="1">
        <v>45254</v>
      </c>
      <c r="B6014">
        <v>8727</v>
      </c>
      <c r="C6014">
        <v>4559.33984375</v>
      </c>
      <c r="D6014">
        <v>5.9687366788407914E-4</v>
      </c>
      <c r="E6014">
        <v>5.9669560964503222E-4</v>
      </c>
      <c r="F6014">
        <v>35390.1484375</v>
      </c>
      <c r="G6014">
        <v>3.320304021220188E-3</v>
      </c>
      <c r="H6014">
        <v>3.314803982993574E-3</v>
      </c>
      <c r="I6014">
        <v>14250.849609375</v>
      </c>
      <c r="J6014">
        <v>-1.0522142946574049E-3</v>
      </c>
      <c r="K6014">
        <v>-1.0527682607464641E-3</v>
      </c>
      <c r="L6014">
        <v>1807.5</v>
      </c>
      <c r="M6014">
        <v>6.6609268951443026E-3</v>
      </c>
      <c r="N6014">
        <v>6.6388409426230578E-3</v>
      </c>
      <c r="O6014">
        <v>15982.009765625</v>
      </c>
      <c r="P6014">
        <v>-1.2111374848241541E-3</v>
      </c>
      <c r="Q6014">
        <v>-1.211871504553455E-3</v>
      </c>
    </row>
    <row r="6015" spans="1:17" x14ac:dyDescent="0.25">
      <c r="A6015" s="1">
        <v>45257</v>
      </c>
      <c r="B6015">
        <v>8730</v>
      </c>
      <c r="C6015">
        <v>4550.43017578125</v>
      </c>
      <c r="D6015">
        <v>-1.9541574600900891E-3</v>
      </c>
      <c r="E6015">
        <v>-1.9560693168983591E-3</v>
      </c>
      <c r="F6015">
        <v>35333.46875</v>
      </c>
      <c r="G6015">
        <v>-1.6015668202155049E-3</v>
      </c>
      <c r="H6015">
        <v>-1.602850699350573E-3</v>
      </c>
      <c r="I6015">
        <v>14241.01953125</v>
      </c>
      <c r="J6015">
        <v>-6.8978891746451776E-4</v>
      </c>
      <c r="K6015">
        <v>-6.9002693129901029E-4</v>
      </c>
      <c r="L6015">
        <v>1801.150024414062</v>
      </c>
      <c r="M6015">
        <v>-3.5131261886240939E-3</v>
      </c>
      <c r="N6015">
        <v>-3.519311707687889E-3</v>
      </c>
      <c r="O6015">
        <v>15961.98046875</v>
      </c>
      <c r="P6015">
        <v>-1.2532401849785211E-3</v>
      </c>
      <c r="Q6015">
        <v>-1.254026147194058E-3</v>
      </c>
    </row>
    <row r="6016" spans="1:17" x14ac:dyDescent="0.25">
      <c r="A6016" s="1">
        <v>45258</v>
      </c>
      <c r="B6016">
        <v>8731</v>
      </c>
      <c r="C6016">
        <v>4554.89013671875</v>
      </c>
      <c r="D6016">
        <v>9.8011853060331333E-4</v>
      </c>
      <c r="E6016">
        <v>9.7963852805029177E-4</v>
      </c>
      <c r="F6016">
        <v>35416.98046875</v>
      </c>
      <c r="G6016">
        <v>2.3635301515647629E-3</v>
      </c>
      <c r="H6016">
        <v>2.360741407498815E-3</v>
      </c>
      <c r="I6016">
        <v>14281.759765625</v>
      </c>
      <c r="J6016">
        <v>2.860766694800176E-3</v>
      </c>
      <c r="K6016">
        <v>2.856682489211232E-3</v>
      </c>
      <c r="L6016">
        <v>1792.81005859375</v>
      </c>
      <c r="M6016">
        <v>-4.6303559988153387E-3</v>
      </c>
      <c r="N6016">
        <v>-4.6411093044155076E-3</v>
      </c>
      <c r="O6016">
        <v>16010.4296875</v>
      </c>
      <c r="P6016">
        <v>3.0352886876947589E-3</v>
      </c>
      <c r="Q6016">
        <v>3.0306914991663058E-3</v>
      </c>
    </row>
    <row r="6017" spans="1:17" x14ac:dyDescent="0.25">
      <c r="A6017" s="1">
        <v>45259</v>
      </c>
      <c r="B6017">
        <v>8732</v>
      </c>
      <c r="C6017">
        <v>4550.580078125</v>
      </c>
      <c r="D6017">
        <v>-9.4624863923831182E-4</v>
      </c>
      <c r="E6017">
        <v>-9.4669661510193815E-4</v>
      </c>
      <c r="F6017">
        <v>35430.421875</v>
      </c>
      <c r="G6017">
        <v>3.7951869617636191E-4</v>
      </c>
      <c r="H6017">
        <v>3.7944669717205769E-4</v>
      </c>
      <c r="I6017">
        <v>14258.490234375</v>
      </c>
      <c r="J6017">
        <v>-1.6293182095113989E-3</v>
      </c>
      <c r="K6017">
        <v>-1.630646991961092E-3</v>
      </c>
      <c r="L6017">
        <v>1803.81005859375</v>
      </c>
      <c r="M6017">
        <v>6.1356193018173846E-3</v>
      </c>
      <c r="N6017">
        <v>6.1168730306190924E-3</v>
      </c>
      <c r="O6017">
        <v>15987.599609375</v>
      </c>
      <c r="P6017">
        <v>-1.4259503692661819E-3</v>
      </c>
      <c r="Q6017">
        <v>-1.426968004006786E-3</v>
      </c>
    </row>
    <row r="6018" spans="1:17" x14ac:dyDescent="0.25">
      <c r="A6018" s="1">
        <v>45260</v>
      </c>
      <c r="B6018">
        <v>8733</v>
      </c>
      <c r="C6018">
        <v>4567.7998046875</v>
      </c>
      <c r="D6018">
        <v>3.784072858156406E-3</v>
      </c>
      <c r="E6018">
        <v>3.7769312649946051E-3</v>
      </c>
      <c r="F6018">
        <v>35950.890625</v>
      </c>
      <c r="G6018">
        <v>1.468988294399187E-2</v>
      </c>
      <c r="H6018">
        <v>1.458303176338654E-2</v>
      </c>
      <c r="I6018">
        <v>14226.2197265625</v>
      </c>
      <c r="J6018">
        <v>-2.2632485825673232E-3</v>
      </c>
      <c r="K6018">
        <v>-2.2658136005535979E-3</v>
      </c>
      <c r="L6018">
        <v>1809.02001953125</v>
      </c>
      <c r="M6018">
        <v>2.8883090615214879E-3</v>
      </c>
      <c r="N6018">
        <v>2.884145911287253E-3</v>
      </c>
      <c r="O6018">
        <v>15947.8701171875</v>
      </c>
      <c r="P6018">
        <v>-2.4850192122777282E-3</v>
      </c>
      <c r="Q6018">
        <v>-2.48811199733641E-3</v>
      </c>
    </row>
    <row r="6019" spans="1:17" x14ac:dyDescent="0.25">
      <c r="A6019" s="1">
        <v>45261</v>
      </c>
      <c r="B6019">
        <v>8734</v>
      </c>
      <c r="C6019">
        <v>4594.6298828125</v>
      </c>
      <c r="D6019">
        <v>5.8737421236076948E-3</v>
      </c>
      <c r="E6019">
        <v>5.8565589538466366E-3</v>
      </c>
      <c r="F6019">
        <v>36245.5</v>
      </c>
      <c r="G6019">
        <v>8.1947726434106194E-3</v>
      </c>
      <c r="H6019">
        <v>8.1613778120580328E-3</v>
      </c>
      <c r="I6019">
        <v>14305.0302734375</v>
      </c>
      <c r="J6019">
        <v>5.5398094778367213E-3</v>
      </c>
      <c r="K6019">
        <v>5.5245211701963432E-3</v>
      </c>
      <c r="L6019">
        <v>1862.640014648438</v>
      </c>
      <c r="M6019">
        <v>2.9640354743604162E-2</v>
      </c>
      <c r="N6019">
        <v>2.9209571115612339E-2</v>
      </c>
      <c r="O6019">
        <v>15997.580078125</v>
      </c>
      <c r="P6019">
        <v>3.1170282032788599E-3</v>
      </c>
      <c r="Q6019">
        <v>3.1121803422029179E-3</v>
      </c>
    </row>
    <row r="6020" spans="1:17" x14ac:dyDescent="0.25">
      <c r="A6020" s="1">
        <v>45264</v>
      </c>
      <c r="B6020">
        <v>8737</v>
      </c>
      <c r="C6020">
        <v>4569.77978515625</v>
      </c>
      <c r="D6020">
        <v>-5.4085091269721053E-3</v>
      </c>
      <c r="E6020">
        <v>-5.4231880638269427E-3</v>
      </c>
      <c r="F6020">
        <v>36204.44140625</v>
      </c>
      <c r="G6020">
        <v>-1.132791484460105E-3</v>
      </c>
      <c r="H6020">
        <v>-1.1334335776846979E-3</v>
      </c>
      <c r="I6020">
        <v>14185.490234375</v>
      </c>
      <c r="J6020">
        <v>-8.3565037457117297E-3</v>
      </c>
      <c r="K6020">
        <v>-8.3916150652114316E-3</v>
      </c>
      <c r="L6020">
        <v>1882.02001953125</v>
      </c>
      <c r="M6020">
        <v>1.040458957737456E-2</v>
      </c>
      <c r="N6020">
        <v>1.035083438089696E-2</v>
      </c>
      <c r="O6020">
        <v>15839.669921875</v>
      </c>
      <c r="P6020">
        <v>-9.8708776876775817E-3</v>
      </c>
      <c r="Q6020">
        <v>-9.9199177802046321E-3</v>
      </c>
    </row>
    <row r="6021" spans="1:17" x14ac:dyDescent="0.25">
      <c r="A6021" s="1">
        <v>45265</v>
      </c>
      <c r="B6021">
        <v>8738</v>
      </c>
      <c r="C6021">
        <v>4567.18017578125</v>
      </c>
      <c r="D6021">
        <v>-5.6886972616143616E-4</v>
      </c>
      <c r="E6021">
        <v>-5.6903159393480261E-4</v>
      </c>
      <c r="F6021">
        <v>36124.55859375</v>
      </c>
      <c r="G6021">
        <v>-2.2064368181692329E-3</v>
      </c>
      <c r="H6021">
        <v>-2.2088745864000119E-3</v>
      </c>
      <c r="I6021">
        <v>14229.91015625</v>
      </c>
      <c r="J6021">
        <v>3.131363184569969E-3</v>
      </c>
      <c r="K6021">
        <v>3.1264706776896779E-3</v>
      </c>
      <c r="L6021">
        <v>1856.0400390625</v>
      </c>
      <c r="M6021">
        <v>-1.3804306117434771E-2</v>
      </c>
      <c r="N6021">
        <v>-1.390047157503147E-2</v>
      </c>
      <c r="O6021">
        <v>15877.7099609375</v>
      </c>
      <c r="P6021">
        <v>2.401567662086546E-3</v>
      </c>
      <c r="Q6021">
        <v>2.3986885072042421E-3</v>
      </c>
    </row>
    <row r="6022" spans="1:17" x14ac:dyDescent="0.25">
      <c r="A6022" s="1">
        <v>45266</v>
      </c>
      <c r="B6022">
        <v>8739</v>
      </c>
      <c r="C6022">
        <v>4549.33984375</v>
      </c>
      <c r="D6022">
        <v>-3.9062028088695522E-3</v>
      </c>
      <c r="E6022">
        <v>-3.9138519449437468E-3</v>
      </c>
      <c r="F6022">
        <v>36054.4296875</v>
      </c>
      <c r="G6022">
        <v>-1.9413083226471619E-3</v>
      </c>
      <c r="H6022">
        <v>-1.9431951039271991E-3</v>
      </c>
      <c r="I6022">
        <v>14146.7099609375</v>
      </c>
      <c r="J6022">
        <v>-5.8468531704648496E-3</v>
      </c>
      <c r="K6022">
        <v>-5.8640129362425566E-3</v>
      </c>
      <c r="L6022">
        <v>1852.050048828125</v>
      </c>
      <c r="M6022">
        <v>-2.1497328454134208E-3</v>
      </c>
      <c r="N6022">
        <v>-2.1520468379720649E-3</v>
      </c>
      <c r="O6022">
        <v>15788.0498046875</v>
      </c>
      <c r="P6022">
        <v>-5.6469198940264356E-3</v>
      </c>
      <c r="Q6022">
        <v>-5.6629240239686931E-3</v>
      </c>
    </row>
    <row r="6023" spans="1:17" x14ac:dyDescent="0.25">
      <c r="A6023" s="1">
        <v>45267</v>
      </c>
      <c r="B6023">
        <v>8740</v>
      </c>
      <c r="C6023">
        <v>4585.58984375</v>
      </c>
      <c r="D6023">
        <v>7.9681890658929166E-3</v>
      </c>
      <c r="E6023">
        <v>7.9366106848219216E-3</v>
      </c>
      <c r="F6023">
        <v>36117.37890625</v>
      </c>
      <c r="G6023">
        <v>1.7459496460103809E-3</v>
      </c>
      <c r="H6023">
        <v>1.744427247690136E-3</v>
      </c>
      <c r="I6023">
        <v>14339.990234375</v>
      </c>
      <c r="J6023">
        <v>1.366255998540966E-2</v>
      </c>
      <c r="K6023">
        <v>1.357006870560286E-2</v>
      </c>
      <c r="L6023">
        <v>1868.25</v>
      </c>
      <c r="M6023">
        <v>8.7470374691684949E-3</v>
      </c>
      <c r="N6023">
        <v>8.7090037641709504E-3</v>
      </c>
      <c r="O6023">
        <v>16022.490234375</v>
      </c>
      <c r="P6023">
        <v>1.484923296972962E-2</v>
      </c>
      <c r="Q6023">
        <v>1.474006251466964E-2</v>
      </c>
    </row>
    <row r="6024" spans="1:17" x14ac:dyDescent="0.25">
      <c r="A6024" s="1">
        <v>45268</v>
      </c>
      <c r="B6024">
        <v>8741</v>
      </c>
      <c r="C6024">
        <v>4604.3701171875</v>
      </c>
      <c r="D6024">
        <v>4.0954978699407896E-3</v>
      </c>
      <c r="E6024">
        <v>4.0871341465037944E-3</v>
      </c>
      <c r="F6024">
        <v>36247.87109375</v>
      </c>
      <c r="G6024">
        <v>3.6130026998559832E-3</v>
      </c>
      <c r="H6024">
        <v>3.6064914842481892E-3</v>
      </c>
      <c r="I6024">
        <v>14403.9697265625</v>
      </c>
      <c r="J6024">
        <v>4.4616133722414908E-3</v>
      </c>
      <c r="K6024">
        <v>4.4516898808727653E-3</v>
      </c>
      <c r="L6024">
        <v>1880.819946289062</v>
      </c>
      <c r="M6024">
        <v>6.7281928484206333E-3</v>
      </c>
      <c r="N6024">
        <v>6.7056595745921474E-3</v>
      </c>
      <c r="O6024">
        <v>16084.6904296875</v>
      </c>
      <c r="P6024">
        <v>3.8820554359930699E-3</v>
      </c>
      <c r="Q6024">
        <v>3.874539703502964E-3</v>
      </c>
    </row>
    <row r="6025" spans="1:17" x14ac:dyDescent="0.25">
      <c r="A6025" s="1">
        <v>45271</v>
      </c>
      <c r="B6025">
        <v>8744</v>
      </c>
      <c r="C6025">
        <v>4622.43994140625</v>
      </c>
      <c r="D6025">
        <v>3.924494286698943E-3</v>
      </c>
      <c r="E6025">
        <v>3.9168135477814919E-3</v>
      </c>
      <c r="F6025">
        <v>36404.9296875</v>
      </c>
      <c r="G6025">
        <v>4.3329053268752471E-3</v>
      </c>
      <c r="H6025">
        <v>4.3235453201979166E-3</v>
      </c>
      <c r="I6025">
        <v>14432.490234375</v>
      </c>
      <c r="J6025">
        <v>1.9800449705129619E-3</v>
      </c>
      <c r="K6025">
        <v>1.978087265273985E-3</v>
      </c>
      <c r="L6025">
        <v>1883.680053710938</v>
      </c>
      <c r="M6025">
        <v>1.5206705073067539E-3</v>
      </c>
      <c r="N6025">
        <v>1.519515458728129E-3</v>
      </c>
      <c r="O6025">
        <v>16221.73046875</v>
      </c>
      <c r="P6025">
        <v>8.5199052889177729E-3</v>
      </c>
      <c r="Q6025">
        <v>8.4838157373449182E-3</v>
      </c>
    </row>
    <row r="6026" spans="1:17" x14ac:dyDescent="0.25">
      <c r="A6026" s="1">
        <v>45272</v>
      </c>
      <c r="B6026">
        <v>8745</v>
      </c>
      <c r="C6026">
        <v>4643.7001953125</v>
      </c>
      <c r="D6026">
        <v>4.5993575202152304E-3</v>
      </c>
      <c r="E6026">
        <v>4.5888127956924003E-3</v>
      </c>
      <c r="F6026">
        <v>36577.94140625</v>
      </c>
      <c r="G6026">
        <v>4.7524255707986907E-3</v>
      </c>
      <c r="H6026">
        <v>4.7411684480651081E-3</v>
      </c>
      <c r="I6026">
        <v>14533.400390625</v>
      </c>
      <c r="J6026">
        <v>6.9918742095977926E-3</v>
      </c>
      <c r="K6026">
        <v>6.9675443986028729E-3</v>
      </c>
      <c r="L6026">
        <v>1881.27001953125</v>
      </c>
      <c r="M6026">
        <v>-1.2794286242719939E-3</v>
      </c>
      <c r="N6026">
        <v>-1.2802477918598179E-3</v>
      </c>
      <c r="O6026">
        <v>16354.25</v>
      </c>
      <c r="P6026">
        <v>8.1692598397742344E-3</v>
      </c>
      <c r="Q6026">
        <v>8.1360720604906171E-3</v>
      </c>
    </row>
    <row r="6027" spans="1:17" x14ac:dyDescent="0.25">
      <c r="A6027" s="1">
        <v>45273</v>
      </c>
      <c r="B6027">
        <v>8746</v>
      </c>
      <c r="C6027">
        <v>4707.08984375</v>
      </c>
      <c r="D6027">
        <v>1.3650676351046E-2</v>
      </c>
      <c r="E6027">
        <v>1.3558345175019811E-2</v>
      </c>
      <c r="F6027">
        <v>37090.23828125</v>
      </c>
      <c r="G6027">
        <v>1.400562347974188E-2</v>
      </c>
      <c r="H6027">
        <v>1.3908450991623061E-2</v>
      </c>
      <c r="I6027">
        <v>14733.9599609375</v>
      </c>
      <c r="J6027">
        <v>1.379990676110965E-2</v>
      </c>
      <c r="K6027">
        <v>1.370555508639933E-2</v>
      </c>
      <c r="L6027">
        <v>1947.510009765625</v>
      </c>
      <c r="M6027">
        <v>3.5210251344397481E-2</v>
      </c>
      <c r="N6027">
        <v>3.4604547482466108E-2</v>
      </c>
      <c r="O6027">
        <v>16562.369140625</v>
      </c>
      <c r="P6027">
        <v>1.27256915251388E-2</v>
      </c>
      <c r="Q6027">
        <v>1.2645400368895649E-2</v>
      </c>
    </row>
    <row r="6028" spans="1:17" x14ac:dyDescent="0.25">
      <c r="A6028" s="1">
        <v>45274</v>
      </c>
      <c r="B6028">
        <v>8747</v>
      </c>
      <c r="C6028">
        <v>4719.5498046875</v>
      </c>
      <c r="D6028">
        <v>2.647062484699259E-3</v>
      </c>
      <c r="E6028">
        <v>2.6435651851544322E-3</v>
      </c>
      <c r="F6028">
        <v>37248.3515625</v>
      </c>
      <c r="G6028">
        <v>4.2629351704632779E-3</v>
      </c>
      <c r="H6028">
        <v>4.25387460294407E-3</v>
      </c>
      <c r="I6028">
        <v>14761.5595703125</v>
      </c>
      <c r="J6028">
        <v>1.8731969849363761E-3</v>
      </c>
      <c r="K6028">
        <v>1.871444739323751E-3</v>
      </c>
      <c r="L6028">
        <v>2000.510009765625</v>
      </c>
      <c r="M6028">
        <v>2.721423753112218E-2</v>
      </c>
      <c r="N6028">
        <v>2.6850514382349849E-2</v>
      </c>
      <c r="O6028">
        <v>16537.830078125</v>
      </c>
      <c r="P6028">
        <v>-1.4816154797449019E-3</v>
      </c>
      <c r="Q6028">
        <v>-1.4827141573056949E-3</v>
      </c>
    </row>
    <row r="6029" spans="1:17" x14ac:dyDescent="0.25">
      <c r="A6029" s="1">
        <v>45275</v>
      </c>
      <c r="B6029">
        <v>8748</v>
      </c>
      <c r="C6029">
        <v>4719.18994140625</v>
      </c>
      <c r="D6029">
        <v>-7.62494933082003E-5</v>
      </c>
      <c r="E6029">
        <v>-7.6252400448594777E-5</v>
      </c>
      <c r="F6029">
        <v>37305.16015625</v>
      </c>
      <c r="G6029">
        <v>1.5251304116017379E-3</v>
      </c>
      <c r="H6029">
        <v>1.523968581360618E-3</v>
      </c>
      <c r="I6029">
        <v>14813.919921875</v>
      </c>
      <c r="J6029">
        <v>3.5470745020602661E-3</v>
      </c>
      <c r="K6029">
        <v>3.5407984699557418E-3</v>
      </c>
      <c r="L6029">
        <v>1985.130004882812</v>
      </c>
      <c r="M6029">
        <v>-7.688041953169189E-3</v>
      </c>
      <c r="N6029">
        <v>-7.7177472962663861E-3</v>
      </c>
      <c r="O6029">
        <v>16623.44921875</v>
      </c>
      <c r="P6029">
        <v>5.1771689647635011E-3</v>
      </c>
      <c r="Q6029">
        <v>5.1638135013467633E-3</v>
      </c>
    </row>
    <row r="6030" spans="1:17" x14ac:dyDescent="0.25">
      <c r="A6030" s="1">
        <v>45278</v>
      </c>
      <c r="B6030">
        <v>8751</v>
      </c>
      <c r="C6030">
        <v>4740.56005859375</v>
      </c>
      <c r="D6030">
        <v>4.5283443669004164E-3</v>
      </c>
      <c r="E6030">
        <v>4.5181222634005152E-3</v>
      </c>
      <c r="F6030">
        <v>37306.01953125</v>
      </c>
      <c r="G6030">
        <v>2.303635734035581E-5</v>
      </c>
      <c r="H6030">
        <v>2.3036092007550908E-5</v>
      </c>
      <c r="I6030">
        <v>14904.8095703125</v>
      </c>
      <c r="J6030">
        <v>6.1354218813676198E-3</v>
      </c>
      <c r="K6030">
        <v>6.1166768140600647E-3</v>
      </c>
      <c r="L6030">
        <v>1982.420043945312</v>
      </c>
      <c r="M6030">
        <v>-1.365130208517473E-3</v>
      </c>
      <c r="N6030">
        <v>-1.3660628476397649E-3</v>
      </c>
      <c r="O6030">
        <v>16729.80078125</v>
      </c>
      <c r="P6030">
        <v>6.3976832425391983E-3</v>
      </c>
      <c r="Q6030">
        <v>6.3773049368853873E-3</v>
      </c>
    </row>
    <row r="6031" spans="1:17" x14ac:dyDescent="0.25">
      <c r="A6031" s="1">
        <v>45279</v>
      </c>
      <c r="B6031">
        <v>8752</v>
      </c>
      <c r="C6031">
        <v>4768.3701171875</v>
      </c>
      <c r="D6031">
        <v>5.8664078189105684E-3</v>
      </c>
      <c r="E6031">
        <v>5.8492674508189039E-3</v>
      </c>
      <c r="F6031">
        <v>37557.921875</v>
      </c>
      <c r="G6031">
        <v>6.7523243410889666E-3</v>
      </c>
      <c r="H6031">
        <v>6.7296295037406768E-3</v>
      </c>
      <c r="I6031">
        <v>15003.2197265625</v>
      </c>
      <c r="J6031">
        <v>6.6025772275557504E-3</v>
      </c>
      <c r="K6031">
        <v>6.5808756862267594E-3</v>
      </c>
      <c r="L6031">
        <v>2020.949951171875</v>
      </c>
      <c r="M6031">
        <v>1.9435793813849189E-2</v>
      </c>
      <c r="N6031">
        <v>1.9249330936219871E-2</v>
      </c>
      <c r="O6031">
        <v>16811.849609375</v>
      </c>
      <c r="P6031">
        <v>4.9043517730920083E-3</v>
      </c>
      <c r="Q6031">
        <v>4.8923646167795863E-3</v>
      </c>
    </row>
    <row r="6032" spans="1:17" x14ac:dyDescent="0.25">
      <c r="A6032" s="1">
        <v>45280</v>
      </c>
      <c r="B6032">
        <v>8753</v>
      </c>
      <c r="C6032">
        <v>4698.35009765625</v>
      </c>
      <c r="D6032">
        <v>-1.468426691100677E-2</v>
      </c>
      <c r="E6032">
        <v>-1.479314796530563E-2</v>
      </c>
      <c r="F6032">
        <v>37082</v>
      </c>
      <c r="G6032">
        <v>-1.26716775380693E-2</v>
      </c>
      <c r="H6032">
        <v>-1.275264799210241E-2</v>
      </c>
      <c r="I6032">
        <v>14777.9404296875</v>
      </c>
      <c r="J6032">
        <v>-1.501539676021368E-2</v>
      </c>
      <c r="K6032">
        <v>-1.512926916086043E-2</v>
      </c>
      <c r="L6032">
        <v>1982.839965820312</v>
      </c>
      <c r="M6032">
        <v>-1.8857461229786709E-2</v>
      </c>
      <c r="N6032">
        <v>-1.903753051176571E-2</v>
      </c>
      <c r="O6032">
        <v>16554.16015625</v>
      </c>
      <c r="P6032">
        <v>-1.532784667436604E-2</v>
      </c>
      <c r="Q6032">
        <v>-1.5446532476645481E-2</v>
      </c>
    </row>
    <row r="6033" spans="1:17" x14ac:dyDescent="0.25">
      <c r="A6033" s="1">
        <v>45281</v>
      </c>
      <c r="B6033">
        <v>8754</v>
      </c>
      <c r="C6033">
        <v>4746.75</v>
      </c>
      <c r="D6033">
        <v>1.0301467821202561E-2</v>
      </c>
      <c r="E6033">
        <v>1.0248769307271879E-2</v>
      </c>
      <c r="F6033">
        <v>37404.3515625</v>
      </c>
      <c r="G6033">
        <v>8.6929389596031026E-3</v>
      </c>
      <c r="H6033">
        <v>8.6553729149655891E-3</v>
      </c>
      <c r="I6033">
        <v>14963.8701171875</v>
      </c>
      <c r="J6033">
        <v>1.2581569697390551E-2</v>
      </c>
      <c r="K6033">
        <v>1.250307941764944E-2</v>
      </c>
      <c r="L6033">
        <v>2017.06005859375</v>
      </c>
      <c r="M6033">
        <v>1.725812136295168E-2</v>
      </c>
      <c r="N6033">
        <v>1.7110891512867311E-2</v>
      </c>
      <c r="O6033">
        <v>16757.41015625</v>
      </c>
      <c r="P6033">
        <v>1.227788048935019E-2</v>
      </c>
      <c r="Q6033">
        <v>1.220311863736968E-2</v>
      </c>
    </row>
    <row r="6034" spans="1:17" x14ac:dyDescent="0.25">
      <c r="A6034" s="1">
        <v>45282</v>
      </c>
      <c r="B6034">
        <v>8755</v>
      </c>
      <c r="C6034">
        <v>4754.6298828125</v>
      </c>
      <c r="D6034">
        <v>1.660058526886887E-3</v>
      </c>
      <c r="E6034">
        <v>1.6586821527610749E-3</v>
      </c>
      <c r="F6034">
        <v>37385.96875</v>
      </c>
      <c r="G6034">
        <v>-4.914618682611005E-4</v>
      </c>
      <c r="H6034">
        <v>-4.9158267522804444E-4</v>
      </c>
      <c r="I6034">
        <v>14992.9697265625</v>
      </c>
      <c r="J6034">
        <v>1.9446579759854199E-3</v>
      </c>
      <c r="K6034">
        <v>1.9427695764614381E-3</v>
      </c>
      <c r="L6034">
        <v>2033.9599609375</v>
      </c>
      <c r="M6034">
        <v>8.378482470934534E-3</v>
      </c>
      <c r="N6034">
        <v>8.3435778165123348E-3</v>
      </c>
      <c r="O6034">
        <v>16777.400390625</v>
      </c>
      <c r="P6034">
        <v>1.192919084071153E-3</v>
      </c>
      <c r="Q6034">
        <v>1.1922081214583229E-3</v>
      </c>
    </row>
    <row r="6035" spans="1:17" x14ac:dyDescent="0.25">
      <c r="A6035" s="1">
        <v>45286</v>
      </c>
      <c r="B6035">
        <v>8759</v>
      </c>
      <c r="C6035">
        <v>4774.75</v>
      </c>
      <c r="D6035">
        <v>4.2316894655107804E-3</v>
      </c>
      <c r="E6035">
        <v>4.2227610469785593E-3</v>
      </c>
      <c r="F6035">
        <v>37545.328125</v>
      </c>
      <c r="G6035">
        <v>4.2625450223221506E-3</v>
      </c>
      <c r="H6035">
        <v>4.2534861108437958E-3</v>
      </c>
      <c r="I6035">
        <v>15074.5703125</v>
      </c>
      <c r="J6035">
        <v>5.4425899221908214E-3</v>
      </c>
      <c r="K6035">
        <v>5.427832550991476E-3</v>
      </c>
      <c r="L6035">
        <v>2059.18994140625</v>
      </c>
      <c r="M6035">
        <v>1.2404364369650979E-2</v>
      </c>
      <c r="N6035">
        <v>1.232806059385346E-2</v>
      </c>
      <c r="O6035">
        <v>16878.4609375</v>
      </c>
      <c r="P6035">
        <v>6.0236117945584589E-3</v>
      </c>
      <c r="Q6035">
        <v>6.0055423708545693E-3</v>
      </c>
    </row>
    <row r="6036" spans="1:17" x14ac:dyDescent="0.25">
      <c r="A6036" s="1">
        <v>45287</v>
      </c>
      <c r="B6036">
        <v>8760</v>
      </c>
      <c r="C6036">
        <v>4781.580078125</v>
      </c>
      <c r="D6036">
        <v>1.430457746478764E-3</v>
      </c>
      <c r="E6036">
        <v>1.429435616422999E-3</v>
      </c>
      <c r="F6036">
        <v>37656.51953125</v>
      </c>
      <c r="G6036">
        <v>2.9615244240190912E-3</v>
      </c>
      <c r="H6036">
        <v>2.9571477495184762E-3</v>
      </c>
      <c r="I6036">
        <v>15099.1796875</v>
      </c>
      <c r="J6036">
        <v>1.63250921849456E-3</v>
      </c>
      <c r="K6036">
        <v>1.631178123806314E-3</v>
      </c>
      <c r="L6036">
        <v>2066.2099609375</v>
      </c>
      <c r="M6036">
        <v>3.4091170465100351E-3</v>
      </c>
      <c r="N6036">
        <v>3.403319180324541E-3</v>
      </c>
      <c r="O6036">
        <v>16906.80078125</v>
      </c>
      <c r="P6036">
        <v>1.6790537866540061E-3</v>
      </c>
      <c r="Q6036">
        <v>1.677645751735341E-3</v>
      </c>
    </row>
    <row r="6037" spans="1:17" x14ac:dyDescent="0.25">
      <c r="A6037" s="1">
        <v>45288</v>
      </c>
      <c r="B6037">
        <v>8761</v>
      </c>
      <c r="C6037">
        <v>4783.35009765625</v>
      </c>
      <c r="D6037">
        <v>3.7017460804378288E-4</v>
      </c>
      <c r="E6037">
        <v>3.701061103271183E-4</v>
      </c>
      <c r="F6037">
        <v>37710.1015625</v>
      </c>
      <c r="G6037">
        <v>1.4229151264373301E-3</v>
      </c>
      <c r="H6037">
        <v>1.4219037420046029E-3</v>
      </c>
      <c r="I6037">
        <v>15095.1396484375</v>
      </c>
      <c r="J6037">
        <v>-2.6756679144923629E-4</v>
      </c>
      <c r="K6037">
        <v>-2.67602593829674E-4</v>
      </c>
      <c r="L6037">
        <v>2058.340087890625</v>
      </c>
      <c r="M6037">
        <v>-3.8088447910221701E-3</v>
      </c>
      <c r="N6037">
        <v>-3.8161169118024361E-3</v>
      </c>
      <c r="O6037">
        <v>16898.470703125</v>
      </c>
      <c r="P6037">
        <v>-4.9270575981696929E-4</v>
      </c>
      <c r="Q6037">
        <v>-4.9282717918416668E-4</v>
      </c>
    </row>
    <row r="6038" spans="1:17" x14ac:dyDescent="0.25">
      <c r="A6038" s="1">
        <v>45289</v>
      </c>
      <c r="B6038">
        <v>8762</v>
      </c>
      <c r="C6038">
        <v>4769.830078125</v>
      </c>
      <c r="D6038">
        <v>-2.8264750133749632E-3</v>
      </c>
      <c r="E6038">
        <v>-2.8304770367338361E-3</v>
      </c>
      <c r="F6038">
        <v>37689.5390625</v>
      </c>
      <c r="G6038">
        <v>-5.4527829806871875E-4</v>
      </c>
      <c r="H6038">
        <v>-5.4542701634424716E-4</v>
      </c>
      <c r="I6038">
        <v>15011.349609375</v>
      </c>
      <c r="J6038">
        <v>-5.550795886222426E-3</v>
      </c>
      <c r="K6038">
        <v>-5.5662588012448848E-3</v>
      </c>
      <c r="L6038">
        <v>2027.069946289062</v>
      </c>
      <c r="M6038">
        <v>-1.5191921774991179E-2</v>
      </c>
      <c r="N6038">
        <v>-1.530850123630787E-2</v>
      </c>
      <c r="O6038">
        <v>16825.9296875</v>
      </c>
      <c r="P6038">
        <v>-4.2927562440064904E-3</v>
      </c>
      <c r="Q6038">
        <v>-4.3019965759016517E-3</v>
      </c>
    </row>
    <row r="6039" spans="1:17" x14ac:dyDescent="0.25">
      <c r="A6039" s="1">
        <v>45293</v>
      </c>
      <c r="B6039">
        <v>8766</v>
      </c>
      <c r="C6039">
        <v>4742.830078125</v>
      </c>
      <c r="D6039">
        <v>-5.6605790054923277E-3</v>
      </c>
      <c r="E6039">
        <v>-5.6766607997231619E-3</v>
      </c>
      <c r="F6039">
        <v>37715.0390625</v>
      </c>
      <c r="G6039">
        <v>6.7658030939865554E-4</v>
      </c>
      <c r="H6039">
        <v>6.7635153212610517E-4</v>
      </c>
      <c r="I6039">
        <v>14765.9404296875</v>
      </c>
      <c r="J6039">
        <v>-1.6348242234944351E-2</v>
      </c>
      <c r="K6039">
        <v>-1.6483349279244199E-2</v>
      </c>
      <c r="L6039">
        <v>2012.800048828125</v>
      </c>
      <c r="M6039">
        <v>-7.0396670263208616E-3</v>
      </c>
      <c r="N6039">
        <v>-7.0645623877443461E-3</v>
      </c>
      <c r="O6039">
        <v>16543.939453125</v>
      </c>
      <c r="P6039">
        <v>-1.6759266180964238E-2</v>
      </c>
      <c r="Q6039">
        <v>-1.6901291748150419E-2</v>
      </c>
    </row>
    <row r="6040" spans="1:17" x14ac:dyDescent="0.25">
      <c r="A6040" s="1">
        <v>45294</v>
      </c>
      <c r="B6040">
        <v>8767</v>
      </c>
      <c r="C6040">
        <v>4704.81005859375</v>
      </c>
      <c r="D6040">
        <v>-8.016314922730805E-3</v>
      </c>
      <c r="E6040">
        <v>-8.0486183271976479E-3</v>
      </c>
      <c r="F6040">
        <v>37430.19140625</v>
      </c>
      <c r="G6040">
        <v>-7.5526278993894858E-3</v>
      </c>
      <c r="H6040">
        <v>-7.58129341802236E-3</v>
      </c>
      <c r="I6040">
        <v>14592.2099609375</v>
      </c>
      <c r="J6040">
        <v>-1.176562167355821E-2</v>
      </c>
      <c r="K6040">
        <v>-1.1835384340913749E-2</v>
      </c>
      <c r="L6040">
        <v>1959.199951171875</v>
      </c>
      <c r="M6040">
        <v>-2.6629618618827289E-2</v>
      </c>
      <c r="N6040">
        <v>-2.6990610049450629E-2</v>
      </c>
      <c r="O6040">
        <v>16368.490234375</v>
      </c>
      <c r="P6040">
        <v>-1.060504478072544E-2</v>
      </c>
      <c r="Q6040">
        <v>-1.0661679029833381E-2</v>
      </c>
    </row>
    <row r="6041" spans="1:17" x14ac:dyDescent="0.25">
      <c r="A6041" s="1">
        <v>45295</v>
      </c>
      <c r="B6041">
        <v>8768</v>
      </c>
      <c r="C6041">
        <v>4688.68017578125</v>
      </c>
      <c r="D6041">
        <v>-3.4283812973570078E-3</v>
      </c>
      <c r="E6041">
        <v>-3.4342716633174288E-3</v>
      </c>
      <c r="F6041">
        <v>37440.33984375</v>
      </c>
      <c r="G6041">
        <v>2.7112972492848719E-4</v>
      </c>
      <c r="H6041">
        <v>2.7109297590696858E-4</v>
      </c>
      <c r="I6041">
        <v>14510.2998046875</v>
      </c>
      <c r="J6041">
        <v>-5.6132797204309082E-3</v>
      </c>
      <c r="K6041">
        <v>-5.6290933804705187E-3</v>
      </c>
      <c r="L6041">
        <v>1957.72998046875</v>
      </c>
      <c r="M6041">
        <v>-7.5029131265835769E-4</v>
      </c>
      <c r="N6041">
        <v>-7.5057292205348209E-4</v>
      </c>
      <c r="O6041">
        <v>16282.009765625</v>
      </c>
      <c r="P6041">
        <v>-5.2833503586289243E-3</v>
      </c>
      <c r="Q6041">
        <v>-5.2973566092027642E-3</v>
      </c>
    </row>
    <row r="6042" spans="1:17" x14ac:dyDescent="0.25">
      <c r="A6042" s="1">
        <v>45296</v>
      </c>
      <c r="B6042">
        <v>8769</v>
      </c>
      <c r="C6042">
        <v>4697.240234375</v>
      </c>
      <c r="D6042">
        <v>1.825686178802632E-3</v>
      </c>
      <c r="E6042">
        <v>1.82402163943398E-3</v>
      </c>
      <c r="F6042">
        <v>37466.109375</v>
      </c>
      <c r="G6042">
        <v>6.8828251446295674E-4</v>
      </c>
      <c r="H6042">
        <v>6.8804575668436293E-4</v>
      </c>
      <c r="I6042">
        <v>14524.0703125</v>
      </c>
      <c r="J6042">
        <v>9.4901607808628441E-4</v>
      </c>
      <c r="K6042">
        <v>9.4856604703001733E-4</v>
      </c>
      <c r="L6042">
        <v>1951.140014648438</v>
      </c>
      <c r="M6042">
        <v>-3.3661260163846411E-3</v>
      </c>
      <c r="N6042">
        <v>-3.3718041643856348E-3</v>
      </c>
      <c r="O6042">
        <v>16305.98046875</v>
      </c>
      <c r="P6042">
        <v>1.4722201663093239E-3</v>
      </c>
      <c r="Q6042">
        <v>1.4711375126730279E-3</v>
      </c>
    </row>
    <row r="6043" spans="1:17" x14ac:dyDescent="0.25">
      <c r="A6043" s="1">
        <v>45299</v>
      </c>
      <c r="B6043">
        <v>8772</v>
      </c>
      <c r="C6043">
        <v>4763.5400390625</v>
      </c>
      <c r="D6043">
        <v>1.411462930984664E-2</v>
      </c>
      <c r="E6043">
        <v>1.401594543635314E-2</v>
      </c>
      <c r="F6043">
        <v>37683.01171875</v>
      </c>
      <c r="G6043">
        <v>5.7892945749722369E-3</v>
      </c>
      <c r="H6043">
        <v>5.7726010074664576E-3</v>
      </c>
      <c r="I6043">
        <v>14843.76953125</v>
      </c>
      <c r="J6043">
        <v>2.2011682116056312E-2</v>
      </c>
      <c r="K6043">
        <v>2.1772922358117171E-2</v>
      </c>
      <c r="L6043">
        <v>1989.010009765625</v>
      </c>
      <c r="M6043">
        <v>1.9409163275250881E-2</v>
      </c>
      <c r="N6043">
        <v>1.9223207774174401E-2</v>
      </c>
      <c r="O6043">
        <v>16649.869140625</v>
      </c>
      <c r="P6043">
        <v>2.1089726713094951E-2</v>
      </c>
      <c r="Q6043">
        <v>2.0870416528933951E-2</v>
      </c>
    </row>
    <row r="6044" spans="1:17" x14ac:dyDescent="0.25">
      <c r="A6044" s="1">
        <v>45300</v>
      </c>
      <c r="B6044">
        <v>8773</v>
      </c>
      <c r="C6044">
        <v>4756.5</v>
      </c>
      <c r="D6044">
        <v>-1.477900679908162E-3</v>
      </c>
      <c r="E6044">
        <v>-1.478993852317584E-3</v>
      </c>
      <c r="F6044">
        <v>37525.16015625</v>
      </c>
      <c r="G6044">
        <v>-4.1889317042421714E-3</v>
      </c>
      <c r="H6044">
        <v>-4.1977298571573831E-3</v>
      </c>
      <c r="I6044">
        <v>14857.7099609375</v>
      </c>
      <c r="J6044">
        <v>9.391435011270044E-4</v>
      </c>
      <c r="K6044">
        <v>9.3870278178003928E-4</v>
      </c>
      <c r="L6044">
        <v>1968.0400390625</v>
      </c>
      <c r="M6044">
        <v>-1.0542918637999169E-2</v>
      </c>
      <c r="N6044">
        <v>-1.059888894588752E-2</v>
      </c>
      <c r="O6044">
        <v>16678.69921875</v>
      </c>
      <c r="P6044">
        <v>1.7315498327044041E-3</v>
      </c>
      <c r="Q6044">
        <v>1.730052428596863E-3</v>
      </c>
    </row>
    <row r="6045" spans="1:17" x14ac:dyDescent="0.25">
      <c r="A6045" s="1">
        <v>45301</v>
      </c>
      <c r="B6045">
        <v>8774</v>
      </c>
      <c r="C6045">
        <v>4783.4501953125</v>
      </c>
      <c r="D6045">
        <v>5.6659718937244197E-3</v>
      </c>
      <c r="E6045">
        <v>5.6499806504959121E-3</v>
      </c>
      <c r="F6045">
        <v>37695.73046875</v>
      </c>
      <c r="G6045">
        <v>4.5454919256777693E-3</v>
      </c>
      <c r="H6045">
        <v>4.5351923764725289E-3</v>
      </c>
      <c r="I6045">
        <v>14969.650390625</v>
      </c>
      <c r="J6045">
        <v>7.534164415768263E-3</v>
      </c>
      <c r="K6045">
        <v>7.5059243538594562E-3</v>
      </c>
      <c r="L6045">
        <v>1970.260009765625</v>
      </c>
      <c r="M6045">
        <v>1.1280109444229409E-3</v>
      </c>
      <c r="N6045">
        <v>1.1273752181034909E-3</v>
      </c>
      <c r="O6045">
        <v>16793.05078125</v>
      </c>
      <c r="P6045">
        <v>6.8561439354604134E-3</v>
      </c>
      <c r="Q6045">
        <v>6.8327474594893434E-3</v>
      </c>
    </row>
    <row r="6046" spans="1:17" x14ac:dyDescent="0.25">
      <c r="A6046" s="1">
        <v>45302</v>
      </c>
      <c r="B6046">
        <v>8775</v>
      </c>
      <c r="C6046">
        <v>4780.240234375</v>
      </c>
      <c r="D6046">
        <v>-6.7105557838686991E-4</v>
      </c>
      <c r="E6046">
        <v>-6.7128083696116466E-4</v>
      </c>
      <c r="F6046">
        <v>37711.01953125</v>
      </c>
      <c r="G6046">
        <v>4.0559135769169252E-4</v>
      </c>
      <c r="H6046">
        <v>4.0550912775072642E-4</v>
      </c>
      <c r="I6046">
        <v>14970.1904296875</v>
      </c>
      <c r="J6046">
        <v>3.6075596183460228E-5</v>
      </c>
      <c r="K6046">
        <v>3.6074945474789992E-5</v>
      </c>
      <c r="L6046">
        <v>1955.4599609375</v>
      </c>
      <c r="M6046">
        <v>-7.5117237089360467E-3</v>
      </c>
      <c r="N6046">
        <v>-7.540078791752362E-3</v>
      </c>
      <c r="O6046">
        <v>16820.900390625</v>
      </c>
      <c r="P6046">
        <v>1.65840083125901E-3</v>
      </c>
      <c r="Q6046">
        <v>1.6570272030748351E-3</v>
      </c>
    </row>
    <row r="6047" spans="1:17" x14ac:dyDescent="0.25">
      <c r="A6047" s="1">
        <v>45303</v>
      </c>
      <c r="B6047">
        <v>8776</v>
      </c>
      <c r="C6047">
        <v>4783.830078125</v>
      </c>
      <c r="D6047">
        <v>7.5097559411041459E-4</v>
      </c>
      <c r="E6047">
        <v>7.5069375303395949E-4</v>
      </c>
      <c r="F6047">
        <v>37592.98046875</v>
      </c>
      <c r="G6047">
        <v>-3.130094703543751E-3</v>
      </c>
      <c r="H6047">
        <v>-3.1350036963884559E-3</v>
      </c>
      <c r="I6047">
        <v>14972.759765625</v>
      </c>
      <c r="J6047">
        <v>1.7163014388943409E-4</v>
      </c>
      <c r="K6047">
        <v>1.7161541712130249E-4</v>
      </c>
      <c r="L6047">
        <v>1950.9599609375</v>
      </c>
      <c r="M6047">
        <v>-2.3012488569914562E-3</v>
      </c>
      <c r="N6047">
        <v>-2.303900799443231E-3</v>
      </c>
      <c r="O6047">
        <v>16832.919921875</v>
      </c>
      <c r="P6047">
        <v>7.1455932624742147E-4</v>
      </c>
      <c r="Q6047">
        <v>7.1430415028373199E-4</v>
      </c>
    </row>
    <row r="6048" spans="1:17" x14ac:dyDescent="0.25">
      <c r="A6048" s="1">
        <v>45307</v>
      </c>
      <c r="B6048">
        <v>8780</v>
      </c>
      <c r="C6048">
        <v>4765.97998046875</v>
      </c>
      <c r="D6048">
        <v>-3.731340236743153E-3</v>
      </c>
      <c r="E6048">
        <v>-3.7383190523568349E-3</v>
      </c>
      <c r="F6048">
        <v>37361.12109375</v>
      </c>
      <c r="G6048">
        <v>-6.1676241710267874E-3</v>
      </c>
      <c r="H6048">
        <v>-6.1867225331583052E-3</v>
      </c>
      <c r="I6048">
        <v>14944.349609375</v>
      </c>
      <c r="J6048">
        <v>-1.897456226822358E-3</v>
      </c>
      <c r="K6048">
        <v>-1.8992586772968521E-3</v>
      </c>
      <c r="L6048">
        <v>1927.300048828125</v>
      </c>
      <c r="M6048">
        <v>-1.212731813214951E-2</v>
      </c>
      <c r="N6048">
        <v>-1.22014540442373E-2</v>
      </c>
      <c r="O6048">
        <v>16830.7109375</v>
      </c>
      <c r="P6048">
        <v>-1.3123001744508309E-4</v>
      </c>
      <c r="Q6048">
        <v>-1.312386288572145E-4</v>
      </c>
    </row>
    <row r="6049" spans="1:17" x14ac:dyDescent="0.25">
      <c r="A6049" s="1">
        <v>45308</v>
      </c>
      <c r="B6049">
        <v>8781</v>
      </c>
      <c r="C6049">
        <v>4739.2099609375</v>
      </c>
      <c r="D6049">
        <v>-5.6168971839904991E-3</v>
      </c>
      <c r="E6049">
        <v>-5.6327312711078213E-3</v>
      </c>
      <c r="F6049">
        <v>37266.671875</v>
      </c>
      <c r="G6049">
        <v>-2.5280081535293819E-3</v>
      </c>
      <c r="H6049">
        <v>-2.531208961725651E-3</v>
      </c>
      <c r="I6049">
        <v>14855.6201171875</v>
      </c>
      <c r="J6049">
        <v>-5.9373271173900344E-3</v>
      </c>
      <c r="K6049">
        <v>-5.9550231234572759E-3</v>
      </c>
      <c r="L6049">
        <v>1913.170043945312</v>
      </c>
      <c r="M6049">
        <v>-7.3315023736986173E-3</v>
      </c>
      <c r="N6049">
        <v>-7.3585099221291231E-3</v>
      </c>
      <c r="O6049">
        <v>16736.279296875</v>
      </c>
      <c r="P6049">
        <v>-5.6106744970944034E-3</v>
      </c>
      <c r="Q6049">
        <v>-5.6264734541675732E-3</v>
      </c>
    </row>
    <row r="6050" spans="1:17" x14ac:dyDescent="0.25">
      <c r="A6050" s="1">
        <v>45309</v>
      </c>
      <c r="B6050">
        <v>8782</v>
      </c>
      <c r="C6050">
        <v>4780.93994140625</v>
      </c>
      <c r="D6050">
        <v>8.805260963896E-3</v>
      </c>
      <c r="E6050">
        <v>8.7667207262431476E-3</v>
      </c>
      <c r="F6050">
        <v>37468.609375</v>
      </c>
      <c r="G6050">
        <v>5.4187157006491127E-3</v>
      </c>
      <c r="H6050">
        <v>5.404087281761746E-3</v>
      </c>
      <c r="I6050">
        <v>15055.650390625</v>
      </c>
      <c r="J6050">
        <v>1.346495614855359E-2</v>
      </c>
      <c r="K6050">
        <v>1.337510925099604E-2</v>
      </c>
      <c r="L6050">
        <v>1923.650024414062</v>
      </c>
      <c r="M6050">
        <v>5.4778092004506007E-3</v>
      </c>
      <c r="N6050">
        <v>5.4628605692847373E-3</v>
      </c>
      <c r="O6050">
        <v>16982.2890625</v>
      </c>
      <c r="P6050">
        <v>1.469919097675043E-2</v>
      </c>
      <c r="Q6050">
        <v>1.459220499968532E-2</v>
      </c>
    </row>
    <row r="6051" spans="1:17" x14ac:dyDescent="0.25">
      <c r="A6051" s="1">
        <v>45310</v>
      </c>
      <c r="B6051">
        <v>8783</v>
      </c>
      <c r="C6051">
        <v>4839.81005859375</v>
      </c>
      <c r="D6051">
        <v>1.231350276493615E-2</v>
      </c>
      <c r="E6051">
        <v>1.223830823254851E-2</v>
      </c>
      <c r="F6051">
        <v>37863.80078125</v>
      </c>
      <c r="G6051">
        <v>1.054726644095005E-2</v>
      </c>
      <c r="H6051">
        <v>1.0492032067905339E-2</v>
      </c>
      <c r="I6051">
        <v>15310.9697265625</v>
      </c>
      <c r="J6051">
        <v>1.6958373056834789E-2</v>
      </c>
      <c r="K6051">
        <v>1.6816185114498571E-2</v>
      </c>
      <c r="L6051">
        <v>1944.390014648438</v>
      </c>
      <c r="M6051">
        <v>1.0781581873601681E-2</v>
      </c>
      <c r="N6051">
        <v>1.07238750299217E-2</v>
      </c>
      <c r="O6051">
        <v>17314</v>
      </c>
      <c r="P6051">
        <v>1.9532757702992901E-2</v>
      </c>
      <c r="Q6051">
        <v>1.9344441661831281E-2</v>
      </c>
    </row>
    <row r="6052" spans="1:17" x14ac:dyDescent="0.25">
      <c r="A6052" s="1">
        <v>45313</v>
      </c>
      <c r="B6052">
        <v>8786</v>
      </c>
      <c r="C6052">
        <v>4850.43017578125</v>
      </c>
      <c r="D6052">
        <v>2.1943252026270792E-3</v>
      </c>
      <c r="E6052">
        <v>2.1919211872316849E-3</v>
      </c>
      <c r="F6052">
        <v>38001.80859375</v>
      </c>
      <c r="G6052">
        <v>3.644848368427489E-3</v>
      </c>
      <c r="H6052">
        <v>3.638222005124946E-3</v>
      </c>
      <c r="I6052">
        <v>15360.2900390625</v>
      </c>
      <c r="J6052">
        <v>3.2212402859392859E-3</v>
      </c>
      <c r="K6052">
        <v>3.216063206215293E-3</v>
      </c>
      <c r="L6052">
        <v>1983.380004882812</v>
      </c>
      <c r="M6052">
        <v>2.005255629818881E-2</v>
      </c>
      <c r="N6052">
        <v>1.9854151751310219E-2</v>
      </c>
      <c r="O6052">
        <v>17330.380859375</v>
      </c>
      <c r="P6052">
        <v>9.4610485012136536E-4</v>
      </c>
      <c r="Q6052">
        <v>9.4565757501818566E-4</v>
      </c>
    </row>
    <row r="6053" spans="1:17" x14ac:dyDescent="0.25">
      <c r="A6053" s="1">
        <v>45314</v>
      </c>
      <c r="B6053">
        <v>8787</v>
      </c>
      <c r="C6053">
        <v>4864.60009765625</v>
      </c>
      <c r="D6053">
        <v>2.921374261968035E-3</v>
      </c>
      <c r="E6053">
        <v>2.9171153407644861E-3</v>
      </c>
      <c r="F6053">
        <v>37905.44921875</v>
      </c>
      <c r="G6053">
        <v>-2.535652343026884E-3</v>
      </c>
      <c r="H6053">
        <v>-2.538872554138271E-3</v>
      </c>
      <c r="I6053">
        <v>15425.9404296875</v>
      </c>
      <c r="J6053">
        <v>4.2740332674737758E-3</v>
      </c>
      <c r="K6053">
        <v>4.2649255292501386E-3</v>
      </c>
      <c r="L6053">
        <v>1976.27001953125</v>
      </c>
      <c r="M6053">
        <v>-3.584782207170734E-3</v>
      </c>
      <c r="N6053">
        <v>-3.5912229359207209E-3</v>
      </c>
      <c r="O6053">
        <v>17404.2109375</v>
      </c>
      <c r="P6053">
        <v>4.2601532374899609E-3</v>
      </c>
      <c r="Q6053">
        <v>4.2511044749934633E-3</v>
      </c>
    </row>
    <row r="6054" spans="1:17" x14ac:dyDescent="0.25">
      <c r="A6054" s="1">
        <v>45315</v>
      </c>
      <c r="B6054">
        <v>8788</v>
      </c>
      <c r="C6054">
        <v>4868.5498046875</v>
      </c>
      <c r="D6054">
        <v>8.1192841178312491E-4</v>
      </c>
      <c r="E6054">
        <v>8.1159897621686534E-4</v>
      </c>
      <c r="F6054">
        <v>37806.390625</v>
      </c>
      <c r="G6054">
        <v>-2.613307474034654E-3</v>
      </c>
      <c r="H6054">
        <v>-2.616728122782509E-3</v>
      </c>
      <c r="I6054">
        <v>15481.919921875</v>
      </c>
      <c r="J6054">
        <v>3.6289192508331962E-3</v>
      </c>
      <c r="K6054">
        <v>3.622350609950465E-3</v>
      </c>
      <c r="L6054">
        <v>1961.859985351562</v>
      </c>
      <c r="M6054">
        <v>-7.2915310343603101E-3</v>
      </c>
      <c r="N6054">
        <v>-7.3182441791328984E-3</v>
      </c>
      <c r="O6054">
        <v>17499.30078125</v>
      </c>
      <c r="P6054">
        <v>5.4636113117381147E-3</v>
      </c>
      <c r="Q6054">
        <v>5.448739930495463E-3</v>
      </c>
    </row>
    <row r="6055" spans="1:17" x14ac:dyDescent="0.25">
      <c r="A6055" s="1">
        <v>45316</v>
      </c>
      <c r="B6055">
        <v>8789</v>
      </c>
      <c r="C6055">
        <v>4894.16015625</v>
      </c>
      <c r="D6055">
        <v>5.2603655277063677E-3</v>
      </c>
      <c r="E6055">
        <v>5.2465781349779802E-3</v>
      </c>
      <c r="F6055">
        <v>38049.12890625</v>
      </c>
      <c r="G6055">
        <v>6.4205621652093647E-3</v>
      </c>
      <c r="H6055">
        <v>6.4000381595430717E-3</v>
      </c>
      <c r="I6055">
        <v>15510.5</v>
      </c>
      <c r="J6055">
        <v>1.846029321248333E-3</v>
      </c>
      <c r="K6055">
        <v>1.8443275032030079E-3</v>
      </c>
      <c r="L6055">
        <v>1975.880004882812</v>
      </c>
      <c r="M6055">
        <v>7.1462895598728426E-3</v>
      </c>
      <c r="N6055">
        <v>7.1208758366891186E-3</v>
      </c>
      <c r="O6055">
        <v>17516.990234375</v>
      </c>
      <c r="P6055">
        <v>1.0108662823804519E-3</v>
      </c>
      <c r="Q6055">
        <v>1.0103557011173099E-3</v>
      </c>
    </row>
    <row r="6056" spans="1:17" x14ac:dyDescent="0.25">
      <c r="A6056" s="1">
        <v>45317</v>
      </c>
      <c r="B6056">
        <v>8790</v>
      </c>
      <c r="C6056">
        <v>4890.97021484375</v>
      </c>
      <c r="D6056">
        <v>-6.5178525107645324E-4</v>
      </c>
      <c r="E6056">
        <v>-6.5199775542636477E-4</v>
      </c>
      <c r="F6056">
        <v>38109.4296875</v>
      </c>
      <c r="G6056">
        <v>1.5848137127811861E-3</v>
      </c>
      <c r="H6056">
        <v>1.583559220778264E-3</v>
      </c>
      <c r="I6056">
        <v>15455.3603515625</v>
      </c>
      <c r="J6056">
        <v>-3.554988455401142E-3</v>
      </c>
      <c r="K6056">
        <v>-3.5613224428171809E-3</v>
      </c>
      <c r="L6056">
        <v>1978.329956054688</v>
      </c>
      <c r="M6056">
        <v>1.239929128196815E-3</v>
      </c>
      <c r="N6056">
        <v>1.239161050917374E-3</v>
      </c>
      <c r="O6056">
        <v>17421.009765625</v>
      </c>
      <c r="P6056">
        <v>-5.4792785441901692E-3</v>
      </c>
      <c r="Q6056">
        <v>-5.494344851070301E-3</v>
      </c>
    </row>
    <row r="6057" spans="1:17" x14ac:dyDescent="0.25">
      <c r="A6057" s="1">
        <v>45320</v>
      </c>
      <c r="B6057">
        <v>8793</v>
      </c>
      <c r="C6057">
        <v>4927.93017578125</v>
      </c>
      <c r="D6057">
        <v>7.5567748961808956E-3</v>
      </c>
      <c r="E6057">
        <v>7.5283655052462038E-3</v>
      </c>
      <c r="F6057">
        <v>38333.44921875</v>
      </c>
      <c r="G6057">
        <v>5.8783228478351823E-3</v>
      </c>
      <c r="H6057">
        <v>5.8611129188279624E-3</v>
      </c>
      <c r="I6057">
        <v>15628.0400390625</v>
      </c>
      <c r="J6057">
        <v>1.117280241754726E-2</v>
      </c>
      <c r="K6057">
        <v>1.1110847705336199E-2</v>
      </c>
      <c r="L6057">
        <v>2011.420043945312</v>
      </c>
      <c r="M6057">
        <v>1.6726273486054041E-2</v>
      </c>
      <c r="N6057">
        <v>1.658792989097313E-2</v>
      </c>
      <c r="O6057">
        <v>17596.26953125</v>
      </c>
      <c r="P6057">
        <v>1.006025299238522E-2</v>
      </c>
      <c r="Q6057">
        <v>1.0009985501898321E-2</v>
      </c>
    </row>
    <row r="6058" spans="1:17" x14ac:dyDescent="0.25">
      <c r="A6058" s="1">
        <v>45321</v>
      </c>
      <c r="B6058">
        <v>8794</v>
      </c>
      <c r="C6058">
        <v>4924.97021484375</v>
      </c>
      <c r="D6058">
        <v>-6.0064993453989857E-4</v>
      </c>
      <c r="E6058">
        <v>-6.0083039697861622E-4</v>
      </c>
      <c r="F6058">
        <v>38467.30859375</v>
      </c>
      <c r="G6058">
        <v>3.491973139075677E-3</v>
      </c>
      <c r="H6058">
        <v>3.4858903573675068E-3</v>
      </c>
      <c r="I6058">
        <v>15509.900390625</v>
      </c>
      <c r="J6058">
        <v>-7.5594667112579561E-3</v>
      </c>
      <c r="K6058">
        <v>-7.588184297703705E-3</v>
      </c>
      <c r="L6058">
        <v>1996.239990234375</v>
      </c>
      <c r="M6058">
        <v>-7.5469336982254553E-3</v>
      </c>
      <c r="N6058">
        <v>-7.5755558998538124E-3</v>
      </c>
      <c r="O6058">
        <v>17476.7109375</v>
      </c>
      <c r="P6058">
        <v>-6.7945420782326016E-3</v>
      </c>
      <c r="Q6058">
        <v>-6.8177300734869432E-3</v>
      </c>
    </row>
    <row r="6059" spans="1:17" x14ac:dyDescent="0.25">
      <c r="A6059" s="1">
        <v>45322</v>
      </c>
      <c r="B6059">
        <v>8795</v>
      </c>
      <c r="C6059">
        <v>4845.64990234375</v>
      </c>
      <c r="D6059">
        <v>-1.6105744611597968E-2</v>
      </c>
      <c r="E6059">
        <v>-1.6236851740733679E-2</v>
      </c>
      <c r="F6059">
        <v>38150.30078125</v>
      </c>
      <c r="G6059">
        <v>-8.2409667868342806E-3</v>
      </c>
      <c r="H6059">
        <v>-8.2751112720664717E-3</v>
      </c>
      <c r="I6059">
        <v>15164.009765625</v>
      </c>
      <c r="J6059">
        <v>-2.2301279588428199E-2</v>
      </c>
      <c r="K6059">
        <v>-2.2553713245458362E-2</v>
      </c>
      <c r="L6059">
        <v>1947.339965820312</v>
      </c>
      <c r="M6059">
        <v>-2.4496064928707151E-2</v>
      </c>
      <c r="N6059">
        <v>-2.4801085025218179E-2</v>
      </c>
      <c r="O6059">
        <v>17137.240234375</v>
      </c>
      <c r="P6059">
        <v>-1.9424175655191171E-2</v>
      </c>
      <c r="Q6059">
        <v>-1.9615304010576949E-2</v>
      </c>
    </row>
    <row r="6060" spans="1:17" x14ac:dyDescent="0.25">
      <c r="A6060" s="1">
        <v>45323</v>
      </c>
      <c r="B6060">
        <v>8796</v>
      </c>
      <c r="C6060">
        <v>4906.18994140625</v>
      </c>
      <c r="D6060">
        <v>1.249368821160979E-2</v>
      </c>
      <c r="E6060">
        <v>1.241628611404978E-2</v>
      </c>
      <c r="F6060">
        <v>38519.83984375</v>
      </c>
      <c r="G6060">
        <v>9.6863997119944756E-3</v>
      </c>
      <c r="H6060">
        <v>9.6397873048523902E-3</v>
      </c>
      <c r="I6060">
        <v>15361.6396484375</v>
      </c>
      <c r="J6060">
        <v>1.3032824817912131E-2</v>
      </c>
      <c r="K6060">
        <v>1.29486283130448E-2</v>
      </c>
      <c r="L6060">
        <v>1974.420043945312</v>
      </c>
      <c r="M6060">
        <v>1.390618926346154E-2</v>
      </c>
      <c r="N6060">
        <v>1.38103853698981E-2</v>
      </c>
      <c r="O6060">
        <v>17344.7109375</v>
      </c>
      <c r="P6060">
        <v>1.2106424388498739E-2</v>
      </c>
      <c r="Q6060">
        <v>1.203372777532013E-2</v>
      </c>
    </row>
    <row r="6061" spans="1:17" x14ac:dyDescent="0.25">
      <c r="A6061" s="1">
        <v>45324</v>
      </c>
      <c r="B6061">
        <v>8797</v>
      </c>
      <c r="C6061">
        <v>4958.60986328125</v>
      </c>
      <c r="D6061">
        <v>1.068444607751462E-2</v>
      </c>
      <c r="E6061">
        <v>1.062777072263312E-2</v>
      </c>
      <c r="F6061">
        <v>38654.421875</v>
      </c>
      <c r="G6061">
        <v>3.4938367292260959E-3</v>
      </c>
      <c r="H6061">
        <v>3.487747460832072E-3</v>
      </c>
      <c r="I6061">
        <v>15628.9501953125</v>
      </c>
      <c r="J6061">
        <v>1.740117285606213E-2</v>
      </c>
      <c r="K6061">
        <v>1.7251506203250711E-2</v>
      </c>
      <c r="L6061">
        <v>1962.72998046875</v>
      </c>
      <c r="M6061">
        <v>-5.9207581043407842E-3</v>
      </c>
      <c r="N6061">
        <v>-5.9383552860896582E-3</v>
      </c>
      <c r="O6061">
        <v>17642.73046875</v>
      </c>
      <c r="P6061">
        <v>1.7182156123782381E-2</v>
      </c>
      <c r="Q6061">
        <v>1.703621226074549E-2</v>
      </c>
    </row>
    <row r="6062" spans="1:17" x14ac:dyDescent="0.25">
      <c r="A6062" s="1">
        <v>45327</v>
      </c>
      <c r="B6062">
        <v>8800</v>
      </c>
      <c r="C6062">
        <v>4942.81005859375</v>
      </c>
      <c r="D6062">
        <v>-3.186337526672189E-3</v>
      </c>
      <c r="E6062">
        <v>-3.191424709283971E-3</v>
      </c>
      <c r="F6062">
        <v>38380.12109375</v>
      </c>
      <c r="G6062">
        <v>-7.0962329261327062E-3</v>
      </c>
      <c r="H6062">
        <v>-7.1215309384380114E-3</v>
      </c>
      <c r="I6062">
        <v>15597.6796875</v>
      </c>
      <c r="J6062">
        <v>-2.0008066710635042E-3</v>
      </c>
      <c r="K6062">
        <v>-2.0028109586385239E-3</v>
      </c>
      <c r="L6062">
        <v>1937.239990234375</v>
      </c>
      <c r="M6062">
        <v>-1.2987008140715959E-2</v>
      </c>
      <c r="N6062">
        <v>-1.3072076657288691E-2</v>
      </c>
      <c r="O6062">
        <v>17613.0390625</v>
      </c>
      <c r="P6062">
        <v>-1.682925797828805E-3</v>
      </c>
      <c r="Q6062">
        <v>-1.6843435082735639E-3</v>
      </c>
    </row>
    <row r="6063" spans="1:17" x14ac:dyDescent="0.25">
      <c r="A6063" s="1">
        <v>45328</v>
      </c>
      <c r="B6063">
        <v>8801</v>
      </c>
      <c r="C6063">
        <v>4954.22998046875</v>
      </c>
      <c r="D6063">
        <v>2.3104108269635941E-3</v>
      </c>
      <c r="E6063">
        <v>2.307745931748107E-3</v>
      </c>
      <c r="F6063">
        <v>38521.359375</v>
      </c>
      <c r="G6063">
        <v>3.6799852951219241E-3</v>
      </c>
      <c r="H6063">
        <v>3.6732307153334431E-3</v>
      </c>
      <c r="I6063">
        <v>15609</v>
      </c>
      <c r="J6063">
        <v>7.257690071089673E-4</v>
      </c>
      <c r="K6063">
        <v>7.2550576414448357E-4</v>
      </c>
      <c r="L6063">
        <v>1953.630004882812</v>
      </c>
      <c r="M6063">
        <v>8.4604977860560648E-3</v>
      </c>
      <c r="N6063">
        <v>8.4249083698877854E-3</v>
      </c>
      <c r="O6063">
        <v>17572.73046875</v>
      </c>
      <c r="P6063">
        <v>-2.2885655114353032E-3</v>
      </c>
      <c r="Q6063">
        <v>-2.291188279834328E-3</v>
      </c>
    </row>
    <row r="6064" spans="1:17" x14ac:dyDescent="0.25">
      <c r="A6064" s="1">
        <v>45329</v>
      </c>
      <c r="B6064">
        <v>8802</v>
      </c>
      <c r="C6064">
        <v>4995.06005859375</v>
      </c>
      <c r="D6064">
        <v>8.241457963390042E-3</v>
      </c>
      <c r="E6064">
        <v>8.2076825940086279E-3</v>
      </c>
      <c r="F6064">
        <v>38677.359375</v>
      </c>
      <c r="G6064">
        <v>4.049701322358823E-3</v>
      </c>
      <c r="H6064">
        <v>4.0415233534114156E-3</v>
      </c>
      <c r="I6064">
        <v>15756.6396484375</v>
      </c>
      <c r="J6064">
        <v>9.4586231300852752E-3</v>
      </c>
      <c r="K6064">
        <v>9.4141704419736672E-3</v>
      </c>
      <c r="L6064">
        <v>1950.359985351562</v>
      </c>
      <c r="M6064">
        <v>-1.673817213636686E-3</v>
      </c>
      <c r="N6064">
        <v>-1.675219610791827E-3</v>
      </c>
      <c r="O6064">
        <v>17755.0703125</v>
      </c>
      <c r="P6064">
        <v>1.037629548090213E-2</v>
      </c>
      <c r="Q6064">
        <v>1.0322831249351639E-2</v>
      </c>
    </row>
    <row r="6065" spans="1:17" x14ac:dyDescent="0.25">
      <c r="A6065" s="1">
        <v>45330</v>
      </c>
      <c r="B6065">
        <v>8803</v>
      </c>
      <c r="C6065">
        <v>4997.91015625</v>
      </c>
      <c r="D6065">
        <v>5.7058326082515265E-4</v>
      </c>
      <c r="E6065">
        <v>5.7042054009059505E-4</v>
      </c>
      <c r="F6065">
        <v>38726.328125</v>
      </c>
      <c r="G6065">
        <v>1.266083072663182E-3</v>
      </c>
      <c r="H6065">
        <v>1.265282265344201E-3</v>
      </c>
      <c r="I6065">
        <v>15793.7099609375</v>
      </c>
      <c r="J6065">
        <v>2.3526788279171211E-3</v>
      </c>
      <c r="K6065">
        <v>2.3499156122075478E-3</v>
      </c>
      <c r="L6065">
        <v>1979.699951171875</v>
      </c>
      <c r="M6065">
        <v>1.504335919557143E-2</v>
      </c>
      <c r="N6065">
        <v>1.4931330000627159E-2</v>
      </c>
      <c r="O6065">
        <v>17783.169921875</v>
      </c>
      <c r="P6065">
        <v>1.582624505587882E-3</v>
      </c>
      <c r="Q6065">
        <v>1.5813734751920121E-3</v>
      </c>
    </row>
    <row r="6066" spans="1:17" x14ac:dyDescent="0.25">
      <c r="A6066" s="1">
        <v>45331</v>
      </c>
      <c r="B6066">
        <v>8804</v>
      </c>
      <c r="C6066">
        <v>5026.60986328125</v>
      </c>
      <c r="D6066">
        <v>5.7423415255595236E-3</v>
      </c>
      <c r="E6066">
        <v>5.7259171287955164E-3</v>
      </c>
      <c r="F6066">
        <v>38671.69140625</v>
      </c>
      <c r="G6066">
        <v>-1.410841703702093E-3</v>
      </c>
      <c r="H6066">
        <v>-1.4118378779315521E-3</v>
      </c>
      <c r="I6066">
        <v>15990.66015625</v>
      </c>
      <c r="J6066">
        <v>1.2470166654928731E-2</v>
      </c>
      <c r="K6066">
        <v>1.2393054532285411E-2</v>
      </c>
      <c r="L6066">
        <v>2009.989990234375</v>
      </c>
      <c r="M6066">
        <v>1.5300318133851579E-2</v>
      </c>
      <c r="N6066">
        <v>1.5184448664744219E-2</v>
      </c>
      <c r="O6066">
        <v>17962.41015625</v>
      </c>
      <c r="P6066">
        <v>1.0079206078693391E-2</v>
      </c>
      <c r="Q6066">
        <v>1.0028749638427229E-2</v>
      </c>
    </row>
    <row r="6067" spans="1:17" x14ac:dyDescent="0.25">
      <c r="A6067" s="1">
        <v>45334</v>
      </c>
      <c r="B6067">
        <v>8807</v>
      </c>
      <c r="C6067">
        <v>5021.83984375</v>
      </c>
      <c r="D6067">
        <v>-9.489536011326738E-4</v>
      </c>
      <c r="E6067">
        <v>-9.4940414265244156E-4</v>
      </c>
      <c r="F6067">
        <v>38797.37890625</v>
      </c>
      <c r="G6067">
        <v>3.2501164399467708E-3</v>
      </c>
      <c r="H6067">
        <v>3.2448462276251748E-3</v>
      </c>
      <c r="I6067">
        <v>15942.5498046875</v>
      </c>
      <c r="J6067">
        <v>-3.008653244606418E-3</v>
      </c>
      <c r="K6067">
        <v>-3.013188340417691E-3</v>
      </c>
      <c r="L6067">
        <v>2045.260009765625</v>
      </c>
      <c r="M6067">
        <v>1.75473607841885E-2</v>
      </c>
      <c r="N6067">
        <v>1.7395183476617761E-2</v>
      </c>
      <c r="O6067">
        <v>17882.66015625</v>
      </c>
      <c r="P6067">
        <v>-4.4398273564781876E-3</v>
      </c>
      <c r="Q6067">
        <v>-4.4497126601682714E-3</v>
      </c>
    </row>
    <row r="6068" spans="1:17" x14ac:dyDescent="0.25">
      <c r="A6068" s="1">
        <v>45335</v>
      </c>
      <c r="B6068">
        <v>8808</v>
      </c>
      <c r="C6068">
        <v>4953.169921875</v>
      </c>
      <c r="D6068">
        <v>-1.3674255653625461E-2</v>
      </c>
      <c r="E6068">
        <v>-1.3768609419845441E-2</v>
      </c>
      <c r="F6068">
        <v>38272.75</v>
      </c>
      <c r="G6068">
        <v>-1.352227704654263E-2</v>
      </c>
      <c r="H6068">
        <v>-1.361453567666464E-2</v>
      </c>
      <c r="I6068">
        <v>15655.599609375</v>
      </c>
      <c r="J6068">
        <v>-1.7999015140484631E-2</v>
      </c>
      <c r="K6068">
        <v>-1.8162967716243969E-2</v>
      </c>
      <c r="L6068">
        <v>1964.170043945312</v>
      </c>
      <c r="M6068">
        <v>-3.9647754042580363E-2</v>
      </c>
      <c r="N6068">
        <v>-4.0455138947678083E-2</v>
      </c>
      <c r="O6068">
        <v>17600.419921875</v>
      </c>
      <c r="P6068">
        <v>-1.5782899854323799E-2</v>
      </c>
      <c r="Q6068">
        <v>-1.590877603580761E-2</v>
      </c>
    </row>
    <row r="6069" spans="1:17" x14ac:dyDescent="0.25">
      <c r="A6069" s="1">
        <v>45336</v>
      </c>
      <c r="B6069">
        <v>8809</v>
      </c>
      <c r="C6069">
        <v>5000.6201171875</v>
      </c>
      <c r="D6069">
        <v>9.5797632750176387E-3</v>
      </c>
      <c r="E6069">
        <v>9.5341683042168071E-3</v>
      </c>
      <c r="F6069">
        <v>38424.26953125</v>
      </c>
      <c r="G6069">
        <v>3.9589402708193333E-3</v>
      </c>
      <c r="H6069">
        <v>3.9511242886650731E-3</v>
      </c>
      <c r="I6069">
        <v>15859.150390625</v>
      </c>
      <c r="J6069">
        <v>1.3001787624161491E-2</v>
      </c>
      <c r="K6069">
        <v>1.2917989948268141E-2</v>
      </c>
      <c r="L6069">
        <v>2012.099975585938</v>
      </c>
      <c r="M6069">
        <v>2.4402129432924191E-2</v>
      </c>
      <c r="N6069">
        <v>2.410915405341563E-2</v>
      </c>
      <c r="O6069">
        <v>17807.630859375</v>
      </c>
      <c r="P6069">
        <v>1.177306782564114E-2</v>
      </c>
      <c r="Q6069">
        <v>1.1704304440428231E-2</v>
      </c>
    </row>
    <row r="6070" spans="1:17" x14ac:dyDescent="0.25">
      <c r="A6070" s="1">
        <v>45337</v>
      </c>
      <c r="B6070">
        <v>8810</v>
      </c>
      <c r="C6070">
        <v>5029.72998046875</v>
      </c>
      <c r="D6070">
        <v>5.8212506847294954E-3</v>
      </c>
      <c r="E6070">
        <v>5.8043726740400403E-3</v>
      </c>
      <c r="F6070">
        <v>38773.12109375</v>
      </c>
      <c r="G6070">
        <v>9.0789380450364554E-3</v>
      </c>
      <c r="H6070">
        <v>9.0379722509370888E-3</v>
      </c>
      <c r="I6070">
        <v>15906.169921875</v>
      </c>
      <c r="J6070">
        <v>2.9648203145733461E-3</v>
      </c>
      <c r="K6070">
        <v>2.96043390263462E-3</v>
      </c>
      <c r="L6070">
        <v>2061.47998046875</v>
      </c>
      <c r="M6070">
        <v>2.4541526505626129E-2</v>
      </c>
      <c r="N6070">
        <v>2.424522131179337E-2</v>
      </c>
      <c r="O6070">
        <v>17845.720703125</v>
      </c>
      <c r="P6070">
        <v>2.1389618894727121E-3</v>
      </c>
      <c r="Q6070">
        <v>2.136677567295834E-3</v>
      </c>
    </row>
    <row r="6071" spans="1:17" x14ac:dyDescent="0.25">
      <c r="A6071" s="1">
        <v>45338</v>
      </c>
      <c r="B6071">
        <v>8811</v>
      </c>
      <c r="C6071">
        <v>5005.56982421875</v>
      </c>
      <c r="D6071">
        <v>-4.8034698371121074E-3</v>
      </c>
      <c r="E6071">
        <v>-4.8150435759610434E-3</v>
      </c>
      <c r="F6071">
        <v>38627.98828125</v>
      </c>
      <c r="G6071">
        <v>-3.7431294774821211E-3</v>
      </c>
      <c r="H6071">
        <v>-3.7501525175344828E-3</v>
      </c>
      <c r="I6071">
        <v>15775.650390625</v>
      </c>
      <c r="J6071">
        <v>-8.2055914083064563E-3</v>
      </c>
      <c r="K6071">
        <v>-8.2394425799243685E-3</v>
      </c>
      <c r="L6071">
        <v>2045.140014648438</v>
      </c>
      <c r="M6071">
        <v>-7.9263276748370304E-3</v>
      </c>
      <c r="N6071">
        <v>-7.9579079980635226E-3</v>
      </c>
      <c r="O6071">
        <v>17685.98046875</v>
      </c>
      <c r="P6071">
        <v>-8.9511786625141587E-3</v>
      </c>
      <c r="Q6071">
        <v>-8.9914811456499946E-3</v>
      </c>
    </row>
    <row r="6072" spans="1:17" x14ac:dyDescent="0.25">
      <c r="A6072" s="1">
        <v>45342</v>
      </c>
      <c r="B6072">
        <v>8815</v>
      </c>
      <c r="C6072">
        <v>4975.509765625</v>
      </c>
      <c r="D6072">
        <v>-6.0053220011653252E-3</v>
      </c>
      <c r="E6072">
        <v>-6.0234264658172486E-3</v>
      </c>
      <c r="F6072">
        <v>38563.80078125</v>
      </c>
      <c r="G6072">
        <v>-1.661683739071607E-3</v>
      </c>
      <c r="H6072">
        <v>-1.6630658668142901E-3</v>
      </c>
      <c r="I6072">
        <v>15630.7802734375</v>
      </c>
      <c r="J6072">
        <v>-9.1831470399211801E-3</v>
      </c>
      <c r="K6072">
        <v>-9.2255720646004236E-3</v>
      </c>
      <c r="L6072">
        <v>2004.140014648438</v>
      </c>
      <c r="M6072">
        <v>-2.0047527165052311E-2</v>
      </c>
      <c r="N6072">
        <v>-2.0251205600738419E-2</v>
      </c>
      <c r="O6072">
        <v>17546.099609375</v>
      </c>
      <c r="P6072">
        <v>-7.9091379537685746E-3</v>
      </c>
      <c r="Q6072">
        <v>-7.9405810871434734E-3</v>
      </c>
    </row>
    <row r="6073" spans="1:17" x14ac:dyDescent="0.25">
      <c r="A6073" s="1">
        <v>45343</v>
      </c>
      <c r="B6073">
        <v>8816</v>
      </c>
      <c r="C6073">
        <v>4981.7998046875</v>
      </c>
      <c r="D6073">
        <v>1.264199922982101E-3</v>
      </c>
      <c r="E6073">
        <v>1.263401495103598E-3</v>
      </c>
      <c r="F6073">
        <v>38612.23828125</v>
      </c>
      <c r="G6073">
        <v>1.256035427492197E-3</v>
      </c>
      <c r="H6073">
        <v>1.255247274890667E-3</v>
      </c>
      <c r="I6073">
        <v>15580.8701171875</v>
      </c>
      <c r="J6073">
        <v>-3.1930687641240629E-3</v>
      </c>
      <c r="K6073">
        <v>-3.198177486089286E-3</v>
      </c>
      <c r="L6073">
        <v>1994.739990234375</v>
      </c>
      <c r="M6073">
        <v>-4.6903032449615578E-3</v>
      </c>
      <c r="N6073">
        <v>-4.7013372325775274E-3</v>
      </c>
      <c r="O6073">
        <v>17478.91015625</v>
      </c>
      <c r="P6073">
        <v>-3.829309910511447E-3</v>
      </c>
      <c r="Q6073">
        <v>-3.8366604888020548E-3</v>
      </c>
    </row>
    <row r="6074" spans="1:17" x14ac:dyDescent="0.25">
      <c r="A6074" s="1">
        <v>45344</v>
      </c>
      <c r="B6074">
        <v>8817</v>
      </c>
      <c r="C6074">
        <v>5087.02978515625</v>
      </c>
      <c r="D6074">
        <v>2.112288421741404E-2</v>
      </c>
      <c r="E6074">
        <v>2.090288866640342E-2</v>
      </c>
      <c r="F6074">
        <v>39069.109375</v>
      </c>
      <c r="G6074">
        <v>1.183228722515817E-2</v>
      </c>
      <c r="H6074">
        <v>1.176283304570804E-2</v>
      </c>
      <c r="I6074">
        <v>16041.6201171875</v>
      </c>
      <c r="J6074">
        <v>2.9571519211352589E-2</v>
      </c>
      <c r="K6074">
        <v>2.9142714923544061E-2</v>
      </c>
      <c r="L6074">
        <v>2013.839965820312</v>
      </c>
      <c r="M6074">
        <v>9.5751705382378649E-3</v>
      </c>
      <c r="N6074">
        <v>9.5296191369361096E-3</v>
      </c>
      <c r="O6074">
        <v>18004.69921875</v>
      </c>
      <c r="P6074">
        <v>3.008134133076901E-2</v>
      </c>
      <c r="Q6074">
        <v>2.9637771289202228E-2</v>
      </c>
    </row>
    <row r="6075" spans="1:17" x14ac:dyDescent="0.25">
      <c r="A6075" s="1">
        <v>45345</v>
      </c>
      <c r="B6075">
        <v>8818</v>
      </c>
      <c r="C6075">
        <v>5088.7998046875</v>
      </c>
      <c r="D6075">
        <v>3.4794754621159107E-4</v>
      </c>
      <c r="E6075">
        <v>3.47887026502183E-4</v>
      </c>
      <c r="F6075">
        <v>39131.53125</v>
      </c>
      <c r="G6075">
        <v>1.597729664140735E-3</v>
      </c>
      <c r="H6075">
        <v>1.5964546520033729E-3</v>
      </c>
      <c r="I6075">
        <v>15996.8203125</v>
      </c>
      <c r="J6075">
        <v>-2.792723201286873E-3</v>
      </c>
      <c r="K6075">
        <v>-2.79663012839908E-3</v>
      </c>
      <c r="L6075">
        <v>2016.68994140625</v>
      </c>
      <c r="M6075">
        <v>1.415194670037812E-3</v>
      </c>
      <c r="N6075">
        <v>1.4141942258317341E-3</v>
      </c>
      <c r="O6075">
        <v>17937.609375</v>
      </c>
      <c r="P6075">
        <v>-3.7262407405358471E-3</v>
      </c>
      <c r="Q6075">
        <v>-3.7332004700284158E-3</v>
      </c>
    </row>
    <row r="6076" spans="1:17" x14ac:dyDescent="0.25">
      <c r="A6076" s="1">
        <v>45348</v>
      </c>
      <c r="B6076">
        <v>8821</v>
      </c>
      <c r="C6076">
        <v>5069.52978515625</v>
      </c>
      <c r="D6076">
        <v>-3.7867513501905758E-3</v>
      </c>
      <c r="E6076">
        <v>-3.7939392446684839E-3</v>
      </c>
      <c r="F6076">
        <v>39069.23046875</v>
      </c>
      <c r="G6076">
        <v>-1.592086464799358E-3</v>
      </c>
      <c r="H6076">
        <v>-1.5933551812380481E-3</v>
      </c>
      <c r="I6076">
        <v>15976.25</v>
      </c>
      <c r="J6076">
        <v>-1.285900078775382E-3</v>
      </c>
      <c r="K6076">
        <v>-1.286727557727913E-3</v>
      </c>
      <c r="L6076">
        <v>2028.969970703125</v>
      </c>
      <c r="M6076">
        <v>6.0892004490844531E-3</v>
      </c>
      <c r="N6076">
        <v>6.0707361851875634E-3</v>
      </c>
      <c r="O6076">
        <v>17933.330078125</v>
      </c>
      <c r="P6076">
        <v>-2.385656185023288E-4</v>
      </c>
      <c r="Q6076">
        <v>-2.385940798061769E-4</v>
      </c>
    </row>
    <row r="6077" spans="1:17" x14ac:dyDescent="0.25">
      <c r="A6077" s="1">
        <v>45349</v>
      </c>
      <c r="B6077">
        <v>8822</v>
      </c>
      <c r="C6077">
        <v>5078.18017578125</v>
      </c>
      <c r="D6077">
        <v>1.706349699399867E-3</v>
      </c>
      <c r="E6077">
        <v>1.704895538720964E-3</v>
      </c>
      <c r="F6077">
        <v>38972.41015625</v>
      </c>
      <c r="G6077">
        <v>-2.47817301079023E-3</v>
      </c>
      <c r="H6077">
        <v>-2.4812487640759138E-3</v>
      </c>
      <c r="I6077">
        <v>16035.2998046875</v>
      </c>
      <c r="J6077">
        <v>3.696099190204194E-3</v>
      </c>
      <c r="K6077">
        <v>3.6892854000605932E-3</v>
      </c>
      <c r="L6077">
        <v>2056.110107421875</v>
      </c>
      <c r="M6077">
        <v>1.337631266634509E-2</v>
      </c>
      <c r="N6077">
        <v>1.328763966605233E-2</v>
      </c>
      <c r="O6077">
        <v>17971.05078125</v>
      </c>
      <c r="P6077">
        <v>2.1033853144214461E-3</v>
      </c>
      <c r="Q6077">
        <v>2.101176296599068E-3</v>
      </c>
    </row>
    <row r="6078" spans="1:17" x14ac:dyDescent="0.25">
      <c r="A6078" s="1">
        <v>45350</v>
      </c>
      <c r="B6078">
        <v>8823</v>
      </c>
      <c r="C6078">
        <v>5069.759765625</v>
      </c>
      <c r="D6078">
        <v>-1.6581550604305439E-3</v>
      </c>
      <c r="E6078">
        <v>-1.6595313211122439E-3</v>
      </c>
      <c r="F6078">
        <v>38949.01953125</v>
      </c>
      <c r="G6078">
        <v>-6.0018420483165524E-4</v>
      </c>
      <c r="H6078">
        <v>-6.0036438747030946E-4</v>
      </c>
      <c r="I6078">
        <v>15947.740234375</v>
      </c>
      <c r="J6078">
        <v>-5.460426146002173E-3</v>
      </c>
      <c r="K6078">
        <v>-5.4753887658947889E-3</v>
      </c>
      <c r="L6078">
        <v>2040.31005859375</v>
      </c>
      <c r="M6078">
        <v>-7.6844371179792814E-3</v>
      </c>
      <c r="N6078">
        <v>-7.7141145388326636E-3</v>
      </c>
      <c r="O6078">
        <v>17874.5</v>
      </c>
      <c r="P6078">
        <v>-5.3725729466379546E-3</v>
      </c>
      <c r="Q6078">
        <v>-5.3870571181434774E-3</v>
      </c>
    </row>
    <row r="6079" spans="1:17" x14ac:dyDescent="0.25">
      <c r="A6079" s="1">
        <v>45351</v>
      </c>
      <c r="B6079">
        <v>8824</v>
      </c>
      <c r="C6079">
        <v>5096.27001953125</v>
      </c>
      <c r="D6079">
        <v>5.2290946971491614E-3</v>
      </c>
      <c r="E6079">
        <v>5.2154704557999636E-3</v>
      </c>
      <c r="F6079">
        <v>38996.390625</v>
      </c>
      <c r="G6079">
        <v>1.216233279299761E-3</v>
      </c>
      <c r="H6079">
        <v>1.215494266752E-3</v>
      </c>
      <c r="I6079">
        <v>16091.919921875</v>
      </c>
      <c r="J6079">
        <v>9.0407597177450949E-3</v>
      </c>
      <c r="K6079">
        <v>9.0001367079430451E-3</v>
      </c>
      <c r="L6079">
        <v>2054.840087890625</v>
      </c>
      <c r="M6079">
        <v>7.1214809904380783E-3</v>
      </c>
      <c r="N6079">
        <v>7.096242995118864E-3</v>
      </c>
      <c r="O6079">
        <v>18043.849609375</v>
      </c>
      <c r="P6079">
        <v>9.4743690382947943E-3</v>
      </c>
      <c r="Q6079">
        <v>9.4297686894349916E-3</v>
      </c>
    </row>
    <row r="6080" spans="1:17" x14ac:dyDescent="0.25">
      <c r="A6080" s="1">
        <v>45352</v>
      </c>
      <c r="B6080">
        <v>8825</v>
      </c>
      <c r="C6080">
        <v>5137.080078125</v>
      </c>
      <c r="D6080">
        <v>8.0078289488876297E-3</v>
      </c>
      <c r="E6080">
        <v>7.975936433387976E-3</v>
      </c>
      <c r="F6080">
        <v>39087.37890625</v>
      </c>
      <c r="G6080">
        <v>2.3332487902525401E-3</v>
      </c>
      <c r="H6080">
        <v>2.3305309920059439E-3</v>
      </c>
      <c r="I6080">
        <v>16274.9404296875</v>
      </c>
      <c r="J6080">
        <v>1.137344137312701E-2</v>
      </c>
      <c r="K6080">
        <v>1.130925004778339E-2</v>
      </c>
      <c r="L6080">
        <v>2076.389892578125</v>
      </c>
      <c r="M6080">
        <v>1.0487339046233E-2</v>
      </c>
      <c r="N6080">
        <v>1.043272838792687E-2</v>
      </c>
      <c r="O6080">
        <v>18302.91015625</v>
      </c>
      <c r="P6080">
        <v>1.4357276993729681E-2</v>
      </c>
      <c r="Q6080">
        <v>1.4255187285635219E-2</v>
      </c>
    </row>
    <row r="6081" spans="1:17" x14ac:dyDescent="0.25">
      <c r="A6081" s="1">
        <v>45355</v>
      </c>
      <c r="B6081">
        <v>8828</v>
      </c>
      <c r="C6081">
        <v>5130.9501953125</v>
      </c>
      <c r="D6081">
        <v>-1.1932620709189661E-3</v>
      </c>
      <c r="E6081">
        <v>-1.193974574963011E-3</v>
      </c>
      <c r="F6081">
        <v>38989.828125</v>
      </c>
      <c r="G6081">
        <v>-2.4957104819940401E-3</v>
      </c>
      <c r="H6081">
        <v>-2.4988299586870049E-3</v>
      </c>
      <c r="I6081">
        <v>16207.509765625</v>
      </c>
      <c r="J6081">
        <v>-4.1432203302875781E-3</v>
      </c>
      <c r="K6081">
        <v>-4.1518272494416291E-3</v>
      </c>
      <c r="L6081">
        <v>2074.31005859375</v>
      </c>
      <c r="M6081">
        <v>-1.001658692237561E-3</v>
      </c>
      <c r="N6081">
        <v>-1.0021606875520719E-3</v>
      </c>
      <c r="O6081">
        <v>18226.48046875</v>
      </c>
      <c r="P6081">
        <v>-4.1758215959936118E-3</v>
      </c>
      <c r="Q6081">
        <v>-4.1845646872092478E-3</v>
      </c>
    </row>
    <row r="6082" spans="1:17" x14ac:dyDescent="0.25">
      <c r="A6082" s="1">
        <v>45356</v>
      </c>
      <c r="B6082">
        <v>8829</v>
      </c>
      <c r="C6082">
        <v>5078.64990234375</v>
      </c>
      <c r="D6082">
        <v>-1.0193100883444609E-2</v>
      </c>
      <c r="E6082">
        <v>-1.024540627591799E-2</v>
      </c>
      <c r="F6082">
        <v>38585.19140625</v>
      </c>
      <c r="G6082">
        <v>-1.037800724467797E-2</v>
      </c>
      <c r="H6082">
        <v>-1.043223426709311E-2</v>
      </c>
      <c r="I6082">
        <v>15939.58984375</v>
      </c>
      <c r="J6082">
        <v>-1.653060376019266E-2</v>
      </c>
      <c r="K6082">
        <v>-1.6668758831065091E-2</v>
      </c>
      <c r="L6082">
        <v>2053.7099609375</v>
      </c>
      <c r="M6082">
        <v>-9.9310600027729956E-3</v>
      </c>
      <c r="N6082">
        <v>-9.9807019171649029E-3</v>
      </c>
      <c r="O6082">
        <v>17897.869140625</v>
      </c>
      <c r="P6082">
        <v>-1.8029335322769399E-2</v>
      </c>
      <c r="Q6082">
        <v>-1.8193844111322618E-2</v>
      </c>
    </row>
    <row r="6083" spans="1:17" x14ac:dyDescent="0.25">
      <c r="A6083" s="1">
        <v>45357</v>
      </c>
      <c r="B6083">
        <v>8830</v>
      </c>
      <c r="C6083">
        <v>5104.759765625</v>
      </c>
      <c r="D6083">
        <v>5.1411032032746551E-3</v>
      </c>
      <c r="E6083">
        <v>5.1279328530016433E-3</v>
      </c>
      <c r="F6083">
        <v>38661.05078125</v>
      </c>
      <c r="G6083">
        <v>1.9660230320306389E-3</v>
      </c>
      <c r="H6083">
        <v>1.9640929380748229E-3</v>
      </c>
      <c r="I6083">
        <v>16031.5400390625</v>
      </c>
      <c r="J6083">
        <v>5.7686675889314643E-3</v>
      </c>
      <c r="K6083">
        <v>5.7520925394735131E-3</v>
      </c>
      <c r="L6083">
        <v>2068.090087890625</v>
      </c>
      <c r="M6083">
        <v>7.0020242520325571E-3</v>
      </c>
      <c r="N6083">
        <v>6.9776239151720194E-3</v>
      </c>
      <c r="O6083">
        <v>18017.5703125</v>
      </c>
      <c r="P6083">
        <v>6.6880124630757098E-3</v>
      </c>
      <c r="Q6083">
        <v>6.665746927376673E-3</v>
      </c>
    </row>
    <row r="6084" spans="1:17" x14ac:dyDescent="0.25">
      <c r="A6084" s="1">
        <v>45358</v>
      </c>
      <c r="B6084">
        <v>8831</v>
      </c>
      <c r="C6084">
        <v>5157.35986328125</v>
      </c>
      <c r="D6084">
        <v>1.030412792595148E-2</v>
      </c>
      <c r="E6084">
        <v>1.025140228498363E-2</v>
      </c>
      <c r="F6084">
        <v>38791.3515625</v>
      </c>
      <c r="G6084">
        <v>3.370337293397974E-3</v>
      </c>
      <c r="H6084">
        <v>3.3646704359066889E-3</v>
      </c>
      <c r="I6084">
        <v>16273.3798828125</v>
      </c>
      <c r="J6084">
        <v>1.5085253391797121E-2</v>
      </c>
      <c r="K6084">
        <v>1.4972602455950321E-2</v>
      </c>
      <c r="L6084">
        <v>2084.739990234375</v>
      </c>
      <c r="M6084">
        <v>8.0508593127741612E-3</v>
      </c>
      <c r="N6084">
        <v>8.0186240437671846E-3</v>
      </c>
      <c r="O6084">
        <v>18297.990234375</v>
      </c>
      <c r="P6084">
        <v>1.5563692385340829E-2</v>
      </c>
      <c r="Q6084">
        <v>1.5443820293372809E-2</v>
      </c>
    </row>
    <row r="6085" spans="1:17" x14ac:dyDescent="0.25">
      <c r="A6085" s="1">
        <v>45359</v>
      </c>
      <c r="B6085">
        <v>8832</v>
      </c>
      <c r="C6085">
        <v>5123.68994140625</v>
      </c>
      <c r="D6085">
        <v>-6.5285190034379834E-3</v>
      </c>
      <c r="E6085">
        <v>-6.5499229920503374E-3</v>
      </c>
      <c r="F6085">
        <v>38722.69140625</v>
      </c>
      <c r="G6085">
        <v>-1.769986182084349E-3</v>
      </c>
      <c r="H6085">
        <v>-1.771554458451612E-3</v>
      </c>
      <c r="I6085">
        <v>16085.1103515625</v>
      </c>
      <c r="J6085">
        <v>-1.156917202239249E-2</v>
      </c>
      <c r="K6085">
        <v>-1.163661557502867E-2</v>
      </c>
      <c r="L6085">
        <v>2082.7099609375</v>
      </c>
      <c r="M6085">
        <v>-9.7375658661724707E-4</v>
      </c>
      <c r="N6085">
        <v>-9.7423099555979614E-4</v>
      </c>
      <c r="O6085">
        <v>18018.44921875</v>
      </c>
      <c r="P6085">
        <v>-1.52771431203329E-2</v>
      </c>
      <c r="Q6085">
        <v>-1.5395040974146901E-2</v>
      </c>
    </row>
    <row r="6086" spans="1:17" x14ac:dyDescent="0.25">
      <c r="A6086" s="1">
        <v>45362</v>
      </c>
      <c r="B6086">
        <v>8835</v>
      </c>
      <c r="C6086">
        <v>5117.93994140625</v>
      </c>
      <c r="D6086">
        <v>-1.122238087346461E-3</v>
      </c>
      <c r="E6086">
        <v>-1.122868268028101E-3</v>
      </c>
      <c r="F6086">
        <v>38769.66015625</v>
      </c>
      <c r="G6086">
        <v>1.212951587151734E-3</v>
      </c>
      <c r="H6086">
        <v>1.212216555687028E-3</v>
      </c>
      <c r="I6086">
        <v>16019.26953125</v>
      </c>
      <c r="J6086">
        <v>-4.0932775015810607E-3</v>
      </c>
      <c r="K6086">
        <v>-4.1016778931926377E-3</v>
      </c>
      <c r="L6086">
        <v>2065.8798828125</v>
      </c>
      <c r="M6086">
        <v>-8.0808554434647073E-3</v>
      </c>
      <c r="N6086">
        <v>-8.1136825226739793E-3</v>
      </c>
      <c r="O6086">
        <v>17951.689453125</v>
      </c>
      <c r="P6086">
        <v>-3.7050783235845759E-3</v>
      </c>
      <c r="Q6086">
        <v>-3.711959127479434E-3</v>
      </c>
    </row>
    <row r="6087" spans="1:17" x14ac:dyDescent="0.25">
      <c r="A6087" s="1">
        <v>45363</v>
      </c>
      <c r="B6087">
        <v>8836</v>
      </c>
      <c r="C6087">
        <v>5175.27001953125</v>
      </c>
      <c r="D6087">
        <v>1.1201787981366401E-2</v>
      </c>
      <c r="E6087">
        <v>1.113951258666801E-2</v>
      </c>
      <c r="F6087">
        <v>39005.48828125</v>
      </c>
      <c r="G6087">
        <v>6.0828009337601241E-3</v>
      </c>
      <c r="H6087">
        <v>6.0643753817175286E-3</v>
      </c>
      <c r="I6087">
        <v>16265.6396484375</v>
      </c>
      <c r="J6087">
        <v>1.537960995705134E-2</v>
      </c>
      <c r="K6087">
        <v>1.526254253088551E-2</v>
      </c>
      <c r="L6087">
        <v>2065.47998046875</v>
      </c>
      <c r="M6087">
        <v>-1.9357482837079049E-4</v>
      </c>
      <c r="N6087">
        <v>-1.9359356639605889E-4</v>
      </c>
      <c r="O6087">
        <v>18219.109375</v>
      </c>
      <c r="P6087">
        <v>1.4896643715527789E-2</v>
      </c>
      <c r="Q6087">
        <v>1.478677845714439E-2</v>
      </c>
    </row>
    <row r="6088" spans="1:17" x14ac:dyDescent="0.25">
      <c r="A6088" s="1">
        <v>45364</v>
      </c>
      <c r="B6088">
        <v>8837</v>
      </c>
      <c r="C6088">
        <v>5165.31005859375</v>
      </c>
      <c r="D6088">
        <v>-1.924529715340739E-3</v>
      </c>
      <c r="E6088">
        <v>-1.926384002121972E-3</v>
      </c>
      <c r="F6088">
        <v>39043.3203125</v>
      </c>
      <c r="G6088">
        <v>9.699155918061475E-4</v>
      </c>
      <c r="H6088">
        <v>9.6944552760237909E-4</v>
      </c>
      <c r="I6088">
        <v>16177.76953125</v>
      </c>
      <c r="J6088">
        <v>-5.4021925412530702E-3</v>
      </c>
      <c r="K6088">
        <v>-5.4168371491861364E-3</v>
      </c>
      <c r="L6088">
        <v>2071.7099609375</v>
      </c>
      <c r="M6088">
        <v>3.0162386116838751E-3</v>
      </c>
      <c r="N6088">
        <v>3.011698890300367E-3</v>
      </c>
      <c r="O6088">
        <v>18068.470703125</v>
      </c>
      <c r="P6088">
        <v>-8.2681688097061556E-3</v>
      </c>
      <c r="Q6088">
        <v>-8.3025397047976329E-3</v>
      </c>
    </row>
    <row r="6089" spans="1:17" x14ac:dyDescent="0.25">
      <c r="A6089" s="1">
        <v>45365</v>
      </c>
      <c r="B6089">
        <v>8838</v>
      </c>
      <c r="C6089">
        <v>5150.47998046875</v>
      </c>
      <c r="D6089">
        <v>-2.871091562127392E-3</v>
      </c>
      <c r="E6089">
        <v>-2.8752210514951882E-3</v>
      </c>
      <c r="F6089">
        <v>38905.66015625</v>
      </c>
      <c r="G6089">
        <v>-3.525831183110895E-3</v>
      </c>
      <c r="H6089">
        <v>-3.5320615750613301E-3</v>
      </c>
      <c r="I6089">
        <v>16128.5302734375</v>
      </c>
      <c r="J6089">
        <v>-3.0436369931828851E-3</v>
      </c>
      <c r="K6089">
        <v>-3.0482782762357458E-3</v>
      </c>
      <c r="L6089">
        <v>2031.180053710938</v>
      </c>
      <c r="M6089">
        <v>-1.9563504540095589E-2</v>
      </c>
      <c r="N6089">
        <v>-1.9757402949713381E-2</v>
      </c>
      <c r="O6089">
        <v>18014.810546875</v>
      </c>
      <c r="P6089">
        <v>-2.9698227997081439E-3</v>
      </c>
      <c r="Q6089">
        <v>-2.974241474060751E-3</v>
      </c>
    </row>
    <row r="6090" spans="1:17" x14ac:dyDescent="0.25">
      <c r="A6090" s="1">
        <v>45366</v>
      </c>
      <c r="B6090">
        <v>8839</v>
      </c>
      <c r="C6090">
        <v>5117.08984375</v>
      </c>
      <c r="D6090">
        <v>-6.4829174844615034E-3</v>
      </c>
      <c r="E6090">
        <v>-6.5040228597376664E-3</v>
      </c>
      <c r="F6090">
        <v>38714.76953125</v>
      </c>
      <c r="G6090">
        <v>-4.90650008850535E-3</v>
      </c>
      <c r="H6090">
        <v>-4.9185764781295022E-3</v>
      </c>
      <c r="I6090">
        <v>15973.169921875</v>
      </c>
      <c r="J6090">
        <v>-9.6326415940308774E-3</v>
      </c>
      <c r="K6090">
        <v>-9.6793355856739077E-3</v>
      </c>
      <c r="L6090">
        <v>2039.319946289062</v>
      </c>
      <c r="M6090">
        <v>4.0074697283742911E-3</v>
      </c>
      <c r="N6090">
        <v>3.9994612103613136E-3</v>
      </c>
      <c r="O6090">
        <v>17808.25</v>
      </c>
      <c r="P6090">
        <v>-1.146615149448971E-2</v>
      </c>
      <c r="Q6090">
        <v>-1.1532394665852579E-2</v>
      </c>
    </row>
    <row r="6091" spans="1:17" x14ac:dyDescent="0.25">
      <c r="A6091" s="1">
        <v>45369</v>
      </c>
      <c r="B6091">
        <v>8842</v>
      </c>
      <c r="C6091">
        <v>5149.419921875</v>
      </c>
      <c r="D6091">
        <v>6.3180595049523447E-3</v>
      </c>
      <c r="E6091">
        <v>6.2981842384804559E-3</v>
      </c>
      <c r="F6091">
        <v>38790.4296875</v>
      </c>
      <c r="G6091">
        <v>1.9542969560732981E-3</v>
      </c>
      <c r="H6091">
        <v>1.95238980213622E-3</v>
      </c>
      <c r="I6091">
        <v>16103.4501953125</v>
      </c>
      <c r="J6091">
        <v>8.156194047562515E-3</v>
      </c>
      <c r="K6091">
        <v>8.1231120572463865E-3</v>
      </c>
      <c r="L6091">
        <v>2024.739990234375</v>
      </c>
      <c r="M6091">
        <v>-7.1494206101490043E-3</v>
      </c>
      <c r="N6091">
        <v>-7.1751001869442372E-3</v>
      </c>
      <c r="O6091">
        <v>17985.009765625</v>
      </c>
      <c r="P6091">
        <v>9.9257235059593274E-3</v>
      </c>
      <c r="Q6091">
        <v>9.8767870656814513E-3</v>
      </c>
    </row>
    <row r="6092" spans="1:17" x14ac:dyDescent="0.25">
      <c r="A6092" s="1">
        <v>45370</v>
      </c>
      <c r="B6092">
        <v>8843</v>
      </c>
      <c r="C6092">
        <v>5178.509765625</v>
      </c>
      <c r="D6092">
        <v>5.6491496501236424E-3</v>
      </c>
      <c r="E6092">
        <v>5.6332530443431198E-3</v>
      </c>
      <c r="F6092">
        <v>39110.76171875</v>
      </c>
      <c r="G6092">
        <v>8.2580170890249605E-3</v>
      </c>
      <c r="H6092">
        <v>8.2241062289662922E-3</v>
      </c>
      <c r="I6092">
        <v>16166.7900390625</v>
      </c>
      <c r="J6092">
        <v>3.9333088860942222E-3</v>
      </c>
      <c r="K6092">
        <v>3.925593651015304E-3</v>
      </c>
      <c r="L6092">
        <v>2035.7099609375</v>
      </c>
      <c r="M6092">
        <v>5.4179651491228498E-3</v>
      </c>
      <c r="N6092">
        <v>5.4033407750629066E-3</v>
      </c>
      <c r="O6092">
        <v>18032.19921875</v>
      </c>
      <c r="P6092">
        <v>2.62382137902395E-3</v>
      </c>
      <c r="Q6092">
        <v>2.6203851690644671E-3</v>
      </c>
    </row>
    <row r="6093" spans="1:17" x14ac:dyDescent="0.25">
      <c r="A6093" s="1">
        <v>45371</v>
      </c>
      <c r="B6093">
        <v>8844</v>
      </c>
      <c r="C6093">
        <v>5224.6201171875</v>
      </c>
      <c r="D6093">
        <v>8.9041739128465913E-3</v>
      </c>
      <c r="E6093">
        <v>8.8647655163601839E-3</v>
      </c>
      <c r="F6093">
        <v>39512.12890625</v>
      </c>
      <c r="G6093">
        <v>1.0262320902524991E-2</v>
      </c>
      <c r="H6093">
        <v>1.0210020796681971E-2</v>
      </c>
      <c r="I6093">
        <v>16369.41015625</v>
      </c>
      <c r="J6093">
        <v>1.253310748131975E-2</v>
      </c>
      <c r="K6093">
        <v>1.245521821094725E-2</v>
      </c>
      <c r="L6093">
        <v>2074.8798828125</v>
      </c>
      <c r="M6093">
        <v>1.9241406009017799E-2</v>
      </c>
      <c r="N6093">
        <v>1.9058631000558289E-2</v>
      </c>
      <c r="O6093">
        <v>18240.109375</v>
      </c>
      <c r="P6093">
        <v>1.152993895685306E-2</v>
      </c>
      <c r="Q6093">
        <v>1.146397576089454E-2</v>
      </c>
    </row>
    <row r="6094" spans="1:17" x14ac:dyDescent="0.25">
      <c r="A6094" s="1">
        <v>45372</v>
      </c>
      <c r="B6094">
        <v>8845</v>
      </c>
      <c r="C6094">
        <v>5241.52978515625</v>
      </c>
      <c r="D6094">
        <v>3.236535401516027E-3</v>
      </c>
      <c r="E6094">
        <v>3.2313090945288881E-3</v>
      </c>
      <c r="F6094">
        <v>39781.37109375</v>
      </c>
      <c r="G6094">
        <v>6.8141655474658336E-3</v>
      </c>
      <c r="H6094">
        <v>6.7910540523779886E-3</v>
      </c>
      <c r="I6094">
        <v>16401.83984375</v>
      </c>
      <c r="J6094">
        <v>1.9811152137096939E-3</v>
      </c>
      <c r="K6094">
        <v>1.9791553929582911E-3</v>
      </c>
      <c r="L6094">
        <v>2098.56005859375</v>
      </c>
      <c r="M6094">
        <v>1.1412793568151841E-2</v>
      </c>
      <c r="N6094">
        <v>1.1348158949129491E-2</v>
      </c>
      <c r="O6094">
        <v>18320.380859375</v>
      </c>
      <c r="P6094">
        <v>4.4008225348155516E-3</v>
      </c>
      <c r="Q6094">
        <v>4.3911672324744473E-3</v>
      </c>
    </row>
    <row r="6095" spans="1:17" x14ac:dyDescent="0.25">
      <c r="A6095" s="1">
        <v>45373</v>
      </c>
      <c r="B6095">
        <v>8846</v>
      </c>
      <c r="C6095">
        <v>5234.18017578125</v>
      </c>
      <c r="D6095">
        <v>-1.4021878490156901E-3</v>
      </c>
      <c r="E6095">
        <v>-1.403171834326712E-3</v>
      </c>
      <c r="F6095">
        <v>39475.8984375</v>
      </c>
      <c r="G6095">
        <v>-7.6787865237252229E-3</v>
      </c>
      <c r="H6095">
        <v>-7.7084202029003811E-3</v>
      </c>
      <c r="I6095">
        <v>16428.8203125</v>
      </c>
      <c r="J6095">
        <v>1.6449659920487749E-3</v>
      </c>
      <c r="K6095">
        <v>1.6436145173748739E-3</v>
      </c>
      <c r="L6095">
        <v>2072</v>
      </c>
      <c r="M6095">
        <v>-1.265632521927817E-2</v>
      </c>
      <c r="N6095">
        <v>-1.273709875778615E-2</v>
      </c>
      <c r="O6095">
        <v>18339.439453125</v>
      </c>
      <c r="P6095">
        <v>1.0402946257663801E-3</v>
      </c>
      <c r="Q6095">
        <v>1.0397538942930531E-3</v>
      </c>
    </row>
    <row r="6096" spans="1:17" x14ac:dyDescent="0.25">
      <c r="A6096" s="1">
        <v>45376</v>
      </c>
      <c r="B6096">
        <v>8849</v>
      </c>
      <c r="C6096">
        <v>5218.18994140625</v>
      </c>
      <c r="D6096">
        <v>-3.05496445250153E-3</v>
      </c>
      <c r="E6096">
        <v>-3.0596403820319302E-3</v>
      </c>
      <c r="F6096">
        <v>39313.640625</v>
      </c>
      <c r="G6096">
        <v>-4.1103006878208106E-3</v>
      </c>
      <c r="H6096">
        <v>-4.1187711925416651E-3</v>
      </c>
      <c r="I6096">
        <v>16384.470703125</v>
      </c>
      <c r="J6096">
        <v>-2.6995005442512769E-3</v>
      </c>
      <c r="K6096">
        <v>-2.7031507665100569E-3</v>
      </c>
      <c r="L6096">
        <v>2074.159912109375</v>
      </c>
      <c r="M6096">
        <v>1.0424286242156631E-3</v>
      </c>
      <c r="N6096">
        <v>1.041885672790017E-3</v>
      </c>
      <c r="O6096">
        <v>18277.060546875</v>
      </c>
      <c r="P6096">
        <v>-3.4013529371733631E-3</v>
      </c>
      <c r="Q6096">
        <v>-3.407150688607401E-3</v>
      </c>
    </row>
    <row r="6097" spans="1:17" x14ac:dyDescent="0.25">
      <c r="A6097" s="1">
        <v>45377</v>
      </c>
      <c r="B6097">
        <v>8850</v>
      </c>
      <c r="C6097">
        <v>5203.580078125</v>
      </c>
      <c r="D6097">
        <v>-2.799795225030266E-3</v>
      </c>
      <c r="E6097">
        <v>-2.803721982805726E-3</v>
      </c>
      <c r="F6097">
        <v>39282.328125</v>
      </c>
      <c r="G6097">
        <v>-7.964792754423522E-4</v>
      </c>
      <c r="H6097">
        <v>-7.9679663358443503E-4</v>
      </c>
      <c r="I6097">
        <v>16315.7001953125</v>
      </c>
      <c r="J6097">
        <v>-4.1972981037088353E-3</v>
      </c>
      <c r="K6097">
        <v>-4.2061314856176096E-3</v>
      </c>
      <c r="L6097">
        <v>2070.159912109375</v>
      </c>
      <c r="M6097">
        <v>-1.9284916156402381E-3</v>
      </c>
      <c r="N6097">
        <v>-1.93035354979741E-3</v>
      </c>
      <c r="O6097">
        <v>18210.5390625</v>
      </c>
      <c r="P6097">
        <v>-3.6396161299785401E-3</v>
      </c>
      <c r="Q6097">
        <v>-3.6462556478586731E-3</v>
      </c>
    </row>
    <row r="6098" spans="1:17" x14ac:dyDescent="0.25">
      <c r="A6098" s="1">
        <v>45378</v>
      </c>
      <c r="B6098">
        <v>8851</v>
      </c>
      <c r="C6098">
        <v>5248.490234375</v>
      </c>
      <c r="D6098">
        <v>8.6306265255329251E-3</v>
      </c>
      <c r="E6098">
        <v>8.5935955827060422E-3</v>
      </c>
      <c r="F6098">
        <v>39760.078125</v>
      </c>
      <c r="G6098">
        <v>1.2161957368711731E-2</v>
      </c>
      <c r="H6098">
        <v>1.208859498633561E-2</v>
      </c>
      <c r="I6098">
        <v>16399.51953125</v>
      </c>
      <c r="J6098">
        <v>5.1373422491289844E-3</v>
      </c>
      <c r="K6098">
        <v>5.1241911284120147E-3</v>
      </c>
      <c r="L6098">
        <v>2114.35009765625</v>
      </c>
      <c r="M6098">
        <v>2.134626667649453E-2</v>
      </c>
      <c r="N6098">
        <v>2.1121626325058769E-2</v>
      </c>
      <c r="O6098">
        <v>18280.83984375</v>
      </c>
      <c r="P6098">
        <v>3.8604448231172039E-3</v>
      </c>
      <c r="Q6098">
        <v>3.8530124280939789E-3</v>
      </c>
    </row>
    <row r="6099" spans="1:17" x14ac:dyDescent="0.25">
      <c r="A6099" s="1">
        <v>45379</v>
      </c>
      <c r="B6099">
        <v>8852</v>
      </c>
      <c r="C6099">
        <v>5254.35009765625</v>
      </c>
      <c r="D6099">
        <v>1.116485507179021E-3</v>
      </c>
      <c r="E6099">
        <v>1.115862700761605E-3</v>
      </c>
      <c r="F6099">
        <v>39807.37109375</v>
      </c>
      <c r="G6099">
        <v>1.1894586474734401E-3</v>
      </c>
      <c r="H6099">
        <v>1.1887518019898741E-3</v>
      </c>
      <c r="I6099">
        <v>16379.4599609375</v>
      </c>
      <c r="J6099">
        <v>-1.223180366612286E-3</v>
      </c>
      <c r="K6099">
        <v>-1.2239290623057739E-3</v>
      </c>
      <c r="L6099">
        <v>2124.550048828125</v>
      </c>
      <c r="M6099">
        <v>4.8241543267510956E-3</v>
      </c>
      <c r="N6099">
        <v>4.8125553827063584E-3</v>
      </c>
      <c r="O6099">
        <v>18254.689453125</v>
      </c>
      <c r="P6099">
        <v>-1.430480812069534E-3</v>
      </c>
      <c r="Q6099">
        <v>-1.431504926513604E-3</v>
      </c>
    </row>
    <row r="6100" spans="1:17" x14ac:dyDescent="0.25">
      <c r="A6100" s="1">
        <v>45383</v>
      </c>
      <c r="B6100">
        <v>8856</v>
      </c>
      <c r="C6100">
        <v>5243.77001953125</v>
      </c>
      <c r="D6100">
        <v>-2.0135845401164638E-3</v>
      </c>
      <c r="E6100">
        <v>-2.0156145269577251E-3</v>
      </c>
      <c r="F6100">
        <v>39566.8515625</v>
      </c>
      <c r="G6100">
        <v>-6.0420852882636664E-3</v>
      </c>
      <c r="H6100">
        <v>-6.0604125461064234E-3</v>
      </c>
      <c r="I6100">
        <v>16396.830078125</v>
      </c>
      <c r="J6100">
        <v>1.0604816782069371E-3</v>
      </c>
      <c r="K6100">
        <v>1.059919764742898E-3</v>
      </c>
      <c r="L6100">
        <v>2102.840087890625</v>
      </c>
      <c r="M6100">
        <v>-1.0218615913272999E-2</v>
      </c>
      <c r="N6100">
        <v>-1.02711843935663E-2</v>
      </c>
      <c r="O6100">
        <v>18293.19921875</v>
      </c>
      <c r="P6100">
        <v>2.1095820733563202E-3</v>
      </c>
      <c r="Q6100">
        <v>2.1073600296012251E-3</v>
      </c>
    </row>
    <row r="6101" spans="1:17" x14ac:dyDescent="0.25">
      <c r="A6101" s="1">
        <v>45384</v>
      </c>
      <c r="B6101">
        <v>8857</v>
      </c>
      <c r="C6101">
        <v>5205.81005859375</v>
      </c>
      <c r="D6101">
        <v>-7.2390590731691304E-3</v>
      </c>
      <c r="E6101">
        <v>-7.2653882036724264E-3</v>
      </c>
      <c r="F6101">
        <v>39170.23828125</v>
      </c>
      <c r="G6101">
        <v>-1.002387770539459E-2</v>
      </c>
      <c r="H6101">
        <v>-1.0074455038704621E-2</v>
      </c>
      <c r="I6101">
        <v>16240.4501953125</v>
      </c>
      <c r="J6101">
        <v>-9.5372021340348612E-3</v>
      </c>
      <c r="K6101">
        <v>-9.5829724928891188E-3</v>
      </c>
      <c r="L6101">
        <v>2065.0400390625</v>
      </c>
      <c r="M6101">
        <v>-1.7975712487982132E-2</v>
      </c>
      <c r="N6101">
        <v>-1.8139238232890171E-2</v>
      </c>
      <c r="O6101">
        <v>18121.779296875</v>
      </c>
      <c r="P6101">
        <v>-9.3706912511671847E-3</v>
      </c>
      <c r="Q6101">
        <v>-9.414872400315126E-3</v>
      </c>
    </row>
    <row r="6102" spans="1:17" x14ac:dyDescent="0.25">
      <c r="A6102" s="1">
        <v>45385</v>
      </c>
      <c r="B6102">
        <v>8858</v>
      </c>
      <c r="C6102">
        <v>5211.490234375</v>
      </c>
      <c r="D6102">
        <v>1.091122364688113E-3</v>
      </c>
      <c r="E6102">
        <v>1.090527523337898E-3</v>
      </c>
      <c r="F6102">
        <v>39127.140625</v>
      </c>
      <c r="G6102">
        <v>-1.1002653581158039E-3</v>
      </c>
      <c r="H6102">
        <v>-1.100871094399467E-3</v>
      </c>
      <c r="I6102">
        <v>16277.4599609375</v>
      </c>
      <c r="J6102">
        <v>2.2788632814920722E-3</v>
      </c>
      <c r="K6102">
        <v>2.2762706107119241E-3</v>
      </c>
      <c r="L6102">
        <v>2076.199951171875</v>
      </c>
      <c r="M6102">
        <v>5.4042110071830241E-3</v>
      </c>
      <c r="N6102">
        <v>5.3896606574442207E-3</v>
      </c>
      <c r="O6102">
        <v>18160.189453125</v>
      </c>
      <c r="P6102">
        <v>2.119557667089822E-3</v>
      </c>
      <c r="Q6102">
        <v>2.1173145737556692E-3</v>
      </c>
    </row>
    <row r="6103" spans="1:17" x14ac:dyDescent="0.25">
      <c r="A6103" s="1">
        <v>45386</v>
      </c>
      <c r="B6103">
        <v>8859</v>
      </c>
      <c r="C6103">
        <v>5147.2099609375</v>
      </c>
      <c r="D6103">
        <v>-1.2334336350379621E-2</v>
      </c>
      <c r="E6103">
        <v>-1.241103561926225E-2</v>
      </c>
      <c r="F6103">
        <v>38596.98046875</v>
      </c>
      <c r="G6103">
        <v>-1.354967799285745E-2</v>
      </c>
      <c r="H6103">
        <v>-1.3642312610939129E-2</v>
      </c>
      <c r="I6103">
        <v>16049.080078125</v>
      </c>
      <c r="J6103">
        <v>-1.403043738768606E-2</v>
      </c>
      <c r="K6103">
        <v>-1.4129794417524081E-2</v>
      </c>
      <c r="L6103">
        <v>2053.830078125</v>
      </c>
      <c r="M6103">
        <v>-1.077443096665553E-2</v>
      </c>
      <c r="N6103">
        <v>-1.0832895475096801E-2</v>
      </c>
      <c r="O6103">
        <v>17878.779296875</v>
      </c>
      <c r="P6103">
        <v>-1.549599231750165E-2</v>
      </c>
      <c r="Q6103">
        <v>-1.5617310131660549E-2</v>
      </c>
    </row>
    <row r="6104" spans="1:17" x14ac:dyDescent="0.25">
      <c r="A6104" s="1">
        <v>45387</v>
      </c>
      <c r="B6104">
        <v>8860</v>
      </c>
      <c r="C6104">
        <v>5204.33984375</v>
      </c>
      <c r="D6104">
        <v>1.1099194174331689E-2</v>
      </c>
      <c r="E6104">
        <v>1.103805013569956E-2</v>
      </c>
      <c r="F6104">
        <v>38904.0390625</v>
      </c>
      <c r="G6104">
        <v>7.9555081776050418E-3</v>
      </c>
      <c r="H6104">
        <v>7.9240299623418182E-3</v>
      </c>
      <c r="I6104">
        <v>16248.51953125</v>
      </c>
      <c r="J6104">
        <v>1.242684640827707E-2</v>
      </c>
      <c r="K6104">
        <v>1.2350266927405949E-2</v>
      </c>
      <c r="L6104">
        <v>2063.469970703125</v>
      </c>
      <c r="M6104">
        <v>4.6936173935701042E-3</v>
      </c>
      <c r="N6104">
        <v>4.6826367174408598E-3</v>
      </c>
      <c r="O6104">
        <v>18108.4609375</v>
      </c>
      <c r="P6104">
        <v>1.284660640478652E-2</v>
      </c>
      <c r="Q6104">
        <v>1.2764788731300601E-2</v>
      </c>
    </row>
    <row r="6105" spans="1:17" x14ac:dyDescent="0.25">
      <c r="A6105" s="1">
        <v>45390</v>
      </c>
      <c r="B6105">
        <v>8863</v>
      </c>
      <c r="C6105">
        <v>5202.39013671875</v>
      </c>
      <c r="D6105">
        <v>-3.7463099831791519E-4</v>
      </c>
      <c r="E6105">
        <v>-3.7470119004157668E-4</v>
      </c>
      <c r="F6105">
        <v>38892.80078125</v>
      </c>
      <c r="G6105">
        <v>-2.8887183749604079E-4</v>
      </c>
      <c r="H6105">
        <v>-2.889135690021881E-4</v>
      </c>
      <c r="I6105">
        <v>16253.9599609375</v>
      </c>
      <c r="J6105">
        <v>3.348261776734418E-4</v>
      </c>
      <c r="K6105">
        <v>3.3477013589796738E-4</v>
      </c>
      <c r="L6105">
        <v>2073.7099609375</v>
      </c>
      <c r="M6105">
        <v>4.9625099370289583E-3</v>
      </c>
      <c r="N6105">
        <v>4.950237269999708E-3</v>
      </c>
      <c r="O6105">
        <v>18100.189453125</v>
      </c>
      <c r="P6105">
        <v>-4.5677456541159961E-4</v>
      </c>
      <c r="Q6105">
        <v>-4.568789186918957E-4</v>
      </c>
    </row>
    <row r="6106" spans="1:17" x14ac:dyDescent="0.25">
      <c r="A6106" s="1">
        <v>45391</v>
      </c>
      <c r="B6106">
        <v>8864</v>
      </c>
      <c r="C6106">
        <v>5209.91015625</v>
      </c>
      <c r="D6106">
        <v>1.4454931932483821E-3</v>
      </c>
      <c r="E6106">
        <v>1.4444494736345209E-3</v>
      </c>
      <c r="F6106">
        <v>38883.671875</v>
      </c>
      <c r="G6106">
        <v>-2.3471969276123161E-4</v>
      </c>
      <c r="H6106">
        <v>-2.3474724373957241E-4</v>
      </c>
      <c r="I6106">
        <v>16306.6396484375</v>
      </c>
      <c r="J6106">
        <v>3.241037115053969E-3</v>
      </c>
      <c r="K6106">
        <v>3.235796275048232E-3</v>
      </c>
      <c r="L6106">
        <v>2080.800048828125</v>
      </c>
      <c r="M6106">
        <v>3.4190354602046109E-3</v>
      </c>
      <c r="N6106">
        <v>3.4132038470133831E-3</v>
      </c>
      <c r="O6106">
        <v>18169.900390625</v>
      </c>
      <c r="P6106">
        <v>3.851392698431821E-3</v>
      </c>
      <c r="Q6106">
        <v>3.8439950735949199E-3</v>
      </c>
    </row>
    <row r="6107" spans="1:17" x14ac:dyDescent="0.25">
      <c r="A6107" s="1">
        <v>45392</v>
      </c>
      <c r="B6107">
        <v>8865</v>
      </c>
      <c r="C6107">
        <v>5160.64013671875</v>
      </c>
      <c r="D6107">
        <v>-9.4569806491084929E-3</v>
      </c>
      <c r="E6107">
        <v>-9.5019818322125919E-3</v>
      </c>
      <c r="F6107">
        <v>38461.51171875</v>
      </c>
      <c r="G6107">
        <v>-1.0857003361388401E-2</v>
      </c>
      <c r="H6107">
        <v>-1.091637071445673E-2</v>
      </c>
      <c r="I6107">
        <v>16170.3603515625</v>
      </c>
      <c r="J6107">
        <v>-8.3572887984961763E-3</v>
      </c>
      <c r="K6107">
        <v>-8.3924067338888974E-3</v>
      </c>
      <c r="L6107">
        <v>2028.390014648438</v>
      </c>
      <c r="M6107">
        <v>-2.5187443747516029E-2</v>
      </c>
      <c r="N6107">
        <v>-2.5510076464141839E-2</v>
      </c>
      <c r="O6107">
        <v>18011.66015625</v>
      </c>
      <c r="P6107">
        <v>-8.7089214014979266E-3</v>
      </c>
      <c r="Q6107">
        <v>-8.7470656826609573E-3</v>
      </c>
    </row>
    <row r="6108" spans="1:17" x14ac:dyDescent="0.25">
      <c r="A6108" s="1">
        <v>45393</v>
      </c>
      <c r="B6108">
        <v>8866</v>
      </c>
      <c r="C6108">
        <v>5199.06005859375</v>
      </c>
      <c r="D6108">
        <v>7.4447977105855934E-3</v>
      </c>
      <c r="E6108">
        <v>7.4172219833424369E-3</v>
      </c>
      <c r="F6108">
        <v>38459.078125</v>
      </c>
      <c r="G6108">
        <v>-6.3273481494818817E-5</v>
      </c>
      <c r="H6108">
        <v>-6.3275483345992225E-5</v>
      </c>
      <c r="I6108">
        <v>16442.19921875</v>
      </c>
      <c r="J6108">
        <v>1.6810934405752539E-2</v>
      </c>
      <c r="K6108">
        <v>1.6671194578158448E-2</v>
      </c>
      <c r="L6108">
        <v>2042.599975585938</v>
      </c>
      <c r="M6108">
        <v>7.0055368222481373E-3</v>
      </c>
      <c r="N6108">
        <v>6.9811120552202219E-3</v>
      </c>
      <c r="O6108">
        <v>18307.98046875</v>
      </c>
      <c r="P6108">
        <v>1.6451582470990541E-2</v>
      </c>
      <c r="Q6108">
        <v>1.63177213443573E-2</v>
      </c>
    </row>
    <row r="6109" spans="1:17" x14ac:dyDescent="0.25">
      <c r="A6109" s="1">
        <v>45394</v>
      </c>
      <c r="B6109">
        <v>8867</v>
      </c>
      <c r="C6109">
        <v>5123.41015625</v>
      </c>
      <c r="D6109">
        <v>-1.4550688295801639E-2</v>
      </c>
      <c r="E6109">
        <v>-1.465758780224854E-2</v>
      </c>
      <c r="F6109">
        <v>37983.23828125</v>
      </c>
      <c r="G6109">
        <v>-1.237262739900891E-2</v>
      </c>
      <c r="H6109">
        <v>-1.244980561230264E-2</v>
      </c>
      <c r="I6109">
        <v>16175.08984375</v>
      </c>
      <c r="J6109">
        <v>-1.62453557122334E-2</v>
      </c>
      <c r="K6109">
        <v>-1.637875825758503E-2</v>
      </c>
      <c r="L6109">
        <v>2003.170043945312</v>
      </c>
      <c r="M6109">
        <v>-1.9303795217815559E-2</v>
      </c>
      <c r="N6109">
        <v>-1.94925464983716E-2</v>
      </c>
      <c r="O6109">
        <v>18003.490234375</v>
      </c>
      <c r="P6109">
        <v>-1.663155774580027E-2</v>
      </c>
      <c r="Q6109">
        <v>-1.6771414966431659E-2</v>
      </c>
    </row>
    <row r="6110" spans="1:17" x14ac:dyDescent="0.25">
      <c r="A6110" s="1">
        <v>45397</v>
      </c>
      <c r="B6110">
        <v>8870</v>
      </c>
      <c r="C6110">
        <v>5061.81982421875</v>
      </c>
      <c r="D6110">
        <v>-1.202135494776202E-2</v>
      </c>
      <c r="E6110">
        <v>-1.2094195787459201E-2</v>
      </c>
      <c r="F6110">
        <v>37735.109375</v>
      </c>
      <c r="G6110">
        <v>-6.5325895705024006E-3</v>
      </c>
      <c r="H6110">
        <v>-6.5540203169172353E-3</v>
      </c>
      <c r="I6110">
        <v>15885.01953125</v>
      </c>
      <c r="J6110">
        <v>-1.7933150004238341E-2</v>
      </c>
      <c r="K6110">
        <v>-1.8095897592593339E-2</v>
      </c>
      <c r="L6110">
        <v>1975.7099609375</v>
      </c>
      <c r="M6110">
        <v>-1.370831352575963E-2</v>
      </c>
      <c r="N6110">
        <v>-1.3803140060815591E-2</v>
      </c>
      <c r="O6110">
        <v>17706.830078125</v>
      </c>
      <c r="P6110">
        <v>-1.6477924690600939E-2</v>
      </c>
      <c r="Q6110">
        <v>-1.6615195742087561E-2</v>
      </c>
    </row>
    <row r="6111" spans="1:17" x14ac:dyDescent="0.25">
      <c r="A6111" s="1">
        <v>45398</v>
      </c>
      <c r="B6111">
        <v>8871</v>
      </c>
      <c r="C6111">
        <v>5051.41015625</v>
      </c>
      <c r="D6111">
        <v>-2.0565070133361511E-3</v>
      </c>
      <c r="E6111">
        <v>-2.058624527503996E-3</v>
      </c>
      <c r="F6111">
        <v>37798.96875</v>
      </c>
      <c r="G6111">
        <v>1.6923066093537109E-3</v>
      </c>
      <c r="H6111">
        <v>1.6908762720092051E-3</v>
      </c>
      <c r="I6111">
        <v>15865.25</v>
      </c>
      <c r="J6111">
        <v>-1.244539310204074E-3</v>
      </c>
      <c r="K6111">
        <v>-1.245314392398307E-3</v>
      </c>
      <c r="L6111">
        <v>1967.47998046875</v>
      </c>
      <c r="M6111">
        <v>-4.1655813006301612E-3</v>
      </c>
      <c r="N6111">
        <v>-4.1742815037575922E-3</v>
      </c>
      <c r="O6111">
        <v>17713.66015625</v>
      </c>
      <c r="P6111">
        <v>3.8573127402607987E-4</v>
      </c>
      <c r="Q6111">
        <v>3.8565689884347362E-4</v>
      </c>
    </row>
    <row r="6112" spans="1:17" x14ac:dyDescent="0.25">
      <c r="A6112" s="1">
        <v>45399</v>
      </c>
      <c r="B6112">
        <v>8872</v>
      </c>
      <c r="C6112">
        <v>5022.2099609375</v>
      </c>
      <c r="D6112">
        <v>-5.780602724641426E-3</v>
      </c>
      <c r="E6112">
        <v>-5.7973750760041852E-3</v>
      </c>
      <c r="F6112">
        <v>37753.30859375</v>
      </c>
      <c r="G6112">
        <v>-1.2079735971632919E-3</v>
      </c>
      <c r="H6112">
        <v>-1.2087037853602881E-3</v>
      </c>
      <c r="I6112">
        <v>15683.3701171875</v>
      </c>
      <c r="J6112">
        <v>-1.146404139944213E-2</v>
      </c>
      <c r="K6112">
        <v>-1.153026009777613E-2</v>
      </c>
      <c r="L6112">
        <v>1947.949951171875</v>
      </c>
      <c r="M6112">
        <v>-9.9264183070477685E-3</v>
      </c>
      <c r="N6112">
        <v>-9.9760136730871248E-3</v>
      </c>
      <c r="O6112">
        <v>17493.619140625</v>
      </c>
      <c r="P6112">
        <v>-1.242210890826889E-2</v>
      </c>
      <c r="Q6112">
        <v>-1.2499908262573869E-2</v>
      </c>
    </row>
    <row r="6113" spans="1:17" x14ac:dyDescent="0.25">
      <c r="A6113" s="1">
        <v>45400</v>
      </c>
      <c r="B6113">
        <v>8873</v>
      </c>
      <c r="C6113">
        <v>5011.1201171875</v>
      </c>
      <c r="D6113">
        <v>-2.2081601199982481E-3</v>
      </c>
      <c r="E6113">
        <v>-2.2106017004853038E-3</v>
      </c>
      <c r="F6113">
        <v>37775.37890625</v>
      </c>
      <c r="G6113">
        <v>5.8459280317624263E-4</v>
      </c>
      <c r="H6113">
        <v>5.8442199536891458E-4</v>
      </c>
      <c r="I6113">
        <v>15601.5</v>
      </c>
      <c r="J6113">
        <v>-5.2201865144901882E-3</v>
      </c>
      <c r="K6113">
        <v>-5.2338592918356507E-3</v>
      </c>
      <c r="L6113">
        <v>1942.9599609375</v>
      </c>
      <c r="M6113">
        <v>-2.5616624448554499E-3</v>
      </c>
      <c r="N6113">
        <v>-2.564949116190996E-3</v>
      </c>
      <c r="O6113">
        <v>17394.310546875</v>
      </c>
      <c r="P6113">
        <v>-5.6768466805920959E-3</v>
      </c>
      <c r="Q6113">
        <v>-5.6930212173327138E-3</v>
      </c>
    </row>
    <row r="6114" spans="1:17" x14ac:dyDescent="0.25">
      <c r="A6114" s="1">
        <v>45401</v>
      </c>
      <c r="B6114">
        <v>8874</v>
      </c>
      <c r="C6114">
        <v>4967.22998046875</v>
      </c>
      <c r="D6114">
        <v>-8.7585481274361499E-3</v>
      </c>
      <c r="E6114">
        <v>-8.7971296540569743E-3</v>
      </c>
      <c r="F6114">
        <v>37986.3984375</v>
      </c>
      <c r="G6114">
        <v>5.5861658402871486E-3</v>
      </c>
      <c r="H6114">
        <v>5.5706210794288363E-3</v>
      </c>
      <c r="I6114">
        <v>15282.009765625</v>
      </c>
      <c r="J6114">
        <v>-2.047817417395759E-2</v>
      </c>
      <c r="K6114">
        <v>-2.069075922604826E-2</v>
      </c>
      <c r="L6114">
        <v>1947.660034179688</v>
      </c>
      <c r="M6114">
        <v>2.4190273277273629E-3</v>
      </c>
      <c r="N6114">
        <v>2.4161061910457698E-3</v>
      </c>
      <c r="O6114">
        <v>17037.650390625</v>
      </c>
      <c r="P6114">
        <v>-2.0504414664142989E-2</v>
      </c>
      <c r="Q6114">
        <v>-2.071754866654783E-2</v>
      </c>
    </row>
    <row r="6115" spans="1:17" x14ac:dyDescent="0.25">
      <c r="A6115" s="1">
        <v>45404</v>
      </c>
      <c r="B6115">
        <v>8877</v>
      </c>
      <c r="C6115">
        <v>5010.60009765625</v>
      </c>
      <c r="D6115">
        <v>8.7312480714667462E-3</v>
      </c>
      <c r="E6115">
        <v>8.6933511568390801E-3</v>
      </c>
      <c r="F6115">
        <v>38239.98046875</v>
      </c>
      <c r="G6115">
        <v>6.6756007855608424E-3</v>
      </c>
      <c r="H6115">
        <v>6.6534176318303034E-3</v>
      </c>
      <c r="I6115">
        <v>15451.3095703125</v>
      </c>
      <c r="J6115">
        <v>1.107837302056436E-2</v>
      </c>
      <c r="K6115">
        <v>1.1017457331085509E-2</v>
      </c>
      <c r="L6115">
        <v>1967.469970703125</v>
      </c>
      <c r="M6115">
        <v>1.0171147005016531E-2</v>
      </c>
      <c r="N6115">
        <v>1.0119768977932641E-2</v>
      </c>
      <c r="O6115">
        <v>17210.890625</v>
      </c>
      <c r="P6115">
        <v>1.0168082476344599E-2</v>
      </c>
      <c r="Q6115">
        <v>1.0116735300590511E-2</v>
      </c>
    </row>
    <row r="6116" spans="1:17" x14ac:dyDescent="0.25">
      <c r="A6116" s="1">
        <v>45405</v>
      </c>
      <c r="B6116">
        <v>8878</v>
      </c>
      <c r="C6116">
        <v>5070.5498046875</v>
      </c>
      <c r="D6116">
        <v>1.196457627087266E-2</v>
      </c>
      <c r="E6116">
        <v>1.1893566567722089E-2</v>
      </c>
      <c r="F6116">
        <v>38503.69140625</v>
      </c>
      <c r="G6116">
        <v>6.8962100468514809E-3</v>
      </c>
      <c r="H6116">
        <v>6.8725399506733981E-3</v>
      </c>
      <c r="I6116">
        <v>15696.6396484375</v>
      </c>
      <c r="J6116">
        <v>1.5877623641452839E-2</v>
      </c>
      <c r="K6116">
        <v>1.5752892729907729E-2</v>
      </c>
      <c r="L6116">
        <v>2002.640014648438</v>
      </c>
      <c r="M6116">
        <v>1.7875771660567748E-2</v>
      </c>
      <c r="N6116">
        <v>1.7717878914233862E-2</v>
      </c>
      <c r="O6116">
        <v>17471.470703125</v>
      </c>
      <c r="P6116">
        <v>1.514041799478338E-2</v>
      </c>
      <c r="Q6116">
        <v>1.5026945777264119E-2</v>
      </c>
    </row>
    <row r="6117" spans="1:17" x14ac:dyDescent="0.25">
      <c r="A6117" s="1">
        <v>45406</v>
      </c>
      <c r="B6117">
        <v>8879</v>
      </c>
      <c r="C6117">
        <v>5071.6298828125</v>
      </c>
      <c r="D6117">
        <v>2.130100613548791E-4</v>
      </c>
      <c r="E6117">
        <v>2.1298737793290081E-4</v>
      </c>
      <c r="F6117">
        <v>38460.921875</v>
      </c>
      <c r="G6117">
        <v>-1.1107904122423799E-3</v>
      </c>
      <c r="H6117">
        <v>-1.111407797144843E-3</v>
      </c>
      <c r="I6117">
        <v>15712.75</v>
      </c>
      <c r="J6117">
        <v>1.0263567185926361E-3</v>
      </c>
      <c r="K6117">
        <v>1.0258303746493781E-3</v>
      </c>
      <c r="L6117">
        <v>1995.430053710938</v>
      </c>
      <c r="M6117">
        <v>-3.6002281412347288E-3</v>
      </c>
      <c r="N6117">
        <v>-3.606724559648476E-3</v>
      </c>
      <c r="O6117">
        <v>17526.80078125</v>
      </c>
      <c r="P6117">
        <v>3.166881544500066E-3</v>
      </c>
      <c r="Q6117">
        <v>3.1618775370906892E-3</v>
      </c>
    </row>
    <row r="6118" spans="1:17" x14ac:dyDescent="0.25">
      <c r="A6118" s="1">
        <v>45407</v>
      </c>
      <c r="B6118">
        <v>8880</v>
      </c>
      <c r="C6118">
        <v>5048.419921875</v>
      </c>
      <c r="D6118">
        <v>-4.5764303535156259E-3</v>
      </c>
      <c r="E6118">
        <v>-4.5869342701194086E-3</v>
      </c>
      <c r="F6118">
        <v>38085.80078125</v>
      </c>
      <c r="G6118">
        <v>-9.7533047951674501E-3</v>
      </c>
      <c r="H6118">
        <v>-9.8011798198556002E-3</v>
      </c>
      <c r="I6118">
        <v>15611.759765625</v>
      </c>
      <c r="J6118">
        <v>-6.4272793988957577E-3</v>
      </c>
      <c r="K6118">
        <v>-6.4480232914312713E-3</v>
      </c>
      <c r="L6118">
        <v>1981.119995117188</v>
      </c>
      <c r="M6118">
        <v>-7.171415789361979E-3</v>
      </c>
      <c r="N6118">
        <v>-7.1972539967006853E-3</v>
      </c>
      <c r="O6118">
        <v>17430.5</v>
      </c>
      <c r="P6118">
        <v>-5.4944871258547634E-3</v>
      </c>
      <c r="Q6118">
        <v>-5.5096373408347853E-3</v>
      </c>
    </row>
    <row r="6119" spans="1:17" x14ac:dyDescent="0.25">
      <c r="A6119" s="1">
        <v>45408</v>
      </c>
      <c r="B6119">
        <v>8881</v>
      </c>
      <c r="C6119">
        <v>5099.9599609375</v>
      </c>
      <c r="D6119">
        <v>1.020914263474304E-2</v>
      </c>
      <c r="E6119">
        <v>1.0157381332325339E-2</v>
      </c>
      <c r="F6119">
        <v>38239.66015625</v>
      </c>
      <c r="G6119">
        <v>4.0398093736746521E-3</v>
      </c>
      <c r="H6119">
        <v>4.0316712540587104E-3</v>
      </c>
      <c r="I6119">
        <v>15927.900390625</v>
      </c>
      <c r="J6119">
        <v>2.0250159478888419E-2</v>
      </c>
      <c r="K6119">
        <v>2.0047851617305049E-2</v>
      </c>
      <c r="L6119">
        <v>2002</v>
      </c>
      <c r="M6119">
        <v>1.0539495302795521E-2</v>
      </c>
      <c r="N6119">
        <v>1.048434200897104E-2</v>
      </c>
      <c r="O6119">
        <v>17718.30078125</v>
      </c>
      <c r="P6119">
        <v>1.6511332506239151E-2</v>
      </c>
      <c r="Q6119">
        <v>1.6376502579199918E-2</v>
      </c>
    </row>
    <row r="6120" spans="1:17" x14ac:dyDescent="0.25">
      <c r="A6120" s="1">
        <v>45411</v>
      </c>
      <c r="B6120">
        <v>8884</v>
      </c>
      <c r="C6120">
        <v>5116.169921875</v>
      </c>
      <c r="D6120">
        <v>3.1784486665891181E-3</v>
      </c>
      <c r="E6120">
        <v>3.173408076639394E-3</v>
      </c>
      <c r="F6120">
        <v>38386.08984375</v>
      </c>
      <c r="G6120">
        <v>3.8292622607438709E-3</v>
      </c>
      <c r="H6120">
        <v>3.821949298900442E-3</v>
      </c>
      <c r="I6120">
        <v>15983.080078125</v>
      </c>
      <c r="J6120">
        <v>3.4643415733863758E-3</v>
      </c>
      <c r="K6120">
        <v>3.458354565493526E-3</v>
      </c>
      <c r="L6120">
        <v>2016.030029296875</v>
      </c>
      <c r="M6120">
        <v>7.0080066417956832E-3</v>
      </c>
      <c r="N6120">
        <v>6.9835646897177016E-3</v>
      </c>
      <c r="O6120">
        <v>17782.720703125</v>
      </c>
      <c r="P6120">
        <v>3.6357844169330189E-3</v>
      </c>
      <c r="Q6120">
        <v>3.6291909296026809E-3</v>
      </c>
    </row>
    <row r="6121" spans="1:17" x14ac:dyDescent="0.25">
      <c r="A6121" s="1">
        <v>45412</v>
      </c>
      <c r="B6121">
        <v>8885</v>
      </c>
      <c r="C6121">
        <v>5035.68994140625</v>
      </c>
      <c r="D6121">
        <v>-1.5730513586862171E-2</v>
      </c>
      <c r="E6121">
        <v>-1.585555111892812E-2</v>
      </c>
      <c r="F6121">
        <v>37815.921875</v>
      </c>
      <c r="G6121">
        <v>-1.4853504774017369E-2</v>
      </c>
      <c r="H6121">
        <v>-1.49649227509319E-2</v>
      </c>
      <c r="I6121">
        <v>15657.8203125</v>
      </c>
      <c r="J6121">
        <v>-2.035025564754334E-2</v>
      </c>
      <c r="K6121">
        <v>-2.0560174923434711E-2</v>
      </c>
      <c r="L6121">
        <v>1973.910034179688</v>
      </c>
      <c r="M6121">
        <v>-2.089254351626757E-2</v>
      </c>
      <c r="N6121">
        <v>-2.111388100027543E-2</v>
      </c>
      <c r="O6121">
        <v>17440.689453125</v>
      </c>
      <c r="P6121">
        <v>-1.9233910024796911E-2</v>
      </c>
      <c r="Q6121">
        <v>-1.942128824045351E-2</v>
      </c>
    </row>
    <row r="6122" spans="1:17" x14ac:dyDescent="0.25">
      <c r="A6122" s="1">
        <v>45413</v>
      </c>
      <c r="B6122">
        <v>8886</v>
      </c>
      <c r="C6122">
        <v>5018.39013671875</v>
      </c>
      <c r="D6122">
        <v>-3.435438815494019E-3</v>
      </c>
      <c r="E6122">
        <v>-3.4413534856316871E-3</v>
      </c>
      <c r="F6122">
        <v>37903.2890625</v>
      </c>
      <c r="G6122">
        <v>2.3103281149350341E-3</v>
      </c>
      <c r="H6122">
        <v>2.30766341037441E-3</v>
      </c>
      <c r="I6122">
        <v>15605.48046875</v>
      </c>
      <c r="J6122">
        <v>-3.3427285985786481E-3</v>
      </c>
      <c r="K6122">
        <v>-3.3483279974832361E-3</v>
      </c>
      <c r="L6122">
        <v>1980.22998046875</v>
      </c>
      <c r="M6122">
        <v>3.2017397853132401E-3</v>
      </c>
      <c r="N6122">
        <v>3.1966251307742242E-3</v>
      </c>
      <c r="O6122">
        <v>17318.55078125</v>
      </c>
      <c r="P6122">
        <v>-7.0030873609251421E-3</v>
      </c>
      <c r="Q6122">
        <v>-7.0277240665965312E-3</v>
      </c>
    </row>
    <row r="6123" spans="1:17" x14ac:dyDescent="0.25">
      <c r="A6123" s="1">
        <v>45414</v>
      </c>
      <c r="B6123">
        <v>8887</v>
      </c>
      <c r="C6123">
        <v>5064.2001953125</v>
      </c>
      <c r="D6123">
        <v>9.1284370775730483E-3</v>
      </c>
      <c r="E6123">
        <v>9.0870247250848558E-3</v>
      </c>
      <c r="F6123">
        <v>38225.66015625</v>
      </c>
      <c r="G6123">
        <v>8.5050955134375883E-3</v>
      </c>
      <c r="H6123">
        <v>8.469130965986546E-3</v>
      </c>
      <c r="I6123">
        <v>15840.9599609375</v>
      </c>
      <c r="J6123">
        <v>1.508953810547831E-2</v>
      </c>
      <c r="K6123">
        <v>1.497682348529138E-2</v>
      </c>
      <c r="L6123">
        <v>2016.109985351562</v>
      </c>
      <c r="M6123">
        <v>1.8119110020907051E-2</v>
      </c>
      <c r="N6123">
        <v>1.7956915233713198E-2</v>
      </c>
      <c r="O6123">
        <v>17541.5390625</v>
      </c>
      <c r="P6123">
        <v>1.287568943074735E-2</v>
      </c>
      <c r="Q6123">
        <v>1.2793502465678329E-2</v>
      </c>
    </row>
    <row r="6124" spans="1:17" x14ac:dyDescent="0.25">
      <c r="A6124" s="1">
        <v>45415</v>
      </c>
      <c r="B6124">
        <v>8888</v>
      </c>
      <c r="C6124">
        <v>5127.7900390625</v>
      </c>
      <c r="D6124">
        <v>1.255673972147853E-2</v>
      </c>
      <c r="E6124">
        <v>1.2478557659508E-2</v>
      </c>
      <c r="F6124">
        <v>38675.6796875</v>
      </c>
      <c r="G6124">
        <v>1.1772707898582089E-2</v>
      </c>
      <c r="H6124">
        <v>1.1703948701444349E-2</v>
      </c>
      <c r="I6124">
        <v>16156.330078125</v>
      </c>
      <c r="J6124">
        <v>1.9908523092361689E-2</v>
      </c>
      <c r="K6124">
        <v>1.971294003161457E-2</v>
      </c>
      <c r="L6124">
        <v>2035.719970703125</v>
      </c>
      <c r="M6124">
        <v>9.726644624570735E-3</v>
      </c>
      <c r="N6124">
        <v>9.6796453345847962E-3</v>
      </c>
      <c r="O6124">
        <v>17890.80078125</v>
      </c>
      <c r="P6124">
        <v>1.9910551605853529E-2</v>
      </c>
      <c r="Q6124">
        <v>1.9714928946726711E-2</v>
      </c>
    </row>
    <row r="6125" spans="1:17" x14ac:dyDescent="0.25">
      <c r="A6125" s="1">
        <v>45418</v>
      </c>
      <c r="B6125">
        <v>8891</v>
      </c>
      <c r="C6125">
        <v>5180.740234375</v>
      </c>
      <c r="D6125">
        <v>1.0326123907011819E-2</v>
      </c>
      <c r="E6125">
        <v>1.027317369124784E-2</v>
      </c>
      <c r="F6125">
        <v>38852.26953125</v>
      </c>
      <c r="G6125">
        <v>4.5659144241767544E-3</v>
      </c>
      <c r="H6125">
        <v>4.5555222580660948E-3</v>
      </c>
      <c r="I6125">
        <v>16349.25</v>
      </c>
      <c r="J6125">
        <v>1.194082572849919E-2</v>
      </c>
      <c r="K6125">
        <v>1.1870096555387431E-2</v>
      </c>
      <c r="L6125">
        <v>2060.669921875</v>
      </c>
      <c r="M6125">
        <v>1.225608213847673E-2</v>
      </c>
      <c r="N6125">
        <v>1.2181584446018299E-2</v>
      </c>
      <c r="O6125">
        <v>18093.5703125</v>
      </c>
      <c r="P6125">
        <v>1.133373143713645E-2</v>
      </c>
      <c r="Q6125">
        <v>1.126998590067455E-2</v>
      </c>
    </row>
    <row r="6126" spans="1:17" x14ac:dyDescent="0.25">
      <c r="A6126" s="1">
        <v>45419</v>
      </c>
      <c r="B6126">
        <v>8892</v>
      </c>
      <c r="C6126">
        <v>5187.7001953125</v>
      </c>
      <c r="D6126">
        <v>1.3434298232750659E-3</v>
      </c>
      <c r="E6126">
        <v>1.3425282288256129E-3</v>
      </c>
      <c r="F6126">
        <v>38884.26171875</v>
      </c>
      <c r="G6126">
        <v>8.2343162667153358E-4</v>
      </c>
      <c r="H6126">
        <v>8.2309279284120229E-4</v>
      </c>
      <c r="I6126">
        <v>16332.5595703125</v>
      </c>
      <c r="J6126">
        <v>-1.020868216431992E-3</v>
      </c>
      <c r="K6126">
        <v>-1.021389657301466E-3</v>
      </c>
      <c r="L6126">
        <v>2064.64990234375</v>
      </c>
      <c r="M6126">
        <v>1.9314012528162121E-3</v>
      </c>
      <c r="N6126">
        <v>1.9295384955187341E-3</v>
      </c>
      <c r="O6126">
        <v>18091.44921875</v>
      </c>
      <c r="P6126">
        <v>-1.172291434673456E-4</v>
      </c>
      <c r="Q6126">
        <v>-1.172360153404457E-4</v>
      </c>
    </row>
    <row r="6127" spans="1:17" x14ac:dyDescent="0.25">
      <c r="A6127" s="1">
        <v>45420</v>
      </c>
      <c r="B6127">
        <v>8893</v>
      </c>
      <c r="C6127">
        <v>5187.669921875</v>
      </c>
      <c r="D6127">
        <v>-5.8356181661389783E-6</v>
      </c>
      <c r="E6127">
        <v>-5.8356351934249121E-6</v>
      </c>
      <c r="F6127">
        <v>39056.390625</v>
      </c>
      <c r="G6127">
        <v>4.4266985829641836E-3</v>
      </c>
      <c r="H6127">
        <v>4.4169295718271707E-3</v>
      </c>
      <c r="I6127">
        <v>16302.759765625</v>
      </c>
      <c r="J6127">
        <v>-1.824564273542717E-3</v>
      </c>
      <c r="K6127">
        <v>-1.826230818390843E-3</v>
      </c>
      <c r="L6127">
        <v>2055.139892578125</v>
      </c>
      <c r="M6127">
        <v>-4.6061125204953646E-3</v>
      </c>
      <c r="N6127">
        <v>-4.6167533445661329E-3</v>
      </c>
      <c r="O6127">
        <v>18085.009765625</v>
      </c>
      <c r="P6127">
        <v>-3.5593904319874969E-4</v>
      </c>
      <c r="Q6127">
        <v>-3.5600240453561482E-4</v>
      </c>
    </row>
    <row r="6128" spans="1:17" x14ac:dyDescent="0.25">
      <c r="A6128" s="1">
        <v>45421</v>
      </c>
      <c r="B6128">
        <v>8894</v>
      </c>
      <c r="C6128">
        <v>5214.080078125</v>
      </c>
      <c r="D6128">
        <v>5.0909476986258362E-3</v>
      </c>
      <c r="E6128">
        <v>5.0780326391067108E-3</v>
      </c>
      <c r="F6128">
        <v>39387.76171875</v>
      </c>
      <c r="G6128">
        <v>8.4844269643771231E-3</v>
      </c>
      <c r="H6128">
        <v>8.4486365124151683E-3</v>
      </c>
      <c r="I6128">
        <v>16346.259765625</v>
      </c>
      <c r="J6128">
        <v>2.668259891292823E-3</v>
      </c>
      <c r="K6128">
        <v>2.6647064055478802E-3</v>
      </c>
      <c r="L6128">
        <v>2073.6298828125</v>
      </c>
      <c r="M6128">
        <v>8.996949697268386E-3</v>
      </c>
      <c r="N6128">
        <v>8.9567182720246292E-3</v>
      </c>
      <c r="O6128">
        <v>18113.4609375</v>
      </c>
      <c r="P6128">
        <v>1.573190849422534E-3</v>
      </c>
      <c r="Q6128">
        <v>1.5719546810142411E-3</v>
      </c>
    </row>
    <row r="6129" spans="1:17" x14ac:dyDescent="0.25">
      <c r="A6129" s="1">
        <v>45422</v>
      </c>
      <c r="B6129">
        <v>8895</v>
      </c>
      <c r="C6129">
        <v>5222.68017578125</v>
      </c>
      <c r="D6129">
        <v>1.6493988445498431E-3</v>
      </c>
      <c r="E6129">
        <v>1.648040080166728E-3</v>
      </c>
      <c r="F6129">
        <v>39512.83984375</v>
      </c>
      <c r="G6129">
        <v>3.175558080530827E-3</v>
      </c>
      <c r="H6129">
        <v>3.1705266448994601E-3</v>
      </c>
      <c r="I6129">
        <v>16340.8701171875</v>
      </c>
      <c r="J6129">
        <v>-3.2971753262078801E-4</v>
      </c>
      <c r="K6129">
        <v>-3.297719013976678E-4</v>
      </c>
      <c r="L6129">
        <v>2059.780029296875</v>
      </c>
      <c r="M6129">
        <v>-6.679038352225275E-3</v>
      </c>
      <c r="N6129">
        <v>-6.7014429453625514E-3</v>
      </c>
      <c r="O6129">
        <v>18161.1796875</v>
      </c>
      <c r="P6129">
        <v>2.6344358024483761E-3</v>
      </c>
      <c r="Q6129">
        <v>2.6309717589827601E-3</v>
      </c>
    </row>
    <row r="6130" spans="1:17" x14ac:dyDescent="0.25">
      <c r="A6130" s="1">
        <v>45425</v>
      </c>
      <c r="B6130">
        <v>8898</v>
      </c>
      <c r="C6130">
        <v>5221.419921875</v>
      </c>
      <c r="D6130">
        <v>-2.4130405535727209E-4</v>
      </c>
      <c r="E6130">
        <v>-2.4133317386520819E-4</v>
      </c>
      <c r="F6130">
        <v>39431.51171875</v>
      </c>
      <c r="G6130">
        <v>-2.058270813275032E-3</v>
      </c>
      <c r="H6130">
        <v>-2.0603919637466081E-3</v>
      </c>
      <c r="I6130">
        <v>16388.240234375</v>
      </c>
      <c r="J6130">
        <v>2.898873612469099E-3</v>
      </c>
      <c r="K6130">
        <v>2.894679980942266E-3</v>
      </c>
      <c r="L6130">
        <v>2062.1201171875</v>
      </c>
      <c r="M6130">
        <v>1.1360863088976101E-3</v>
      </c>
      <c r="N6130">
        <v>1.135441451210093E-3</v>
      </c>
      <c r="O6130">
        <v>18198.609375</v>
      </c>
      <c r="P6130">
        <v>2.0609722575324341E-3</v>
      </c>
      <c r="Q6130">
        <v>2.0588513677726448E-3</v>
      </c>
    </row>
    <row r="6131" spans="1:17" x14ac:dyDescent="0.25">
      <c r="A6131" s="1">
        <v>45426</v>
      </c>
      <c r="B6131">
        <v>8899</v>
      </c>
      <c r="C6131">
        <v>5246.68017578125</v>
      </c>
      <c r="D6131">
        <v>4.8378131397597279E-3</v>
      </c>
      <c r="E6131">
        <v>4.8261485274540411E-3</v>
      </c>
      <c r="F6131">
        <v>39558.109375</v>
      </c>
      <c r="G6131">
        <v>3.2105707017517911E-3</v>
      </c>
      <c r="H6131">
        <v>3.2054278244104729E-3</v>
      </c>
      <c r="I6131">
        <v>16511.1796875</v>
      </c>
      <c r="J6131">
        <v>7.5016872688460356E-3</v>
      </c>
      <c r="K6131">
        <v>7.4736895458307178E-3</v>
      </c>
      <c r="L6131">
        <v>2085.68994140625</v>
      </c>
      <c r="M6131">
        <v>1.14298987834407E-2</v>
      </c>
      <c r="N6131">
        <v>1.1365071005963109E-2</v>
      </c>
      <c r="O6131">
        <v>18322.76953125</v>
      </c>
      <c r="P6131">
        <v>6.8225079011017256E-3</v>
      </c>
      <c r="Q6131">
        <v>6.7993399102449434E-3</v>
      </c>
    </row>
    <row r="6132" spans="1:17" x14ac:dyDescent="0.25">
      <c r="A6132" s="1">
        <v>45427</v>
      </c>
      <c r="B6132">
        <v>8900</v>
      </c>
      <c r="C6132">
        <v>5308.14990234375</v>
      </c>
      <c r="D6132">
        <v>1.171592788259623E-2</v>
      </c>
      <c r="E6132">
        <v>1.1647827787299621E-2</v>
      </c>
      <c r="F6132">
        <v>39908</v>
      </c>
      <c r="G6132">
        <v>8.8449784513999763E-3</v>
      </c>
      <c r="H6132">
        <v>8.8060907684171727E-3</v>
      </c>
      <c r="I6132">
        <v>16742.390625</v>
      </c>
      <c r="J6132">
        <v>1.40032960621852E-2</v>
      </c>
      <c r="K6132">
        <v>1.390615571813165E-2</v>
      </c>
      <c r="L6132">
        <v>2109.4599609375</v>
      </c>
      <c r="M6132">
        <v>1.1396717728438199E-2</v>
      </c>
      <c r="N6132">
        <v>1.133226438305769E-2</v>
      </c>
      <c r="O6132">
        <v>18596.650390625</v>
      </c>
      <c r="P6132">
        <v>1.494756886549764E-2</v>
      </c>
      <c r="Q6132">
        <v>1.483695486936844E-2</v>
      </c>
    </row>
    <row r="6133" spans="1:17" x14ac:dyDescent="0.25">
      <c r="A6133" s="1">
        <v>45428</v>
      </c>
      <c r="B6133">
        <v>8901</v>
      </c>
      <c r="C6133">
        <v>5297.10009765625</v>
      </c>
      <c r="D6133">
        <v>-2.0816677921287048E-3</v>
      </c>
      <c r="E6133">
        <v>-2.083837474088046E-3</v>
      </c>
      <c r="F6133">
        <v>39869.37890625</v>
      </c>
      <c r="G6133">
        <v>-9.6775317605490851E-4</v>
      </c>
      <c r="H6133">
        <v>-9.6822175149442996E-4</v>
      </c>
      <c r="I6133">
        <v>16698.3203125</v>
      </c>
      <c r="J6133">
        <v>-2.6322592446381692E-3</v>
      </c>
      <c r="K6133">
        <v>-2.6357297304870821E-3</v>
      </c>
      <c r="L6133">
        <v>2096.25</v>
      </c>
      <c r="M6133">
        <v>-6.262247770575935E-3</v>
      </c>
      <c r="N6133">
        <v>-6.2819378901259318E-3</v>
      </c>
      <c r="O6133">
        <v>18557.9609375</v>
      </c>
      <c r="P6133">
        <v>-2.08045278651392E-3</v>
      </c>
      <c r="Q6133">
        <v>-2.0826199347003908E-3</v>
      </c>
    </row>
    <row r="6134" spans="1:17" x14ac:dyDescent="0.25">
      <c r="A6134" s="1">
        <v>45429</v>
      </c>
      <c r="B6134">
        <v>8902</v>
      </c>
      <c r="C6134">
        <v>5303.27001953125</v>
      </c>
      <c r="D6134">
        <v>1.164773510270223E-3</v>
      </c>
      <c r="E6134">
        <v>1.164095687893751E-3</v>
      </c>
      <c r="F6134">
        <v>40003.58984375</v>
      </c>
      <c r="G6134">
        <v>3.3662660714024462E-3</v>
      </c>
      <c r="H6134">
        <v>3.3606128809802421E-3</v>
      </c>
      <c r="I6134">
        <v>16685.970703125</v>
      </c>
      <c r="J6134">
        <v>-7.3957195357876593E-4</v>
      </c>
      <c r="K6134">
        <v>-7.3984557183126749E-4</v>
      </c>
      <c r="L6134">
        <v>2095.719970703125</v>
      </c>
      <c r="M6134">
        <v>-2.5284641472866909E-4</v>
      </c>
      <c r="N6134">
        <v>-2.5287838577267921E-4</v>
      </c>
      <c r="O6134">
        <v>18546.23046875</v>
      </c>
      <c r="P6134">
        <v>-6.3209901074290364E-4</v>
      </c>
      <c r="Q6134">
        <v>-6.3229886954740088E-4</v>
      </c>
    </row>
    <row r="6135" spans="1:17" x14ac:dyDescent="0.25">
      <c r="A6135" s="1">
        <v>45432</v>
      </c>
      <c r="B6135">
        <v>8905</v>
      </c>
      <c r="C6135">
        <v>5308.1298828125</v>
      </c>
      <c r="D6135">
        <v>9.163899374069473E-4</v>
      </c>
      <c r="E6135">
        <v>9.1597030849116642E-4</v>
      </c>
      <c r="F6135">
        <v>39806.76953125</v>
      </c>
      <c r="G6135">
        <v>-4.9200662557725714E-3</v>
      </c>
      <c r="H6135">
        <v>-4.9322096289273303E-3</v>
      </c>
      <c r="I6135">
        <v>16794.869140625</v>
      </c>
      <c r="J6135">
        <v>6.5263471593897124E-3</v>
      </c>
      <c r="K6135">
        <v>6.5051427639295084E-3</v>
      </c>
      <c r="L6135">
        <v>2102.5</v>
      </c>
      <c r="M6135">
        <v>3.235179027568424E-3</v>
      </c>
      <c r="N6135">
        <v>3.2299570954572349E-3</v>
      </c>
      <c r="O6135">
        <v>18674.189453125</v>
      </c>
      <c r="P6135">
        <v>6.8994604909395907E-3</v>
      </c>
      <c r="Q6135">
        <v>6.8757681273307102E-3</v>
      </c>
    </row>
    <row r="6136" spans="1:17" x14ac:dyDescent="0.25">
      <c r="A6136" s="1">
        <v>45433</v>
      </c>
      <c r="B6136">
        <v>8906</v>
      </c>
      <c r="C6136">
        <v>5321.41015625</v>
      </c>
      <c r="D6136">
        <v>2.501874243978186E-3</v>
      </c>
      <c r="E6136">
        <v>2.4987497668926091E-3</v>
      </c>
      <c r="F6136">
        <v>39872.98828125</v>
      </c>
      <c r="G6136">
        <v>1.663504745041289E-3</v>
      </c>
      <c r="H6136">
        <v>1.662122653554443E-3</v>
      </c>
      <c r="I6136">
        <v>16832.619140625</v>
      </c>
      <c r="J6136">
        <v>2.2477102788902581E-3</v>
      </c>
      <c r="K6136">
        <v>2.2451879570666911E-3</v>
      </c>
      <c r="L6136">
        <v>2098.360107421875</v>
      </c>
      <c r="M6136">
        <v>-1.9690333308560741E-3</v>
      </c>
      <c r="N6136">
        <v>-1.9709744254569361E-3</v>
      </c>
      <c r="O6136">
        <v>18713.80078125</v>
      </c>
      <c r="P6136">
        <v>2.1211805858791788E-3</v>
      </c>
      <c r="Q6136">
        <v>2.1189340586392782E-3</v>
      </c>
    </row>
    <row r="6137" spans="1:17" x14ac:dyDescent="0.25">
      <c r="A6137" s="1">
        <v>45434</v>
      </c>
      <c r="B6137">
        <v>8907</v>
      </c>
      <c r="C6137">
        <v>5307.009765625</v>
      </c>
      <c r="D6137">
        <v>-2.7061230392261271E-3</v>
      </c>
      <c r="E6137">
        <v>-2.7097912093521481E-3</v>
      </c>
      <c r="F6137">
        <v>39671.0390625</v>
      </c>
      <c r="G6137">
        <v>-5.064812733009183E-3</v>
      </c>
      <c r="H6137">
        <v>-5.0776823702784859E-3</v>
      </c>
      <c r="I6137">
        <v>16801.5390625</v>
      </c>
      <c r="J6137">
        <v>-1.8464196133320949E-3</v>
      </c>
      <c r="K6137">
        <v>-1.8481263472479091E-3</v>
      </c>
      <c r="L6137">
        <v>2081.7099609375</v>
      </c>
      <c r="M6137">
        <v>-7.9348375073866606E-3</v>
      </c>
      <c r="N6137">
        <v>-7.9664858580402037E-3</v>
      </c>
      <c r="O6137">
        <v>18705.19921875</v>
      </c>
      <c r="P6137">
        <v>-4.5963738743115551E-4</v>
      </c>
      <c r="Q6137">
        <v>-4.5974305307494519E-4</v>
      </c>
    </row>
    <row r="6138" spans="1:17" x14ac:dyDescent="0.25">
      <c r="A6138" s="1">
        <v>45435</v>
      </c>
      <c r="B6138">
        <v>8908</v>
      </c>
      <c r="C6138">
        <v>5267.83984375</v>
      </c>
      <c r="D6138">
        <v>-7.3807894850155256E-3</v>
      </c>
      <c r="E6138">
        <v>-7.4081622834719328E-3</v>
      </c>
      <c r="F6138">
        <v>39065.26171875</v>
      </c>
      <c r="G6138">
        <v>-1.527001455131094E-2</v>
      </c>
      <c r="H6138">
        <v>-1.538780183760219E-2</v>
      </c>
      <c r="I6138">
        <v>16736.029296875</v>
      </c>
      <c r="J6138">
        <v>-3.8990336171770279E-3</v>
      </c>
      <c r="K6138">
        <v>-3.9066546650154592E-3</v>
      </c>
      <c r="L6138">
        <v>2048.409912109375</v>
      </c>
      <c r="M6138">
        <v>-1.5996488201040378E-2</v>
      </c>
      <c r="N6138">
        <v>-1.6125813034870411E-2</v>
      </c>
      <c r="O6138">
        <v>18623.390625</v>
      </c>
      <c r="P6138">
        <v>-4.3735751110308696E-3</v>
      </c>
      <c r="Q6138">
        <v>-4.3831671685966951E-3</v>
      </c>
    </row>
    <row r="6139" spans="1:17" x14ac:dyDescent="0.25">
      <c r="A6139" s="1">
        <v>45436</v>
      </c>
      <c r="B6139">
        <v>8909</v>
      </c>
      <c r="C6139">
        <v>5304.72021484375</v>
      </c>
      <c r="D6139">
        <v>7.0010425881694696E-3</v>
      </c>
      <c r="E6139">
        <v>6.9766490766732586E-3</v>
      </c>
      <c r="F6139">
        <v>39069.58984375</v>
      </c>
      <c r="G6139">
        <v>1.107921669938339E-4</v>
      </c>
      <c r="H6139">
        <v>1.107860299949837E-4</v>
      </c>
      <c r="I6139">
        <v>16920.7890625</v>
      </c>
      <c r="J6139">
        <v>1.1039641622729411E-2</v>
      </c>
      <c r="K6139">
        <v>1.09791495789571E-2</v>
      </c>
      <c r="L6139">
        <v>2069.669921875</v>
      </c>
      <c r="M6139">
        <v>1.037878680431303E-2</v>
      </c>
      <c r="N6139">
        <v>1.032529698449465E-2</v>
      </c>
      <c r="O6139">
        <v>18808.349609375</v>
      </c>
      <c r="P6139">
        <v>9.931541903369201E-3</v>
      </c>
      <c r="Q6139">
        <v>9.8825482622863121E-3</v>
      </c>
    </row>
    <row r="6140" spans="1:17" x14ac:dyDescent="0.25">
      <c r="A6140" s="1">
        <v>45440</v>
      </c>
      <c r="B6140">
        <v>8913</v>
      </c>
      <c r="C6140">
        <v>5306.0400390625</v>
      </c>
      <c r="D6140">
        <v>2.4880185293407742E-4</v>
      </c>
      <c r="E6140">
        <v>2.4877090688591542E-4</v>
      </c>
      <c r="F6140">
        <v>38852.859375</v>
      </c>
      <c r="G6140">
        <v>-5.5472931662903244E-3</v>
      </c>
      <c r="H6140">
        <v>-5.5627365361066933E-3</v>
      </c>
      <c r="I6140">
        <v>17019.880859375</v>
      </c>
      <c r="J6140">
        <v>5.8562160729613844E-3</v>
      </c>
      <c r="K6140">
        <v>5.8391350937750143E-3</v>
      </c>
      <c r="L6140">
        <v>2066.85009765625</v>
      </c>
      <c r="M6140">
        <v>-1.36245117588385E-3</v>
      </c>
      <c r="N6140">
        <v>-1.363380156376765E-3</v>
      </c>
      <c r="O6140">
        <v>18869.439453125</v>
      </c>
      <c r="P6140">
        <v>3.2480172380222601E-3</v>
      </c>
      <c r="Q6140">
        <v>3.242753824059703E-3</v>
      </c>
    </row>
    <row r="6141" spans="1:17" x14ac:dyDescent="0.25">
      <c r="A6141" s="1">
        <v>45441</v>
      </c>
      <c r="B6141">
        <v>8914</v>
      </c>
      <c r="C6141">
        <v>5266.9501953125</v>
      </c>
      <c r="D6141">
        <v>-7.3670465096804527E-3</v>
      </c>
      <c r="E6141">
        <v>-7.394317215742535E-3</v>
      </c>
      <c r="F6141">
        <v>38441.5390625</v>
      </c>
      <c r="G6141">
        <v>-1.0586616252101781E-2</v>
      </c>
      <c r="H6141">
        <v>-1.0643053144484811E-2</v>
      </c>
      <c r="I6141">
        <v>16920.580078125</v>
      </c>
      <c r="J6141">
        <v>-5.8343993163325614E-3</v>
      </c>
      <c r="K6141">
        <v>-5.8514859164696693E-3</v>
      </c>
      <c r="L6141">
        <v>2036.18994140625</v>
      </c>
      <c r="M6141">
        <v>-1.4834242833947081E-2</v>
      </c>
      <c r="N6141">
        <v>-1.4945370580916689E-2</v>
      </c>
      <c r="O6141">
        <v>18736.75</v>
      </c>
      <c r="P6141">
        <v>-7.0319764110970961E-3</v>
      </c>
      <c r="Q6141">
        <v>-7.0568172793184659E-3</v>
      </c>
    </row>
    <row r="6142" spans="1:17" x14ac:dyDescent="0.25">
      <c r="A6142" s="1">
        <v>45442</v>
      </c>
      <c r="B6142">
        <v>8915</v>
      </c>
      <c r="C6142">
        <v>5235.47998046875</v>
      </c>
      <c r="D6142">
        <v>-5.9750355854433224E-3</v>
      </c>
      <c r="E6142">
        <v>-5.992957535754186E-3</v>
      </c>
      <c r="F6142">
        <v>38111.48046875</v>
      </c>
      <c r="G6142">
        <v>-8.5859880171128555E-3</v>
      </c>
      <c r="H6142">
        <v>-8.6230599642850014E-3</v>
      </c>
      <c r="I6142">
        <v>16737.080078125</v>
      </c>
      <c r="J6142">
        <v>-1.084478186638704E-2</v>
      </c>
      <c r="K6142">
        <v>-1.090401515055817E-2</v>
      </c>
      <c r="L6142">
        <v>2056.60009765625</v>
      </c>
      <c r="M6142">
        <v>1.002369957485616E-2</v>
      </c>
      <c r="N6142">
        <v>9.9737955034711803E-3</v>
      </c>
      <c r="O6142">
        <v>18538.66015625</v>
      </c>
      <c r="P6142">
        <v>-1.057226273233081E-2</v>
      </c>
      <c r="Q6142">
        <v>-1.062854614883085E-2</v>
      </c>
    </row>
    <row r="6143" spans="1:17" x14ac:dyDescent="0.25">
      <c r="A6143" s="1">
        <v>45443</v>
      </c>
      <c r="B6143">
        <v>8916</v>
      </c>
      <c r="C6143">
        <v>5277.509765625</v>
      </c>
      <c r="D6143">
        <v>8.0278762048646701E-3</v>
      </c>
      <c r="E6143">
        <v>7.9958242319288966E-3</v>
      </c>
      <c r="F6143">
        <v>38686.3203125</v>
      </c>
      <c r="G6143">
        <v>1.508311502675275E-2</v>
      </c>
      <c r="H6143">
        <v>1.497049586708051E-2</v>
      </c>
      <c r="I6143">
        <v>16735.01953125</v>
      </c>
      <c r="J6143">
        <v>-1.2311268544940021E-4</v>
      </c>
      <c r="K6143">
        <v>-1.231202644381123E-4</v>
      </c>
      <c r="L6143">
        <v>2070.1298828125</v>
      </c>
      <c r="M6143">
        <v>6.5787146327906942E-3</v>
      </c>
      <c r="N6143">
        <v>6.5571693316498966E-3</v>
      </c>
      <c r="O6143">
        <v>18536.650390625</v>
      </c>
      <c r="P6143">
        <v>-1.084094324002027E-4</v>
      </c>
      <c r="Q6143">
        <v>-1.084153091274517E-4</v>
      </c>
    </row>
    <row r="6144" spans="1:17" x14ac:dyDescent="0.25">
      <c r="A6144" s="1">
        <v>45446</v>
      </c>
      <c r="B6144">
        <v>8919</v>
      </c>
      <c r="C6144">
        <v>5283.39990234375</v>
      </c>
      <c r="D6144">
        <v>1.11608258067375E-3</v>
      </c>
      <c r="E6144">
        <v>1.1154602235352389E-3</v>
      </c>
      <c r="F6144">
        <v>38571.03125</v>
      </c>
      <c r="G6144">
        <v>-2.9800989488977252E-3</v>
      </c>
      <c r="H6144">
        <v>-2.9845482856115249E-3</v>
      </c>
      <c r="I6144">
        <v>16828.669921875</v>
      </c>
      <c r="J6144">
        <v>5.5960729803823384E-3</v>
      </c>
      <c r="K6144">
        <v>5.5804731355021623E-3</v>
      </c>
      <c r="L6144">
        <v>2059.679931640625</v>
      </c>
      <c r="M6144">
        <v>-5.0479688538564993E-3</v>
      </c>
      <c r="N6144">
        <v>-5.0607528890523907E-3</v>
      </c>
      <c r="O6144">
        <v>18600.970703125</v>
      </c>
      <c r="P6144">
        <v>3.469899423281575E-3</v>
      </c>
      <c r="Q6144">
        <v>3.4638932122330948E-3</v>
      </c>
    </row>
    <row r="6145" spans="1:17" x14ac:dyDescent="0.25">
      <c r="A6145" s="1">
        <v>45447</v>
      </c>
      <c r="B6145">
        <v>8920</v>
      </c>
      <c r="C6145">
        <v>5291.33984375</v>
      </c>
      <c r="D6145">
        <v>1.502809091306512E-3</v>
      </c>
      <c r="E6145">
        <v>1.5016810037827529E-3</v>
      </c>
      <c r="F6145">
        <v>38711.2890625</v>
      </c>
      <c r="G6145">
        <v>3.6363511151908941E-3</v>
      </c>
      <c r="H6145">
        <v>3.6297555747724559E-3</v>
      </c>
      <c r="I6145">
        <v>16857.05078125</v>
      </c>
      <c r="J6145">
        <v>1.686458853061845E-3</v>
      </c>
      <c r="K6145">
        <v>1.685038378154387E-3</v>
      </c>
      <c r="L6145">
        <v>2033.93994140625</v>
      </c>
      <c r="M6145">
        <v>-1.2497082599562949E-2</v>
      </c>
      <c r="N6145">
        <v>-1.2575827881667631E-2</v>
      </c>
      <c r="O6145">
        <v>18654.83984375</v>
      </c>
      <c r="P6145">
        <v>2.8960392167034499E-3</v>
      </c>
      <c r="Q6145">
        <v>2.891853773988083E-3</v>
      </c>
    </row>
    <row r="6146" spans="1:17" x14ac:dyDescent="0.25">
      <c r="A6146" s="1">
        <v>45448</v>
      </c>
      <c r="B6146">
        <v>8921</v>
      </c>
      <c r="C6146">
        <v>5354.02978515625</v>
      </c>
      <c r="D6146">
        <v>1.184764979333131E-2</v>
      </c>
      <c r="E6146">
        <v>1.1778015849957279E-2</v>
      </c>
      <c r="F6146">
        <v>38807.328125</v>
      </c>
      <c r="G6146">
        <v>2.480905824266078E-3</v>
      </c>
      <c r="H6146">
        <v>2.4778334578636008E-3</v>
      </c>
      <c r="I6146">
        <v>17187.900390625</v>
      </c>
      <c r="J6146">
        <v>1.962677894658782E-2</v>
      </c>
      <c r="K6146">
        <v>1.9436657343803891E-2</v>
      </c>
      <c r="L6146">
        <v>2063.8701171875</v>
      </c>
      <c r="M6146">
        <v>1.471536851798905E-2</v>
      </c>
      <c r="N6146">
        <v>1.460814806184901E-2</v>
      </c>
      <c r="O6146">
        <v>19035.05078125</v>
      </c>
      <c r="P6146">
        <v>2.0381356295984698E-2</v>
      </c>
      <c r="Q6146">
        <v>2.017643614250016E-2</v>
      </c>
    </row>
    <row r="6147" spans="1:17" x14ac:dyDescent="0.25">
      <c r="A6147" s="1">
        <v>45449</v>
      </c>
      <c r="B6147">
        <v>8922</v>
      </c>
      <c r="C6147">
        <v>5352.9599609375</v>
      </c>
      <c r="D6147">
        <v>-1.998166356331765E-4</v>
      </c>
      <c r="E6147">
        <v>-1.998366016368518E-4</v>
      </c>
      <c r="F6147">
        <v>38886.171875</v>
      </c>
      <c r="G6147">
        <v>2.031671692161785E-3</v>
      </c>
      <c r="H6147">
        <v>2.029610638347092E-3</v>
      </c>
      <c r="I6147">
        <v>17173.119140625</v>
      </c>
      <c r="J6147">
        <v>-8.599799663757679E-4</v>
      </c>
      <c r="K6147">
        <v>-8.6034996128773534E-4</v>
      </c>
      <c r="L6147">
        <v>2049.43994140625</v>
      </c>
      <c r="M6147">
        <v>-6.9918042133941816E-3</v>
      </c>
      <c r="N6147">
        <v>-7.0163614094883369E-3</v>
      </c>
      <c r="O6147">
        <v>19021.189453125</v>
      </c>
      <c r="P6147">
        <v>-7.2820021781361266E-4</v>
      </c>
      <c r="Q6147">
        <v>-7.2846548437815561E-4</v>
      </c>
    </row>
    <row r="6148" spans="1:17" x14ac:dyDescent="0.25">
      <c r="A6148" s="1">
        <v>45450</v>
      </c>
      <c r="B6148">
        <v>8923</v>
      </c>
      <c r="C6148">
        <v>5346.990234375</v>
      </c>
      <c r="D6148">
        <v>-1.1152197300303699E-3</v>
      </c>
      <c r="E6148">
        <v>-1.115842050279066E-3</v>
      </c>
      <c r="F6148">
        <v>38798.98828125</v>
      </c>
      <c r="G6148">
        <v>-2.242020480448748E-3</v>
      </c>
      <c r="H6148">
        <v>-2.2445375713160678E-3</v>
      </c>
      <c r="I6148">
        <v>17133.130859375</v>
      </c>
      <c r="J6148">
        <v>-2.328539208430902E-3</v>
      </c>
      <c r="K6148">
        <v>-2.3312544717371451E-3</v>
      </c>
      <c r="L6148">
        <v>2026.550048828125</v>
      </c>
      <c r="M6148">
        <v>-1.1168852580485391E-2</v>
      </c>
      <c r="N6148">
        <v>-1.123169255283128E-2</v>
      </c>
      <c r="O6148">
        <v>19000.94921875</v>
      </c>
      <c r="P6148">
        <v>-1.064088785029949E-3</v>
      </c>
      <c r="Q6148">
        <v>-1.064655329439188E-3</v>
      </c>
    </row>
    <row r="6149" spans="1:17" x14ac:dyDescent="0.25">
      <c r="A6149" s="1">
        <v>45453</v>
      </c>
      <c r="B6149">
        <v>8926</v>
      </c>
      <c r="C6149">
        <v>5360.7900390625</v>
      </c>
      <c r="D6149">
        <v>2.5808546645145198E-3</v>
      </c>
      <c r="E6149">
        <v>2.577529978240972E-3</v>
      </c>
      <c r="F6149">
        <v>38868.0390625</v>
      </c>
      <c r="G6149">
        <v>1.779705716794977E-3</v>
      </c>
      <c r="H6149">
        <v>1.778123917056396E-3</v>
      </c>
      <c r="I6149">
        <v>17192.529296875</v>
      </c>
      <c r="J6149">
        <v>3.4668758435063558E-3</v>
      </c>
      <c r="K6149">
        <v>3.4608800831574982E-3</v>
      </c>
      <c r="L6149">
        <v>2031.609985351562</v>
      </c>
      <c r="M6149">
        <v>2.496822877067872E-3</v>
      </c>
      <c r="N6149">
        <v>2.4937109936329768E-3</v>
      </c>
      <c r="O6149">
        <v>19074.669921875</v>
      </c>
      <c r="P6149">
        <v>3.8798431739532901E-3</v>
      </c>
      <c r="Q6149">
        <v>3.8723359939482468E-3</v>
      </c>
    </row>
    <row r="6150" spans="1:17" x14ac:dyDescent="0.25">
      <c r="A6150" s="1">
        <v>45454</v>
      </c>
      <c r="B6150">
        <v>8927</v>
      </c>
      <c r="C6150">
        <v>5375.31982421875</v>
      </c>
      <c r="D6150">
        <v>2.710381315137456E-3</v>
      </c>
      <c r="E6150">
        <v>2.7067148552095219E-3</v>
      </c>
      <c r="F6150">
        <v>38747.421875</v>
      </c>
      <c r="G6150">
        <v>-3.1032485921413939E-3</v>
      </c>
      <c r="H6150">
        <v>-3.1080736528814028E-3</v>
      </c>
      <c r="I6150">
        <v>17343.55078125</v>
      </c>
      <c r="J6150">
        <v>8.7841341880074975E-3</v>
      </c>
      <c r="K6150">
        <v>8.74577813411807E-3</v>
      </c>
      <c r="L6150">
        <v>2024.349975585938</v>
      </c>
      <c r="M6150">
        <v>-3.573525340971329E-3</v>
      </c>
      <c r="N6150">
        <v>-3.579925634943768E-3</v>
      </c>
      <c r="O6150">
        <v>19210.1796875</v>
      </c>
      <c r="P6150">
        <v>7.1041735547725526E-3</v>
      </c>
      <c r="Q6150">
        <v>7.0790577948143226E-3</v>
      </c>
    </row>
    <row r="6151" spans="1:17" x14ac:dyDescent="0.25">
      <c r="A6151" s="1">
        <v>45455</v>
      </c>
      <c r="B6151">
        <v>8928</v>
      </c>
      <c r="C6151">
        <v>5421.02978515625</v>
      </c>
      <c r="D6151">
        <v>8.5036727919987065E-3</v>
      </c>
      <c r="E6151">
        <v>8.467720241887338E-3</v>
      </c>
      <c r="F6151">
        <v>38712.2109375</v>
      </c>
      <c r="G6151">
        <v>-9.0872981468526071E-4</v>
      </c>
      <c r="H6151">
        <v>-9.0914295993387625E-4</v>
      </c>
      <c r="I6151">
        <v>17608.439453125</v>
      </c>
      <c r="J6151">
        <v>1.527303579387951E-2</v>
      </c>
      <c r="K6151">
        <v>1.5157577101674671E-2</v>
      </c>
      <c r="L6151">
        <v>2057.10009765625</v>
      </c>
      <c r="M6151">
        <v>1.617809295096451E-2</v>
      </c>
      <c r="N6151">
        <v>1.6048622132648061E-2</v>
      </c>
      <c r="O6151">
        <v>19465.1796875</v>
      </c>
      <c r="P6151">
        <v>1.3274212118168149E-2</v>
      </c>
      <c r="Q6151">
        <v>1.318688174354452E-2</v>
      </c>
    </row>
    <row r="6152" spans="1:17" x14ac:dyDescent="0.25">
      <c r="A6152" s="1">
        <v>45456</v>
      </c>
      <c r="B6152">
        <v>8929</v>
      </c>
      <c r="C6152">
        <v>5433.740234375</v>
      </c>
      <c r="D6152">
        <v>2.3446558536817101E-3</v>
      </c>
      <c r="E6152">
        <v>2.3419114371167199E-3</v>
      </c>
      <c r="F6152">
        <v>38647.1015625</v>
      </c>
      <c r="G6152">
        <v>-1.6818821096299401E-3</v>
      </c>
      <c r="H6152">
        <v>-1.683298061210426E-3</v>
      </c>
      <c r="I6152">
        <v>17667.560546875</v>
      </c>
      <c r="J6152">
        <v>3.357543063789548E-3</v>
      </c>
      <c r="K6152">
        <v>3.3519191010258271E-3</v>
      </c>
      <c r="L6152">
        <v>2038.910034179688</v>
      </c>
      <c r="M6152">
        <v>-8.8425757683288086E-3</v>
      </c>
      <c r="N6152">
        <v>-8.8819033511729761E-3</v>
      </c>
      <c r="O6152">
        <v>19576.919921875</v>
      </c>
      <c r="P6152">
        <v>5.7405190277670659E-3</v>
      </c>
      <c r="Q6152">
        <v>5.7241050350131627E-3</v>
      </c>
    </row>
    <row r="6153" spans="1:17" x14ac:dyDescent="0.25">
      <c r="A6153" s="1">
        <v>45457</v>
      </c>
      <c r="B6153">
        <v>8930</v>
      </c>
      <c r="C6153">
        <v>5431.60009765625</v>
      </c>
      <c r="D6153">
        <v>-3.9386069750091401E-4</v>
      </c>
      <c r="E6153">
        <v>-3.9393828099749408E-4</v>
      </c>
      <c r="F6153">
        <v>38589.16015625</v>
      </c>
      <c r="G6153">
        <v>-1.4992432525967601E-3</v>
      </c>
      <c r="H6153">
        <v>-1.5003682423247559E-3</v>
      </c>
      <c r="I6153">
        <v>17688.880859375</v>
      </c>
      <c r="J6153">
        <v>1.206749083634495E-3</v>
      </c>
      <c r="K6153">
        <v>1.2060215472028621E-3</v>
      </c>
      <c r="L6153">
        <v>2006.160034179688</v>
      </c>
      <c r="M6153">
        <v>-1.6062503715705279E-2</v>
      </c>
      <c r="N6153">
        <v>-1.6192903983652421E-2</v>
      </c>
      <c r="O6153">
        <v>19659.80078125</v>
      </c>
      <c r="P6153">
        <v>4.2336005717829028E-3</v>
      </c>
      <c r="Q6153">
        <v>4.2246640983099456E-3</v>
      </c>
    </row>
    <row r="6154" spans="1:17" x14ac:dyDescent="0.25">
      <c r="A6154" s="1">
        <v>45460</v>
      </c>
      <c r="B6154">
        <v>8933</v>
      </c>
      <c r="C6154">
        <v>5473.22998046875</v>
      </c>
      <c r="D6154">
        <v>7.6643865645527054E-3</v>
      </c>
      <c r="E6154">
        <v>7.635164372320518E-3</v>
      </c>
      <c r="F6154">
        <v>38778.1015625</v>
      </c>
      <c r="G6154">
        <v>4.8962300678472293E-3</v>
      </c>
      <c r="H6154">
        <v>4.8842825161789548E-3</v>
      </c>
      <c r="I6154">
        <v>17857.01953125</v>
      </c>
      <c r="J6154">
        <v>9.5053312423598602E-3</v>
      </c>
      <c r="K6154">
        <v>9.4604398289845279E-3</v>
      </c>
      <c r="L6154">
        <v>2022.010009765625</v>
      </c>
      <c r="M6154">
        <v>7.9006536447219222E-3</v>
      </c>
      <c r="N6154">
        <v>7.869606899887728E-3</v>
      </c>
      <c r="O6154">
        <v>19902.75</v>
      </c>
      <c r="P6154">
        <v>1.2357664324946119E-2</v>
      </c>
      <c r="Q6154">
        <v>1.228193167198381E-2</v>
      </c>
    </row>
    <row r="6155" spans="1:17" x14ac:dyDescent="0.25">
      <c r="A6155" s="1">
        <v>45461</v>
      </c>
      <c r="B6155">
        <v>8934</v>
      </c>
      <c r="C6155">
        <v>5487.02978515625</v>
      </c>
      <c r="D6155">
        <v>2.5213273947457542E-3</v>
      </c>
      <c r="E6155">
        <v>2.5181541815171159E-3</v>
      </c>
      <c r="F6155">
        <v>38834.859375</v>
      </c>
      <c r="G6155">
        <v>1.4636562960288479E-3</v>
      </c>
      <c r="H6155">
        <v>1.462586195198348E-3</v>
      </c>
      <c r="I6155">
        <v>17862.23046875</v>
      </c>
      <c r="J6155">
        <v>2.9181451534410208E-4</v>
      </c>
      <c r="K6155">
        <v>2.9177194576983113E-4</v>
      </c>
      <c r="L6155">
        <v>2025.22998046875</v>
      </c>
      <c r="M6155">
        <v>1.5924603179873209E-3</v>
      </c>
      <c r="N6155">
        <v>1.591193697572008E-3</v>
      </c>
      <c r="O6155">
        <v>19908.859375</v>
      </c>
      <c r="P6155">
        <v>3.0696134956231802E-4</v>
      </c>
      <c r="Q6155">
        <v>3.0691424656620841E-4</v>
      </c>
    </row>
    <row r="6156" spans="1:17" x14ac:dyDescent="0.25">
      <c r="A6156" s="1">
        <v>45463</v>
      </c>
      <c r="B6156">
        <v>8936</v>
      </c>
      <c r="C6156">
        <v>5473.169921875</v>
      </c>
      <c r="D6156">
        <v>-2.5259318472709009E-3</v>
      </c>
      <c r="E6156">
        <v>-2.5291273954115398E-3</v>
      </c>
      <c r="F6156">
        <v>39134.76171875</v>
      </c>
      <c r="G6156">
        <v>7.7225036623427279E-3</v>
      </c>
      <c r="H6156">
        <v>7.6928377630604847E-3</v>
      </c>
      <c r="I6156">
        <v>17721.58984375</v>
      </c>
      <c r="J6156">
        <v>-7.873631753103294E-3</v>
      </c>
      <c r="K6156">
        <v>-7.9047924646811797E-3</v>
      </c>
      <c r="L6156">
        <v>2017.390014648438</v>
      </c>
      <c r="M6156">
        <v>-3.8711484107585288E-3</v>
      </c>
      <c r="N6156">
        <v>-3.8786606994912361E-3</v>
      </c>
      <c r="O6156">
        <v>19752.30078125</v>
      </c>
      <c r="P6156">
        <v>-7.8637651108528495E-3</v>
      </c>
      <c r="Q6156">
        <v>-7.8948475690459631E-3</v>
      </c>
    </row>
    <row r="6157" spans="1:17" x14ac:dyDescent="0.25">
      <c r="A6157" s="1">
        <v>45464</v>
      </c>
      <c r="B6157">
        <v>8937</v>
      </c>
      <c r="C6157">
        <v>5464.6201171875</v>
      </c>
      <c r="D6157">
        <v>-1.5621303211011961E-3</v>
      </c>
      <c r="E6157">
        <v>-1.5633517188252499E-3</v>
      </c>
      <c r="F6157">
        <v>39150.328125</v>
      </c>
      <c r="G6157">
        <v>3.9776417605064118E-4</v>
      </c>
      <c r="H6157">
        <v>3.976850888521078E-4</v>
      </c>
      <c r="I6157">
        <v>17689.359375</v>
      </c>
      <c r="J6157">
        <v>-1.818712036232295E-3</v>
      </c>
      <c r="K6157">
        <v>-1.820367900966325E-3</v>
      </c>
      <c r="L6157">
        <v>2022.030029296875</v>
      </c>
      <c r="M6157">
        <v>2.3000087314528632E-3</v>
      </c>
      <c r="N6157">
        <v>2.2973677601000561E-3</v>
      </c>
      <c r="O6157">
        <v>19700.4296875</v>
      </c>
      <c r="P6157">
        <v>-2.6260785679832481E-3</v>
      </c>
      <c r="Q6157">
        <v>-2.6295327609525279E-3</v>
      </c>
    </row>
    <row r="6158" spans="1:17" x14ac:dyDescent="0.25">
      <c r="A6158" s="1">
        <v>45467</v>
      </c>
      <c r="B6158">
        <v>8940</v>
      </c>
      <c r="C6158">
        <v>5447.8701171875</v>
      </c>
      <c r="D6158">
        <v>-3.0651718949900042E-3</v>
      </c>
      <c r="E6158">
        <v>-3.0698791558664419E-3</v>
      </c>
      <c r="F6158">
        <v>39411.2109375</v>
      </c>
      <c r="G6158">
        <v>6.6636175223626637E-3</v>
      </c>
      <c r="H6158">
        <v>6.641513762785929E-3</v>
      </c>
      <c r="I6158">
        <v>17496.8203125</v>
      </c>
      <c r="J6158">
        <v>-1.0884456492647909E-2</v>
      </c>
      <c r="K6158">
        <v>-1.094412556116069E-2</v>
      </c>
      <c r="L6158">
        <v>2030.81005859375</v>
      </c>
      <c r="M6158">
        <v>4.3421854125125234E-3</v>
      </c>
      <c r="N6158">
        <v>4.3327853268870283E-3</v>
      </c>
      <c r="O6158">
        <v>19474.619140625</v>
      </c>
      <c r="P6158">
        <v>-1.146221429973571E-2</v>
      </c>
      <c r="Q6158">
        <v>-1.152841181092119E-2</v>
      </c>
    </row>
    <row r="6159" spans="1:17" x14ac:dyDescent="0.25">
      <c r="A6159" s="1">
        <v>45468</v>
      </c>
      <c r="B6159">
        <v>8941</v>
      </c>
      <c r="C6159">
        <v>5469.2998046875</v>
      </c>
      <c r="D6159">
        <v>3.9335900157368986E-3</v>
      </c>
      <c r="E6159">
        <v>3.9258736791813438E-3</v>
      </c>
      <c r="F6159">
        <v>39112.16015625</v>
      </c>
      <c r="G6159">
        <v>-7.5879622608969743E-3</v>
      </c>
      <c r="H6159">
        <v>-7.6168973115133091E-3</v>
      </c>
      <c r="I6159">
        <v>17717.650390625</v>
      </c>
      <c r="J6159">
        <v>1.2621154825899209E-2</v>
      </c>
      <c r="K6159">
        <v>1.2542171927287481E-2</v>
      </c>
      <c r="L6159">
        <v>2022.349975585938</v>
      </c>
      <c r="M6159">
        <v>-4.1658662128502E-3</v>
      </c>
      <c r="N6159">
        <v>-4.1745676078080709E-3</v>
      </c>
      <c r="O6159">
        <v>19701.130859375</v>
      </c>
      <c r="P6159">
        <v>1.163112444532932E-2</v>
      </c>
      <c r="Q6159">
        <v>1.1564002882205861E-2</v>
      </c>
    </row>
    <row r="6160" spans="1:17" x14ac:dyDescent="0.25">
      <c r="A6160" s="1">
        <v>45469</v>
      </c>
      <c r="B6160">
        <v>8942</v>
      </c>
      <c r="C6160">
        <v>5477.89990234375</v>
      </c>
      <c r="D6160">
        <v>1.572431200220326E-3</v>
      </c>
      <c r="E6160">
        <v>1.5711962247204521E-3</v>
      </c>
      <c r="F6160">
        <v>39127.80078125</v>
      </c>
      <c r="G6160">
        <v>3.9989161778630772E-4</v>
      </c>
      <c r="H6160">
        <v>3.9981168244292571E-4</v>
      </c>
      <c r="I6160">
        <v>17805.16015625</v>
      </c>
      <c r="J6160">
        <v>4.9391292691554067E-3</v>
      </c>
      <c r="K6160">
        <v>4.9269717853426178E-3</v>
      </c>
      <c r="L6160">
        <v>2018.119995117188</v>
      </c>
      <c r="M6160">
        <v>-2.091616446121991E-3</v>
      </c>
      <c r="N6160">
        <v>-2.0938069307696312E-3</v>
      </c>
      <c r="O6160">
        <v>19751.05078125</v>
      </c>
      <c r="P6160">
        <v>2.5338607327327618E-3</v>
      </c>
      <c r="Q6160">
        <v>2.5306559201838481E-3</v>
      </c>
    </row>
    <row r="6161" spans="1:17" x14ac:dyDescent="0.25">
      <c r="A6161" s="1">
        <v>45470</v>
      </c>
      <c r="B6161">
        <v>8943</v>
      </c>
      <c r="C6161">
        <v>5482.8701171875</v>
      </c>
      <c r="D6161">
        <v>9.073212238914774E-4</v>
      </c>
      <c r="E6161">
        <v>9.0690985679907311E-4</v>
      </c>
      <c r="F6161">
        <v>39164.05859375</v>
      </c>
      <c r="G6161">
        <v>9.2665091766086505E-4</v>
      </c>
      <c r="H6161">
        <v>9.2622184174786441E-4</v>
      </c>
      <c r="I6161">
        <v>17858.6796875</v>
      </c>
      <c r="J6161">
        <v>3.0058438553957072E-3</v>
      </c>
      <c r="K6161">
        <v>3.0013353390921211E-3</v>
      </c>
      <c r="L6161">
        <v>2038.339965820312</v>
      </c>
      <c r="M6161">
        <v>1.0019211321450561E-2</v>
      </c>
      <c r="N6161">
        <v>9.9693517826161468E-3</v>
      </c>
      <c r="O6161">
        <v>19789.029296875</v>
      </c>
      <c r="P6161">
        <v>1.922860512366009E-3</v>
      </c>
      <c r="Q6161">
        <v>1.9210141825352831E-3</v>
      </c>
    </row>
    <row r="6162" spans="1:17" x14ac:dyDescent="0.25">
      <c r="A6162" s="1">
        <v>45471</v>
      </c>
      <c r="B6162">
        <v>8944</v>
      </c>
      <c r="C6162">
        <v>5460.47998046875</v>
      </c>
      <c r="D6162">
        <v>-4.0836525834456738E-3</v>
      </c>
      <c r="E6162">
        <v>-4.0920134623695986E-3</v>
      </c>
      <c r="F6162">
        <v>39118.859375</v>
      </c>
      <c r="G6162">
        <v>-1.1540994568222109E-3</v>
      </c>
      <c r="H6162">
        <v>-1.154765942443473E-3</v>
      </c>
      <c r="I6162">
        <v>17732.599609375</v>
      </c>
      <c r="J6162">
        <v>-7.0598767843542687E-3</v>
      </c>
      <c r="K6162">
        <v>-7.0849156315044943E-3</v>
      </c>
      <c r="L6162">
        <v>2047.68994140625</v>
      </c>
      <c r="M6162">
        <v>4.5870540453123443E-3</v>
      </c>
      <c r="N6162">
        <v>4.5765655747952083E-3</v>
      </c>
      <c r="O6162">
        <v>19682.869140625</v>
      </c>
      <c r="P6162">
        <v>-5.3645964467172744E-3</v>
      </c>
      <c r="Q6162">
        <v>-5.3790375645701646E-3</v>
      </c>
    </row>
    <row r="6163" spans="1:17" x14ac:dyDescent="0.25">
      <c r="A6163" s="1">
        <v>45474</v>
      </c>
      <c r="B6163">
        <v>8947</v>
      </c>
      <c r="C6163">
        <v>5475.08984375</v>
      </c>
      <c r="D6163">
        <v>2.6755639309195001E-3</v>
      </c>
      <c r="E6163">
        <v>2.671990981429524E-3</v>
      </c>
      <c r="F6163">
        <v>39169.51953125</v>
      </c>
      <c r="G6163">
        <v>1.295031528510737E-3</v>
      </c>
      <c r="H6163">
        <v>1.2941936984470421E-3</v>
      </c>
      <c r="I6163">
        <v>17879.30078125</v>
      </c>
      <c r="J6163">
        <v>8.2729647714732124E-3</v>
      </c>
      <c r="K6163">
        <v>8.2389313743104365E-3</v>
      </c>
      <c r="L6163">
        <v>2030.069946289062</v>
      </c>
      <c r="M6163">
        <v>-8.6048159737931451E-3</v>
      </c>
      <c r="N6163">
        <v>-8.6420511579094333E-3</v>
      </c>
      <c r="O6163">
        <v>19812.220703125</v>
      </c>
      <c r="P6163">
        <v>6.571783898772221E-3</v>
      </c>
      <c r="Q6163">
        <v>6.5502838712498367E-3</v>
      </c>
    </row>
    <row r="6164" spans="1:17" x14ac:dyDescent="0.25">
      <c r="A6164" s="1">
        <v>45475</v>
      </c>
      <c r="B6164">
        <v>8948</v>
      </c>
      <c r="C6164">
        <v>5509.009765625</v>
      </c>
      <c r="D6164">
        <v>6.1953178565135048E-3</v>
      </c>
      <c r="E6164">
        <v>6.1762057711850504E-3</v>
      </c>
      <c r="F6164">
        <v>39331.8515625</v>
      </c>
      <c r="G6164">
        <v>4.1443457359870983E-3</v>
      </c>
      <c r="H6164">
        <v>4.1357815889011438E-3</v>
      </c>
      <c r="I6164">
        <v>18028.759765625</v>
      </c>
      <c r="J6164">
        <v>8.3593305019924458E-3</v>
      </c>
      <c r="K6164">
        <v>8.3245847983624624E-3</v>
      </c>
      <c r="L6164">
        <v>2033.869995117188</v>
      </c>
      <c r="M6164">
        <v>1.871880737445597E-3</v>
      </c>
      <c r="N6164">
        <v>1.8701309519508829E-3</v>
      </c>
      <c r="O6164">
        <v>20011.890625</v>
      </c>
      <c r="P6164">
        <v>1.007811920061563E-2</v>
      </c>
      <c r="Q6164">
        <v>1.0027673605324109E-2</v>
      </c>
    </row>
    <row r="6165" spans="1:17" x14ac:dyDescent="0.25">
      <c r="A6165" s="1">
        <v>45476</v>
      </c>
      <c r="B6165">
        <v>8949</v>
      </c>
      <c r="C6165">
        <v>5537.02001953125</v>
      </c>
      <c r="D6165">
        <v>5.0844444097790653E-3</v>
      </c>
      <c r="E6165">
        <v>5.0715622695336644E-3</v>
      </c>
      <c r="F6165">
        <v>39308</v>
      </c>
      <c r="G6165">
        <v>-6.0641850186227142E-4</v>
      </c>
      <c r="H6165">
        <v>-6.0660244793126416E-4</v>
      </c>
      <c r="I6165">
        <v>18188.30078125</v>
      </c>
      <c r="J6165">
        <v>8.849250735993186E-3</v>
      </c>
      <c r="K6165">
        <v>8.8103255870843576E-3</v>
      </c>
      <c r="L6165">
        <v>2036.619995117188</v>
      </c>
      <c r="M6165">
        <v>1.3521021533342561E-3</v>
      </c>
      <c r="N6165">
        <v>1.3511888863452161E-3</v>
      </c>
      <c r="O6165">
        <v>20186.630859375</v>
      </c>
      <c r="P6165">
        <v>8.7318203786654891E-3</v>
      </c>
      <c r="Q6165">
        <v>8.6939185101727722E-3</v>
      </c>
    </row>
    <row r="6166" spans="1:17" x14ac:dyDescent="0.25">
      <c r="A6166" s="1">
        <v>45478</v>
      </c>
      <c r="B6166">
        <v>8951</v>
      </c>
      <c r="C6166">
        <v>5567.18994140625</v>
      </c>
      <c r="D6166">
        <v>5.4487651784855817E-3</v>
      </c>
      <c r="E6166">
        <v>5.4339743609695401E-3</v>
      </c>
      <c r="F6166">
        <v>39375.87109375</v>
      </c>
      <c r="G6166">
        <v>1.7266483603846079E-3</v>
      </c>
      <c r="H6166">
        <v>1.725159416779371E-3</v>
      </c>
      <c r="I6166">
        <v>18352.759765625</v>
      </c>
      <c r="J6166">
        <v>9.0420202718737297E-3</v>
      </c>
      <c r="K6166">
        <v>9.0013859670330428E-3</v>
      </c>
      <c r="L6166">
        <v>2026.72998046875</v>
      </c>
      <c r="M6166">
        <v>-4.8560922863123412E-3</v>
      </c>
      <c r="N6166">
        <v>-4.8679214135521204E-3</v>
      </c>
      <c r="O6166">
        <v>20391.970703125</v>
      </c>
      <c r="P6166">
        <v>1.017207106923634E-2</v>
      </c>
      <c r="Q6166">
        <v>1.0120683737574999E-2</v>
      </c>
    </row>
    <row r="6167" spans="1:17" x14ac:dyDescent="0.25">
      <c r="A6167" s="1">
        <v>45481</v>
      </c>
      <c r="B6167">
        <v>8954</v>
      </c>
      <c r="C6167">
        <v>5572.85009765625</v>
      </c>
      <c r="D6167">
        <v>1.0166989647510951E-3</v>
      </c>
      <c r="E6167">
        <v>1.0161824764044331E-3</v>
      </c>
      <c r="F6167">
        <v>39344.7890625</v>
      </c>
      <c r="G6167">
        <v>-7.8936745744617731E-4</v>
      </c>
      <c r="H6167">
        <v>-7.8967917198661944E-4</v>
      </c>
      <c r="I6167">
        <v>18403.740234375</v>
      </c>
      <c r="J6167">
        <v>2.7778094085602061E-3</v>
      </c>
      <c r="K6167">
        <v>2.773958425887269E-3</v>
      </c>
      <c r="L6167">
        <v>2038.670043945312</v>
      </c>
      <c r="M6167">
        <v>5.891294642910605E-3</v>
      </c>
      <c r="N6167">
        <v>5.8740088239682166E-3</v>
      </c>
      <c r="O6167">
        <v>20439.5390625</v>
      </c>
      <c r="P6167">
        <v>2.3327004568376442E-3</v>
      </c>
      <c r="Q6167">
        <v>2.3299839348614841E-3</v>
      </c>
    </row>
    <row r="6168" spans="1:17" x14ac:dyDescent="0.25">
      <c r="A6168" s="1">
        <v>45482</v>
      </c>
      <c r="B6168">
        <v>8955</v>
      </c>
      <c r="C6168">
        <v>5576.97998046875</v>
      </c>
      <c r="D6168">
        <v>7.4107193628569767E-4</v>
      </c>
      <c r="E6168">
        <v>7.4079747806547519E-4</v>
      </c>
      <c r="F6168">
        <v>39291.96875</v>
      </c>
      <c r="G6168">
        <v>-1.3424983017724661E-3</v>
      </c>
      <c r="H6168">
        <v>-1.343400259959529E-3</v>
      </c>
      <c r="I6168">
        <v>18429.2890625</v>
      </c>
      <c r="J6168">
        <v>1.388241074891994E-3</v>
      </c>
      <c r="K6168">
        <v>1.38727835913569E-3</v>
      </c>
      <c r="L6168">
        <v>2029.469970703125</v>
      </c>
      <c r="M6168">
        <v>-4.5127818842046752E-3</v>
      </c>
      <c r="N6168">
        <v>-4.5229952230020111E-3</v>
      </c>
      <c r="O6168">
        <v>20453.01953125</v>
      </c>
      <c r="P6168">
        <v>6.5952899959142997E-4</v>
      </c>
      <c r="Q6168">
        <v>6.5931160592048088E-4</v>
      </c>
    </row>
    <row r="6169" spans="1:17" x14ac:dyDescent="0.25">
      <c r="A6169" s="1">
        <v>45483</v>
      </c>
      <c r="B6169">
        <v>8956</v>
      </c>
      <c r="C6169">
        <v>5633.91015625</v>
      </c>
      <c r="D6169">
        <v>1.020806529351481E-2</v>
      </c>
      <c r="E6169">
        <v>1.015631487810589E-2</v>
      </c>
      <c r="F6169">
        <v>39721.359375</v>
      </c>
      <c r="G6169">
        <v>1.092820336216938E-2</v>
      </c>
      <c r="H6169">
        <v>1.0868922048930569E-2</v>
      </c>
      <c r="I6169">
        <v>18647.44921875</v>
      </c>
      <c r="J6169">
        <v>1.1837687037744351E-2</v>
      </c>
      <c r="K6169">
        <v>1.1768169699070369E-2</v>
      </c>
      <c r="L6169">
        <v>2051.75</v>
      </c>
      <c r="M6169">
        <v>1.09782502912108E-2</v>
      </c>
      <c r="N6169">
        <v>1.0918426741851671E-2</v>
      </c>
      <c r="O6169">
        <v>20675.380859375</v>
      </c>
      <c r="P6169">
        <v>1.0871809308413249E-2</v>
      </c>
      <c r="Q6169">
        <v>1.081313606276248E-2</v>
      </c>
    </row>
    <row r="6170" spans="1:17" x14ac:dyDescent="0.25">
      <c r="A6170" s="1">
        <v>45484</v>
      </c>
      <c r="B6170">
        <v>8957</v>
      </c>
      <c r="C6170">
        <v>5584.5400390625</v>
      </c>
      <c r="D6170">
        <v>-8.7630288411204571E-3</v>
      </c>
      <c r="E6170">
        <v>-8.8016499692667241E-3</v>
      </c>
      <c r="F6170">
        <v>39753.75</v>
      </c>
      <c r="G6170">
        <v>8.1544603481997768E-4</v>
      </c>
      <c r="H6170">
        <v>8.1511373933587888E-4</v>
      </c>
      <c r="I6170">
        <v>18283.41015625</v>
      </c>
      <c r="J6170">
        <v>-1.9522190849242779E-2</v>
      </c>
      <c r="K6170">
        <v>-1.971526577853586E-2</v>
      </c>
      <c r="L6170">
        <v>2125.0400390625</v>
      </c>
      <c r="M6170">
        <v>3.5720745247959103E-2</v>
      </c>
      <c r="N6170">
        <v>3.5097556582954333E-2</v>
      </c>
      <c r="O6170">
        <v>20211.359375</v>
      </c>
      <c r="P6170">
        <v>-2.244318919835497E-2</v>
      </c>
      <c r="Q6170">
        <v>-2.269887034427286E-2</v>
      </c>
    </row>
    <row r="6171" spans="1:17" x14ac:dyDescent="0.25">
      <c r="A6171" s="1">
        <v>45485</v>
      </c>
      <c r="B6171">
        <v>8958</v>
      </c>
      <c r="C6171">
        <v>5615.35009765625</v>
      </c>
      <c r="D6171">
        <v>5.5170270744306924E-3</v>
      </c>
      <c r="E6171">
        <v>5.5018640249651198E-3</v>
      </c>
      <c r="F6171">
        <v>40000.8984375</v>
      </c>
      <c r="G6171">
        <v>6.2169842467691971E-3</v>
      </c>
      <c r="H6171">
        <v>6.197738525913178E-3</v>
      </c>
      <c r="I6171">
        <v>18398.44921875</v>
      </c>
      <c r="J6171">
        <v>6.2919915659538361E-3</v>
      </c>
      <c r="K6171">
        <v>6.2722796287065993E-3</v>
      </c>
      <c r="L6171">
        <v>2148.27001953125</v>
      </c>
      <c r="M6171">
        <v>1.093154954341391E-2</v>
      </c>
      <c r="N6171">
        <v>1.0872232052247801E-2</v>
      </c>
      <c r="O6171">
        <v>20331.490234375</v>
      </c>
      <c r="P6171">
        <v>5.9437298177773554E-3</v>
      </c>
      <c r="Q6171">
        <v>5.9261355383767988E-3</v>
      </c>
    </row>
    <row r="6172" spans="1:17" x14ac:dyDescent="0.25">
      <c r="A6172" s="1">
        <v>45488</v>
      </c>
      <c r="B6172">
        <v>8961</v>
      </c>
      <c r="C6172">
        <v>5631.22021484375</v>
      </c>
      <c r="D6172">
        <v>2.8262026252154899E-3</v>
      </c>
      <c r="E6172">
        <v>2.8222164233526839E-3</v>
      </c>
      <c r="F6172">
        <v>40211.71875</v>
      </c>
      <c r="G6172">
        <v>5.2703894346122224E-3</v>
      </c>
      <c r="H6172">
        <v>5.256549538679412E-3</v>
      </c>
      <c r="I6172">
        <v>18472.5703125</v>
      </c>
      <c r="J6172">
        <v>4.028659854356853E-3</v>
      </c>
      <c r="K6172">
        <v>4.0205665337876926E-3</v>
      </c>
      <c r="L6172">
        <v>2187.02001953125</v>
      </c>
      <c r="M6172">
        <v>1.803776976250648E-2</v>
      </c>
      <c r="N6172">
        <v>1.7877019367877479E-2</v>
      </c>
      <c r="O6172">
        <v>20386.880859375</v>
      </c>
      <c r="P6172">
        <v>2.7243760472781542E-3</v>
      </c>
      <c r="Q6172">
        <v>2.7206716614227859E-3</v>
      </c>
    </row>
    <row r="6173" spans="1:17" x14ac:dyDescent="0.25">
      <c r="A6173" s="1">
        <v>45489</v>
      </c>
      <c r="B6173">
        <v>8962</v>
      </c>
      <c r="C6173">
        <v>5667.2001953125</v>
      </c>
      <c r="D6173">
        <v>6.3893754987431883E-3</v>
      </c>
      <c r="E6173">
        <v>6.3690499714532736E-3</v>
      </c>
      <c r="F6173">
        <v>40954.48046875</v>
      </c>
      <c r="G6173">
        <v>1.847127508694224E-2</v>
      </c>
      <c r="H6173">
        <v>1.8302753132311129E-2</v>
      </c>
      <c r="I6173">
        <v>18509.33984375</v>
      </c>
      <c r="J6173">
        <v>1.9904935062078351E-3</v>
      </c>
      <c r="K6173">
        <v>1.98851509891161E-3</v>
      </c>
      <c r="L6173">
        <v>2263.669921875</v>
      </c>
      <c r="M6173">
        <v>3.504764549900119E-2</v>
      </c>
      <c r="N6173">
        <v>3.4447459956338473E-2</v>
      </c>
      <c r="O6173">
        <v>20398.619140625</v>
      </c>
      <c r="P6173">
        <v>5.7577622251137051E-4</v>
      </c>
      <c r="Q6173">
        <v>5.7561052698147912E-4</v>
      </c>
    </row>
    <row r="6174" spans="1:17" x14ac:dyDescent="0.25">
      <c r="A6174" s="1">
        <v>45490</v>
      </c>
      <c r="B6174">
        <v>8963</v>
      </c>
      <c r="C6174">
        <v>5588.27001953125</v>
      </c>
      <c r="D6174">
        <v>-1.392754324199375E-2</v>
      </c>
      <c r="E6174">
        <v>-1.402544152364554E-2</v>
      </c>
      <c r="F6174">
        <v>41198.078125</v>
      </c>
      <c r="G6174">
        <v>5.9480099237463344E-3</v>
      </c>
      <c r="H6174">
        <v>5.930390345814435E-3</v>
      </c>
      <c r="I6174">
        <v>17996.919921875</v>
      </c>
      <c r="J6174">
        <v>-2.7684397509618819E-2</v>
      </c>
      <c r="K6174">
        <v>-2.8074833303215991E-2</v>
      </c>
      <c r="L6174">
        <v>2239.669921875</v>
      </c>
      <c r="M6174">
        <v>-1.0602252460959799E-2</v>
      </c>
      <c r="N6174">
        <v>-1.0658856783964219E-2</v>
      </c>
      <c r="O6174">
        <v>19799.140625</v>
      </c>
      <c r="P6174">
        <v>-2.9388191009023009E-2</v>
      </c>
      <c r="Q6174">
        <v>-2.9828675393321472E-2</v>
      </c>
    </row>
    <row r="6175" spans="1:17" x14ac:dyDescent="0.25">
      <c r="A6175" s="1">
        <v>45491</v>
      </c>
      <c r="B6175">
        <v>8964</v>
      </c>
      <c r="C6175">
        <v>5544.58984375</v>
      </c>
      <c r="D6175">
        <v>-7.8164039369225113E-3</v>
      </c>
      <c r="E6175">
        <v>-7.8471121453500721E-3</v>
      </c>
      <c r="F6175">
        <v>40665.01953125</v>
      </c>
      <c r="G6175">
        <v>-1.29389189498752E-2</v>
      </c>
      <c r="H6175">
        <v>-1.3023355901051409E-2</v>
      </c>
      <c r="I6175">
        <v>17871.220703125</v>
      </c>
      <c r="J6175">
        <v>-6.984485083873393E-3</v>
      </c>
      <c r="K6175">
        <v>-7.0089907728928336E-3</v>
      </c>
      <c r="L6175">
        <v>2198.2900390625</v>
      </c>
      <c r="M6175">
        <v>-1.847588450795357E-2</v>
      </c>
      <c r="N6175">
        <v>-1.8648695529715022E-2</v>
      </c>
      <c r="O6175">
        <v>19705.08984375</v>
      </c>
      <c r="P6175">
        <v>-4.7502456309261856E-3</v>
      </c>
      <c r="Q6175">
        <v>-4.7615639049825098E-3</v>
      </c>
    </row>
    <row r="6176" spans="1:17" x14ac:dyDescent="0.25">
      <c r="A6176" s="1">
        <v>45492</v>
      </c>
      <c r="B6176">
        <v>8965</v>
      </c>
      <c r="C6176">
        <v>5505</v>
      </c>
      <c r="D6176">
        <v>-7.1402655319269259E-3</v>
      </c>
      <c r="E6176">
        <v>-7.1658792264060849E-3</v>
      </c>
      <c r="F6176">
        <v>40287.53125</v>
      </c>
      <c r="G6176">
        <v>-9.2828747065991646E-3</v>
      </c>
      <c r="H6176">
        <v>-9.3262290988543467E-3</v>
      </c>
      <c r="I6176">
        <v>17726.939453125</v>
      </c>
      <c r="J6176">
        <v>-8.0733852710336285E-3</v>
      </c>
      <c r="K6176">
        <v>-8.1061515214394825E-3</v>
      </c>
      <c r="L6176">
        <v>2184.35009765625</v>
      </c>
      <c r="M6176">
        <v>-6.3412657831970476E-3</v>
      </c>
      <c r="N6176">
        <v>-6.3614570129598936E-3</v>
      </c>
      <c r="O6176">
        <v>19522.619140625</v>
      </c>
      <c r="P6176">
        <v>-9.2600797343167507E-3</v>
      </c>
      <c r="Q6176">
        <v>-9.3032208057051129E-3</v>
      </c>
    </row>
    <row r="6177" spans="1:17" x14ac:dyDescent="0.25">
      <c r="A6177" s="1">
        <v>45495</v>
      </c>
      <c r="B6177">
        <v>8968</v>
      </c>
      <c r="C6177">
        <v>5564.41015625</v>
      </c>
      <c r="D6177">
        <v>1.0792035649409559E-2</v>
      </c>
      <c r="E6177">
        <v>1.073421724622029E-2</v>
      </c>
      <c r="F6177">
        <v>40415.44140625</v>
      </c>
      <c r="G6177">
        <v>3.1749316049243248E-3</v>
      </c>
      <c r="H6177">
        <v>3.169902152210149E-3</v>
      </c>
      <c r="I6177">
        <v>18007.5703125</v>
      </c>
      <c r="J6177">
        <v>1.583075635346232E-2</v>
      </c>
      <c r="K6177">
        <v>1.5706756888307319E-2</v>
      </c>
      <c r="L6177">
        <v>2220.64990234375</v>
      </c>
      <c r="M6177">
        <v>1.6618125787825289E-2</v>
      </c>
      <c r="N6177">
        <v>1.6481555684646491E-2</v>
      </c>
      <c r="O6177">
        <v>19822.869140625</v>
      </c>
      <c r="P6177">
        <v>1.5379596243580099E-2</v>
      </c>
      <c r="Q6177">
        <v>1.526252902512746E-2</v>
      </c>
    </row>
    <row r="6178" spans="1:17" x14ac:dyDescent="0.25">
      <c r="A6178" s="1">
        <v>45496</v>
      </c>
      <c r="B6178">
        <v>8969</v>
      </c>
      <c r="C6178">
        <v>5555.740234375</v>
      </c>
      <c r="D6178">
        <v>-1.5581025897707379E-3</v>
      </c>
      <c r="E6178">
        <v>-1.55931769394619E-3</v>
      </c>
      <c r="F6178">
        <v>40358.08984375</v>
      </c>
      <c r="G6178">
        <v>-1.4190507515063899E-3</v>
      </c>
      <c r="H6178">
        <v>-1.420058557555517E-3</v>
      </c>
      <c r="I6178">
        <v>17997.349609375</v>
      </c>
      <c r="J6178">
        <v>-5.6757813228724974E-4</v>
      </c>
      <c r="K6178">
        <v>-5.67739265728805E-4</v>
      </c>
      <c r="L6178">
        <v>2243.27001953125</v>
      </c>
      <c r="M6178">
        <v>1.01862599609357E-2</v>
      </c>
      <c r="N6178">
        <v>1.0134729653570851E-2</v>
      </c>
      <c r="O6178">
        <v>19754.33984375</v>
      </c>
      <c r="P6178">
        <v>-3.4570826447396512E-3</v>
      </c>
      <c r="Q6178">
        <v>-3.4630721631034511E-3</v>
      </c>
    </row>
    <row r="6179" spans="1:17" x14ac:dyDescent="0.25">
      <c r="A6179" s="1">
        <v>45497</v>
      </c>
      <c r="B6179">
        <v>8970</v>
      </c>
      <c r="C6179">
        <v>5427.1298828125</v>
      </c>
      <c r="D6179">
        <v>-2.3149093754734951E-2</v>
      </c>
      <c r="E6179">
        <v>-2.3421242222892859E-2</v>
      </c>
      <c r="F6179">
        <v>39853.87109375</v>
      </c>
      <c r="G6179">
        <v>-1.2493622764410571E-2</v>
      </c>
      <c r="H6179">
        <v>-1.257232426762209E-2</v>
      </c>
      <c r="I6179">
        <v>17342.41015625</v>
      </c>
      <c r="J6179">
        <v>-3.6390883510082787E-2</v>
      </c>
      <c r="K6179">
        <v>-3.7069547420756022E-2</v>
      </c>
      <c r="L6179">
        <v>2195.3701171875</v>
      </c>
      <c r="M6179">
        <v>-2.1352713639777979E-2</v>
      </c>
      <c r="N6179">
        <v>-2.1583980877358602E-2</v>
      </c>
      <c r="O6179">
        <v>19032.390625</v>
      </c>
      <c r="P6179">
        <v>-3.6546360164924192E-2</v>
      </c>
      <c r="Q6179">
        <v>-3.7230908699384273E-2</v>
      </c>
    </row>
    <row r="6180" spans="1:17" x14ac:dyDescent="0.25">
      <c r="A6180" s="1">
        <v>45498</v>
      </c>
      <c r="B6180">
        <v>8971</v>
      </c>
      <c r="C6180">
        <v>5399.22021484375</v>
      </c>
      <c r="D6180">
        <v>-5.1426202378422881E-3</v>
      </c>
      <c r="E6180">
        <v>-5.1558890197172594E-3</v>
      </c>
      <c r="F6180">
        <v>39935.0703125</v>
      </c>
      <c r="G6180">
        <v>2.0374236309188549E-3</v>
      </c>
      <c r="H6180">
        <v>2.0353508982717721E-3</v>
      </c>
      <c r="I6180">
        <v>17181.720703125</v>
      </c>
      <c r="J6180">
        <v>-9.2656932731515207E-3</v>
      </c>
      <c r="K6180">
        <v>-9.3088868282637863E-3</v>
      </c>
      <c r="L6180">
        <v>2222.97998046875</v>
      </c>
      <c r="M6180">
        <v>1.257640480076372E-2</v>
      </c>
      <c r="N6180">
        <v>1.249797868309749E-2</v>
      </c>
      <c r="O6180">
        <v>18830.580078125</v>
      </c>
      <c r="P6180">
        <v>-1.0603531151252789E-2</v>
      </c>
      <c r="Q6180">
        <v>-1.0660149177364599E-2</v>
      </c>
    </row>
    <row r="6181" spans="1:17" x14ac:dyDescent="0.25">
      <c r="A6181" s="1">
        <v>45499</v>
      </c>
      <c r="B6181">
        <v>8972</v>
      </c>
      <c r="C6181">
        <v>5459.10009765625</v>
      </c>
      <c r="D6181">
        <v>1.109046870284636E-2</v>
      </c>
      <c r="E6181">
        <v>1.102942040957092E-2</v>
      </c>
      <c r="F6181">
        <v>40589.33984375</v>
      </c>
      <c r="G6181">
        <v>1.6383332397569509E-2</v>
      </c>
      <c r="H6181">
        <v>1.6250573665077012E-2</v>
      </c>
      <c r="I6181">
        <v>17357.880859375</v>
      </c>
      <c r="J6181">
        <v>1.025276567427613E-2</v>
      </c>
      <c r="K6181">
        <v>1.020056258643409E-2</v>
      </c>
      <c r="L6181">
        <v>2260.070068359375</v>
      </c>
      <c r="M6181">
        <v>1.668485016351973E-2</v>
      </c>
      <c r="N6181">
        <v>1.6547187198009301E-2</v>
      </c>
      <c r="O6181">
        <v>19023.66015625</v>
      </c>
      <c r="P6181">
        <v>1.025353851681365E-2</v>
      </c>
      <c r="Q6181">
        <v>1.0201327585321669E-2</v>
      </c>
    </row>
    <row r="6182" spans="1:17" x14ac:dyDescent="0.25">
      <c r="A6182" s="1">
        <v>45502</v>
      </c>
      <c r="B6182">
        <v>8975</v>
      </c>
      <c r="C6182">
        <v>5463.5400390625</v>
      </c>
      <c r="D6182">
        <v>8.1331012929330981E-4</v>
      </c>
      <c r="E6182">
        <v>8.1297957182845169E-4</v>
      </c>
      <c r="F6182">
        <v>40539.9296875</v>
      </c>
      <c r="G6182">
        <v>-1.217318548175639E-3</v>
      </c>
      <c r="H6182">
        <v>-1.21806008224938E-3</v>
      </c>
      <c r="I6182">
        <v>17370.19921875</v>
      </c>
      <c r="J6182">
        <v>7.0966954288942397E-4</v>
      </c>
      <c r="K6182">
        <v>7.0941784653315721E-4</v>
      </c>
      <c r="L6182">
        <v>2235.330078125</v>
      </c>
      <c r="M6182">
        <v>-1.09465589499772E-2</v>
      </c>
      <c r="N6182">
        <v>-1.100691337942546E-2</v>
      </c>
      <c r="O6182">
        <v>19059.490234375</v>
      </c>
      <c r="P6182">
        <v>1.8834481814073991E-3</v>
      </c>
      <c r="Q6182">
        <v>1.8816767168404231E-3</v>
      </c>
    </row>
    <row r="6183" spans="1:17" x14ac:dyDescent="0.25">
      <c r="A6183" s="1">
        <v>45503</v>
      </c>
      <c r="B6183">
        <v>8976</v>
      </c>
      <c r="C6183">
        <v>5436.43994140625</v>
      </c>
      <c r="D6183">
        <v>-4.9601718780302173E-3</v>
      </c>
      <c r="E6183">
        <v>-4.9725143613676224E-3</v>
      </c>
      <c r="F6183">
        <v>40743.328125</v>
      </c>
      <c r="G6183">
        <v>5.0172370565979563E-3</v>
      </c>
      <c r="H6183">
        <v>5.0046926640546774E-3</v>
      </c>
      <c r="I6183">
        <v>17147.419921875</v>
      </c>
      <c r="J6183">
        <v>-1.2825373737482829E-2</v>
      </c>
      <c r="K6183">
        <v>-1.2908328893792859E-2</v>
      </c>
      <c r="L6183">
        <v>2243.139892578125</v>
      </c>
      <c r="M6183">
        <v>3.4938081536826089E-3</v>
      </c>
      <c r="N6183">
        <v>3.487718984778859E-3</v>
      </c>
      <c r="O6183">
        <v>18796.26953125</v>
      </c>
      <c r="P6183">
        <v>-1.3810479707912941E-2</v>
      </c>
      <c r="Q6183">
        <v>-1.390673160013592E-2</v>
      </c>
    </row>
    <row r="6184" spans="1:17" x14ac:dyDescent="0.25">
      <c r="A6184" s="1">
        <v>45504</v>
      </c>
      <c r="B6184">
        <v>8977</v>
      </c>
      <c r="C6184">
        <v>5522.2998046875</v>
      </c>
      <c r="D6184">
        <v>1.5793398659167401E-2</v>
      </c>
      <c r="E6184">
        <v>1.566998070191777E-2</v>
      </c>
      <c r="F6184">
        <v>40842.7890625</v>
      </c>
      <c r="G6184">
        <v>2.441158886060002E-3</v>
      </c>
      <c r="H6184">
        <v>2.4381840980097799E-3</v>
      </c>
      <c r="I6184">
        <v>17599.400390625</v>
      </c>
      <c r="J6184">
        <v>2.6358511706674252E-2</v>
      </c>
      <c r="K6184">
        <v>2.6017112328008331E-2</v>
      </c>
      <c r="L6184">
        <v>2254.47998046875</v>
      </c>
      <c r="M6184">
        <v>5.0554528177872982E-3</v>
      </c>
      <c r="N6184">
        <v>5.0427169219697818E-3</v>
      </c>
      <c r="O6184">
        <v>19362.4296875</v>
      </c>
      <c r="P6184">
        <v>3.0120878789736679E-2</v>
      </c>
      <c r="Q6184">
        <v>2.967615340391544E-2</v>
      </c>
    </row>
    <row r="6185" spans="1:17" x14ac:dyDescent="0.25">
      <c r="A6185" s="1">
        <v>45505</v>
      </c>
      <c r="B6185">
        <v>8978</v>
      </c>
      <c r="C6185">
        <v>5446.68017578125</v>
      </c>
      <c r="D6185">
        <v>-1.369350299345606E-2</v>
      </c>
      <c r="E6185">
        <v>-1.3788123791990171E-2</v>
      </c>
      <c r="F6185">
        <v>40347.96875</v>
      </c>
      <c r="G6185">
        <v>-1.211524295617517E-2</v>
      </c>
      <c r="H6185">
        <v>-1.2189230705747791E-2</v>
      </c>
      <c r="I6185">
        <v>17194.150390625</v>
      </c>
      <c r="J6185">
        <v>-2.302635266005271E-2</v>
      </c>
      <c r="K6185">
        <v>-2.329560034310536E-2</v>
      </c>
      <c r="L6185">
        <v>2186.159912109375</v>
      </c>
      <c r="M6185">
        <v>-3.030413618717076E-2</v>
      </c>
      <c r="N6185">
        <v>-3.077279911042384E-2</v>
      </c>
      <c r="O6185">
        <v>18890.390625</v>
      </c>
      <c r="P6185">
        <v>-2.4379123390941951E-2</v>
      </c>
      <c r="Q6185">
        <v>-2.4681214131049681E-2</v>
      </c>
    </row>
    <row r="6186" spans="1:17" x14ac:dyDescent="0.25">
      <c r="A6186" s="1">
        <v>45506</v>
      </c>
      <c r="B6186">
        <v>8979</v>
      </c>
      <c r="C6186">
        <v>5346.56005859375</v>
      </c>
      <c r="D6186">
        <v>-1.838186086869675E-2</v>
      </c>
      <c r="E6186">
        <v>-1.8552906608553271E-2</v>
      </c>
      <c r="F6186">
        <v>39737.26171875</v>
      </c>
      <c r="G6186">
        <v>-1.5136004368249689E-2</v>
      </c>
      <c r="H6186">
        <v>-1.525172284410879E-2</v>
      </c>
      <c r="I6186">
        <v>16776.16015625</v>
      </c>
      <c r="J6186">
        <v>-2.4310025495816619E-2</v>
      </c>
      <c r="K6186">
        <v>-2.4610392103780389E-2</v>
      </c>
      <c r="L6186">
        <v>2109.31005859375</v>
      </c>
      <c r="M6186">
        <v>-3.5152896679673473E-2</v>
      </c>
      <c r="N6186">
        <v>-3.5785632351537422E-2</v>
      </c>
      <c r="O6186">
        <v>18440.849609375</v>
      </c>
      <c r="P6186">
        <v>-2.37973382630885E-2</v>
      </c>
      <c r="Q6186">
        <v>-2.4085068902084481E-2</v>
      </c>
    </row>
    <row r="6187" spans="1:17" x14ac:dyDescent="0.25">
      <c r="A6187" s="1">
        <v>45509</v>
      </c>
      <c r="B6187">
        <v>8982</v>
      </c>
      <c r="C6187">
        <v>5186.330078125</v>
      </c>
      <c r="D6187">
        <v>-2.996879838863975E-2</v>
      </c>
      <c r="E6187">
        <v>-3.0427041392393099E-2</v>
      </c>
      <c r="F6187">
        <v>38703.26953125</v>
      </c>
      <c r="G6187">
        <v>-2.6020720673163859E-2</v>
      </c>
      <c r="H6187">
        <v>-2.6365249357641611E-2</v>
      </c>
      <c r="I6187">
        <v>16200.080078125</v>
      </c>
      <c r="J6187">
        <v>-3.4339209494872347E-2</v>
      </c>
      <c r="K6187">
        <v>-3.4942654982122658E-2</v>
      </c>
      <c r="L6187">
        <v>2039.160034179688</v>
      </c>
      <c r="M6187">
        <v>-3.3257331765074949E-2</v>
      </c>
      <c r="N6187">
        <v>-3.3822932454261899E-2</v>
      </c>
      <c r="O6187">
        <v>17895.16015625</v>
      </c>
      <c r="P6187">
        <v>-2.9591340132592459E-2</v>
      </c>
      <c r="Q6187">
        <v>-3.0037997373764769E-2</v>
      </c>
    </row>
    <row r="6188" spans="1:17" x14ac:dyDescent="0.25">
      <c r="A6188" s="1">
        <v>45510</v>
      </c>
      <c r="B6188">
        <v>8983</v>
      </c>
      <c r="C6188">
        <v>5240.02978515625</v>
      </c>
      <c r="D6188">
        <v>1.035408588006104E-2</v>
      </c>
      <c r="E6188">
        <v>1.0300849493599509E-2</v>
      </c>
      <c r="F6188">
        <v>38997.66015625</v>
      </c>
      <c r="G6188">
        <v>7.6063502790715276E-3</v>
      </c>
      <c r="H6188">
        <v>7.5775678574342654E-3</v>
      </c>
      <c r="I6188">
        <v>16366.849609375</v>
      </c>
      <c r="J6188">
        <v>1.0294364623245841E-2</v>
      </c>
      <c r="K6188">
        <v>1.0241738511857289E-2</v>
      </c>
      <c r="L6188">
        <v>2064.300048828125</v>
      </c>
      <c r="M6188">
        <v>1.23286128734621E-2</v>
      </c>
      <c r="N6188">
        <v>1.2253234434477751E-2</v>
      </c>
      <c r="O6188">
        <v>18077.919921875</v>
      </c>
      <c r="P6188">
        <v>1.021280413414849E-2</v>
      </c>
      <c r="Q6188">
        <v>1.016100582216155E-2</v>
      </c>
    </row>
    <row r="6189" spans="1:17" x14ac:dyDescent="0.25">
      <c r="A6189" s="1">
        <v>45511</v>
      </c>
      <c r="B6189">
        <v>8984</v>
      </c>
      <c r="C6189">
        <v>5199.5</v>
      </c>
      <c r="D6189">
        <v>-7.7346478585028633E-3</v>
      </c>
      <c r="E6189">
        <v>-7.764715388769489E-3</v>
      </c>
      <c r="F6189">
        <v>38763.44921875</v>
      </c>
      <c r="G6189">
        <v>-6.005768975923087E-3</v>
      </c>
      <c r="H6189">
        <v>-6.0238761411205008E-3</v>
      </c>
      <c r="I6189">
        <v>16195.8095703125</v>
      </c>
      <c r="J6189">
        <v>-1.04503947396527E-2</v>
      </c>
      <c r="K6189">
        <v>-1.0505383553470891E-2</v>
      </c>
      <c r="L6189">
        <v>2035.109985351562</v>
      </c>
      <c r="M6189">
        <v>-1.4140416986926811E-2</v>
      </c>
      <c r="N6189">
        <v>-1.4241345258121801E-2</v>
      </c>
      <c r="O6189">
        <v>17867.369140625</v>
      </c>
      <c r="P6189">
        <v>-1.164684776566716E-2</v>
      </c>
      <c r="Q6189">
        <v>-1.171520356854965E-2</v>
      </c>
    </row>
    <row r="6190" spans="1:17" x14ac:dyDescent="0.25">
      <c r="A6190" s="1">
        <v>45512</v>
      </c>
      <c r="B6190">
        <v>8985</v>
      </c>
      <c r="C6190">
        <v>5319.31005859375</v>
      </c>
      <c r="D6190">
        <v>2.304261151913645E-2</v>
      </c>
      <c r="E6190">
        <v>2.2781139590898881E-2</v>
      </c>
      <c r="F6190">
        <v>39446.48828125</v>
      </c>
      <c r="G6190">
        <v>1.762069878367822E-2</v>
      </c>
      <c r="H6190">
        <v>1.7467254182696981E-2</v>
      </c>
      <c r="I6190">
        <v>16660.01953125</v>
      </c>
      <c r="J6190">
        <v>2.866234990737437E-2</v>
      </c>
      <c r="K6190">
        <v>2.8259268803303469E-2</v>
      </c>
      <c r="L6190">
        <v>2084.419921875</v>
      </c>
      <c r="M6190">
        <v>2.4229617503900961E-2</v>
      </c>
      <c r="N6190">
        <v>2.3940737323870219E-2</v>
      </c>
      <c r="O6190">
        <v>18413.8203125</v>
      </c>
      <c r="P6190">
        <v>3.058375117087242E-2</v>
      </c>
      <c r="Q6190">
        <v>3.0125390409734259E-2</v>
      </c>
    </row>
    <row r="6191" spans="1:17" x14ac:dyDescent="0.25">
      <c r="A6191" s="1">
        <v>45513</v>
      </c>
      <c r="B6191">
        <v>8986</v>
      </c>
      <c r="C6191">
        <v>5344.16015625</v>
      </c>
      <c r="D6191">
        <v>4.6716768495385086E-3</v>
      </c>
      <c r="E6191">
        <v>4.6607984343816989E-3</v>
      </c>
      <c r="F6191">
        <v>39497.5390625</v>
      </c>
      <c r="G6191">
        <v>1.294178099860543E-3</v>
      </c>
      <c r="H6191">
        <v>1.2933413732211889E-3</v>
      </c>
      <c r="I6191">
        <v>16745.30078125</v>
      </c>
      <c r="J6191">
        <v>5.1189165678968704E-3</v>
      </c>
      <c r="K6191">
        <v>5.1058594543761139E-3</v>
      </c>
      <c r="L6191">
        <v>2080.919921875</v>
      </c>
      <c r="M6191">
        <v>-1.679124231767859E-3</v>
      </c>
      <c r="N6191">
        <v>-1.680535540924243E-3</v>
      </c>
      <c r="O6191">
        <v>18513.099609375</v>
      </c>
      <c r="P6191">
        <v>5.3915643353816822E-3</v>
      </c>
      <c r="Q6191">
        <v>5.3770818844463969E-3</v>
      </c>
    </row>
    <row r="6192" spans="1:17" x14ac:dyDescent="0.25">
      <c r="A6192" s="1">
        <v>45516</v>
      </c>
      <c r="B6192">
        <v>8989</v>
      </c>
      <c r="C6192">
        <v>5344.39013671875</v>
      </c>
      <c r="D6192">
        <v>4.3033977655149158E-5</v>
      </c>
      <c r="E6192">
        <v>4.3033051720097097E-5</v>
      </c>
      <c r="F6192">
        <v>39357.01171875</v>
      </c>
      <c r="G6192">
        <v>-3.557875935704113E-3</v>
      </c>
      <c r="H6192">
        <v>-3.5642202288998751E-3</v>
      </c>
      <c r="I6192">
        <v>16780.609375</v>
      </c>
      <c r="J6192">
        <v>2.1085673056129291E-3</v>
      </c>
      <c r="K6192">
        <v>2.1063473975744119E-3</v>
      </c>
      <c r="L6192">
        <v>2062.080078125</v>
      </c>
      <c r="M6192">
        <v>-9.0536130448616303E-3</v>
      </c>
      <c r="N6192">
        <v>-9.0948460599647122E-3</v>
      </c>
      <c r="O6192">
        <v>18542.029296875</v>
      </c>
      <c r="P6192">
        <v>1.562660392393278E-3</v>
      </c>
      <c r="Q6192">
        <v>1.561440709110812E-3</v>
      </c>
    </row>
    <row r="6193" spans="1:17" x14ac:dyDescent="0.25">
      <c r="A6193" s="1">
        <v>45517</v>
      </c>
      <c r="B6193">
        <v>8990</v>
      </c>
      <c r="C6193">
        <v>5434.43017578125</v>
      </c>
      <c r="D6193">
        <v>1.6847579753558332E-2</v>
      </c>
      <c r="E6193">
        <v>1.6707233419049991E-2</v>
      </c>
      <c r="F6193">
        <v>39765.640625</v>
      </c>
      <c r="G6193">
        <v>1.0382620234740131E-2</v>
      </c>
      <c r="H6193">
        <v>1.0329091030059599E-2</v>
      </c>
      <c r="I6193">
        <v>17187.609375</v>
      </c>
      <c r="J6193">
        <v>2.4254184750069682E-2</v>
      </c>
      <c r="K6193">
        <v>2.3964723109008351E-2</v>
      </c>
      <c r="L6193">
        <v>2095.18994140625</v>
      </c>
      <c r="M6193">
        <v>1.6056536131882959E-2</v>
      </c>
      <c r="N6193">
        <v>1.5928993407217509E-2</v>
      </c>
      <c r="O6193">
        <v>19006.4296875</v>
      </c>
      <c r="P6193">
        <v>2.5045823366446118E-2</v>
      </c>
      <c r="Q6193">
        <v>2.4737317314462499E-2</v>
      </c>
    </row>
    <row r="6194" spans="1:17" x14ac:dyDescent="0.25">
      <c r="A6194" s="1">
        <v>45518</v>
      </c>
      <c r="B6194">
        <v>8991</v>
      </c>
      <c r="C6194">
        <v>5455.2099609375</v>
      </c>
      <c r="D6194">
        <v>3.8237284285766999E-3</v>
      </c>
      <c r="E6194">
        <v>3.8164365611984101E-3</v>
      </c>
      <c r="F6194">
        <v>40008.390625</v>
      </c>
      <c r="G6194">
        <v>6.1045162654160823E-3</v>
      </c>
      <c r="H6194">
        <v>6.0859591890213421E-3</v>
      </c>
      <c r="I6194">
        <v>17192.599609375</v>
      </c>
      <c r="J6194">
        <v>2.9033906147879479E-4</v>
      </c>
      <c r="K6194">
        <v>2.9029692124992368E-4</v>
      </c>
      <c r="L6194">
        <v>2084.320068359375</v>
      </c>
      <c r="M6194">
        <v>-5.1880131877587443E-3</v>
      </c>
      <c r="N6194">
        <v>-5.2015176559991596E-3</v>
      </c>
      <c r="O6194">
        <v>19022.6796875</v>
      </c>
      <c r="P6194">
        <v>8.5497383081301059E-4</v>
      </c>
      <c r="Q6194">
        <v>8.5460854887682656E-4</v>
      </c>
    </row>
    <row r="6195" spans="1:17" x14ac:dyDescent="0.25">
      <c r="A6195" s="1">
        <v>45519</v>
      </c>
      <c r="B6195">
        <v>8992</v>
      </c>
      <c r="C6195">
        <v>5543.22021484375</v>
      </c>
      <c r="D6195">
        <v>1.6133247764330779E-2</v>
      </c>
      <c r="E6195">
        <v>1.6004489931304131E-2</v>
      </c>
      <c r="F6195">
        <v>40563.05859375</v>
      </c>
      <c r="G6195">
        <v>1.386379107195101E-2</v>
      </c>
      <c r="H6195">
        <v>1.3768567814723831E-2</v>
      </c>
      <c r="I6195">
        <v>17594.5</v>
      </c>
      <c r="J6195">
        <v>2.3376359582401252E-2</v>
      </c>
      <c r="K6195">
        <v>2.3107317241650591E-2</v>
      </c>
      <c r="L6195">
        <v>2135.469970703125</v>
      </c>
      <c r="M6195">
        <v>2.4540330019473089E-2</v>
      </c>
      <c r="N6195">
        <v>2.4244053485189241E-2</v>
      </c>
      <c r="O6195">
        <v>19490.150390625</v>
      </c>
      <c r="P6195">
        <v>2.457438756287211E-2</v>
      </c>
      <c r="Q6195">
        <v>2.4277294711861349E-2</v>
      </c>
    </row>
    <row r="6196" spans="1:17" x14ac:dyDescent="0.25">
      <c r="A6196" s="1">
        <v>45520</v>
      </c>
      <c r="B6196">
        <v>8993</v>
      </c>
      <c r="C6196">
        <v>5554.25</v>
      </c>
      <c r="D6196">
        <v>1.989779357261412E-3</v>
      </c>
      <c r="E6196">
        <v>1.987802368396152E-3</v>
      </c>
      <c r="F6196">
        <v>40659.76171875</v>
      </c>
      <c r="G6196">
        <v>2.384019557511774E-3</v>
      </c>
      <c r="H6196">
        <v>2.3811822913903532E-3</v>
      </c>
      <c r="I6196">
        <v>17631.720703125</v>
      </c>
      <c r="J6196">
        <v>2.1154737631077229E-3</v>
      </c>
      <c r="K6196">
        <v>2.113239299231412E-3</v>
      </c>
      <c r="L6196">
        <v>2141.919921875</v>
      </c>
      <c r="M6196">
        <v>3.0203895443920992E-3</v>
      </c>
      <c r="N6196">
        <v>3.015837331892081E-3</v>
      </c>
      <c r="O6196">
        <v>19508.51953125</v>
      </c>
      <c r="P6196">
        <v>9.4248326753998413E-4</v>
      </c>
      <c r="Q6196">
        <v>9.4203940904942854E-4</v>
      </c>
    </row>
    <row r="6197" spans="1:17" x14ac:dyDescent="0.25">
      <c r="A6197" s="1">
        <v>45523</v>
      </c>
      <c r="B6197">
        <v>8996</v>
      </c>
      <c r="C6197">
        <v>5608.25</v>
      </c>
      <c r="D6197">
        <v>9.7222847369131671E-3</v>
      </c>
      <c r="E6197">
        <v>9.6753274361777754E-3</v>
      </c>
      <c r="F6197">
        <v>40896.53125</v>
      </c>
      <c r="G6197">
        <v>5.8231903297361054E-3</v>
      </c>
      <c r="H6197">
        <v>5.8063010913756924E-3</v>
      </c>
      <c r="I6197">
        <v>17876.76953125</v>
      </c>
      <c r="J6197">
        <v>1.3898180004721089E-2</v>
      </c>
      <c r="K6197">
        <v>1.380248593062095E-2</v>
      </c>
      <c r="L6197">
        <v>2167.5</v>
      </c>
      <c r="M6197">
        <v>1.1942593121132109E-2</v>
      </c>
      <c r="N6197">
        <v>1.187184309139484E-2</v>
      </c>
      <c r="O6197">
        <v>19766.490234375</v>
      </c>
      <c r="P6197">
        <v>1.322348949707663E-2</v>
      </c>
      <c r="Q6197">
        <v>1.3136822351854441E-2</v>
      </c>
    </row>
    <row r="6198" spans="1:17" x14ac:dyDescent="0.25">
      <c r="A6198" s="1">
        <v>45524</v>
      </c>
      <c r="B6198">
        <v>8997</v>
      </c>
      <c r="C6198">
        <v>5597.1201171875</v>
      </c>
      <c r="D6198">
        <v>-1.984555398297116E-3</v>
      </c>
      <c r="E6198">
        <v>-1.9865272376097089E-3</v>
      </c>
      <c r="F6198">
        <v>40834.96875</v>
      </c>
      <c r="G6198">
        <v>-1.505323266261072E-3</v>
      </c>
      <c r="H6198">
        <v>-1.506457403634185E-3</v>
      </c>
      <c r="I6198">
        <v>17816.939453125</v>
      </c>
      <c r="J6198">
        <v>-3.346805921529139E-3</v>
      </c>
      <c r="K6198">
        <v>-3.35241900389805E-3</v>
      </c>
      <c r="L6198">
        <v>2142.18994140625</v>
      </c>
      <c r="M6198">
        <v>-1.167707432237597E-2</v>
      </c>
      <c r="N6198">
        <v>-1.174578678554603E-2</v>
      </c>
      <c r="O6198">
        <v>19719.8203125</v>
      </c>
      <c r="P6198">
        <v>-2.3610626530874419E-3</v>
      </c>
      <c r="Q6198">
        <v>-2.363854356637021E-3</v>
      </c>
    </row>
    <row r="6199" spans="1:17" x14ac:dyDescent="0.25">
      <c r="A6199" s="1">
        <v>45525</v>
      </c>
      <c r="B6199">
        <v>8998</v>
      </c>
      <c r="C6199">
        <v>5620.85009765625</v>
      </c>
      <c r="D6199">
        <v>4.239676828782013E-3</v>
      </c>
      <c r="E6199">
        <v>4.2307147210067959E-3</v>
      </c>
      <c r="F6199">
        <v>40890.48828125</v>
      </c>
      <c r="G6199">
        <v>1.35960753612685E-3</v>
      </c>
      <c r="H6199">
        <v>1.358684106707005E-3</v>
      </c>
      <c r="I6199">
        <v>17918.990234375</v>
      </c>
      <c r="J6199">
        <v>5.7277391281755907E-3</v>
      </c>
      <c r="K6199">
        <v>5.7113979992050373E-3</v>
      </c>
      <c r="L6199">
        <v>2170.56005859375</v>
      </c>
      <c r="M6199">
        <v>1.3243511529550171E-2</v>
      </c>
      <c r="N6199">
        <v>1.315658288332526E-2</v>
      </c>
      <c r="O6199">
        <v>19824.83984375</v>
      </c>
      <c r="P6199">
        <v>5.3255825654470179E-3</v>
      </c>
      <c r="Q6199">
        <v>5.3114517981261529E-3</v>
      </c>
    </row>
    <row r="6200" spans="1:17" x14ac:dyDescent="0.25">
      <c r="A6200" s="1">
        <v>45526</v>
      </c>
      <c r="B6200">
        <v>8999</v>
      </c>
      <c r="C6200">
        <v>5570.64013671875</v>
      </c>
      <c r="D6200">
        <v>-8.9328055481209256E-3</v>
      </c>
      <c r="E6200">
        <v>-8.9729422566572192E-3</v>
      </c>
      <c r="F6200">
        <v>40712.78125</v>
      </c>
      <c r="G6200">
        <v>-4.3459258795763844E-3</v>
      </c>
      <c r="H6200">
        <v>-4.3553968655479624E-3</v>
      </c>
      <c r="I6200">
        <v>17619.349609375</v>
      </c>
      <c r="J6200">
        <v>-1.6721959277882888E-2</v>
      </c>
      <c r="K6200">
        <v>-1.6863349671452438E-2</v>
      </c>
      <c r="L6200">
        <v>2150.030029296875</v>
      </c>
      <c r="M6200">
        <v>-9.4584018606589382E-3</v>
      </c>
      <c r="N6200">
        <v>-9.5034166134812942E-3</v>
      </c>
      <c r="O6200">
        <v>19491.83984375</v>
      </c>
      <c r="P6200">
        <v>-1.679710921372124E-2</v>
      </c>
      <c r="Q6200">
        <v>-1.6939780553309289E-2</v>
      </c>
    </row>
    <row r="6201" spans="1:17" x14ac:dyDescent="0.25">
      <c r="A6201" s="1">
        <v>45527</v>
      </c>
      <c r="B6201">
        <v>9000</v>
      </c>
      <c r="C6201">
        <v>5634.60986328125</v>
      </c>
      <c r="D6201">
        <v>1.148337085011919E-2</v>
      </c>
      <c r="E6201">
        <v>1.141793740166443E-2</v>
      </c>
      <c r="F6201">
        <v>41175.078125</v>
      </c>
      <c r="G6201">
        <v>1.135507967783456E-2</v>
      </c>
      <c r="H6201">
        <v>1.1291094674878059E-2</v>
      </c>
      <c r="I6201">
        <v>17877.7890625</v>
      </c>
      <c r="J6201">
        <v>1.4667933769104019E-2</v>
      </c>
      <c r="K6201">
        <v>1.456140011744619E-2</v>
      </c>
      <c r="L6201">
        <v>2218.699951171875</v>
      </c>
      <c r="M6201">
        <v>3.1939052450098648E-2</v>
      </c>
      <c r="N6201">
        <v>3.143960761200338E-2</v>
      </c>
      <c r="O6201">
        <v>19720.869140625</v>
      </c>
      <c r="P6201">
        <v>1.175000916850011E-2</v>
      </c>
      <c r="Q6201">
        <v>1.168151383585922E-2</v>
      </c>
    </row>
    <row r="6202" spans="1:17" x14ac:dyDescent="0.25">
      <c r="A6202" s="1">
        <v>45530</v>
      </c>
      <c r="B6202">
        <v>9003</v>
      </c>
      <c r="C6202">
        <v>5616.83984375</v>
      </c>
      <c r="D6202">
        <v>-3.1537266931381809E-3</v>
      </c>
      <c r="E6202">
        <v>-3.158710169605815E-3</v>
      </c>
      <c r="F6202">
        <v>41240.51953125</v>
      </c>
      <c r="G6202">
        <v>1.5893450414674599E-3</v>
      </c>
      <c r="H6202">
        <v>1.588083369281757E-3</v>
      </c>
      <c r="I6202">
        <v>17725.76953125</v>
      </c>
      <c r="J6202">
        <v>-8.5032623843219746E-3</v>
      </c>
      <c r="K6202">
        <v>-8.5396213800162709E-3</v>
      </c>
      <c r="L6202">
        <v>2217.919921875</v>
      </c>
      <c r="M6202">
        <v>-3.5157043045097591E-4</v>
      </c>
      <c r="N6202">
        <v>-3.5163224582348889E-4</v>
      </c>
      <c r="O6202">
        <v>19516.439453125</v>
      </c>
      <c r="P6202">
        <v>-1.036616013433578E-2</v>
      </c>
      <c r="Q6202">
        <v>-1.0420262989659359E-2</v>
      </c>
    </row>
    <row r="6203" spans="1:17" x14ac:dyDescent="0.25">
      <c r="A6203" s="1">
        <v>45531</v>
      </c>
      <c r="B6203">
        <v>9004</v>
      </c>
      <c r="C6203">
        <v>5625.7998046875</v>
      </c>
      <c r="D6203">
        <v>1.5951960865450141E-3</v>
      </c>
      <c r="E6203">
        <v>1.593925112723204E-3</v>
      </c>
      <c r="F6203">
        <v>41250.5</v>
      </c>
      <c r="G6203">
        <v>2.420063777914816E-4</v>
      </c>
      <c r="H6203">
        <v>2.419770989717145E-4</v>
      </c>
      <c r="I6203">
        <v>17754.8203125</v>
      </c>
      <c r="J6203">
        <v>1.6389009909434371E-3</v>
      </c>
      <c r="K6203">
        <v>1.637559458273849E-3</v>
      </c>
      <c r="L6203">
        <v>2203</v>
      </c>
      <c r="M6203">
        <v>-6.7269885300398347E-3</v>
      </c>
      <c r="N6203">
        <v>-6.7497167028315918E-3</v>
      </c>
      <c r="O6203">
        <v>19581.51953125</v>
      </c>
      <c r="P6203">
        <v>3.3346286489044359E-3</v>
      </c>
      <c r="Q6203">
        <v>3.3290811040384261E-3</v>
      </c>
    </row>
    <row r="6204" spans="1:17" x14ac:dyDescent="0.25">
      <c r="A6204" s="1">
        <v>45532</v>
      </c>
      <c r="B6204">
        <v>9005</v>
      </c>
      <c r="C6204">
        <v>5592.18017578125</v>
      </c>
      <c r="D6204">
        <v>-5.9759732079761596E-3</v>
      </c>
      <c r="E6204">
        <v>-5.9939007947352116E-3</v>
      </c>
      <c r="F6204">
        <v>41091.421875</v>
      </c>
      <c r="G6204">
        <v>-3.8563926497861001E-3</v>
      </c>
      <c r="H6204">
        <v>-3.8638477045050438E-3</v>
      </c>
      <c r="I6204">
        <v>17556.029296875</v>
      </c>
      <c r="J6204">
        <v>-1.1196453251911761E-2</v>
      </c>
      <c r="K6204">
        <v>-1.125960536353344E-2</v>
      </c>
      <c r="L6204">
        <v>2188.639892578125</v>
      </c>
      <c r="M6204">
        <v>-6.518432783420347E-3</v>
      </c>
      <c r="N6204">
        <v>-6.5397705427745053E-3</v>
      </c>
      <c r="O6204">
        <v>19350.779296875</v>
      </c>
      <c r="P6204">
        <v>-1.178357144381792E-2</v>
      </c>
      <c r="Q6204">
        <v>-1.185354798070452E-2</v>
      </c>
    </row>
    <row r="6205" spans="1:17" x14ac:dyDescent="0.25">
      <c r="A6205" s="1">
        <v>45533</v>
      </c>
      <c r="B6205">
        <v>9006</v>
      </c>
      <c r="C6205">
        <v>5591.9599609375</v>
      </c>
      <c r="D6205">
        <v>-3.9379068060729772E-5</v>
      </c>
      <c r="E6205">
        <v>-3.9379843436586222E-5</v>
      </c>
      <c r="F6205">
        <v>41335.05078125</v>
      </c>
      <c r="G6205">
        <v>5.9289480658790694E-3</v>
      </c>
      <c r="H6205">
        <v>5.911441018131014E-3</v>
      </c>
      <c r="I6205">
        <v>17516.4296875</v>
      </c>
      <c r="J6205">
        <v>-2.255613083423591E-3</v>
      </c>
      <c r="K6205">
        <v>-2.258160810459933E-3</v>
      </c>
      <c r="L6205">
        <v>2202.97998046875</v>
      </c>
      <c r="M6205">
        <v>6.5520545153423537E-3</v>
      </c>
      <c r="N6205">
        <v>6.5306831064543226E-3</v>
      </c>
      <c r="O6205">
        <v>19325.44921875</v>
      </c>
      <c r="P6205">
        <v>-1.3089952469815811E-3</v>
      </c>
      <c r="Q6205">
        <v>-1.3098527296353871E-3</v>
      </c>
    </row>
    <row r="6206" spans="1:17" x14ac:dyDescent="0.25">
      <c r="A6206" s="1">
        <v>45534</v>
      </c>
      <c r="B6206">
        <v>9007</v>
      </c>
      <c r="C6206">
        <v>5648.39990234375</v>
      </c>
      <c r="D6206">
        <v>1.009305177442443E-2</v>
      </c>
      <c r="E6206">
        <v>1.004245707914417E-2</v>
      </c>
      <c r="F6206">
        <v>41563.078125</v>
      </c>
      <c r="G6206">
        <v>5.5165613550771653E-3</v>
      </c>
      <c r="H6206">
        <v>5.5014008607930194E-3</v>
      </c>
      <c r="I6206">
        <v>17713.619140625</v>
      </c>
      <c r="J6206">
        <v>1.125739986075569E-2</v>
      </c>
      <c r="K6206">
        <v>1.119450690223949E-2</v>
      </c>
      <c r="L6206">
        <v>2217.6298828125</v>
      </c>
      <c r="M6206">
        <v>6.6500387990964249E-3</v>
      </c>
      <c r="N6206">
        <v>6.6280248330070936E-3</v>
      </c>
      <c r="O6206">
        <v>19574.640625</v>
      </c>
      <c r="P6206">
        <v>1.289446902006453E-2</v>
      </c>
      <c r="Q6206">
        <v>1.2812043156723031E-2</v>
      </c>
    </row>
    <row r="6207" spans="1:17" x14ac:dyDescent="0.25">
      <c r="A6207" s="1">
        <v>45538</v>
      </c>
      <c r="B6207">
        <v>9011</v>
      </c>
      <c r="C6207">
        <v>5528.93017578125</v>
      </c>
      <c r="D6207">
        <v>-2.1151074397711689E-2</v>
      </c>
      <c r="E6207">
        <v>-2.1377963372397699E-2</v>
      </c>
      <c r="F6207">
        <v>40936.9296875</v>
      </c>
      <c r="G6207">
        <v>-1.50650160129352E-2</v>
      </c>
      <c r="H6207">
        <v>-1.5179646093049689E-2</v>
      </c>
      <c r="I6207">
        <v>17136.30078125</v>
      </c>
      <c r="J6207">
        <v>-3.2591778946571059E-2</v>
      </c>
      <c r="K6207">
        <v>-3.3134720538160668E-2</v>
      </c>
      <c r="L6207">
        <v>2149.2099609375</v>
      </c>
      <c r="M6207">
        <v>-3.085272362411828E-2</v>
      </c>
      <c r="N6207">
        <v>-3.1338690636371409E-2</v>
      </c>
      <c r="O6207">
        <v>18958.740234375</v>
      </c>
      <c r="P6207">
        <v>-3.1464199135201272E-2</v>
      </c>
      <c r="Q6207">
        <v>-3.1969831547455398E-2</v>
      </c>
    </row>
    <row r="6208" spans="1:17" x14ac:dyDescent="0.25">
      <c r="A6208" s="1">
        <v>45539</v>
      </c>
      <c r="B6208">
        <v>9012</v>
      </c>
      <c r="C6208">
        <v>5520.06982421875</v>
      </c>
      <c r="D6208">
        <v>-1.602543580910387E-3</v>
      </c>
      <c r="E6208">
        <v>-1.6038290273809629E-3</v>
      </c>
      <c r="F6208">
        <v>40974.96875</v>
      </c>
      <c r="G6208">
        <v>9.2921141840340837E-4</v>
      </c>
      <c r="H6208">
        <v>9.2877996872465563E-4</v>
      </c>
      <c r="I6208">
        <v>17084.30078125</v>
      </c>
      <c r="J6208">
        <v>-3.0344938889551591E-3</v>
      </c>
      <c r="K6208">
        <v>-3.0391073008134888E-3</v>
      </c>
      <c r="L6208">
        <v>2145.219970703125</v>
      </c>
      <c r="M6208">
        <v>-1.856491597793664E-3</v>
      </c>
      <c r="N6208">
        <v>-1.858217014131328E-3</v>
      </c>
      <c r="O6208">
        <v>18921.400390625</v>
      </c>
      <c r="P6208">
        <v>-1.969531903934119E-3</v>
      </c>
      <c r="Q6208">
        <v>-1.9714739823035962E-3</v>
      </c>
    </row>
    <row r="6209" spans="1:17" x14ac:dyDescent="0.25">
      <c r="A6209" s="1">
        <v>45540</v>
      </c>
      <c r="B6209">
        <v>9013</v>
      </c>
      <c r="C6209">
        <v>5503.41015625</v>
      </c>
      <c r="D6209">
        <v>-3.0180176155847338E-3</v>
      </c>
      <c r="E6209">
        <v>-3.0225810146741962E-3</v>
      </c>
      <c r="F6209">
        <v>40755.75</v>
      </c>
      <c r="G6209">
        <v>-5.350065093094214E-3</v>
      </c>
      <c r="H6209">
        <v>-5.364427942368289E-3</v>
      </c>
      <c r="I6209">
        <v>17127.66015625</v>
      </c>
      <c r="J6209">
        <v>2.5379660282958132E-3</v>
      </c>
      <c r="K6209">
        <v>2.5347508314067422E-3</v>
      </c>
      <c r="L6209">
        <v>2132.050048828125</v>
      </c>
      <c r="M6209">
        <v>-6.1391941408616146E-3</v>
      </c>
      <c r="N6209">
        <v>-6.1581164782308889E-3</v>
      </c>
      <c r="O6209">
        <v>18930.330078125</v>
      </c>
      <c r="P6209">
        <v>4.7193586709504132E-4</v>
      </c>
      <c r="Q6209">
        <v>4.7182454038838272E-4</v>
      </c>
    </row>
    <row r="6210" spans="1:17" x14ac:dyDescent="0.25">
      <c r="A6210" s="1">
        <v>45541</v>
      </c>
      <c r="B6210">
        <v>9014</v>
      </c>
      <c r="C6210">
        <v>5408.419921875</v>
      </c>
      <c r="D6210">
        <v>-1.7260249859284649E-2</v>
      </c>
      <c r="E6210">
        <v>-1.7410944507424409E-2</v>
      </c>
      <c r="F6210">
        <v>40345.41015625</v>
      </c>
      <c r="G6210">
        <v>-1.006826874122058E-2</v>
      </c>
      <c r="H6210">
        <v>-1.011929655570124E-2</v>
      </c>
      <c r="I6210">
        <v>16690.830078125</v>
      </c>
      <c r="J6210">
        <v>-2.5504363943465891E-2</v>
      </c>
      <c r="K6210">
        <v>-2.5835238180480589E-2</v>
      </c>
      <c r="L6210">
        <v>2091.409912109375</v>
      </c>
      <c r="M6210">
        <v>-1.9061530352482921E-2</v>
      </c>
      <c r="N6210">
        <v>-1.924554345573341E-2</v>
      </c>
      <c r="O6210">
        <v>18421.310546875</v>
      </c>
      <c r="P6210">
        <v>-2.688909961682073E-2</v>
      </c>
      <c r="Q6210">
        <v>-2.7257225507776869E-2</v>
      </c>
    </row>
    <row r="6211" spans="1:17" x14ac:dyDescent="0.25">
      <c r="A6211" s="1">
        <v>45544</v>
      </c>
      <c r="B6211">
        <v>9017</v>
      </c>
      <c r="C6211">
        <v>5471.0498046875</v>
      </c>
      <c r="D6211">
        <v>1.1580070282484201E-2</v>
      </c>
      <c r="E6211">
        <v>1.151353443581825E-2</v>
      </c>
      <c r="F6211">
        <v>40829.58984375</v>
      </c>
      <c r="G6211">
        <v>1.200086169962988E-2</v>
      </c>
      <c r="H6211">
        <v>1.1929422346759E-2</v>
      </c>
      <c r="I6211">
        <v>16884.599609375</v>
      </c>
      <c r="J6211">
        <v>1.1609340598581319E-2</v>
      </c>
      <c r="K6211">
        <v>1.1542469261140831E-2</v>
      </c>
      <c r="L6211">
        <v>2097.780029296875</v>
      </c>
      <c r="M6211">
        <v>3.0458482340629529E-3</v>
      </c>
      <c r="N6211">
        <v>3.0412190358386211E-3</v>
      </c>
      <c r="O6211">
        <v>18660.779296875</v>
      </c>
      <c r="P6211">
        <v>1.2999550134646929E-2</v>
      </c>
      <c r="Q6211">
        <v>1.291578117429267E-2</v>
      </c>
    </row>
    <row r="6212" spans="1:17" x14ac:dyDescent="0.25">
      <c r="A6212" s="1">
        <v>45545</v>
      </c>
      <c r="B6212">
        <v>9018</v>
      </c>
      <c r="C6212">
        <v>5495.52001953125</v>
      </c>
      <c r="D6212">
        <v>4.4726726528396821E-3</v>
      </c>
      <c r="E6212">
        <v>4.4626999777935411E-3</v>
      </c>
      <c r="F6212">
        <v>40736.9609375</v>
      </c>
      <c r="G6212">
        <v>-2.268670995826283E-3</v>
      </c>
      <c r="H6212">
        <v>-2.27124832868799E-3</v>
      </c>
      <c r="I6212">
        <v>17025.880859375</v>
      </c>
      <c r="J6212">
        <v>8.367462259605718E-3</v>
      </c>
      <c r="K6212">
        <v>8.3326491109332115E-3</v>
      </c>
      <c r="L6212">
        <v>2097.43994140625</v>
      </c>
      <c r="M6212">
        <v>-1.62117994201183E-4</v>
      </c>
      <c r="N6212">
        <v>-1.6213113674365249E-4</v>
      </c>
      <c r="O6212">
        <v>18829.140625</v>
      </c>
      <c r="P6212">
        <v>9.022202419659564E-3</v>
      </c>
      <c r="Q6212">
        <v>8.981745509616508E-3</v>
      </c>
    </row>
    <row r="6213" spans="1:17" x14ac:dyDescent="0.25">
      <c r="A6213" s="1">
        <v>45546</v>
      </c>
      <c r="B6213">
        <v>9019</v>
      </c>
      <c r="C6213">
        <v>5554.1298828125</v>
      </c>
      <c r="D6213">
        <v>1.066502588889651E-2</v>
      </c>
      <c r="E6213">
        <v>1.0608555649843339E-2</v>
      </c>
      <c r="F6213">
        <v>40861.7109375</v>
      </c>
      <c r="G6213">
        <v>3.0623295682610241E-3</v>
      </c>
      <c r="H6213">
        <v>3.0576501878381069E-3</v>
      </c>
      <c r="I6213">
        <v>17395.529296875</v>
      </c>
      <c r="J6213">
        <v>2.1710972874361412E-2</v>
      </c>
      <c r="K6213">
        <v>2.1478646377831201E-2</v>
      </c>
      <c r="L6213">
        <v>2103.85009765625</v>
      </c>
      <c r="M6213">
        <v>3.0561810726756899E-3</v>
      </c>
      <c r="N6213">
        <v>3.0515204447020558E-3</v>
      </c>
      <c r="O6213">
        <v>19237.30078125</v>
      </c>
      <c r="P6213">
        <v>2.167704646637314E-2</v>
      </c>
      <c r="Q6213">
        <v>2.144544034190432E-2</v>
      </c>
    </row>
    <row r="6214" spans="1:17" x14ac:dyDescent="0.25">
      <c r="A6214" s="1">
        <v>45547</v>
      </c>
      <c r="B6214">
        <v>9020</v>
      </c>
      <c r="C6214">
        <v>5595.759765625</v>
      </c>
      <c r="D6214">
        <v>7.4953023589392487E-3</v>
      </c>
      <c r="E6214">
        <v>7.4673521568026698E-3</v>
      </c>
      <c r="F6214">
        <v>41096.76953125</v>
      </c>
      <c r="G6214">
        <v>5.7525391951780414E-3</v>
      </c>
      <c r="H6214">
        <v>5.7360565228514928E-3</v>
      </c>
      <c r="I6214">
        <v>17569.6796875</v>
      </c>
      <c r="J6214">
        <v>1.0011215390628211E-2</v>
      </c>
      <c r="K6214">
        <v>9.961435138671924E-3</v>
      </c>
      <c r="L6214">
        <v>2129.429931640625</v>
      </c>
      <c r="M6214">
        <v>1.2158582026766901E-2</v>
      </c>
      <c r="N6214">
        <v>1.208526019633655E-2</v>
      </c>
      <c r="O6214">
        <v>19423.0703125</v>
      </c>
      <c r="P6214">
        <v>9.6567358052157548E-3</v>
      </c>
      <c r="Q6214">
        <v>9.6104075463961762E-3</v>
      </c>
    </row>
    <row r="6215" spans="1:17" x14ac:dyDescent="0.25">
      <c r="A6215" s="1">
        <v>45548</v>
      </c>
      <c r="B6215">
        <v>9021</v>
      </c>
      <c r="C6215">
        <v>5626.02001953125</v>
      </c>
      <c r="D6215">
        <v>5.407711405364557E-3</v>
      </c>
      <c r="E6215">
        <v>5.3931422343560364E-3</v>
      </c>
      <c r="F6215">
        <v>41393.78125</v>
      </c>
      <c r="G6215">
        <v>7.2271305540001496E-3</v>
      </c>
      <c r="H6215">
        <v>7.2011399956216152E-3</v>
      </c>
      <c r="I6215">
        <v>17683.98046875</v>
      </c>
      <c r="J6215">
        <v>6.5055700094134314E-3</v>
      </c>
      <c r="K6215">
        <v>6.4845001205617462E-3</v>
      </c>
      <c r="L6215">
        <v>2182.489990234375</v>
      </c>
      <c r="M6215">
        <v>2.4917494492467052E-2</v>
      </c>
      <c r="N6215">
        <v>2.461211617254086E-2</v>
      </c>
      <c r="O6215">
        <v>19514.58984375</v>
      </c>
      <c r="P6215">
        <v>4.7118982620941718E-3</v>
      </c>
      <c r="Q6215">
        <v>4.700832017873891E-3</v>
      </c>
    </row>
    <row r="6216" spans="1:17" x14ac:dyDescent="0.25">
      <c r="A6216" s="1">
        <v>45551</v>
      </c>
      <c r="B6216">
        <v>9024</v>
      </c>
      <c r="C6216">
        <v>5633.08984375</v>
      </c>
      <c r="D6216">
        <v>1.256629765661321E-3</v>
      </c>
      <c r="E6216">
        <v>1.255840867310285E-3</v>
      </c>
      <c r="F6216">
        <v>41622.078125</v>
      </c>
      <c r="G6216">
        <v>5.5152457230516214E-3</v>
      </c>
      <c r="H6216">
        <v>5.5000924458580448E-3</v>
      </c>
      <c r="I6216">
        <v>17592.130859375</v>
      </c>
      <c r="J6216">
        <v>-5.19394428970954E-3</v>
      </c>
      <c r="K6216">
        <v>-5.2074797068290711E-3</v>
      </c>
      <c r="L6216">
        <v>2189.169921875</v>
      </c>
      <c r="M6216">
        <v>3.0606929106271612E-3</v>
      </c>
      <c r="N6216">
        <v>3.056018525556657E-3</v>
      </c>
      <c r="O6216">
        <v>19423.060546875</v>
      </c>
      <c r="P6216">
        <v>-4.6903008266050428E-3</v>
      </c>
      <c r="Q6216">
        <v>-4.701334802824737E-3</v>
      </c>
    </row>
    <row r="6217" spans="1:17" x14ac:dyDescent="0.25">
      <c r="A6217" s="1">
        <v>45552</v>
      </c>
      <c r="B6217">
        <v>9025</v>
      </c>
      <c r="C6217">
        <v>5634.580078125</v>
      </c>
      <c r="D6217">
        <v>2.6455008109871342E-4</v>
      </c>
      <c r="E6217">
        <v>2.6451509389645078E-4</v>
      </c>
      <c r="F6217">
        <v>41606.1796875</v>
      </c>
      <c r="G6217">
        <v>-3.8197125699135359E-4</v>
      </c>
      <c r="H6217">
        <v>-3.8204422659405618E-4</v>
      </c>
      <c r="I6217">
        <v>17628.060546875</v>
      </c>
      <c r="J6217">
        <v>2.0423726828324722E-3</v>
      </c>
      <c r="K6217">
        <v>2.0402898751755161E-3</v>
      </c>
      <c r="L6217">
        <v>2205.47998046875</v>
      </c>
      <c r="M6217">
        <v>7.4503392499476462E-3</v>
      </c>
      <c r="N6217">
        <v>7.4227225568069474E-3</v>
      </c>
      <c r="O6217">
        <v>19432.400390625</v>
      </c>
      <c r="P6217">
        <v>4.8086364800536963E-4</v>
      </c>
      <c r="Q6217">
        <v>4.8074807013136418E-4</v>
      </c>
    </row>
    <row r="6218" spans="1:17" x14ac:dyDescent="0.25">
      <c r="A6218" s="1">
        <v>45553</v>
      </c>
      <c r="B6218">
        <v>9026</v>
      </c>
      <c r="C6218">
        <v>5618.259765625</v>
      </c>
      <c r="D6218">
        <v>-2.8964558624980929E-3</v>
      </c>
      <c r="E6218">
        <v>-2.9006587083132908E-3</v>
      </c>
      <c r="F6218">
        <v>41503.1015625</v>
      </c>
      <c r="G6218">
        <v>-2.4774715144291188E-3</v>
      </c>
      <c r="H6218">
        <v>-2.4805455252138952E-3</v>
      </c>
      <c r="I6218">
        <v>17573.30078125</v>
      </c>
      <c r="J6218">
        <v>-3.1063976368465029E-3</v>
      </c>
      <c r="K6218">
        <v>-3.1112325052644078E-3</v>
      </c>
      <c r="L6218">
        <v>2206.340087890625</v>
      </c>
      <c r="M6218">
        <v>3.8998650157417991E-4</v>
      </c>
      <c r="N6218">
        <v>3.8991047660364082E-4</v>
      </c>
      <c r="O6218">
        <v>19344.490234375</v>
      </c>
      <c r="P6218">
        <v>-4.5238958894863179E-3</v>
      </c>
      <c r="Q6218">
        <v>-4.5341596730525827E-3</v>
      </c>
    </row>
    <row r="6219" spans="1:17" x14ac:dyDescent="0.25">
      <c r="A6219" s="1">
        <v>45554</v>
      </c>
      <c r="B6219">
        <v>9027</v>
      </c>
      <c r="C6219">
        <v>5713.64013671875</v>
      </c>
      <c r="D6219">
        <v>1.6976853166763339E-2</v>
      </c>
      <c r="E6219">
        <v>1.6834356892725132E-2</v>
      </c>
      <c r="F6219">
        <v>42025.19140625</v>
      </c>
      <c r="G6219">
        <v>1.257953801268985E-2</v>
      </c>
      <c r="H6219">
        <v>1.250107297510721E-2</v>
      </c>
      <c r="I6219">
        <v>18013.98046875</v>
      </c>
      <c r="J6219">
        <v>2.507665992778008E-2</v>
      </c>
      <c r="K6219">
        <v>2.4767399967169899E-2</v>
      </c>
      <c r="L6219">
        <v>2252.7099609375</v>
      </c>
      <c r="M6219">
        <v>2.1016648023291399E-2</v>
      </c>
      <c r="N6219">
        <v>2.0798844655167899E-2</v>
      </c>
      <c r="O6219">
        <v>19839.830078125</v>
      </c>
      <c r="P6219">
        <v>2.560624951852097E-2</v>
      </c>
      <c r="Q6219">
        <v>2.5283900690002019E-2</v>
      </c>
    </row>
    <row r="6220" spans="1:17" x14ac:dyDescent="0.25">
      <c r="A6220" s="1">
        <v>45555</v>
      </c>
      <c r="B6220">
        <v>9028</v>
      </c>
      <c r="C6220">
        <v>5702.5498046875</v>
      </c>
      <c r="D6220">
        <v>-1.9410273951238071E-3</v>
      </c>
      <c r="E6220">
        <v>-1.9429136300157339E-3</v>
      </c>
      <c r="F6220">
        <v>42063.359375</v>
      </c>
      <c r="G6220">
        <v>9.0821641669713848E-4</v>
      </c>
      <c r="H6220">
        <v>9.0780423771362657E-4</v>
      </c>
      <c r="I6220">
        <v>17948.3203125</v>
      </c>
      <c r="J6220">
        <v>-3.6449554480146862E-3</v>
      </c>
      <c r="K6220">
        <v>-3.6516144843086792E-3</v>
      </c>
      <c r="L6220">
        <v>2227.889892578125</v>
      </c>
      <c r="M6220">
        <v>-1.101787127049669E-2</v>
      </c>
      <c r="N6220">
        <v>-1.107901756363721E-2</v>
      </c>
      <c r="O6220">
        <v>19791.490234375</v>
      </c>
      <c r="P6220">
        <v>-2.436504927695871E-3</v>
      </c>
      <c r="Q6220">
        <v>-2.4394780361379599E-3</v>
      </c>
    </row>
    <row r="6221" spans="1:17" x14ac:dyDescent="0.25">
      <c r="A6221" s="1">
        <v>45558</v>
      </c>
      <c r="B6221">
        <v>9031</v>
      </c>
      <c r="C6221">
        <v>5718.56982421875</v>
      </c>
      <c r="D6221">
        <v>2.8092730585327348E-3</v>
      </c>
      <c r="E6221">
        <v>2.8053344257131219E-3</v>
      </c>
      <c r="F6221">
        <v>42124.6484375</v>
      </c>
      <c r="G6221">
        <v>1.4570653274170731E-3</v>
      </c>
      <c r="H6221">
        <v>1.456004837743064E-3</v>
      </c>
      <c r="I6221">
        <v>17974.26953125</v>
      </c>
      <c r="J6221">
        <v>1.4457742172078181E-3</v>
      </c>
      <c r="K6221">
        <v>1.444730091922701E-3</v>
      </c>
      <c r="L6221">
        <v>2220.280029296875</v>
      </c>
      <c r="M6221">
        <v>-3.4157268303972592E-3</v>
      </c>
      <c r="N6221">
        <v>-3.4215737433890159E-3</v>
      </c>
      <c r="O6221">
        <v>19852.19921875</v>
      </c>
      <c r="P6221">
        <v>3.0674286603016299E-3</v>
      </c>
      <c r="Q6221">
        <v>3.0627336995299129E-3</v>
      </c>
    </row>
    <row r="6222" spans="1:17" x14ac:dyDescent="0.25">
      <c r="A6222" s="1">
        <v>45559</v>
      </c>
      <c r="B6222">
        <v>9032</v>
      </c>
      <c r="C6222">
        <v>5732.93017578125</v>
      </c>
      <c r="D6222">
        <v>2.51117884434704E-3</v>
      </c>
      <c r="E6222">
        <v>2.5080311033453448E-3</v>
      </c>
      <c r="F6222">
        <v>42208.21875</v>
      </c>
      <c r="G6222">
        <v>1.9838815420381022E-3</v>
      </c>
      <c r="H6222">
        <v>1.9819162478962641E-3</v>
      </c>
      <c r="I6222">
        <v>18074.51953125</v>
      </c>
      <c r="J6222">
        <v>5.5774171977172049E-3</v>
      </c>
      <c r="K6222">
        <v>5.5619209988945779E-3</v>
      </c>
      <c r="L6222">
        <v>2223.989990234375</v>
      </c>
      <c r="M6222">
        <v>1.670942803856601E-3</v>
      </c>
      <c r="N6222">
        <v>1.669548332101974E-3</v>
      </c>
      <c r="O6222">
        <v>19944.83984375</v>
      </c>
      <c r="P6222">
        <v>4.6665169928630226E-3</v>
      </c>
      <c r="Q6222">
        <v>4.6556625576126128E-3</v>
      </c>
    </row>
    <row r="6223" spans="1:17" x14ac:dyDescent="0.25">
      <c r="A6223" s="1">
        <v>45560</v>
      </c>
      <c r="B6223">
        <v>9033</v>
      </c>
      <c r="C6223">
        <v>5722.259765625</v>
      </c>
      <c r="D6223">
        <v>-1.861248930141723E-3</v>
      </c>
      <c r="E6223">
        <v>-1.862983206212128E-3</v>
      </c>
      <c r="F6223">
        <v>41914.75</v>
      </c>
      <c r="G6223">
        <v>-6.9528816588594333E-3</v>
      </c>
      <c r="H6223">
        <v>-6.9771655681007813E-3</v>
      </c>
      <c r="I6223">
        <v>18082.2109375</v>
      </c>
      <c r="J6223">
        <v>4.2553862838246031E-4</v>
      </c>
      <c r="K6223">
        <v>4.2544811249809719E-4</v>
      </c>
      <c r="L6223">
        <v>2197.449951171875</v>
      </c>
      <c r="M6223">
        <v>-1.1933524511818059E-2</v>
      </c>
      <c r="N6223">
        <v>-1.200530061488563E-2</v>
      </c>
      <c r="O6223">
        <v>19972.609375</v>
      </c>
      <c r="P6223">
        <v>1.3923165825120429E-3</v>
      </c>
      <c r="Q6223">
        <v>1.391348208530296E-3</v>
      </c>
    </row>
    <row r="6224" spans="1:17" x14ac:dyDescent="0.25">
      <c r="A6224" s="1">
        <v>45561</v>
      </c>
      <c r="B6224">
        <v>9034</v>
      </c>
      <c r="C6224">
        <v>5745.3701171875</v>
      </c>
      <c r="D6224">
        <v>4.0386757171231302E-3</v>
      </c>
      <c r="E6224">
        <v>4.0305421581992218E-3</v>
      </c>
      <c r="F6224">
        <v>42175.109375</v>
      </c>
      <c r="G6224">
        <v>6.2116408901400364E-3</v>
      </c>
      <c r="H6224">
        <v>6.1924281694986138E-3</v>
      </c>
      <c r="I6224">
        <v>18190.2890625</v>
      </c>
      <c r="J6224">
        <v>5.9770414897584168E-3</v>
      </c>
      <c r="K6224">
        <v>5.9592498363741867E-3</v>
      </c>
      <c r="L6224">
        <v>2209.8701171875</v>
      </c>
      <c r="M6224">
        <v>5.652081408726195E-3</v>
      </c>
      <c r="N6224">
        <v>5.6361683297884652E-3</v>
      </c>
      <c r="O6224">
        <v>20115.5390625</v>
      </c>
      <c r="P6224">
        <v>7.1562851311208764E-3</v>
      </c>
      <c r="Q6224">
        <v>7.1308004342880184E-3</v>
      </c>
    </row>
    <row r="6225" spans="1:17" x14ac:dyDescent="0.25">
      <c r="A6225" s="1">
        <v>45562</v>
      </c>
      <c r="B6225">
        <v>9035</v>
      </c>
      <c r="C6225">
        <v>5738.169921875</v>
      </c>
      <c r="D6225">
        <v>-1.2532169669905451E-3</v>
      </c>
      <c r="E6225">
        <v>-1.254002900072124E-3</v>
      </c>
      <c r="F6225">
        <v>42313</v>
      </c>
      <c r="G6225">
        <v>3.2694787765443771E-3</v>
      </c>
      <c r="H6225">
        <v>3.2641456520059449E-3</v>
      </c>
      <c r="I6225">
        <v>18119.58984375</v>
      </c>
      <c r="J6225">
        <v>-3.8866462488355009E-3</v>
      </c>
      <c r="K6225">
        <v>-3.8942188861773139E-3</v>
      </c>
      <c r="L6225">
        <v>2224.699951171875</v>
      </c>
      <c r="M6225">
        <v>6.7107265124020099E-3</v>
      </c>
      <c r="N6225">
        <v>6.6883098195525386E-3</v>
      </c>
      <c r="O6225">
        <v>20008.619140625</v>
      </c>
      <c r="P6225">
        <v>-5.3152899130763931E-3</v>
      </c>
      <c r="Q6225">
        <v>-5.329466323307489E-3</v>
      </c>
    </row>
    <row r="6226" spans="1:17" x14ac:dyDescent="0.25">
      <c r="A6226" s="1">
        <v>45565</v>
      </c>
      <c r="B6226">
        <v>9038</v>
      </c>
      <c r="C6226">
        <v>5762.47998046875</v>
      </c>
      <c r="D6226">
        <v>4.2365525811767224E-3</v>
      </c>
      <c r="E6226">
        <v>4.2276036584415087E-3</v>
      </c>
      <c r="F6226">
        <v>42330.1484375</v>
      </c>
      <c r="G6226">
        <v>4.0527586084659889E-4</v>
      </c>
      <c r="H6226">
        <v>4.0519375876681818E-4</v>
      </c>
      <c r="I6226">
        <v>18189.169921875</v>
      </c>
      <c r="J6226">
        <v>3.8400470830193272E-3</v>
      </c>
      <c r="K6226">
        <v>3.8326929230873201E-3</v>
      </c>
      <c r="L6226">
        <v>2229.969970703125</v>
      </c>
      <c r="M6226">
        <v>2.3688675537902881E-3</v>
      </c>
      <c r="N6226">
        <v>2.366066210182352E-3</v>
      </c>
      <c r="O6226">
        <v>20060.689453125</v>
      </c>
      <c r="P6226">
        <v>2.6023941049624359E-3</v>
      </c>
      <c r="Q6226">
        <v>2.5990137408466712E-3</v>
      </c>
    </row>
    <row r="6227" spans="1:17" x14ac:dyDescent="0.25">
      <c r="A6227" s="1">
        <v>45566</v>
      </c>
      <c r="B6227">
        <v>9039</v>
      </c>
      <c r="C6227">
        <v>5708.75</v>
      </c>
      <c r="D6227">
        <v>-9.3241070946643578E-3</v>
      </c>
      <c r="E6227">
        <v>-9.3678486944544469E-3</v>
      </c>
      <c r="F6227">
        <v>42156.96875</v>
      </c>
      <c r="G6227">
        <v>-4.0911665536844666E-3</v>
      </c>
      <c r="H6227">
        <v>-4.0995582713327771E-3</v>
      </c>
      <c r="I6227">
        <v>17910.359375</v>
      </c>
      <c r="J6227">
        <v>-1.5328382112681839E-2</v>
      </c>
      <c r="K6227">
        <v>-1.544707624998117E-2</v>
      </c>
      <c r="L6227">
        <v>2197.030029296875</v>
      </c>
      <c r="M6227">
        <v>-1.4771473086637069E-2</v>
      </c>
      <c r="N6227">
        <v>-1.488165770087191E-2</v>
      </c>
      <c r="O6227">
        <v>19773.30078125</v>
      </c>
      <c r="P6227">
        <v>-1.4325961854228851E-2</v>
      </c>
      <c r="Q6227">
        <v>-1.442956915231111E-2</v>
      </c>
    </row>
    <row r="6228" spans="1:17" x14ac:dyDescent="0.25">
      <c r="A6228" s="1">
        <v>45567</v>
      </c>
      <c r="B6228">
        <v>9040</v>
      </c>
      <c r="C6228">
        <v>5709.5400390625</v>
      </c>
      <c r="D6228">
        <v>1.383909021239749E-4</v>
      </c>
      <c r="E6228">
        <v>1.3838132698647731E-4</v>
      </c>
      <c r="F6228">
        <v>42196.51953125</v>
      </c>
      <c r="G6228">
        <v>9.3817896359071895E-4</v>
      </c>
      <c r="H6228">
        <v>9.3773914876870378E-4</v>
      </c>
      <c r="I6228">
        <v>17925.119140625</v>
      </c>
      <c r="J6228">
        <v>8.2409098086566601E-4</v>
      </c>
      <c r="K6228">
        <v>8.2375160433192224E-4</v>
      </c>
      <c r="L6228">
        <v>2195.010009765625</v>
      </c>
      <c r="M6228">
        <v>-9.1943191686660874E-4</v>
      </c>
      <c r="N6228">
        <v>-9.1985485365241103E-4</v>
      </c>
      <c r="O6228">
        <v>19802.58984375</v>
      </c>
      <c r="P6228">
        <v>1.481242956045792E-3</v>
      </c>
      <c r="Q6228">
        <v>1.480146997818492E-3</v>
      </c>
    </row>
    <row r="6229" spans="1:17" x14ac:dyDescent="0.25">
      <c r="A6229" s="1">
        <v>45568</v>
      </c>
      <c r="B6229">
        <v>9041</v>
      </c>
      <c r="C6229">
        <v>5699.93994140625</v>
      </c>
      <c r="D6229">
        <v>-1.681413492255035E-3</v>
      </c>
      <c r="E6229">
        <v>-1.682828654458689E-3</v>
      </c>
      <c r="F6229">
        <v>42011.58984375</v>
      </c>
      <c r="G6229">
        <v>-4.3825815388173206E-3</v>
      </c>
      <c r="H6229">
        <v>-4.3922132006199346E-3</v>
      </c>
      <c r="I6229">
        <v>17918.48046875</v>
      </c>
      <c r="J6229">
        <v>-3.7035580198485629E-4</v>
      </c>
      <c r="K6229">
        <v>-3.7042440063268252E-4</v>
      </c>
      <c r="L6229">
        <v>2180.14990234375</v>
      </c>
      <c r="M6229">
        <v>-6.7699497295056199E-3</v>
      </c>
      <c r="N6229">
        <v>-6.7929697944576796E-3</v>
      </c>
      <c r="O6229">
        <v>19793.33984375</v>
      </c>
      <c r="P6229">
        <v>-4.6711061901427708E-4</v>
      </c>
      <c r="Q6229">
        <v>-4.6721974916469962E-4</v>
      </c>
    </row>
    <row r="6230" spans="1:17" x14ac:dyDescent="0.25">
      <c r="A6230" s="1">
        <v>45569</v>
      </c>
      <c r="B6230">
        <v>9042</v>
      </c>
      <c r="C6230">
        <v>5751.06982421875</v>
      </c>
      <c r="D6230">
        <v>8.9702493952743545E-3</v>
      </c>
      <c r="E6230">
        <v>8.9302556991863822E-3</v>
      </c>
      <c r="F6230">
        <v>42352.75</v>
      </c>
      <c r="G6230">
        <v>8.120619988885025E-3</v>
      </c>
      <c r="H6230">
        <v>8.0878251775545404E-3</v>
      </c>
      <c r="I6230">
        <v>18137.849609375</v>
      </c>
      <c r="J6230">
        <v>1.224261962433593E-2</v>
      </c>
      <c r="K6230">
        <v>1.2168284843376641E-2</v>
      </c>
      <c r="L6230">
        <v>2212.800048828125</v>
      </c>
      <c r="M6230">
        <v>1.497610162001917E-2</v>
      </c>
      <c r="N6230">
        <v>1.486506701460648E-2</v>
      </c>
      <c r="O6230">
        <v>20035.01953125</v>
      </c>
      <c r="P6230">
        <v>1.2210151970705191E-2</v>
      </c>
      <c r="Q6230">
        <v>1.2136209357014019E-2</v>
      </c>
    </row>
    <row r="6231" spans="1:17" x14ac:dyDescent="0.25">
      <c r="A6231" s="1">
        <v>45572</v>
      </c>
      <c r="B6231">
        <v>9045</v>
      </c>
      <c r="C6231">
        <v>5695.93994140625</v>
      </c>
      <c r="D6231">
        <v>-9.5860221658826683E-3</v>
      </c>
      <c r="E6231">
        <v>-9.6322638293887732E-3</v>
      </c>
      <c r="F6231">
        <v>41954.23828125</v>
      </c>
      <c r="G6231">
        <v>-9.4093469432326993E-3</v>
      </c>
      <c r="H6231">
        <v>-9.453894510747721E-3</v>
      </c>
      <c r="I6231">
        <v>17923.900390625</v>
      </c>
      <c r="J6231">
        <v>-1.179573231434305E-2</v>
      </c>
      <c r="K6231">
        <v>-1.186585393413681E-2</v>
      </c>
      <c r="L6231">
        <v>2193.090087890625</v>
      </c>
      <c r="M6231">
        <v>-8.9072489617568751E-3</v>
      </c>
      <c r="N6231">
        <v>-8.9471556530850774E-3</v>
      </c>
      <c r="O6231">
        <v>19800.740234375</v>
      </c>
      <c r="P6231">
        <v>-1.169348981714635E-2</v>
      </c>
      <c r="Q6231">
        <v>-1.176239636797251E-2</v>
      </c>
    </row>
    <row r="6232" spans="1:17" x14ac:dyDescent="0.25">
      <c r="A6232" s="1">
        <v>45573</v>
      </c>
      <c r="B6232">
        <v>9046</v>
      </c>
      <c r="C6232">
        <v>5751.1298828125</v>
      </c>
      <c r="D6232">
        <v>9.6893474955819237E-3</v>
      </c>
      <c r="E6232">
        <v>9.6427068046943849E-3</v>
      </c>
      <c r="F6232">
        <v>42080.37109375</v>
      </c>
      <c r="G6232">
        <v>3.0064379110983359E-3</v>
      </c>
      <c r="H6232">
        <v>3.001927614331937E-3</v>
      </c>
      <c r="I6232">
        <v>18182.919921875</v>
      </c>
      <c r="J6232">
        <v>1.4451069555456719E-2</v>
      </c>
      <c r="K6232">
        <v>1.434764802689093E-2</v>
      </c>
      <c r="L6232">
        <v>2194.97998046875</v>
      </c>
      <c r="M6232">
        <v>8.6174872093036647E-4</v>
      </c>
      <c r="N6232">
        <v>8.6137762867823347E-4</v>
      </c>
      <c r="O6232">
        <v>20107.779296875</v>
      </c>
      <c r="P6232">
        <v>1.5506443641281949E-2</v>
      </c>
      <c r="Q6232">
        <v>1.53874473074689E-2</v>
      </c>
    </row>
    <row r="6233" spans="1:17" x14ac:dyDescent="0.25">
      <c r="A6233" s="1">
        <v>45574</v>
      </c>
      <c r="B6233">
        <v>9047</v>
      </c>
      <c r="C6233">
        <v>5792.0400390625</v>
      </c>
      <c r="D6233">
        <v>7.1134119874882717E-3</v>
      </c>
      <c r="E6233">
        <v>7.088231016994585E-3</v>
      </c>
      <c r="F6233">
        <v>42512</v>
      </c>
      <c r="G6233">
        <v>1.02572504716838E-2</v>
      </c>
      <c r="H6233">
        <v>1.02050018590651E-2</v>
      </c>
      <c r="I6233">
        <v>18291.619140625</v>
      </c>
      <c r="J6233">
        <v>5.9780947843932619E-3</v>
      </c>
      <c r="K6233">
        <v>5.9602968722805598E-3</v>
      </c>
      <c r="L6233">
        <v>2200.590087890625</v>
      </c>
      <c r="M6233">
        <v>2.555880906338404E-3</v>
      </c>
      <c r="N6233">
        <v>2.5526201975418542E-3</v>
      </c>
      <c r="O6233">
        <v>20268.859375</v>
      </c>
      <c r="P6233">
        <v>8.0108338045083993E-3</v>
      </c>
      <c r="Q6233">
        <v>7.9789174133523856E-3</v>
      </c>
    </row>
    <row r="6234" spans="1:17" x14ac:dyDescent="0.25">
      <c r="A6234" s="1">
        <v>45575</v>
      </c>
      <c r="B6234">
        <v>9048</v>
      </c>
      <c r="C6234">
        <v>5780.0498046875</v>
      </c>
      <c r="D6234">
        <v>-2.070122839989974E-3</v>
      </c>
      <c r="E6234">
        <v>-2.072268505982485E-3</v>
      </c>
      <c r="F6234">
        <v>42454.12109375</v>
      </c>
      <c r="G6234">
        <v>-1.361472201966474E-3</v>
      </c>
      <c r="H6234">
        <v>-1.3623998473160049E-3</v>
      </c>
      <c r="I6234">
        <v>18282.05078125</v>
      </c>
      <c r="J6234">
        <v>-5.2310073271477631E-4</v>
      </c>
      <c r="K6234">
        <v>-5.2323759763456745E-4</v>
      </c>
      <c r="L6234">
        <v>2188.419921875</v>
      </c>
      <c r="M6234">
        <v>-5.5304102670437061E-3</v>
      </c>
      <c r="N6234">
        <v>-5.5457596041509644E-3</v>
      </c>
      <c r="O6234">
        <v>20241.759765625</v>
      </c>
      <c r="P6234">
        <v>-1.33700712376672E-3</v>
      </c>
      <c r="Q6234">
        <v>-1.3379017152635969E-3</v>
      </c>
    </row>
    <row r="6235" spans="1:17" x14ac:dyDescent="0.25">
      <c r="A6235" s="1">
        <v>45576</v>
      </c>
      <c r="B6235">
        <v>9049</v>
      </c>
      <c r="C6235">
        <v>5815.02978515625</v>
      </c>
      <c r="D6235">
        <v>6.0518475879536293E-3</v>
      </c>
      <c r="E6235">
        <v>6.0336087072987198E-3</v>
      </c>
      <c r="F6235">
        <v>42863.859375</v>
      </c>
      <c r="G6235">
        <v>9.6513193700369371E-3</v>
      </c>
      <c r="H6235">
        <v>9.6050429016457644E-3</v>
      </c>
      <c r="I6235">
        <v>18342.939453125</v>
      </c>
      <c r="J6235">
        <v>3.3305165051531471E-3</v>
      </c>
      <c r="K6235">
        <v>3.3249826187866892E-3</v>
      </c>
      <c r="L6235">
        <v>2234.409912109375</v>
      </c>
      <c r="M6235">
        <v>2.101515791127118E-2</v>
      </c>
      <c r="N6235">
        <v>2.079738521460885E-2</v>
      </c>
      <c r="O6235">
        <v>20271.970703125</v>
      </c>
      <c r="P6235">
        <v>1.4925054861734119E-3</v>
      </c>
      <c r="Q6235">
        <v>1.4913928068426979E-3</v>
      </c>
    </row>
    <row r="6236" spans="1:17" x14ac:dyDescent="0.25">
      <c r="A6236" s="1">
        <v>45579</v>
      </c>
      <c r="B6236">
        <v>9052</v>
      </c>
      <c r="C6236">
        <v>5859.85009765625</v>
      </c>
      <c r="D6236">
        <v>7.7076668832223314E-3</v>
      </c>
      <c r="E6236">
        <v>7.6781145745943233E-3</v>
      </c>
      <c r="F6236">
        <v>43065.21875</v>
      </c>
      <c r="G6236">
        <v>4.6976492069550346E-3</v>
      </c>
      <c r="H6236">
        <v>4.6866496873904677E-3</v>
      </c>
      <c r="I6236">
        <v>18502.689453125</v>
      </c>
      <c r="J6236">
        <v>8.7090730691359308E-3</v>
      </c>
      <c r="K6236">
        <v>8.6713678524514975E-3</v>
      </c>
      <c r="L6236">
        <v>2248.639892578125</v>
      </c>
      <c r="M6236">
        <v>6.3685630786145531E-3</v>
      </c>
      <c r="N6236">
        <v>6.3483694715973527E-3</v>
      </c>
      <c r="O6236">
        <v>20439.05078125</v>
      </c>
      <c r="P6236">
        <v>8.241925788657678E-3</v>
      </c>
      <c r="Q6236">
        <v>8.208146595122057E-3</v>
      </c>
    </row>
    <row r="6237" spans="1:17" x14ac:dyDescent="0.25">
      <c r="A6237" s="1">
        <v>45580</v>
      </c>
      <c r="B6237">
        <v>9053</v>
      </c>
      <c r="C6237">
        <v>5815.259765625</v>
      </c>
      <c r="D6237">
        <v>-7.6094663324381973E-3</v>
      </c>
      <c r="E6237">
        <v>-7.6385660375134206E-3</v>
      </c>
      <c r="F6237">
        <v>42740.421875</v>
      </c>
      <c r="G6237">
        <v>-7.5419766676559918E-3</v>
      </c>
      <c r="H6237">
        <v>-7.5705611868962788E-3</v>
      </c>
      <c r="I6237">
        <v>18315.58984375</v>
      </c>
      <c r="J6237">
        <v>-1.01120223548582E-2</v>
      </c>
      <c r="K6237">
        <v>-1.016349614968242E-2</v>
      </c>
      <c r="L6237">
        <v>2249.820068359375</v>
      </c>
      <c r="M6237">
        <v>5.2483983102202814E-4</v>
      </c>
      <c r="N6237">
        <v>5.2470215076919524E-4</v>
      </c>
      <c r="O6237">
        <v>20159.830078125</v>
      </c>
      <c r="P6237">
        <v>-1.3661138480126841E-2</v>
      </c>
      <c r="Q6237">
        <v>-1.3755310480471969E-2</v>
      </c>
    </row>
    <row r="6238" spans="1:17" x14ac:dyDescent="0.25">
      <c r="A6238" s="1">
        <v>45581</v>
      </c>
      <c r="B6238">
        <v>9054</v>
      </c>
      <c r="C6238">
        <v>5842.47021484375</v>
      </c>
      <c r="D6238">
        <v>4.6791459565738158E-3</v>
      </c>
      <c r="E6238">
        <v>4.6682327827797659E-3</v>
      </c>
      <c r="F6238">
        <v>43077.69921875</v>
      </c>
      <c r="G6238">
        <v>7.8912965514568167E-3</v>
      </c>
      <c r="H6238">
        <v>7.8603231111869527E-3</v>
      </c>
      <c r="I6238">
        <v>18367.080078125</v>
      </c>
      <c r="J6238">
        <v>2.811279069593775E-3</v>
      </c>
      <c r="K6238">
        <v>2.8073348151276718E-3</v>
      </c>
      <c r="L6238">
        <v>2286.679931640625</v>
      </c>
      <c r="M6238">
        <v>1.6383471638302671E-2</v>
      </c>
      <c r="N6238">
        <v>1.6250710661345241E-2</v>
      </c>
      <c r="O6238">
        <v>20174.05078125</v>
      </c>
      <c r="P6238">
        <v>7.0539796565194379E-4</v>
      </c>
      <c r="Q6238">
        <v>7.051492894438933E-4</v>
      </c>
    </row>
    <row r="6239" spans="1:17" x14ac:dyDescent="0.25">
      <c r="A6239" s="1">
        <v>45582</v>
      </c>
      <c r="B6239">
        <v>9055</v>
      </c>
      <c r="C6239">
        <v>5841.47021484375</v>
      </c>
      <c r="D6239">
        <v>-1.711604789117471E-4</v>
      </c>
      <c r="E6239">
        <v>-1.711751285381663E-4</v>
      </c>
      <c r="F6239">
        <v>43239.05078125</v>
      </c>
      <c r="G6239">
        <v>3.7455937857928672E-3</v>
      </c>
      <c r="H6239">
        <v>3.7385965165646321E-3</v>
      </c>
      <c r="I6239">
        <v>18373.609375</v>
      </c>
      <c r="J6239">
        <v>3.5548910590188498E-4</v>
      </c>
      <c r="K6239">
        <v>3.5542593462036898E-4</v>
      </c>
      <c r="L6239">
        <v>2280.85009765625</v>
      </c>
      <c r="M6239">
        <v>-2.549475291101277E-3</v>
      </c>
      <c r="N6239">
        <v>-2.5527307375285439E-3</v>
      </c>
      <c r="O6239">
        <v>20190.419921875</v>
      </c>
      <c r="P6239">
        <v>8.1139582736722282E-4</v>
      </c>
      <c r="Q6239">
        <v>8.1106682372897949E-4</v>
      </c>
    </row>
    <row r="6240" spans="1:17" x14ac:dyDescent="0.25">
      <c r="A6240" s="1">
        <v>45583</v>
      </c>
      <c r="B6240">
        <v>9056</v>
      </c>
      <c r="C6240">
        <v>5864.669921875</v>
      </c>
      <c r="D6240">
        <v>3.9715527389487804E-3</v>
      </c>
      <c r="E6240">
        <v>3.9636869427743873E-3</v>
      </c>
      <c r="F6240">
        <v>43275.91015625</v>
      </c>
      <c r="G6240">
        <v>8.524556930371574E-4</v>
      </c>
      <c r="H6240">
        <v>8.520925590386378E-4</v>
      </c>
      <c r="I6240">
        <v>18489.55078125</v>
      </c>
      <c r="J6240">
        <v>6.3102139532669188E-3</v>
      </c>
      <c r="K6240">
        <v>6.2903879138546618E-3</v>
      </c>
      <c r="L6240">
        <v>2276.090087890625</v>
      </c>
      <c r="M6240">
        <v>-2.08694546411281E-3</v>
      </c>
      <c r="N6240">
        <v>-2.0891261693347209E-3</v>
      </c>
      <c r="O6240">
        <v>20324.0390625</v>
      </c>
      <c r="P6240">
        <v>6.6179475782093267E-3</v>
      </c>
      <c r="Q6240">
        <v>6.5961451020354004E-3</v>
      </c>
    </row>
    <row r="6241" spans="1:17" x14ac:dyDescent="0.25">
      <c r="A6241" s="1">
        <v>45586</v>
      </c>
      <c r="B6241">
        <v>9059</v>
      </c>
      <c r="C6241">
        <v>5853.97998046875</v>
      </c>
      <c r="D6241">
        <v>-1.8227694906369769E-3</v>
      </c>
      <c r="E6241">
        <v>-1.8244327564190331E-3</v>
      </c>
      <c r="F6241">
        <v>42931.6015625</v>
      </c>
      <c r="G6241">
        <v>-7.9561259949670893E-3</v>
      </c>
      <c r="H6241">
        <v>-7.9879448476316475E-3</v>
      </c>
      <c r="I6241">
        <v>18540.009765625</v>
      </c>
      <c r="J6241">
        <v>2.7290541004474371E-3</v>
      </c>
      <c r="K6241">
        <v>2.7253369935606132E-3</v>
      </c>
      <c r="L6241">
        <v>2239.7099609375</v>
      </c>
      <c r="M6241">
        <v>-1.5983605897972319E-2</v>
      </c>
      <c r="N6241">
        <v>-1.6112721395878739E-2</v>
      </c>
      <c r="O6241">
        <v>20361.470703125</v>
      </c>
      <c r="P6241">
        <v>1.8417422102905421E-3</v>
      </c>
      <c r="Q6241">
        <v>1.8400482826390981E-3</v>
      </c>
    </row>
    <row r="6242" spans="1:17" x14ac:dyDescent="0.25">
      <c r="A6242" s="1">
        <v>45587</v>
      </c>
      <c r="B6242">
        <v>9060</v>
      </c>
      <c r="C6242">
        <v>5851.2001953125</v>
      </c>
      <c r="D6242">
        <v>-4.7485388838441889E-4</v>
      </c>
      <c r="E6242">
        <v>-4.7496666719579368E-4</v>
      </c>
      <c r="F6242">
        <v>42924.890625</v>
      </c>
      <c r="G6242">
        <v>-1.5631696130014031E-4</v>
      </c>
      <c r="H6242">
        <v>-1.5632918006968589E-4</v>
      </c>
      <c r="I6242">
        <v>18579.76953125</v>
      </c>
      <c r="J6242">
        <v>2.14453854812513E-3</v>
      </c>
      <c r="K6242">
        <v>2.142242307664364E-3</v>
      </c>
      <c r="L6242">
        <v>2231.530029296875</v>
      </c>
      <c r="M6242">
        <v>-3.6522280934987439E-3</v>
      </c>
      <c r="N6242">
        <v>-3.658913761876837E-3</v>
      </c>
      <c r="O6242">
        <v>20390.4609375</v>
      </c>
      <c r="P6242">
        <v>1.423778998957514E-3</v>
      </c>
      <c r="Q6242">
        <v>1.42276638668202E-3</v>
      </c>
    </row>
    <row r="6243" spans="1:17" x14ac:dyDescent="0.25">
      <c r="A6243" s="1">
        <v>45588</v>
      </c>
      <c r="B6243">
        <v>9061</v>
      </c>
      <c r="C6243">
        <v>5797.419921875</v>
      </c>
      <c r="D6243">
        <v>-9.1913234280693867E-3</v>
      </c>
      <c r="E6243">
        <v>-9.2338242676795641E-3</v>
      </c>
      <c r="F6243">
        <v>42514.94921875</v>
      </c>
      <c r="G6243">
        <v>-9.5502026978082633E-3</v>
      </c>
      <c r="H6243">
        <v>-9.5960983257050644E-3</v>
      </c>
      <c r="I6243">
        <v>18276.650390625</v>
      </c>
      <c r="J6243">
        <v>-1.6314472583482401E-2</v>
      </c>
      <c r="K6243">
        <v>-1.644901896718267E-2</v>
      </c>
      <c r="L6243">
        <v>2213.840087890625</v>
      </c>
      <c r="M6243">
        <v>-7.9272701572489224E-3</v>
      </c>
      <c r="N6243">
        <v>-7.9588580110372242E-3</v>
      </c>
      <c r="O6243">
        <v>20066.9609375</v>
      </c>
      <c r="P6243">
        <v>-1.5865261751148219E-2</v>
      </c>
      <c r="Q6243">
        <v>-1.5992462189132379E-2</v>
      </c>
    </row>
    <row r="6244" spans="1:17" x14ac:dyDescent="0.25">
      <c r="A6244" s="1">
        <v>45589</v>
      </c>
      <c r="B6244">
        <v>9062</v>
      </c>
      <c r="C6244">
        <v>5809.85986328125</v>
      </c>
      <c r="D6244">
        <v>2.145772011323821E-3</v>
      </c>
      <c r="E6244">
        <v>2.1434731305568278E-3</v>
      </c>
      <c r="F6244">
        <v>42374.359375</v>
      </c>
      <c r="G6244">
        <v>-3.3068331571238781E-3</v>
      </c>
      <c r="H6244">
        <v>-3.3123128134293321E-3</v>
      </c>
      <c r="I6244">
        <v>18415.490234375</v>
      </c>
      <c r="J6244">
        <v>7.5965694360065061E-3</v>
      </c>
      <c r="K6244">
        <v>7.5678608021601673E-3</v>
      </c>
      <c r="L6244">
        <v>2218.919921875</v>
      </c>
      <c r="M6244">
        <v>2.294580359331722E-3</v>
      </c>
      <c r="N6244">
        <v>2.2919518299656578E-3</v>
      </c>
      <c r="O6244">
        <v>20232.869140625</v>
      </c>
      <c r="P6244">
        <v>8.2677294106334731E-3</v>
      </c>
      <c r="Q6244">
        <v>8.2337389565676593E-3</v>
      </c>
    </row>
    <row r="6245" spans="1:17" x14ac:dyDescent="0.25">
      <c r="A6245" s="1">
        <v>45590</v>
      </c>
      <c r="B6245">
        <v>9063</v>
      </c>
      <c r="C6245">
        <v>5808.1201171875</v>
      </c>
      <c r="D6245">
        <v>-2.9944716993013382E-4</v>
      </c>
      <c r="E6245">
        <v>-2.9949201318627092E-4</v>
      </c>
      <c r="F6245">
        <v>42114.3984375</v>
      </c>
      <c r="G6245">
        <v>-6.1348641332704679E-3</v>
      </c>
      <c r="H6245">
        <v>-6.1537597331683437E-3</v>
      </c>
      <c r="I6245">
        <v>18518.609375</v>
      </c>
      <c r="J6245">
        <v>5.5995870494132127E-3</v>
      </c>
      <c r="K6245">
        <v>5.5839676428747816E-3</v>
      </c>
      <c r="L6245">
        <v>2207.989990234375</v>
      </c>
      <c r="M6245">
        <v>-4.925789134106795E-3</v>
      </c>
      <c r="N6245">
        <v>-4.9379608199591803E-3</v>
      </c>
      <c r="O6245">
        <v>20352.01953125</v>
      </c>
      <c r="P6245">
        <v>5.8889517743068156E-3</v>
      </c>
      <c r="Q6245">
        <v>5.8716796743426922E-3</v>
      </c>
    </row>
    <row r="6246" spans="1:17" x14ac:dyDescent="0.25">
      <c r="A6246" s="1">
        <v>45593</v>
      </c>
      <c r="B6246">
        <v>9066</v>
      </c>
      <c r="C6246">
        <v>5823.52001953125</v>
      </c>
      <c r="D6246">
        <v>2.651443502033946E-3</v>
      </c>
      <c r="E6246">
        <v>2.6479346267329448E-3</v>
      </c>
      <c r="F6246">
        <v>42387.5703125</v>
      </c>
      <c r="G6246">
        <v>6.4864247177933709E-3</v>
      </c>
      <c r="H6246">
        <v>6.465478394026533E-3</v>
      </c>
      <c r="I6246">
        <v>18567.189453125</v>
      </c>
      <c r="J6246">
        <v>2.6233113481286541E-3</v>
      </c>
      <c r="K6246">
        <v>2.619876472767665E-3</v>
      </c>
      <c r="L6246">
        <v>2244.070068359375</v>
      </c>
      <c r="M6246">
        <v>1.634068917186093E-2</v>
      </c>
      <c r="N6246">
        <v>1.6208616935818789E-2</v>
      </c>
      <c r="O6246">
        <v>20351.0703125</v>
      </c>
      <c r="P6246">
        <v>-4.6640027469679879E-5</v>
      </c>
      <c r="Q6246">
        <v>-4.6641115149580812E-5</v>
      </c>
    </row>
    <row r="6247" spans="1:17" x14ac:dyDescent="0.25">
      <c r="A6247" s="1">
        <v>45594</v>
      </c>
      <c r="B6247">
        <v>9067</v>
      </c>
      <c r="C6247">
        <v>5832.919921875</v>
      </c>
      <c r="D6247">
        <v>1.614127248163344E-3</v>
      </c>
      <c r="E6247">
        <v>1.61282594490122E-3</v>
      </c>
      <c r="F6247">
        <v>42233.05078125</v>
      </c>
      <c r="G6247">
        <v>-3.6453972263759131E-3</v>
      </c>
      <c r="H6247">
        <v>-3.6520578789214558E-3</v>
      </c>
      <c r="I6247">
        <v>18712.75</v>
      </c>
      <c r="J6247">
        <v>7.8396650846097593E-3</v>
      </c>
      <c r="K6247">
        <v>7.8090945813473938E-3</v>
      </c>
      <c r="L6247">
        <v>2238.090087890625</v>
      </c>
      <c r="M6247">
        <v>-2.6647922242115651E-3</v>
      </c>
      <c r="N6247">
        <v>-2.6683491033117298E-3</v>
      </c>
      <c r="O6247">
        <v>20550.650390625</v>
      </c>
      <c r="P6247">
        <v>9.8068590526374511E-3</v>
      </c>
      <c r="Q6247">
        <v>9.7590839058814272E-3</v>
      </c>
    </row>
    <row r="6248" spans="1:17" x14ac:dyDescent="0.25">
      <c r="A6248" s="1">
        <v>45595</v>
      </c>
      <c r="B6248">
        <v>9068</v>
      </c>
      <c r="C6248">
        <v>5813.669921875</v>
      </c>
      <c r="D6248">
        <v>-3.3002338893437511E-3</v>
      </c>
      <c r="E6248">
        <v>-3.3056916724881189E-3</v>
      </c>
      <c r="F6248">
        <v>42141.5390625</v>
      </c>
      <c r="G6248">
        <v>-2.166827095300139E-3</v>
      </c>
      <c r="H6248">
        <v>-2.1691780618365349E-3</v>
      </c>
      <c r="I6248">
        <v>18607.9296875</v>
      </c>
      <c r="J6248">
        <v>-5.6015450695381386E-3</v>
      </c>
      <c r="K6248">
        <v>-5.6172925574965978E-3</v>
      </c>
      <c r="L6248">
        <v>2233.0400390625</v>
      </c>
      <c r="M6248">
        <v>-2.2564099878948922E-3</v>
      </c>
      <c r="N6248">
        <v>-2.2589595168220002E-3</v>
      </c>
      <c r="O6248">
        <v>20387.69921875</v>
      </c>
      <c r="P6248">
        <v>-7.9292464607025881E-3</v>
      </c>
      <c r="Q6248">
        <v>-7.9608501083529865E-3</v>
      </c>
    </row>
    <row r="6249" spans="1:17" x14ac:dyDescent="0.25">
      <c r="A6249" s="1">
        <v>45596</v>
      </c>
      <c r="B6249">
        <v>9069</v>
      </c>
      <c r="C6249">
        <v>5705.4501953125</v>
      </c>
      <c r="D6249">
        <v>-1.8614700871699589E-2</v>
      </c>
      <c r="E6249">
        <v>-1.8790134928745351E-2</v>
      </c>
      <c r="F6249">
        <v>41763.4609375</v>
      </c>
      <c r="G6249">
        <v>-8.9716259398896492E-3</v>
      </c>
      <c r="H6249">
        <v>-9.012113316206917E-3</v>
      </c>
      <c r="I6249">
        <v>18095.150390625</v>
      </c>
      <c r="J6249">
        <v>-2.7557031087636959E-2</v>
      </c>
      <c r="K6249">
        <v>-2.79438490010647E-2</v>
      </c>
      <c r="L6249">
        <v>2196.64990234375</v>
      </c>
      <c r="M6249">
        <v>-1.6296231183578699E-2</v>
      </c>
      <c r="N6249">
        <v>-1.643047520470603E-2</v>
      </c>
      <c r="O6249">
        <v>19890.419921875</v>
      </c>
      <c r="P6249">
        <v>-2.4391143480166019E-2</v>
      </c>
      <c r="Q6249">
        <v>-2.4693534657966781E-2</v>
      </c>
    </row>
    <row r="6250" spans="1:17" x14ac:dyDescent="0.25">
      <c r="A6250" s="1">
        <v>45597</v>
      </c>
      <c r="B6250">
        <v>9070</v>
      </c>
      <c r="C6250">
        <v>5728.7998046875</v>
      </c>
      <c r="D6250">
        <v>4.092509543626166E-3</v>
      </c>
      <c r="E6250">
        <v>4.0841580045254591E-3</v>
      </c>
      <c r="F6250">
        <v>42052.19140625</v>
      </c>
      <c r="G6250">
        <v>6.9134708251812338E-3</v>
      </c>
      <c r="H6250">
        <v>6.8896823633791534E-3</v>
      </c>
      <c r="I6250">
        <v>18239.919921875</v>
      </c>
      <c r="J6250">
        <v>8.000460240717544E-3</v>
      </c>
      <c r="K6250">
        <v>7.9686262370860742E-3</v>
      </c>
      <c r="L6250">
        <v>2210.1298828125</v>
      </c>
      <c r="M6250">
        <v>6.1366085029606046E-3</v>
      </c>
      <c r="N6250">
        <v>6.1178561989295738E-3</v>
      </c>
      <c r="O6250">
        <v>20033.140625</v>
      </c>
      <c r="P6250">
        <v>7.1753489210168997E-3</v>
      </c>
      <c r="Q6250">
        <v>7.1497285884949222E-3</v>
      </c>
    </row>
    <row r="6251" spans="1:17" x14ac:dyDescent="0.25">
      <c r="A6251" s="1">
        <v>45600</v>
      </c>
      <c r="B6251">
        <v>9073</v>
      </c>
      <c r="C6251">
        <v>5712.68994140625</v>
      </c>
      <c r="D6251">
        <v>-2.812083478299976E-3</v>
      </c>
      <c r="E6251">
        <v>-2.8160448131902909E-3</v>
      </c>
      <c r="F6251">
        <v>41794.6015625</v>
      </c>
      <c r="G6251">
        <v>-6.1254796750429552E-3</v>
      </c>
      <c r="H6251">
        <v>-6.1443173917647793E-3</v>
      </c>
      <c r="I6251">
        <v>18179.98046875</v>
      </c>
      <c r="J6251">
        <v>-3.2861686554399579E-3</v>
      </c>
      <c r="K6251">
        <v>-3.2915799658939809E-3</v>
      </c>
      <c r="L6251">
        <v>2219.030029296875</v>
      </c>
      <c r="M6251">
        <v>4.0269789362104014E-3</v>
      </c>
      <c r="N6251">
        <v>4.0188923589152634E-3</v>
      </c>
      <c r="O6251">
        <v>19963.599609375</v>
      </c>
      <c r="P6251">
        <v>-3.471298730775008E-3</v>
      </c>
      <c r="Q6251">
        <v>-3.4773376675667671E-3</v>
      </c>
    </row>
    <row r="6252" spans="1:17" x14ac:dyDescent="0.25">
      <c r="A6252" s="1">
        <v>45601</v>
      </c>
      <c r="B6252">
        <v>9074</v>
      </c>
      <c r="C6252">
        <v>5782.759765625</v>
      </c>
      <c r="D6252">
        <v>1.226564454529133E-2</v>
      </c>
      <c r="E6252">
        <v>1.2191031029563079E-2</v>
      </c>
      <c r="F6252">
        <v>42221.87890625</v>
      </c>
      <c r="G6252">
        <v>1.0223266349627559E-2</v>
      </c>
      <c r="H6252">
        <v>1.017136221564709E-2</v>
      </c>
      <c r="I6252">
        <v>18439.169921875</v>
      </c>
      <c r="J6252">
        <v>1.425686092295453E-2</v>
      </c>
      <c r="K6252">
        <v>1.415618760996472E-2</v>
      </c>
      <c r="L6252">
        <v>2260.840087890625</v>
      </c>
      <c r="M6252">
        <v>1.8841592065790062E-2</v>
      </c>
      <c r="N6252">
        <v>1.8666287853852159E-2</v>
      </c>
      <c r="O6252">
        <v>20227.4609375</v>
      </c>
      <c r="P6252">
        <v>1.3217121826120559E-2</v>
      </c>
      <c r="Q6252">
        <v>1.313053776505676E-2</v>
      </c>
    </row>
    <row r="6253" spans="1:17" x14ac:dyDescent="0.25">
      <c r="A6253" s="1">
        <v>45602</v>
      </c>
      <c r="B6253">
        <v>9075</v>
      </c>
      <c r="C6253">
        <v>5929.0400390625</v>
      </c>
      <c r="D6253">
        <v>2.5295927786425979E-2</v>
      </c>
      <c r="E6253">
        <v>2.4981280957186651E-2</v>
      </c>
      <c r="F6253">
        <v>43729.9296875</v>
      </c>
      <c r="G6253">
        <v>3.5717282610717049E-2</v>
      </c>
      <c r="H6253">
        <v>3.5094213362258861E-2</v>
      </c>
      <c r="I6253">
        <v>18983.470703125</v>
      </c>
      <c r="J6253">
        <v>2.951872473414752E-2</v>
      </c>
      <c r="K6253">
        <v>2.9091435503060301E-2</v>
      </c>
      <c r="L6253">
        <v>2392.919921875</v>
      </c>
      <c r="M6253">
        <v>5.8420688261771707E-2</v>
      </c>
      <c r="N6253">
        <v>5.6777880360162528E-2</v>
      </c>
      <c r="O6253">
        <v>20781.330078125</v>
      </c>
      <c r="P6253">
        <v>2.7382039808969472E-2</v>
      </c>
      <c r="Q6253">
        <v>2.701385769224587E-2</v>
      </c>
    </row>
    <row r="6254" spans="1:17" x14ac:dyDescent="0.25">
      <c r="A6254" s="1">
        <v>45603</v>
      </c>
      <c r="B6254">
        <v>9076</v>
      </c>
      <c r="C6254">
        <v>5973.10009765625</v>
      </c>
      <c r="D6254">
        <v>7.431229727488331E-3</v>
      </c>
      <c r="E6254">
        <v>7.4037541739956567E-3</v>
      </c>
      <c r="F6254">
        <v>43729.33984375</v>
      </c>
      <c r="G6254">
        <v>-1.348833062886357E-5</v>
      </c>
      <c r="H6254">
        <v>-1.348842159721315E-5</v>
      </c>
      <c r="I6254">
        <v>19269.4609375</v>
      </c>
      <c r="J6254">
        <v>1.50652237858655E-2</v>
      </c>
      <c r="K6254">
        <v>1.495287031672474E-2</v>
      </c>
      <c r="L6254">
        <v>2382.68994140625</v>
      </c>
      <c r="M6254">
        <v>-4.2751035566347406E-3</v>
      </c>
      <c r="N6254">
        <v>-4.2842679402972823E-3</v>
      </c>
      <c r="O6254">
        <v>21101.5703125</v>
      </c>
      <c r="P6254">
        <v>1.5409997010349841E-2</v>
      </c>
      <c r="Q6254">
        <v>1.5292468874014821E-2</v>
      </c>
    </row>
    <row r="6255" spans="1:17" x14ac:dyDescent="0.25">
      <c r="A6255" s="1">
        <v>45604</v>
      </c>
      <c r="B6255">
        <v>9077</v>
      </c>
      <c r="C6255">
        <v>5995.5400390625</v>
      </c>
      <c r="D6255">
        <v>3.7568333092317112E-3</v>
      </c>
      <c r="E6255">
        <v>3.749794035718046E-3</v>
      </c>
      <c r="F6255">
        <v>43988.98828125</v>
      </c>
      <c r="G6255">
        <v>5.9376253661216349E-3</v>
      </c>
      <c r="H6255">
        <v>5.9200671371363294E-3</v>
      </c>
      <c r="I6255">
        <v>19286.779296875</v>
      </c>
      <c r="J6255">
        <v>8.9874643775300633E-4</v>
      </c>
      <c r="K6255">
        <v>8.983428069963518E-4</v>
      </c>
      <c r="L6255">
        <v>2399.639892578125</v>
      </c>
      <c r="M6255">
        <v>7.1137880247529317E-3</v>
      </c>
      <c r="N6255">
        <v>7.0886043981748786E-3</v>
      </c>
      <c r="O6255">
        <v>21117.1796875</v>
      </c>
      <c r="P6255">
        <v>7.3972575352621028E-4</v>
      </c>
      <c r="Q6255">
        <v>7.3945229128072917E-4</v>
      </c>
    </row>
    <row r="6256" spans="1:17" x14ac:dyDescent="0.25">
      <c r="A6256" s="1">
        <v>45607</v>
      </c>
      <c r="B6256">
        <v>9080</v>
      </c>
      <c r="C6256">
        <v>6001.35009765625</v>
      </c>
      <c r="D6256">
        <v>9.6906342979874438E-4</v>
      </c>
      <c r="E6256">
        <v>9.6859419095692381E-4</v>
      </c>
      <c r="F6256">
        <v>44293.12890625</v>
      </c>
      <c r="G6256">
        <v>6.9140172775838948E-3</v>
      </c>
      <c r="H6256">
        <v>6.8902250636907634E-3</v>
      </c>
      <c r="I6256">
        <v>19298.759765625</v>
      </c>
      <c r="J6256">
        <v>6.2117518770699043E-4</v>
      </c>
      <c r="K6256">
        <v>6.209823382581414E-4</v>
      </c>
      <c r="L6256">
        <v>2434.97998046875</v>
      </c>
      <c r="M6256">
        <v>1.4727246367227441E-2</v>
      </c>
      <c r="N6256">
        <v>1.461985359040292E-2</v>
      </c>
      <c r="O6256">
        <v>21106.58984375</v>
      </c>
      <c r="P6256">
        <v>-5.0148002274508219E-4</v>
      </c>
      <c r="Q6256">
        <v>-5.0160580590527428E-4</v>
      </c>
    </row>
    <row r="6257" spans="1:17" x14ac:dyDescent="0.25">
      <c r="A6257" s="1">
        <v>45608</v>
      </c>
      <c r="B6257">
        <v>9081</v>
      </c>
      <c r="C6257">
        <v>5983.990234375</v>
      </c>
      <c r="D6257">
        <v>-2.8926596513724201E-3</v>
      </c>
      <c r="E6257">
        <v>-2.8968514769365E-3</v>
      </c>
      <c r="F6257">
        <v>43910.98046875</v>
      </c>
      <c r="G6257">
        <v>-8.6277137546287852E-3</v>
      </c>
      <c r="H6257">
        <v>-8.6651479467966565E-3</v>
      </c>
      <c r="I6257">
        <v>19281.400390625</v>
      </c>
      <c r="J6257">
        <v>-8.9950728496657195E-4</v>
      </c>
      <c r="K6257">
        <v>-8.9991208440932913E-4</v>
      </c>
      <c r="L6257">
        <v>2391.85009765625</v>
      </c>
      <c r="M6257">
        <v>-1.7712623166699411E-2</v>
      </c>
      <c r="N6257">
        <v>-1.7871369006604691E-2</v>
      </c>
      <c r="O6257">
        <v>21070.7890625</v>
      </c>
      <c r="P6257">
        <v>-1.6961897452421051E-3</v>
      </c>
      <c r="Q6257">
        <v>-1.69762990381991E-3</v>
      </c>
    </row>
    <row r="6258" spans="1:17" x14ac:dyDescent="0.25">
      <c r="A6258" s="1">
        <v>45609</v>
      </c>
      <c r="B6258">
        <v>9082</v>
      </c>
      <c r="C6258">
        <v>5985.3798828125</v>
      </c>
      <c r="D6258">
        <v>2.3222772482434101E-4</v>
      </c>
      <c r="E6258">
        <v>2.3220076414018389E-4</v>
      </c>
      <c r="F6258">
        <v>43958.19140625</v>
      </c>
      <c r="G6258">
        <v>1.0751510669091411E-3</v>
      </c>
      <c r="H6258">
        <v>1.0745735059405951E-3</v>
      </c>
      <c r="I6258">
        <v>19230.720703125</v>
      </c>
      <c r="J6258">
        <v>-2.6284235830008611E-3</v>
      </c>
      <c r="K6258">
        <v>-2.6318839531423509E-3</v>
      </c>
      <c r="L6258">
        <v>2369.3701171875</v>
      </c>
      <c r="M6258">
        <v>-9.3985741375589571E-3</v>
      </c>
      <c r="N6258">
        <v>-9.4430194363029196E-3</v>
      </c>
      <c r="O6258">
        <v>21036.16015625</v>
      </c>
      <c r="P6258">
        <v>-1.6434555985199719E-3</v>
      </c>
      <c r="Q6258">
        <v>-1.6448075531267461E-3</v>
      </c>
    </row>
    <row r="6259" spans="1:17" x14ac:dyDescent="0.25">
      <c r="A6259" s="1">
        <v>45610</v>
      </c>
      <c r="B6259">
        <v>9083</v>
      </c>
      <c r="C6259">
        <v>5949.169921875</v>
      </c>
      <c r="D6259">
        <v>-6.0497347948590408E-3</v>
      </c>
      <c r="E6259">
        <v>-6.0681085822440004E-3</v>
      </c>
      <c r="F6259">
        <v>43750.859375</v>
      </c>
      <c r="G6259">
        <v>-4.7165732851447428E-3</v>
      </c>
      <c r="H6259">
        <v>-4.7277314161753457E-3</v>
      </c>
      <c r="I6259">
        <v>19107.650390625</v>
      </c>
      <c r="J6259">
        <v>-6.3996723991732729E-3</v>
      </c>
      <c r="K6259">
        <v>-6.420238092000108E-3</v>
      </c>
      <c r="L6259">
        <v>2336.93994140625</v>
      </c>
      <c r="M6259">
        <v>-1.368725618087285E-2</v>
      </c>
      <c r="N6259">
        <v>-1.378179027110185E-2</v>
      </c>
      <c r="O6259">
        <v>20896.669921875</v>
      </c>
      <c r="P6259">
        <v>-6.6309741577792458E-3</v>
      </c>
      <c r="Q6259">
        <v>-6.6530567404105333E-3</v>
      </c>
    </row>
    <row r="6260" spans="1:17" x14ac:dyDescent="0.25">
      <c r="A6260" s="1">
        <v>45611</v>
      </c>
      <c r="B6260">
        <v>9084</v>
      </c>
      <c r="C6260">
        <v>5870.6201171875</v>
      </c>
      <c r="D6260">
        <v>-1.320348985136122E-2</v>
      </c>
      <c r="E6260">
        <v>-1.329143086679377E-2</v>
      </c>
      <c r="F6260">
        <v>43444.98828125</v>
      </c>
      <c r="G6260">
        <v>-6.9912019585329777E-3</v>
      </c>
      <c r="H6260">
        <v>-7.0157549143142518E-3</v>
      </c>
      <c r="I6260">
        <v>18680.119140625</v>
      </c>
      <c r="J6260">
        <v>-2.2374872957156681E-2</v>
      </c>
      <c r="K6260">
        <v>-2.2628988109884569E-2</v>
      </c>
      <c r="L6260">
        <v>2303.840087890625</v>
      </c>
      <c r="M6260">
        <v>-1.416375873815023E-2</v>
      </c>
      <c r="N6260">
        <v>-1.4265022085893239E-2</v>
      </c>
      <c r="O6260">
        <v>20394.130859375</v>
      </c>
      <c r="P6260">
        <v>-2.404876300285208E-2</v>
      </c>
      <c r="Q6260">
        <v>-2.434265591027766E-2</v>
      </c>
    </row>
    <row r="6261" spans="1:17" x14ac:dyDescent="0.25">
      <c r="A6261" s="1">
        <v>45614</v>
      </c>
      <c r="B6261">
        <v>9087</v>
      </c>
      <c r="C6261">
        <v>5893.6201171875</v>
      </c>
      <c r="D6261">
        <v>3.9178143945410859E-3</v>
      </c>
      <c r="E6261">
        <v>3.9101597462065374E-3</v>
      </c>
      <c r="F6261">
        <v>43389.6015625</v>
      </c>
      <c r="G6261">
        <v>-1.274870150532514E-3</v>
      </c>
      <c r="H6261">
        <v>-1.2756834888235031E-3</v>
      </c>
      <c r="I6261">
        <v>18791.810546875</v>
      </c>
      <c r="J6261">
        <v>5.9791592017792716E-3</v>
      </c>
      <c r="K6261">
        <v>5.9613549637324544E-3</v>
      </c>
      <c r="L6261">
        <v>2306.340087890625</v>
      </c>
      <c r="M6261">
        <v>1.0851447603243971E-3</v>
      </c>
      <c r="N6261">
        <v>1.084556416336098E-3</v>
      </c>
      <c r="O6261">
        <v>20539.189453125</v>
      </c>
      <c r="P6261">
        <v>7.1127617425930101E-3</v>
      </c>
      <c r="Q6261">
        <v>7.0875853646803193E-3</v>
      </c>
    </row>
    <row r="6262" spans="1:17" x14ac:dyDescent="0.25">
      <c r="A6262" s="1">
        <v>45615</v>
      </c>
      <c r="B6262">
        <v>9088</v>
      </c>
      <c r="C6262">
        <v>5916.97998046875</v>
      </c>
      <c r="D6262">
        <v>3.9635848284700348E-3</v>
      </c>
      <c r="E6262">
        <v>3.955750520596487E-3</v>
      </c>
      <c r="F6262">
        <v>43268.94140625</v>
      </c>
      <c r="G6262">
        <v>-2.780854211721584E-3</v>
      </c>
      <c r="H6262">
        <v>-2.784727970033134E-3</v>
      </c>
      <c r="I6262">
        <v>18987.470703125</v>
      </c>
      <c r="J6262">
        <v>1.041199067870213E-2</v>
      </c>
      <c r="K6262">
        <v>1.035815924293532E-2</v>
      </c>
      <c r="L6262">
        <v>2324.830078125</v>
      </c>
      <c r="M6262">
        <v>8.0170267739161361E-3</v>
      </c>
      <c r="N6262">
        <v>7.985061147304533E-3</v>
      </c>
      <c r="O6262">
        <v>20684.58984375</v>
      </c>
      <c r="P6262">
        <v>7.0791688716265178E-3</v>
      </c>
      <c r="Q6262">
        <v>7.0542291879833324E-3</v>
      </c>
    </row>
    <row r="6263" spans="1:17" x14ac:dyDescent="0.25">
      <c r="A6263" s="1">
        <v>45616</v>
      </c>
      <c r="B6263">
        <v>9089</v>
      </c>
      <c r="C6263">
        <v>5917.10986328125</v>
      </c>
      <c r="D6263">
        <v>2.195086225209586E-5</v>
      </c>
      <c r="E6263">
        <v>2.19506213354446E-5</v>
      </c>
      <c r="F6263">
        <v>43408.46875</v>
      </c>
      <c r="G6263">
        <v>3.2246535093147788E-3</v>
      </c>
      <c r="H6263">
        <v>3.2194654642936698E-3</v>
      </c>
      <c r="I6263">
        <v>18966.140625</v>
      </c>
      <c r="J6263">
        <v>-1.1233764864474469E-3</v>
      </c>
      <c r="K6263">
        <v>-1.124007946768681E-3</v>
      </c>
      <c r="L6263">
        <v>2325.530029296875</v>
      </c>
      <c r="M6263">
        <v>3.010762715351945E-4</v>
      </c>
      <c r="N6263">
        <v>3.0103095716971229E-4</v>
      </c>
      <c r="O6263">
        <v>20667.099609375</v>
      </c>
      <c r="P6263">
        <v>-8.45568343734171E-4</v>
      </c>
      <c r="Q6263">
        <v>-8.4592603829714767E-4</v>
      </c>
    </row>
    <row r="6264" spans="1:17" x14ac:dyDescent="0.25">
      <c r="A6264" s="1">
        <v>45617</v>
      </c>
      <c r="B6264">
        <v>9090</v>
      </c>
      <c r="C6264">
        <v>5948.7099609375</v>
      </c>
      <c r="D6264">
        <v>5.3404615405816544E-3</v>
      </c>
      <c r="E6264">
        <v>5.3262518442884913E-3</v>
      </c>
      <c r="F6264">
        <v>43870.3515625</v>
      </c>
      <c r="G6264">
        <v>1.064038483274077E-2</v>
      </c>
      <c r="H6264">
        <v>1.0584174320800969E-2</v>
      </c>
      <c r="I6264">
        <v>18972.419921875</v>
      </c>
      <c r="J6264">
        <v>3.3107931651232819E-4</v>
      </c>
      <c r="K6264">
        <v>3.310245218493366E-4</v>
      </c>
      <c r="L6264">
        <v>2364.02001953125</v>
      </c>
      <c r="M6264">
        <v>1.6551061370732919E-2</v>
      </c>
      <c r="N6264">
        <v>1.6415585358575981E-2</v>
      </c>
      <c r="O6264">
        <v>20740.779296875</v>
      </c>
      <c r="P6264">
        <v>3.5650714852402121E-3</v>
      </c>
      <c r="Q6264">
        <v>3.5587316813275221E-3</v>
      </c>
    </row>
    <row r="6265" spans="1:17" x14ac:dyDescent="0.25">
      <c r="A6265" s="1">
        <v>45618</v>
      </c>
      <c r="B6265">
        <v>9091</v>
      </c>
      <c r="C6265">
        <v>5969.33984375</v>
      </c>
      <c r="D6265">
        <v>3.4679590949915351E-3</v>
      </c>
      <c r="E6265">
        <v>3.4619595915364649E-3</v>
      </c>
      <c r="F6265">
        <v>44296.51171875</v>
      </c>
      <c r="G6265">
        <v>9.7140811749107936E-3</v>
      </c>
      <c r="H6265">
        <v>9.6672028305790098E-3</v>
      </c>
      <c r="I6265">
        <v>19003.650390625</v>
      </c>
      <c r="J6265">
        <v>1.6460983300286001E-3</v>
      </c>
      <c r="K6265">
        <v>1.6447449951172181E-3</v>
      </c>
      <c r="L6265">
        <v>2406.669921875</v>
      </c>
      <c r="M6265">
        <v>1.8041261068595601E-2</v>
      </c>
      <c r="N6265">
        <v>1.7880448808519279E-2</v>
      </c>
      <c r="O6265">
        <v>20776.23046875</v>
      </c>
      <c r="P6265">
        <v>1.7092497522666059E-3</v>
      </c>
      <c r="Q6265">
        <v>1.70779064732203E-3</v>
      </c>
    </row>
    <row r="6266" spans="1:17" x14ac:dyDescent="0.25">
      <c r="A6266" s="1">
        <v>45621</v>
      </c>
      <c r="B6266">
        <v>9094</v>
      </c>
      <c r="C6266">
        <v>5987.3701171875</v>
      </c>
      <c r="D6266">
        <v>3.0204803059383778E-3</v>
      </c>
      <c r="E6266">
        <v>3.015927820124541E-3</v>
      </c>
      <c r="F6266">
        <v>44736.5703125</v>
      </c>
      <c r="G6266">
        <v>9.9343848234381138E-3</v>
      </c>
      <c r="H6266">
        <v>9.8853632214687976E-3</v>
      </c>
      <c r="I6266">
        <v>19054.83984375</v>
      </c>
      <c r="J6266">
        <v>2.693664220967396E-3</v>
      </c>
      <c r="K6266">
        <v>2.690042809286748E-3</v>
      </c>
      <c r="L6266">
        <v>2442.030029296875</v>
      </c>
      <c r="M6266">
        <v>1.4692545537913441E-2</v>
      </c>
      <c r="N6266">
        <v>1.4585655806922339E-2</v>
      </c>
      <c r="O6266">
        <v>20804.890625</v>
      </c>
      <c r="P6266">
        <v>1.3794685370431829E-3</v>
      </c>
      <c r="Q6266">
        <v>1.3785179444288169E-3</v>
      </c>
    </row>
    <row r="6267" spans="1:17" x14ac:dyDescent="0.25">
      <c r="A6267" s="1">
        <v>45622</v>
      </c>
      <c r="B6267">
        <v>9095</v>
      </c>
      <c r="C6267">
        <v>6021.6298828125</v>
      </c>
      <c r="D6267">
        <v>5.7220056476303682E-3</v>
      </c>
      <c r="E6267">
        <v>5.705697155263866E-3</v>
      </c>
      <c r="F6267">
        <v>44860.30859375</v>
      </c>
      <c r="G6267">
        <v>2.7659313261085838E-3</v>
      </c>
      <c r="H6267">
        <v>2.7621131769300861E-3</v>
      </c>
      <c r="I6267">
        <v>19174.30078125</v>
      </c>
      <c r="J6267">
        <v>6.2693225699916866E-3</v>
      </c>
      <c r="K6267">
        <v>6.2497521202983988E-3</v>
      </c>
      <c r="L6267">
        <v>2424.31005859375</v>
      </c>
      <c r="M6267">
        <v>-7.2562460291395459E-3</v>
      </c>
      <c r="N6267">
        <v>-7.2827006341240012E-3</v>
      </c>
      <c r="O6267">
        <v>20922.900390625</v>
      </c>
      <c r="P6267">
        <v>5.6722127384412069E-3</v>
      </c>
      <c r="Q6267">
        <v>5.6561863147292979E-3</v>
      </c>
    </row>
    <row r="6268" spans="1:17" x14ac:dyDescent="0.25">
      <c r="A6268" s="1">
        <v>45623</v>
      </c>
      <c r="B6268">
        <v>9096</v>
      </c>
      <c r="C6268">
        <v>5998.740234375</v>
      </c>
      <c r="D6268">
        <v>-3.801238017440034E-3</v>
      </c>
      <c r="E6268">
        <v>-3.8084810835777119E-3</v>
      </c>
      <c r="F6268">
        <v>44722.05859375</v>
      </c>
      <c r="G6268">
        <v>-3.0817888760413799E-3</v>
      </c>
      <c r="H6268">
        <v>-3.086547366336144E-3</v>
      </c>
      <c r="I6268">
        <v>19060.48046875</v>
      </c>
      <c r="J6268">
        <v>-5.9360867339319778E-3</v>
      </c>
      <c r="K6268">
        <v>-5.9537753322283886E-3</v>
      </c>
      <c r="L6268">
        <v>2426.18994140625</v>
      </c>
      <c r="M6268">
        <v>7.7543002630209301E-4</v>
      </c>
      <c r="N6268">
        <v>7.7512953576880188E-4</v>
      </c>
      <c r="O6268">
        <v>20744.490234375</v>
      </c>
      <c r="P6268">
        <v>-8.5270279415917694E-3</v>
      </c>
      <c r="Q6268">
        <v>-8.5635910424422691E-3</v>
      </c>
    </row>
    <row r="6269" spans="1:17" x14ac:dyDescent="0.25">
      <c r="A6269" s="1">
        <v>45625</v>
      </c>
      <c r="B6269">
        <v>9098</v>
      </c>
      <c r="C6269">
        <v>6032.3798828125</v>
      </c>
      <c r="D6269">
        <v>5.6077854888152423E-3</v>
      </c>
      <c r="E6269">
        <v>5.5921203968016227E-3</v>
      </c>
      <c r="F6269">
        <v>44910.6484375</v>
      </c>
      <c r="G6269">
        <v>4.2169311896647077E-3</v>
      </c>
      <c r="H6269">
        <v>4.2080648524186774E-3</v>
      </c>
      <c r="I6269">
        <v>19218.169921875</v>
      </c>
      <c r="J6269">
        <v>8.2731100815394143E-3</v>
      </c>
      <c r="K6269">
        <v>8.2390754920848956E-3</v>
      </c>
      <c r="L6269">
        <v>2434.72998046875</v>
      </c>
      <c r="M6269">
        <v>3.5199383678716778E-3</v>
      </c>
      <c r="N6269">
        <v>3.513757883850509E-3</v>
      </c>
      <c r="O6269">
        <v>20930.369140625</v>
      </c>
      <c r="P6269">
        <v>8.9603988408442081E-3</v>
      </c>
      <c r="Q6269">
        <v>8.9204926734462904E-3</v>
      </c>
    </row>
    <row r="6270" spans="1:17" x14ac:dyDescent="0.25">
      <c r="A6270" s="1">
        <v>45628</v>
      </c>
      <c r="B6270">
        <v>9101</v>
      </c>
      <c r="C6270">
        <v>6047.14990234375</v>
      </c>
      <c r="D6270">
        <v>2.4484564662998749E-3</v>
      </c>
      <c r="E6270">
        <v>2.445463880581374E-3</v>
      </c>
      <c r="F6270">
        <v>44782</v>
      </c>
      <c r="G6270">
        <v>-2.8645419733592799E-3</v>
      </c>
      <c r="H6270">
        <v>-2.868652625685377E-3</v>
      </c>
      <c r="I6270">
        <v>19403.94921875</v>
      </c>
      <c r="J6270">
        <v>9.6668568146822675E-3</v>
      </c>
      <c r="K6270">
        <v>9.6204317044891012E-3</v>
      </c>
      <c r="L6270">
        <v>2434.139892578125</v>
      </c>
      <c r="M6270">
        <v>-2.4236276521771849E-4</v>
      </c>
      <c r="N6270">
        <v>-2.423921398190027E-4</v>
      </c>
      <c r="O6270">
        <v>21164.599609375</v>
      </c>
      <c r="P6270">
        <v>1.1190938257050091E-2</v>
      </c>
      <c r="Q6270">
        <v>1.1128782994758739E-2</v>
      </c>
    </row>
    <row r="6271" spans="1:17" x14ac:dyDescent="0.25">
      <c r="A6271" s="1">
        <v>45629</v>
      </c>
      <c r="B6271">
        <v>9102</v>
      </c>
      <c r="C6271">
        <v>6049.8798828125</v>
      </c>
      <c r="D6271">
        <v>4.5144911451466818E-4</v>
      </c>
      <c r="E6271">
        <v>4.5134724202218132E-4</v>
      </c>
      <c r="F6271">
        <v>44705.53125</v>
      </c>
      <c r="G6271">
        <v>-1.707577821446149E-3</v>
      </c>
      <c r="H6271">
        <v>-1.7090373942470439E-3</v>
      </c>
      <c r="I6271">
        <v>19480.91015625</v>
      </c>
      <c r="J6271">
        <v>3.9662512322817811E-3</v>
      </c>
      <c r="K6271">
        <v>3.9584063940875441E-3</v>
      </c>
      <c r="L6271">
        <v>2416.35009765625</v>
      </c>
      <c r="M6271">
        <v>-7.3084521461225238E-3</v>
      </c>
      <c r="N6271">
        <v>-7.335289723224038E-3</v>
      </c>
      <c r="O6271">
        <v>21229.3203125</v>
      </c>
      <c r="P6271">
        <v>3.0579696436274779E-3</v>
      </c>
      <c r="Q6271">
        <v>3.0533035645221819E-3</v>
      </c>
    </row>
    <row r="6272" spans="1:17" x14ac:dyDescent="0.25">
      <c r="A6272" s="1">
        <v>45630</v>
      </c>
      <c r="B6272">
        <v>9103</v>
      </c>
      <c r="C6272">
        <v>6086.490234375</v>
      </c>
      <c r="D6272">
        <v>6.0514179242647792E-3</v>
      </c>
      <c r="E6272">
        <v>6.0331816281361198E-3</v>
      </c>
      <c r="F6272">
        <v>45014.0390625</v>
      </c>
      <c r="G6272">
        <v>6.900886844958265E-3</v>
      </c>
      <c r="H6272">
        <v>6.8771847067056824E-3</v>
      </c>
      <c r="I6272">
        <v>19735.119140625</v>
      </c>
      <c r="J6272">
        <v>1.3049132834968891E-2</v>
      </c>
      <c r="K6272">
        <v>1.2964726395351411E-2</v>
      </c>
      <c r="L6272">
        <v>2426.56005859375</v>
      </c>
      <c r="M6272">
        <v>4.2253649201757781E-3</v>
      </c>
      <c r="N6272">
        <v>4.2164631325459726E-3</v>
      </c>
      <c r="O6272">
        <v>21492.359375</v>
      </c>
      <c r="P6272">
        <v>1.239036665460835E-2</v>
      </c>
      <c r="Q6272">
        <v>1.2314234288570879E-2</v>
      </c>
    </row>
    <row r="6273" spans="1:17" x14ac:dyDescent="0.25">
      <c r="A6273" s="1">
        <v>45631</v>
      </c>
      <c r="B6273">
        <v>9104</v>
      </c>
      <c r="C6273">
        <v>6075.10986328125</v>
      </c>
      <c r="D6273">
        <v>-1.869775626924808E-3</v>
      </c>
      <c r="E6273">
        <v>-1.871525839382334E-3</v>
      </c>
      <c r="F6273">
        <v>44765.7109375</v>
      </c>
      <c r="G6273">
        <v>-5.516681688021996E-3</v>
      </c>
      <c r="H6273">
        <v>-5.5319547735122911E-3</v>
      </c>
      <c r="I6273">
        <v>19700.259765625</v>
      </c>
      <c r="J6273">
        <v>-1.766362531262389E-3</v>
      </c>
      <c r="K6273">
        <v>-1.7679243890339909E-3</v>
      </c>
      <c r="L6273">
        <v>2396.169921875</v>
      </c>
      <c r="M6273">
        <v>-1.2523958189751831E-2</v>
      </c>
      <c r="N6273">
        <v>-1.260304395915058E-2</v>
      </c>
      <c r="O6273">
        <v>21425.220703125</v>
      </c>
      <c r="P6273">
        <v>-3.1238390678082211E-3</v>
      </c>
      <c r="Q6273">
        <v>-3.1287284381281261E-3</v>
      </c>
    </row>
    <row r="6274" spans="1:17" x14ac:dyDescent="0.25">
      <c r="A6274" s="1">
        <v>45632</v>
      </c>
      <c r="B6274">
        <v>9105</v>
      </c>
      <c r="C6274">
        <v>6090.27001953125</v>
      </c>
      <c r="D6274">
        <v>2.495453842181528E-3</v>
      </c>
      <c r="E6274">
        <v>2.4923453675383118E-3</v>
      </c>
      <c r="F6274">
        <v>44642.51953125</v>
      </c>
      <c r="G6274">
        <v>-2.7519144378606031E-3</v>
      </c>
      <c r="H6274">
        <v>-2.7557079155462851E-3</v>
      </c>
      <c r="I6274">
        <v>19859.76953125</v>
      </c>
      <c r="J6274">
        <v>8.0968356520521034E-3</v>
      </c>
      <c r="K6274">
        <v>8.0642321501581335E-3</v>
      </c>
      <c r="L6274">
        <v>2408.989990234375</v>
      </c>
      <c r="M6274">
        <v>5.3502334047090816E-3</v>
      </c>
      <c r="N6274">
        <v>5.3359717521311743E-3</v>
      </c>
      <c r="O6274">
        <v>21622.25</v>
      </c>
      <c r="P6274">
        <v>9.1961384951457781E-3</v>
      </c>
      <c r="Q6274">
        <v>9.1541114745774758E-3</v>
      </c>
    </row>
    <row r="6275" spans="1:17" x14ac:dyDescent="0.25">
      <c r="A6275" s="1">
        <v>45635</v>
      </c>
      <c r="B6275">
        <v>9108</v>
      </c>
      <c r="C6275">
        <v>6052.85009765625</v>
      </c>
      <c r="D6275">
        <v>-6.1442139272964713E-3</v>
      </c>
      <c r="E6275">
        <v>-6.1631672852274621E-3</v>
      </c>
      <c r="F6275">
        <v>44401.9296875</v>
      </c>
      <c r="G6275">
        <v>-5.389253256227744E-3</v>
      </c>
      <c r="H6275">
        <v>-5.4038276686083726E-3</v>
      </c>
      <c r="I6275">
        <v>19736.689453125</v>
      </c>
      <c r="J6275">
        <v>-6.197457524939054E-3</v>
      </c>
      <c r="K6275">
        <v>-6.2167414804405992E-3</v>
      </c>
      <c r="L6275">
        <v>2392.840087890625</v>
      </c>
      <c r="M6275">
        <v>-6.7040138851630626E-3</v>
      </c>
      <c r="N6275">
        <v>-6.7265867285838023E-3</v>
      </c>
      <c r="O6275">
        <v>21440.8203125</v>
      </c>
      <c r="P6275">
        <v>-8.3908791869485855E-3</v>
      </c>
      <c r="Q6275">
        <v>-8.426280786506311E-3</v>
      </c>
    </row>
    <row r="6276" spans="1:17" x14ac:dyDescent="0.25">
      <c r="A6276" s="1">
        <v>45636</v>
      </c>
      <c r="B6276">
        <v>9109</v>
      </c>
      <c r="C6276">
        <v>6034.91015625</v>
      </c>
      <c r="D6276">
        <v>-2.963883313944371E-3</v>
      </c>
      <c r="E6276">
        <v>-2.9682843142792522E-3</v>
      </c>
      <c r="F6276">
        <v>44247.828125</v>
      </c>
      <c r="G6276">
        <v>-3.4706050747019819E-3</v>
      </c>
      <c r="H6276">
        <v>-3.4766415954609409E-3</v>
      </c>
      <c r="I6276">
        <v>19687.240234375</v>
      </c>
      <c r="J6276">
        <v>-2.5054464613958331E-3</v>
      </c>
      <c r="K6276">
        <v>-2.5085903447000148E-3</v>
      </c>
      <c r="L6276">
        <v>2382.77001953125</v>
      </c>
      <c r="M6276">
        <v>-4.2084167723268617E-3</v>
      </c>
      <c r="N6276">
        <v>-4.2172970816440622E-3</v>
      </c>
      <c r="O6276">
        <v>21368.1796875</v>
      </c>
      <c r="P6276">
        <v>-3.3879592264317582E-3</v>
      </c>
      <c r="Q6276">
        <v>-3.3937113559532649E-3</v>
      </c>
    </row>
    <row r="6277" spans="1:17" x14ac:dyDescent="0.25">
      <c r="A6277" s="1">
        <v>45637</v>
      </c>
      <c r="B6277">
        <v>9110</v>
      </c>
      <c r="C6277">
        <v>6084.18994140625</v>
      </c>
      <c r="D6277">
        <v>8.165786048233592E-3</v>
      </c>
      <c r="E6277">
        <v>8.1326264113682351E-3</v>
      </c>
      <c r="F6277">
        <v>44148.55859375</v>
      </c>
      <c r="G6277">
        <v>-2.2434893520550951E-3</v>
      </c>
      <c r="H6277">
        <v>-2.2460097446463899E-3</v>
      </c>
      <c r="I6277">
        <v>20034.890625</v>
      </c>
      <c r="J6277">
        <v>1.765866553596385E-2</v>
      </c>
      <c r="K6277">
        <v>1.7504562822440121E-2</v>
      </c>
      <c r="L6277">
        <v>2394.159912109375</v>
      </c>
      <c r="M6277">
        <v>4.7801057109009282E-3</v>
      </c>
      <c r="N6277">
        <v>4.7687172831032089E-3</v>
      </c>
      <c r="O6277">
        <v>21763.98046875</v>
      </c>
      <c r="P6277">
        <v>1.8522905883346489E-2</v>
      </c>
      <c r="Q6277">
        <v>1.8353446253477249E-2</v>
      </c>
    </row>
    <row r="6278" spans="1:17" x14ac:dyDescent="0.25">
      <c r="A6278" s="1">
        <v>45638</v>
      </c>
      <c r="B6278">
        <v>9111</v>
      </c>
      <c r="C6278">
        <v>6051.25</v>
      </c>
      <c r="D6278">
        <v>-5.4140225278102028E-3</v>
      </c>
      <c r="E6278">
        <v>-5.4287314614632513E-3</v>
      </c>
      <c r="F6278">
        <v>43914.12109375</v>
      </c>
      <c r="G6278">
        <v>-5.31019601698135E-3</v>
      </c>
      <c r="H6278">
        <v>-5.3243452201074352E-3</v>
      </c>
      <c r="I6278">
        <v>19902.83984375</v>
      </c>
      <c r="J6278">
        <v>-6.591040785879021E-3</v>
      </c>
      <c r="K6278">
        <v>-6.6128576117650949E-3</v>
      </c>
      <c r="L6278">
        <v>2361.080078125</v>
      </c>
      <c r="M6278">
        <v>-1.381688575481577E-2</v>
      </c>
      <c r="N6278">
        <v>-1.391322737764842E-2</v>
      </c>
      <c r="O6278">
        <v>21615.26953125</v>
      </c>
      <c r="P6278">
        <v>-6.832892434981197E-3</v>
      </c>
      <c r="Q6278">
        <v>-6.8563435314249934E-3</v>
      </c>
    </row>
    <row r="6279" spans="1:17" x14ac:dyDescent="0.25">
      <c r="A6279" s="1">
        <v>45639</v>
      </c>
      <c r="B6279">
        <v>9112</v>
      </c>
      <c r="C6279">
        <v>6051.08984375</v>
      </c>
      <c r="D6279">
        <v>-2.6466639124200771E-5</v>
      </c>
      <c r="E6279">
        <v>-2.6466989371873972E-5</v>
      </c>
      <c r="F6279">
        <v>43828.05859375</v>
      </c>
      <c r="G6279">
        <v>-1.9597910161123222E-3</v>
      </c>
      <c r="H6279">
        <v>-1.9617139192620171E-3</v>
      </c>
      <c r="I6279">
        <v>19926.720703125</v>
      </c>
      <c r="J6279">
        <v>1.199871956086618E-3</v>
      </c>
      <c r="K6279">
        <v>1.199152685029071E-3</v>
      </c>
      <c r="L6279">
        <v>2346.89990234375</v>
      </c>
      <c r="M6279">
        <v>-6.0058004438845458E-3</v>
      </c>
      <c r="N6279">
        <v>-6.0239077992136512E-3</v>
      </c>
      <c r="O6279">
        <v>21780.25</v>
      </c>
      <c r="P6279">
        <v>7.6325890135897634E-3</v>
      </c>
      <c r="Q6279">
        <v>7.6036081785179057E-3</v>
      </c>
    </row>
    <row r="6280" spans="1:17" x14ac:dyDescent="0.25">
      <c r="A6280" s="1">
        <v>45642</v>
      </c>
      <c r="B6280">
        <v>9115</v>
      </c>
      <c r="C6280">
        <v>6074.080078125</v>
      </c>
      <c r="D6280">
        <v>3.7993543260221858E-3</v>
      </c>
      <c r="E6280">
        <v>3.79215500878443E-3</v>
      </c>
      <c r="F6280">
        <v>43717.48046875</v>
      </c>
      <c r="G6280">
        <v>-2.5229984751313772E-3</v>
      </c>
      <c r="H6280">
        <v>-2.5261865993347721E-3</v>
      </c>
      <c r="I6280">
        <v>20173.890625</v>
      </c>
      <c r="J6280">
        <v>1.240394370741793E-2</v>
      </c>
      <c r="K6280">
        <v>1.23276450856482E-2</v>
      </c>
      <c r="L6280">
        <v>2361.989990234375</v>
      </c>
      <c r="M6280">
        <v>6.4297961219204058E-3</v>
      </c>
      <c r="N6280">
        <v>6.4092131651991941E-3</v>
      </c>
      <c r="O6280">
        <v>22096.66015625</v>
      </c>
      <c r="P6280">
        <v>1.452738863190284E-2</v>
      </c>
      <c r="Q6280">
        <v>1.442287709221112E-2</v>
      </c>
    </row>
    <row r="6281" spans="1:17" x14ac:dyDescent="0.25">
      <c r="A6281" s="1">
        <v>45643</v>
      </c>
      <c r="B6281">
        <v>9116</v>
      </c>
      <c r="C6281">
        <v>6050.60986328125</v>
      </c>
      <c r="D6281">
        <v>-3.8639949658014761E-3</v>
      </c>
      <c r="E6281">
        <v>-3.871479480655496E-3</v>
      </c>
      <c r="F6281">
        <v>43449.8984375</v>
      </c>
      <c r="G6281">
        <v>-6.1207102600817631E-3</v>
      </c>
      <c r="H6281">
        <v>-6.1395185933048784E-3</v>
      </c>
      <c r="I6281">
        <v>20109.060546875</v>
      </c>
      <c r="J6281">
        <v>-3.21356347816526E-3</v>
      </c>
      <c r="K6281">
        <v>-3.2187380621559801E-3</v>
      </c>
      <c r="L6281">
        <v>2334.080078125</v>
      </c>
      <c r="M6281">
        <v>-1.18162702741198E-2</v>
      </c>
      <c r="N6281">
        <v>-1.188663726190888E-2</v>
      </c>
      <c r="O6281">
        <v>22001.080078125</v>
      </c>
      <c r="P6281">
        <v>-4.3255441070791933E-3</v>
      </c>
      <c r="Q6281">
        <v>-4.3349263382686017E-3</v>
      </c>
    </row>
    <row r="6282" spans="1:17" x14ac:dyDescent="0.25">
      <c r="A6282" s="1">
        <v>45644</v>
      </c>
      <c r="B6282">
        <v>9117</v>
      </c>
      <c r="C6282">
        <v>5872.16015625</v>
      </c>
      <c r="D6282">
        <v>-2.949284635160343E-2</v>
      </c>
      <c r="E6282">
        <v>-2.993650530451818E-2</v>
      </c>
      <c r="F6282">
        <v>42326.87109375</v>
      </c>
      <c r="G6282">
        <v>-2.584648950020918E-2</v>
      </c>
      <c r="H6282">
        <v>-2.6186379442480721E-2</v>
      </c>
      <c r="I6282">
        <v>19392.689453125</v>
      </c>
      <c r="J6282">
        <v>-3.5624294435839587E-2</v>
      </c>
      <c r="K6282">
        <v>-3.6274324236556417E-2</v>
      </c>
      <c r="L6282">
        <v>2231.510009765625</v>
      </c>
      <c r="M6282">
        <v>-4.3944537002248429E-2</v>
      </c>
      <c r="N6282">
        <v>-4.4939351925556051E-2</v>
      </c>
      <c r="O6282">
        <v>21209.3203125</v>
      </c>
      <c r="P6282">
        <v>-3.5987313477951588E-2</v>
      </c>
      <c r="Q6282">
        <v>-3.6650824165605993E-2</v>
      </c>
    </row>
    <row r="6283" spans="1:17" x14ac:dyDescent="0.25">
      <c r="A6283" s="1">
        <v>45645</v>
      </c>
      <c r="B6283">
        <v>9118</v>
      </c>
      <c r="C6283">
        <v>5867.080078125</v>
      </c>
      <c r="D6283">
        <v>-8.6511232490704693E-4</v>
      </c>
      <c r="E6283">
        <v>-8.6548675053679336E-4</v>
      </c>
      <c r="F6283">
        <v>42342.23828125</v>
      </c>
      <c r="G6283">
        <v>3.6305985070250729E-4</v>
      </c>
      <c r="H6283">
        <v>3.6299396042250572E-4</v>
      </c>
      <c r="I6283">
        <v>19372.76953125</v>
      </c>
      <c r="J6283">
        <v>-1.0271871739683249E-3</v>
      </c>
      <c r="K6283">
        <v>-1.0277150922583999E-3</v>
      </c>
      <c r="L6283">
        <v>2221.5</v>
      </c>
      <c r="M6283">
        <v>-4.485756156960452E-3</v>
      </c>
      <c r="N6283">
        <v>-4.495847350172933E-3</v>
      </c>
      <c r="O6283">
        <v>21110.509765625</v>
      </c>
      <c r="P6283">
        <v>-4.6588266582388016E-3</v>
      </c>
      <c r="Q6283">
        <v>-4.669712815460276E-3</v>
      </c>
    </row>
    <row r="6284" spans="1:17" x14ac:dyDescent="0.25">
      <c r="A6284" s="1">
        <v>45646</v>
      </c>
      <c r="B6284">
        <v>9119</v>
      </c>
      <c r="C6284">
        <v>5930.85009765625</v>
      </c>
      <c r="D6284">
        <v>1.086912376891047E-2</v>
      </c>
      <c r="E6284">
        <v>1.0810479402397301E-2</v>
      </c>
      <c r="F6284">
        <v>42840.26171875</v>
      </c>
      <c r="G6284">
        <v>1.1761859025778859E-2</v>
      </c>
      <c r="H6284">
        <v>1.169322600564201E-2</v>
      </c>
      <c r="I6284">
        <v>19572.599609375</v>
      </c>
      <c r="J6284">
        <v>1.031499795641788E-2</v>
      </c>
      <c r="K6284">
        <v>1.026216139374121E-2</v>
      </c>
      <c r="L6284">
        <v>2242.3701171875</v>
      </c>
      <c r="M6284">
        <v>9.3946059813190264E-3</v>
      </c>
      <c r="N6284">
        <v>9.350751122664475E-3</v>
      </c>
      <c r="O6284">
        <v>21289.150390625</v>
      </c>
      <c r="P6284">
        <v>8.4621653850769363E-3</v>
      </c>
      <c r="Q6284">
        <v>8.4265619771889694E-3</v>
      </c>
    </row>
    <row r="6285" spans="1:17" x14ac:dyDescent="0.25">
      <c r="A6285" s="1">
        <v>45649</v>
      </c>
      <c r="B6285">
        <v>9122</v>
      </c>
      <c r="C6285">
        <v>5974.06982421875</v>
      </c>
      <c r="D6285">
        <v>7.2872734685336393E-3</v>
      </c>
      <c r="E6285">
        <v>7.260849585616372E-3</v>
      </c>
      <c r="F6285">
        <v>42906.94921875</v>
      </c>
      <c r="G6285">
        <v>1.556654822461478E-3</v>
      </c>
      <c r="H6285">
        <v>1.555444491225835E-3</v>
      </c>
      <c r="I6285">
        <v>19764.880859375</v>
      </c>
      <c r="J6285">
        <v>9.8240016061994506E-3</v>
      </c>
      <c r="K6285">
        <v>9.7760598334099055E-3</v>
      </c>
      <c r="L6285">
        <v>2237.43994140625</v>
      </c>
      <c r="M6285">
        <v>-2.1986449709888718E-3</v>
      </c>
      <c r="N6285">
        <v>-2.2010655394744099E-3</v>
      </c>
      <c r="O6285">
        <v>21503.169921875</v>
      </c>
      <c r="P6285">
        <v>1.0052986019782439E-2</v>
      </c>
      <c r="Q6285">
        <v>1.0002790882841849E-2</v>
      </c>
    </row>
    <row r="6286" spans="1:17" x14ac:dyDescent="0.25">
      <c r="A6286" s="1">
        <v>45650</v>
      </c>
      <c r="B6286">
        <v>9123</v>
      </c>
      <c r="C6286">
        <v>6040.0400390625</v>
      </c>
      <c r="D6286">
        <v>1.1042759255392109E-2</v>
      </c>
      <c r="E6286">
        <v>1.0982233165126819E-2</v>
      </c>
      <c r="F6286">
        <v>43297.03125</v>
      </c>
      <c r="G6286">
        <v>9.0913485659693816E-3</v>
      </c>
      <c r="H6286">
        <v>9.0502710356485834E-3</v>
      </c>
      <c r="I6286">
        <v>20031.130859375</v>
      </c>
      <c r="J6286">
        <v>1.3470862885252901E-2</v>
      </c>
      <c r="K6286">
        <v>1.338093749345331E-2</v>
      </c>
      <c r="L6286">
        <v>2259.85009765625</v>
      </c>
      <c r="M6286">
        <v>1.0015981137761811E-2</v>
      </c>
      <c r="N6286">
        <v>9.9661536366622422E-3</v>
      </c>
      <c r="O6286">
        <v>21797.650390625</v>
      </c>
      <c r="P6286">
        <v>1.369474685917949E-2</v>
      </c>
      <c r="Q6286">
        <v>1.360182124736139E-2</v>
      </c>
    </row>
    <row r="6287" spans="1:17" x14ac:dyDescent="0.25">
      <c r="A6287" s="1">
        <v>45652</v>
      </c>
      <c r="B6287">
        <v>9125</v>
      </c>
      <c r="C6287">
        <v>6037.58984375</v>
      </c>
      <c r="D6287">
        <v>-4.0565878647391701E-4</v>
      </c>
      <c r="E6287">
        <v>-4.0574108825781912E-4</v>
      </c>
      <c r="F6287">
        <v>43325.80078125</v>
      </c>
      <c r="G6287">
        <v>6.6446891205740322E-4</v>
      </c>
      <c r="H6287">
        <v>6.6424825033301776E-4</v>
      </c>
      <c r="I6287">
        <v>20020.359375</v>
      </c>
      <c r="J6287">
        <v>-5.3773720768035549E-4</v>
      </c>
      <c r="K6287">
        <v>-5.3788184018446078E-4</v>
      </c>
      <c r="L6287">
        <v>2280.18994140625</v>
      </c>
      <c r="M6287">
        <v>9.0005278540796763E-3</v>
      </c>
      <c r="N6287">
        <v>8.9602645171028301E-3</v>
      </c>
      <c r="O6287">
        <v>21768.310546875</v>
      </c>
      <c r="P6287">
        <v>-1.346009465433839E-3</v>
      </c>
      <c r="Q6287">
        <v>-1.3469161498695719E-3</v>
      </c>
    </row>
    <row r="6288" spans="1:17" x14ac:dyDescent="0.25">
      <c r="A6288" s="1">
        <v>45653</v>
      </c>
      <c r="B6288">
        <v>9126</v>
      </c>
      <c r="C6288">
        <v>5970.83984375</v>
      </c>
      <c r="D6288">
        <v>-1.105573610123556E-2</v>
      </c>
      <c r="E6288">
        <v>-1.1117304964912211E-2</v>
      </c>
      <c r="F6288">
        <v>42992.2109375</v>
      </c>
      <c r="G6288">
        <v>-7.699565564506905E-3</v>
      </c>
      <c r="H6288">
        <v>-7.7293602554331202E-3</v>
      </c>
      <c r="I6288">
        <v>19722.029296875</v>
      </c>
      <c r="J6288">
        <v>-1.4901334813076979E-2</v>
      </c>
      <c r="K6288">
        <v>-1.5013475124037581E-2</v>
      </c>
      <c r="L6288">
        <v>2244.590087890625</v>
      </c>
      <c r="M6288">
        <v>-1.561267018556778E-2</v>
      </c>
      <c r="N6288">
        <v>-1.5735831520810501E-2</v>
      </c>
      <c r="O6288">
        <v>21473.01953125</v>
      </c>
      <c r="P6288">
        <v>-1.3565178381167111E-2</v>
      </c>
      <c r="Q6288">
        <v>-1.365802603283808E-2</v>
      </c>
    </row>
    <row r="6289" spans="1:17" x14ac:dyDescent="0.25">
      <c r="A6289" s="1">
        <v>45656</v>
      </c>
      <c r="B6289">
        <v>9129</v>
      </c>
      <c r="C6289">
        <v>5906.93994140625</v>
      </c>
      <c r="D6289">
        <v>-1.0701995701766781E-2</v>
      </c>
      <c r="E6289">
        <v>-1.075967394172973E-2</v>
      </c>
      <c r="F6289">
        <v>42573.73046875</v>
      </c>
      <c r="G6289">
        <v>-9.7338671267306331E-3</v>
      </c>
      <c r="H6289">
        <v>-9.7815508953044746E-3</v>
      </c>
      <c r="I6289">
        <v>19486.7890625</v>
      </c>
      <c r="J6289">
        <v>-1.192779053483484E-2</v>
      </c>
      <c r="K6289">
        <v>-1.199949740175398E-2</v>
      </c>
      <c r="L6289">
        <v>2227.780029296875</v>
      </c>
      <c r="M6289">
        <v>-7.4891440911366569E-3</v>
      </c>
      <c r="N6289">
        <v>-7.5173285371713042E-3</v>
      </c>
      <c r="O6289">
        <v>21197.08984375</v>
      </c>
      <c r="P6289">
        <v>-1.2850064570492091E-2</v>
      </c>
      <c r="Q6289">
        <v>-1.293334082292512E-2</v>
      </c>
    </row>
    <row r="6290" spans="1:17" x14ac:dyDescent="0.25">
      <c r="A6290" s="1">
        <v>45657</v>
      </c>
      <c r="B6290">
        <v>9130</v>
      </c>
      <c r="C6290">
        <v>5881.6298828125</v>
      </c>
      <c r="D6290">
        <v>-4.2848003949274016E-3</v>
      </c>
      <c r="E6290">
        <v>-4.2940064589823074E-3</v>
      </c>
      <c r="F6290">
        <v>42544.21875</v>
      </c>
      <c r="G6290">
        <v>-6.9319081097818369E-4</v>
      </c>
      <c r="H6290">
        <v>-6.9343117881533233E-4</v>
      </c>
      <c r="I6290">
        <v>19310.7890625</v>
      </c>
      <c r="J6290">
        <v>-9.0317598982323499E-3</v>
      </c>
      <c r="K6290">
        <v>-9.0727934989392987E-3</v>
      </c>
      <c r="L6290">
        <v>2230.159912109375</v>
      </c>
      <c r="M6290">
        <v>1.0682754945294799E-3</v>
      </c>
      <c r="N6290">
        <v>1.0677052943145211E-3</v>
      </c>
      <c r="O6290">
        <v>21012.169921875</v>
      </c>
      <c r="P6290">
        <v>-8.7238353584430106E-3</v>
      </c>
      <c r="Q6290">
        <v>-8.7621107783531389E-3</v>
      </c>
    </row>
    <row r="6291" spans="1:17" x14ac:dyDescent="0.25">
      <c r="A6291" s="1">
        <v>45659</v>
      </c>
      <c r="B6291">
        <v>9132</v>
      </c>
      <c r="C6291">
        <v>5868.5498046875</v>
      </c>
      <c r="D6291">
        <v>-2.2238866412221951E-3</v>
      </c>
      <c r="E6291">
        <v>-2.2263631494489921E-3</v>
      </c>
      <c r="F6291">
        <v>42392.26953125</v>
      </c>
      <c r="G6291">
        <v>-3.5715597374790238E-3</v>
      </c>
      <c r="H6291">
        <v>-3.577952984072309E-3</v>
      </c>
      <c r="I6291">
        <v>19280.7890625</v>
      </c>
      <c r="J6291">
        <v>-1.553535689448271E-3</v>
      </c>
      <c r="K6291">
        <v>-1.554743677281043E-3</v>
      </c>
      <c r="L6291">
        <v>2231.669921875</v>
      </c>
      <c r="M6291">
        <v>6.7708587058090686E-4</v>
      </c>
      <c r="N6291">
        <v>6.7685675135926179E-4</v>
      </c>
      <c r="O6291">
        <v>20975.619140625</v>
      </c>
      <c r="P6291">
        <v>-1.739505314581891E-3</v>
      </c>
      <c r="Q6291">
        <v>-1.7410200107545121E-3</v>
      </c>
    </row>
    <row r="6292" spans="1:17" x14ac:dyDescent="0.25">
      <c r="A6292" s="1">
        <v>45660</v>
      </c>
      <c r="B6292">
        <v>9133</v>
      </c>
      <c r="C6292">
        <v>5942.47021484375</v>
      </c>
      <c r="D6292">
        <v>1.259602672149196E-2</v>
      </c>
      <c r="E6292">
        <v>1.251735670782609E-2</v>
      </c>
      <c r="F6292">
        <v>42732.12890625</v>
      </c>
      <c r="G6292">
        <v>8.017012978025928E-3</v>
      </c>
      <c r="H6292">
        <v>7.9850474611366049E-3</v>
      </c>
      <c r="I6292">
        <v>19621.6796875</v>
      </c>
      <c r="J6292">
        <v>1.7680325421069561E-2</v>
      </c>
      <c r="K6292">
        <v>1.7525846633346089E-2</v>
      </c>
      <c r="L6292">
        <v>2268.469970703125</v>
      </c>
      <c r="M6292">
        <v>1.648991567588376E-2</v>
      </c>
      <c r="N6292">
        <v>1.635543340339362E-2</v>
      </c>
      <c r="O6292">
        <v>21326.16015625</v>
      </c>
      <c r="P6292">
        <v>1.6711831640100702E-2</v>
      </c>
      <c r="Q6292">
        <v>1.6573725528502319E-2</v>
      </c>
    </row>
    <row r="6293" spans="1:17" x14ac:dyDescent="0.25">
      <c r="A6293" s="1">
        <v>45663</v>
      </c>
      <c r="B6293">
        <v>9136</v>
      </c>
      <c r="C6293">
        <v>5975.3798828125</v>
      </c>
      <c r="D6293">
        <v>5.5380450854503049E-3</v>
      </c>
      <c r="E6293">
        <v>5.5227664968181709E-3</v>
      </c>
      <c r="F6293">
        <v>42706.55859375</v>
      </c>
      <c r="G6293">
        <v>-5.9838611261564534E-4</v>
      </c>
      <c r="H6293">
        <v>-5.98565217038161E-4</v>
      </c>
      <c r="I6293">
        <v>19864.98046875</v>
      </c>
      <c r="J6293">
        <v>1.239958989876877E-2</v>
      </c>
      <c r="K6293">
        <v>1.23233446104891E-2</v>
      </c>
      <c r="L6293">
        <v>2266.64990234375</v>
      </c>
      <c r="M6293">
        <v>-8.0233301867815854E-4</v>
      </c>
      <c r="N6293">
        <v>-8.0265506008241267E-4</v>
      </c>
      <c r="O6293">
        <v>21559.5</v>
      </c>
      <c r="P6293">
        <v>1.094148416969554E-2</v>
      </c>
      <c r="Q6293">
        <v>1.0882059203721751E-2</v>
      </c>
    </row>
    <row r="6294" spans="1:17" x14ac:dyDescent="0.25">
      <c r="A6294" s="1">
        <v>45664</v>
      </c>
      <c r="B6294">
        <v>9137</v>
      </c>
      <c r="C6294">
        <v>5909.02978515625</v>
      </c>
      <c r="D6294">
        <v>-1.110391288210788E-2</v>
      </c>
      <c r="E6294">
        <v>-1.1166021516637009E-2</v>
      </c>
      <c r="F6294">
        <v>42528.359375</v>
      </c>
      <c r="G6294">
        <v>-4.1726429058621672E-3</v>
      </c>
      <c r="H6294">
        <v>-4.1813726728685951E-3</v>
      </c>
      <c r="I6294">
        <v>19489.6796875</v>
      </c>
      <c r="J6294">
        <v>-1.8892582443783109E-2</v>
      </c>
      <c r="K6294">
        <v>-1.907332739267471E-2</v>
      </c>
      <c r="L6294">
        <v>2249.800048828125</v>
      </c>
      <c r="M6294">
        <v>-7.433813884624163E-3</v>
      </c>
      <c r="N6294">
        <v>-7.461582381878106E-3</v>
      </c>
      <c r="O6294">
        <v>21173.0390625</v>
      </c>
      <c r="P6294">
        <v>-1.7925320044527959E-2</v>
      </c>
      <c r="Q6294">
        <v>-1.808792468474427E-2</v>
      </c>
    </row>
    <row r="6295" spans="1:17" x14ac:dyDescent="0.25">
      <c r="A6295" s="1">
        <v>45665</v>
      </c>
      <c r="B6295">
        <v>9138</v>
      </c>
      <c r="C6295">
        <v>5918.25</v>
      </c>
      <c r="D6295">
        <v>1.560360190925314E-3</v>
      </c>
      <c r="E6295">
        <v>1.559144093831242E-3</v>
      </c>
      <c r="F6295">
        <v>42635.19921875</v>
      </c>
      <c r="G6295">
        <v>2.5122023355739209E-3</v>
      </c>
      <c r="H6295">
        <v>2.5090520303195519E-3</v>
      </c>
      <c r="I6295">
        <v>19478.880859375</v>
      </c>
      <c r="J6295">
        <v>-5.5407930238715597E-4</v>
      </c>
      <c r="K6295">
        <v>-5.5423286104889352E-4</v>
      </c>
      <c r="L6295">
        <v>2238.9599609375</v>
      </c>
      <c r="M6295">
        <v>-4.818245024161727E-3</v>
      </c>
      <c r="N6295">
        <v>-4.829890187944514E-3</v>
      </c>
      <c r="O6295">
        <v>21180.970703125</v>
      </c>
      <c r="P6295">
        <v>3.7461039964958859E-4</v>
      </c>
      <c r="Q6295">
        <v>3.7454025069229828E-4</v>
      </c>
    </row>
    <row r="6296" spans="1:17" x14ac:dyDescent="0.25">
      <c r="A6296" s="1">
        <v>45667</v>
      </c>
      <c r="B6296">
        <v>9140</v>
      </c>
      <c r="C6296">
        <v>5827.0400390625</v>
      </c>
      <c r="D6296">
        <v>-1.541164380306681E-2</v>
      </c>
      <c r="E6296">
        <v>-1.553163765023337E-2</v>
      </c>
      <c r="F6296">
        <v>41938.44921875</v>
      </c>
      <c r="G6296">
        <v>-1.6342130745658271E-2</v>
      </c>
      <c r="H6296">
        <v>-1.647713623661768E-2</v>
      </c>
      <c r="I6296">
        <v>19161.630859375</v>
      </c>
      <c r="J6296">
        <v>-1.6286869984489361E-2</v>
      </c>
      <c r="K6296">
        <v>-1.6420958971420679E-2</v>
      </c>
      <c r="L6296">
        <v>2189.22998046875</v>
      </c>
      <c r="M6296">
        <v>-2.221119686656969E-2</v>
      </c>
      <c r="N6296">
        <v>-2.2461579983714081E-2</v>
      </c>
      <c r="O6296">
        <v>20847.580078125</v>
      </c>
      <c r="P6296">
        <v>-1.57401013236288E-2</v>
      </c>
      <c r="Q6296">
        <v>-1.5865292133554899E-2</v>
      </c>
    </row>
    <row r="6297" spans="1:17" x14ac:dyDescent="0.25">
      <c r="A6297" s="1">
        <v>45670</v>
      </c>
      <c r="B6297">
        <v>9143</v>
      </c>
      <c r="C6297">
        <v>5836.22021484375</v>
      </c>
      <c r="D6297">
        <v>1.575444088200761E-3</v>
      </c>
      <c r="E6297">
        <v>1.5742043780551181E-3</v>
      </c>
      <c r="F6297">
        <v>42297.12109375</v>
      </c>
      <c r="G6297">
        <v>8.552339957283106E-3</v>
      </c>
      <c r="H6297">
        <v>8.5159758827681366E-3</v>
      </c>
      <c r="I6297">
        <v>19088.099609375</v>
      </c>
      <c r="J6297">
        <v>-3.8374212789943352E-3</v>
      </c>
      <c r="K6297">
        <v>-3.84480307077859E-3</v>
      </c>
      <c r="L6297">
        <v>2194.39990234375</v>
      </c>
      <c r="M6297">
        <v>2.3615252491167031E-3</v>
      </c>
      <c r="N6297">
        <v>2.3587412305242621E-3</v>
      </c>
      <c r="O6297">
        <v>20784.720703125</v>
      </c>
      <c r="P6297">
        <v>-3.0151880824746962E-3</v>
      </c>
      <c r="Q6297">
        <v>-3.0197429201601592E-3</v>
      </c>
    </row>
    <row r="6298" spans="1:17" x14ac:dyDescent="0.25">
      <c r="A6298" s="1">
        <v>45671</v>
      </c>
      <c r="B6298">
        <v>9144</v>
      </c>
      <c r="C6298">
        <v>5842.91015625</v>
      </c>
      <c r="D6298">
        <v>1.146279811244044E-3</v>
      </c>
      <c r="E6298">
        <v>1.145623334164268E-3</v>
      </c>
      <c r="F6298">
        <v>42518.28125</v>
      </c>
      <c r="G6298">
        <v>5.2287283515066729E-3</v>
      </c>
      <c r="H6298">
        <v>5.2151060157820846E-3</v>
      </c>
      <c r="I6298">
        <v>19044.390625</v>
      </c>
      <c r="J6298">
        <v>-2.289855211858427E-3</v>
      </c>
      <c r="K6298">
        <v>-2.2924809394271849E-3</v>
      </c>
      <c r="L6298">
        <v>2219.239990234375</v>
      </c>
      <c r="M6298">
        <v>1.131976348709007E-2</v>
      </c>
      <c r="N6298">
        <v>1.1256174390120071E-2</v>
      </c>
      <c r="O6298">
        <v>20757.41015625</v>
      </c>
      <c r="P6298">
        <v>-1.3139722811331691E-3</v>
      </c>
      <c r="Q6298">
        <v>-1.314836299658157E-3</v>
      </c>
    </row>
    <row r="6299" spans="1:17" x14ac:dyDescent="0.25">
      <c r="A6299" s="1">
        <v>45672</v>
      </c>
      <c r="B6299">
        <v>9145</v>
      </c>
      <c r="C6299">
        <v>5949.91015625</v>
      </c>
      <c r="D6299">
        <v>1.8312792279639108E-2</v>
      </c>
      <c r="E6299">
        <v>1.814713250451637E-2</v>
      </c>
      <c r="F6299">
        <v>43221.55078125</v>
      </c>
      <c r="G6299">
        <v>1.654040357640274E-2</v>
      </c>
      <c r="H6299">
        <v>1.6405101035057799E-2</v>
      </c>
      <c r="I6299">
        <v>19511.23046875</v>
      </c>
      <c r="J6299">
        <v>2.4513246600664122E-2</v>
      </c>
      <c r="K6299">
        <v>2.421761843330034E-2</v>
      </c>
      <c r="L6299">
        <v>2263.2900390625</v>
      </c>
      <c r="M6299">
        <v>1.9849159632110199E-2</v>
      </c>
      <c r="N6299">
        <v>1.965473364683562E-2</v>
      </c>
      <c r="O6299">
        <v>21237.849609375</v>
      </c>
      <c r="P6299">
        <v>2.3145442977159592E-2</v>
      </c>
      <c r="Q6299">
        <v>2.2881649862067512E-2</v>
      </c>
    </row>
    <row r="6300" spans="1:17" x14ac:dyDescent="0.25">
      <c r="A6300" s="1">
        <v>45673</v>
      </c>
      <c r="B6300">
        <v>9146</v>
      </c>
      <c r="C6300">
        <v>5937.33984375</v>
      </c>
      <c r="D6300">
        <v>-2.1126894641922971E-3</v>
      </c>
      <c r="E6300">
        <v>-2.1149243408667608E-3</v>
      </c>
      <c r="F6300">
        <v>43153.12890625</v>
      </c>
      <c r="G6300">
        <v>-1.5830499776903211E-3</v>
      </c>
      <c r="H6300">
        <v>-1.5843043252776511E-3</v>
      </c>
      <c r="I6300">
        <v>19338.2890625</v>
      </c>
      <c r="J6300">
        <v>-8.8636852774093278E-3</v>
      </c>
      <c r="K6300">
        <v>-8.9032014147913917E-3</v>
      </c>
      <c r="L6300">
        <v>2266.7900390625</v>
      </c>
      <c r="M6300">
        <v>1.546421333365577E-3</v>
      </c>
      <c r="N6300">
        <v>1.545226855181234E-3</v>
      </c>
      <c r="O6300">
        <v>21091.25</v>
      </c>
      <c r="P6300">
        <v>-6.9027520239284268E-3</v>
      </c>
      <c r="Q6300">
        <v>-6.9266862214915478E-3</v>
      </c>
    </row>
    <row r="6301" spans="1:17" x14ac:dyDescent="0.25">
      <c r="A6301" s="1">
        <v>45674</v>
      </c>
      <c r="B6301">
        <v>9147</v>
      </c>
      <c r="C6301">
        <v>5996.66015625</v>
      </c>
      <c r="D6301">
        <v>9.9910589693537055E-3</v>
      </c>
      <c r="E6301">
        <v>9.9414783083940327E-3</v>
      </c>
      <c r="F6301">
        <v>43487.828125</v>
      </c>
      <c r="G6301">
        <v>7.7560822872688728E-3</v>
      </c>
      <c r="H6301">
        <v>7.7261585089749658E-3</v>
      </c>
      <c r="I6301">
        <v>19630.19921875</v>
      </c>
      <c r="J6301">
        <v>1.509493188909139E-2</v>
      </c>
      <c r="K6301">
        <v>1.498213707496051E-2</v>
      </c>
      <c r="L6301">
        <v>2275.8798828125</v>
      </c>
      <c r="M6301">
        <v>4.0100069231641111E-3</v>
      </c>
      <c r="N6301">
        <v>4.0019882748110244E-3</v>
      </c>
      <c r="O6301">
        <v>21441.16015625</v>
      </c>
      <c r="P6301">
        <v>1.6590299591062729E-2</v>
      </c>
      <c r="Q6301">
        <v>1.6454183973594189E-2</v>
      </c>
    </row>
    <row r="6302" spans="1:17" x14ac:dyDescent="0.25">
      <c r="A6302" s="1">
        <v>45678</v>
      </c>
      <c r="B6302">
        <v>9151</v>
      </c>
      <c r="C6302">
        <v>6049.240234375</v>
      </c>
      <c r="D6302">
        <v>8.7682271055828931E-3</v>
      </c>
      <c r="E6302">
        <v>8.7300094405960496E-3</v>
      </c>
      <c r="F6302">
        <v>44025.80859375</v>
      </c>
      <c r="G6302">
        <v>1.237082861907113E-2</v>
      </c>
      <c r="H6302">
        <v>1.229493518743892E-2</v>
      </c>
      <c r="I6302">
        <v>19756.779296875</v>
      </c>
      <c r="J6302">
        <v>6.4482319672076738E-3</v>
      </c>
      <c r="K6302">
        <v>6.4275310612967379E-3</v>
      </c>
      <c r="L6302">
        <v>2317.969970703125</v>
      </c>
      <c r="M6302">
        <v>1.849398476979847E-2</v>
      </c>
      <c r="N6302">
        <v>1.8325050697522188E-2</v>
      </c>
      <c r="O6302">
        <v>21566.509765625</v>
      </c>
      <c r="P6302">
        <v>5.8462139390560441E-3</v>
      </c>
      <c r="Q6302">
        <v>5.829191144057398E-3</v>
      </c>
    </row>
    <row r="6303" spans="1:17" x14ac:dyDescent="0.25">
      <c r="A6303" s="1">
        <v>45679</v>
      </c>
      <c r="B6303">
        <v>9152</v>
      </c>
      <c r="C6303">
        <v>6086.3701171875</v>
      </c>
      <c r="D6303">
        <v>6.1379415222275746E-3</v>
      </c>
      <c r="E6303">
        <v>6.1191810869941294E-3</v>
      </c>
      <c r="F6303">
        <v>44156.73046875</v>
      </c>
      <c r="G6303">
        <v>2.9737528777287192E-3</v>
      </c>
      <c r="H6303">
        <v>2.9693400209722478E-3</v>
      </c>
      <c r="I6303">
        <v>20009.33984375</v>
      </c>
      <c r="J6303">
        <v>1.2783487788161411E-2</v>
      </c>
      <c r="K6303">
        <v>1.270246874817388E-2</v>
      </c>
      <c r="L6303">
        <v>2303.719970703125</v>
      </c>
      <c r="M6303">
        <v>-6.1476206249891918E-3</v>
      </c>
      <c r="N6303">
        <v>-6.1665950496769349E-3</v>
      </c>
      <c r="O6303">
        <v>21853</v>
      </c>
      <c r="P6303">
        <v>1.3284033322426451E-2</v>
      </c>
      <c r="Q6303">
        <v>1.319657423995362E-2</v>
      </c>
    </row>
    <row r="6304" spans="1:17" x14ac:dyDescent="0.25">
      <c r="A6304" s="1">
        <v>45680</v>
      </c>
      <c r="B6304">
        <v>9153</v>
      </c>
      <c r="C6304">
        <v>6118.7099609375</v>
      </c>
      <c r="D6304">
        <v>5.3134862204113897E-3</v>
      </c>
      <c r="E6304">
        <v>5.2994194595293717E-3</v>
      </c>
      <c r="F6304">
        <v>44565.0703125</v>
      </c>
      <c r="G6304">
        <v>9.2475108418406116E-3</v>
      </c>
      <c r="H6304">
        <v>9.2050144033986991E-3</v>
      </c>
      <c r="I6304">
        <v>20053.6796875</v>
      </c>
      <c r="J6304">
        <v>2.2159573527285041E-3</v>
      </c>
      <c r="K6304">
        <v>2.2135057403449201E-3</v>
      </c>
      <c r="L6304">
        <v>2314.60009765625</v>
      </c>
      <c r="M6304">
        <v>4.7228513410872974E-3</v>
      </c>
      <c r="N6304">
        <v>4.7117336696895539E-3</v>
      </c>
      <c r="O6304">
        <v>21900.9296875</v>
      </c>
      <c r="P6304">
        <v>2.193277238823121E-3</v>
      </c>
      <c r="Q6304">
        <v>2.190875517419439E-3</v>
      </c>
    </row>
    <row r="6305" spans="1:17" x14ac:dyDescent="0.25">
      <c r="A6305" s="1">
        <v>45681</v>
      </c>
      <c r="B6305">
        <v>9154</v>
      </c>
      <c r="C6305">
        <v>6101.240234375</v>
      </c>
      <c r="D6305">
        <v>-2.8551323193988232E-3</v>
      </c>
      <c r="E6305">
        <v>-2.8592159844677591E-3</v>
      </c>
      <c r="F6305">
        <v>44424.25</v>
      </c>
      <c r="G6305">
        <v>-3.1598808553994222E-3</v>
      </c>
      <c r="H6305">
        <v>-3.1648838208726952E-3</v>
      </c>
      <c r="I6305">
        <v>19954.30078125</v>
      </c>
      <c r="J6305">
        <v>-4.9556444402543143E-3</v>
      </c>
      <c r="K6305">
        <v>-4.9679643651282307E-3</v>
      </c>
      <c r="L6305">
        <v>2307.739990234375</v>
      </c>
      <c r="M6305">
        <v>-2.9638413256879441E-3</v>
      </c>
      <c r="N6305">
        <v>-2.9682422012054718E-3</v>
      </c>
      <c r="O6305">
        <v>21774.009765625</v>
      </c>
      <c r="P6305">
        <v>-5.7951842084329463E-3</v>
      </c>
      <c r="Q6305">
        <v>-5.8120414471899296E-3</v>
      </c>
    </row>
    <row r="6306" spans="1:17" x14ac:dyDescent="0.25">
      <c r="A6306" s="1">
        <v>45684</v>
      </c>
      <c r="B6306">
        <v>9157</v>
      </c>
      <c r="C6306">
        <v>6012.27978515625</v>
      </c>
      <c r="D6306">
        <v>-1.4580715690809541E-2</v>
      </c>
      <c r="E6306">
        <v>-1.468805903211233E-2</v>
      </c>
      <c r="F6306">
        <v>44713.578125</v>
      </c>
      <c r="G6306">
        <v>6.5128420851223723E-3</v>
      </c>
      <c r="H6306">
        <v>6.4917251669550438E-3</v>
      </c>
      <c r="I6306">
        <v>19341.830078125</v>
      </c>
      <c r="J6306">
        <v>-3.0693668990922851E-2</v>
      </c>
      <c r="K6306">
        <v>-3.1174585977950461E-2</v>
      </c>
      <c r="L6306">
        <v>2284.02001953125</v>
      </c>
      <c r="M6306">
        <v>-1.027844159372393E-2</v>
      </c>
      <c r="N6306">
        <v>-1.033162954793803E-2</v>
      </c>
      <c r="O6306">
        <v>21127.279296875</v>
      </c>
      <c r="P6306">
        <v>-2.9701946297966849E-2</v>
      </c>
      <c r="Q6306">
        <v>-3.015198282527147E-2</v>
      </c>
    </row>
    <row r="6307" spans="1:17" x14ac:dyDescent="0.25">
      <c r="A6307" s="1">
        <v>45685</v>
      </c>
      <c r="B6307">
        <v>9158</v>
      </c>
      <c r="C6307">
        <v>6067.7001953125</v>
      </c>
      <c r="D6307">
        <v>9.2178694499676084E-3</v>
      </c>
      <c r="E6307">
        <v>9.1756441777168015E-3</v>
      </c>
      <c r="F6307">
        <v>44850.3515625</v>
      </c>
      <c r="G6307">
        <v>3.0588792763943662E-3</v>
      </c>
      <c r="H6307">
        <v>3.0542104237286909E-3</v>
      </c>
      <c r="I6307">
        <v>19733.58984375</v>
      </c>
      <c r="J6307">
        <v>2.025453455245008E-2</v>
      </c>
      <c r="K6307">
        <v>2.0052139844207399E-2</v>
      </c>
      <c r="L6307">
        <v>2288.860107421875</v>
      </c>
      <c r="M6307">
        <v>2.119109223752913E-3</v>
      </c>
      <c r="N6307">
        <v>2.1168670788097648E-3</v>
      </c>
      <c r="O6307">
        <v>21463.0390625</v>
      </c>
      <c r="P6307">
        <v>1.5892238697988059E-2</v>
      </c>
      <c r="Q6307">
        <v>1.576727925744352E-2</v>
      </c>
    </row>
    <row r="6308" spans="1:17" x14ac:dyDescent="0.25">
      <c r="A6308" s="1">
        <v>45686</v>
      </c>
      <c r="B6308">
        <v>9159</v>
      </c>
      <c r="C6308">
        <v>6039.31005859375</v>
      </c>
      <c r="D6308">
        <v>-4.6788957603215442E-3</v>
      </c>
      <c r="E6308">
        <v>-4.6898760569196018E-3</v>
      </c>
      <c r="F6308">
        <v>44713.51953125</v>
      </c>
      <c r="G6308">
        <v>-3.050857495717096E-3</v>
      </c>
      <c r="H6308">
        <v>-3.0555208486789092E-3</v>
      </c>
      <c r="I6308">
        <v>19632.3203125</v>
      </c>
      <c r="J6308">
        <v>-5.1318352135546466E-3</v>
      </c>
      <c r="K6308">
        <v>-5.1450483042052176E-3</v>
      </c>
      <c r="L6308">
        <v>2283.10009765625</v>
      </c>
      <c r="M6308">
        <v>-2.516540764963104E-3</v>
      </c>
      <c r="N6308">
        <v>-2.5197125761194589E-3</v>
      </c>
      <c r="O6308">
        <v>21411.4609375</v>
      </c>
      <c r="P6308">
        <v>-2.4031137831788119E-3</v>
      </c>
      <c r="Q6308">
        <v>-2.4060058954185242E-3</v>
      </c>
    </row>
    <row r="6309" spans="1:17" x14ac:dyDescent="0.25">
      <c r="A6309" s="1">
        <v>45687</v>
      </c>
      <c r="B6309">
        <v>9160</v>
      </c>
      <c r="C6309">
        <v>6071.169921875</v>
      </c>
      <c r="D6309">
        <v>5.2754144053117624E-3</v>
      </c>
      <c r="E6309">
        <v>5.2615481521802376E-3</v>
      </c>
      <c r="F6309">
        <v>44882.12890625</v>
      </c>
      <c r="G6309">
        <v>3.7708813076582359E-3</v>
      </c>
      <c r="H6309">
        <v>3.763789357749688E-3</v>
      </c>
      <c r="I6309">
        <v>19681.75</v>
      </c>
      <c r="J6309">
        <v>2.517771038430316E-3</v>
      </c>
      <c r="K6309">
        <v>2.5146067630969771E-3</v>
      </c>
      <c r="L6309">
        <v>2307.449951171875</v>
      </c>
      <c r="M6309">
        <v>1.066525884722336E-2</v>
      </c>
      <c r="N6309">
        <v>1.060878614985475E-2</v>
      </c>
      <c r="O6309">
        <v>21508.119140625</v>
      </c>
      <c r="P6309">
        <v>4.5143207839550836E-3</v>
      </c>
      <c r="Q6309">
        <v>4.5041618003513074E-3</v>
      </c>
    </row>
    <row r="6310" spans="1:17" x14ac:dyDescent="0.25">
      <c r="A6310" s="1">
        <v>45688</v>
      </c>
      <c r="B6310">
        <v>9161</v>
      </c>
      <c r="C6310">
        <v>6040.52978515625</v>
      </c>
      <c r="D6310">
        <v>-5.0468257540199346E-3</v>
      </c>
      <c r="E6310">
        <v>-5.0596039902671948E-3</v>
      </c>
      <c r="F6310">
        <v>44544.66015625</v>
      </c>
      <c r="G6310">
        <v>-7.519000506970297E-3</v>
      </c>
      <c r="H6310">
        <v>-7.5474106916694613E-3</v>
      </c>
      <c r="I6310">
        <v>19627.439453125</v>
      </c>
      <c r="J6310">
        <v>-2.7594368831531661E-3</v>
      </c>
      <c r="K6310">
        <v>-2.7632511475396888E-3</v>
      </c>
      <c r="L6310">
        <v>2287.68994140625</v>
      </c>
      <c r="M6310">
        <v>-8.5635702545096004E-3</v>
      </c>
      <c r="N6310">
        <v>-8.600448311754447E-3</v>
      </c>
      <c r="O6310">
        <v>21478.05078125</v>
      </c>
      <c r="P6310">
        <v>-1.3980004099105601E-3</v>
      </c>
      <c r="Q6310">
        <v>-1.3989785241926751E-3</v>
      </c>
    </row>
    <row r="6311" spans="1:17" x14ac:dyDescent="0.25">
      <c r="A6311" s="1">
        <v>45691</v>
      </c>
      <c r="B6311">
        <v>9164</v>
      </c>
      <c r="C6311">
        <v>5994.56982421875</v>
      </c>
      <c r="D6311">
        <v>-7.6085976846667069E-3</v>
      </c>
      <c r="E6311">
        <v>-7.6376907294952029E-3</v>
      </c>
      <c r="F6311">
        <v>44421.91015625</v>
      </c>
      <c r="G6311">
        <v>-2.7556613872331548E-3</v>
      </c>
      <c r="H6311">
        <v>-2.759465211715616E-3</v>
      </c>
      <c r="I6311">
        <v>19391.9609375</v>
      </c>
      <c r="J6311">
        <v>-1.199741393610609E-2</v>
      </c>
      <c r="K6311">
        <v>-1.2069963764117991E-2</v>
      </c>
      <c r="L6311">
        <v>2258.419921875</v>
      </c>
      <c r="M6311">
        <v>-1.2794574562520309E-2</v>
      </c>
      <c r="N6311">
        <v>-1.2877130062606851E-2</v>
      </c>
      <c r="O6311">
        <v>21297.580078125</v>
      </c>
      <c r="P6311">
        <v>-8.4025643184785226E-3</v>
      </c>
      <c r="Q6311">
        <v>-8.4380648656702337E-3</v>
      </c>
    </row>
    <row r="6312" spans="1:17" x14ac:dyDescent="0.25">
      <c r="A6312" s="1">
        <v>45692</v>
      </c>
      <c r="B6312">
        <v>9165</v>
      </c>
      <c r="C6312">
        <v>6037.8798828125</v>
      </c>
      <c r="D6312">
        <v>7.2248818286797523E-3</v>
      </c>
      <c r="E6312">
        <v>7.1989074030291127E-3</v>
      </c>
      <c r="F6312">
        <v>44556.0390625</v>
      </c>
      <c r="G6312">
        <v>3.0194313071683081E-3</v>
      </c>
      <c r="H6312">
        <v>3.0148819797461948E-3</v>
      </c>
      <c r="I6312">
        <v>19654.01953125</v>
      </c>
      <c r="J6312">
        <v>1.351377483662497E-2</v>
      </c>
      <c r="K6312">
        <v>1.3423278170910749E-2</v>
      </c>
      <c r="L6312">
        <v>2290.2099609375</v>
      </c>
      <c r="M6312">
        <v>1.407623035671191E-2</v>
      </c>
      <c r="N6312">
        <v>1.3978080209857019E-2</v>
      </c>
      <c r="O6312">
        <v>21566.919921875</v>
      </c>
      <c r="P6312">
        <v>1.264649987284905E-2</v>
      </c>
      <c r="Q6312">
        <v>1.2567200764233909E-2</v>
      </c>
    </row>
    <row r="6313" spans="1:17" x14ac:dyDescent="0.25">
      <c r="A6313" s="1">
        <v>45693</v>
      </c>
      <c r="B6313">
        <v>9166</v>
      </c>
      <c r="C6313">
        <v>6061.47998046875</v>
      </c>
      <c r="D6313">
        <v>3.9086729306143653E-3</v>
      </c>
      <c r="E6313">
        <v>3.9010539156136138E-3</v>
      </c>
      <c r="F6313">
        <v>44873.28125</v>
      </c>
      <c r="G6313">
        <v>7.1200715812058668E-3</v>
      </c>
      <c r="H6313">
        <v>7.09484355101504E-3</v>
      </c>
      <c r="I6313">
        <v>19692.330078125</v>
      </c>
      <c r="J6313">
        <v>1.9492474205637931E-3</v>
      </c>
      <c r="K6313">
        <v>1.947350102971371E-3</v>
      </c>
      <c r="L6313">
        <v>2316.22998046875</v>
      </c>
      <c r="M6313">
        <v>1.136141226134502E-2</v>
      </c>
      <c r="N6313">
        <v>1.1297356139137351E-2</v>
      </c>
      <c r="O6313">
        <v>21658.16015625</v>
      </c>
      <c r="P6313">
        <v>4.2305639704469664E-3</v>
      </c>
      <c r="Q6313">
        <v>4.2216402939627747E-3</v>
      </c>
    </row>
    <row r="6314" spans="1:17" x14ac:dyDescent="0.25">
      <c r="A6314" s="1">
        <v>45694</v>
      </c>
      <c r="B6314">
        <v>9167</v>
      </c>
      <c r="C6314">
        <v>6083.56982421875</v>
      </c>
      <c r="D6314">
        <v>3.6442987226186219E-3</v>
      </c>
      <c r="E6314">
        <v>3.6376743552662661E-3</v>
      </c>
      <c r="F6314">
        <v>44747.62890625</v>
      </c>
      <c r="G6314">
        <v>-2.8001594768601872E-3</v>
      </c>
      <c r="H6314">
        <v>-2.804087257396227E-3</v>
      </c>
      <c r="I6314">
        <v>19791.990234375</v>
      </c>
      <c r="J6314">
        <v>5.0608615564851078E-3</v>
      </c>
      <c r="K6314">
        <v>5.0480984401029818E-3</v>
      </c>
      <c r="L6314">
        <v>2307.1201171875</v>
      </c>
      <c r="M6314">
        <v>-3.9330564572894744E-3</v>
      </c>
      <c r="N6314">
        <v>-3.9408112639108062E-3</v>
      </c>
      <c r="O6314">
        <v>21774.0703125</v>
      </c>
      <c r="P6314">
        <v>5.3518006799184734E-3</v>
      </c>
      <c r="Q6314">
        <v>5.3375306854617456E-3</v>
      </c>
    </row>
    <row r="6315" spans="1:17" x14ac:dyDescent="0.25">
      <c r="A6315" s="1">
        <v>45695</v>
      </c>
      <c r="B6315">
        <v>9168</v>
      </c>
      <c r="C6315">
        <v>6025.990234375</v>
      </c>
      <c r="D6315">
        <v>-9.4647701115428973E-3</v>
      </c>
      <c r="E6315">
        <v>-9.5098456936601999E-3</v>
      </c>
      <c r="F6315">
        <v>44303.3984375</v>
      </c>
      <c r="G6315">
        <v>-9.9274638591622111E-3</v>
      </c>
      <c r="H6315">
        <v>-9.9770697084019186E-3</v>
      </c>
      <c r="I6315">
        <v>19523.400390625</v>
      </c>
      <c r="J6315">
        <v>-1.357063340115783E-2</v>
      </c>
      <c r="K6315">
        <v>-1.366355608404313E-2</v>
      </c>
      <c r="L6315">
        <v>2279.7099609375</v>
      </c>
      <c r="M6315">
        <v>-1.1880680180368921E-2</v>
      </c>
      <c r="N6315">
        <v>-1.195181947805405E-2</v>
      </c>
      <c r="O6315">
        <v>21491.310546875</v>
      </c>
      <c r="P6315">
        <v>-1.298607754851766E-2</v>
      </c>
      <c r="Q6315">
        <v>-1.3071133820905301E-2</v>
      </c>
    </row>
    <row r="6316" spans="1:17" x14ac:dyDescent="0.25">
      <c r="A6316" s="1">
        <v>45698</v>
      </c>
      <c r="B6316">
        <v>9171</v>
      </c>
      <c r="C6316">
        <v>6066.43994140625</v>
      </c>
      <c r="D6316">
        <v>6.7125410858628332E-3</v>
      </c>
      <c r="E6316">
        <v>6.6901122954551723E-3</v>
      </c>
      <c r="F6316">
        <v>44470.41015625</v>
      </c>
      <c r="G6316">
        <v>3.769727033144044E-3</v>
      </c>
      <c r="H6316">
        <v>3.762639418854906E-3</v>
      </c>
      <c r="I6316">
        <v>19714.26953125</v>
      </c>
      <c r="J6316">
        <v>9.7764291468740439E-3</v>
      </c>
      <c r="K6316">
        <v>9.7289490697065467E-3</v>
      </c>
      <c r="L6316">
        <v>2287.93994140625</v>
      </c>
      <c r="M6316">
        <v>3.6100997976802329E-3</v>
      </c>
      <c r="N6316">
        <v>3.6035990283252379E-3</v>
      </c>
      <c r="O6316">
        <v>21756.73046875</v>
      </c>
      <c r="P6316">
        <v>1.23501040709495E-2</v>
      </c>
      <c r="Q6316">
        <v>1.2274463676735641E-2</v>
      </c>
    </row>
    <row r="6317" spans="1:17" x14ac:dyDescent="0.25">
      <c r="A6317" s="1">
        <v>45699</v>
      </c>
      <c r="B6317">
        <v>9172</v>
      </c>
      <c r="C6317">
        <v>6068.5</v>
      </c>
      <c r="D6317">
        <v>3.3958278885926058E-4</v>
      </c>
      <c r="E6317">
        <v>3.3952514367385517E-4</v>
      </c>
      <c r="F6317">
        <v>44593.6484375</v>
      </c>
      <c r="G6317">
        <v>2.7712422893557691E-3</v>
      </c>
      <c r="H6317">
        <v>2.767409476911026E-3</v>
      </c>
      <c r="I6317">
        <v>19643.859375</v>
      </c>
      <c r="J6317">
        <v>-3.571532596649885E-3</v>
      </c>
      <c r="K6317">
        <v>-3.577925745960997E-3</v>
      </c>
      <c r="L6317">
        <v>2275.699951171875</v>
      </c>
      <c r="M6317">
        <v>-5.3497865100654574E-3</v>
      </c>
      <c r="N6317">
        <v>-5.36414786092459E-3</v>
      </c>
      <c r="O6317">
        <v>21693.51953125</v>
      </c>
      <c r="P6317">
        <v>-2.905350948332663E-3</v>
      </c>
      <c r="Q6317">
        <v>-2.9095796730047741E-3</v>
      </c>
    </row>
    <row r="6318" spans="1:17" x14ac:dyDescent="0.25">
      <c r="A6318" s="1">
        <v>45700</v>
      </c>
      <c r="B6318">
        <v>9173</v>
      </c>
      <c r="C6318">
        <v>6051.97021484375</v>
      </c>
      <c r="D6318">
        <v>-2.723866714385736E-3</v>
      </c>
      <c r="E6318">
        <v>-2.727583189647575E-3</v>
      </c>
      <c r="F6318">
        <v>44368.55859375</v>
      </c>
      <c r="G6318">
        <v>-5.0475763171849994E-3</v>
      </c>
      <c r="H6318">
        <v>-5.0603583608924601E-3</v>
      </c>
      <c r="I6318">
        <v>19649.94921875</v>
      </c>
      <c r="J6318">
        <v>3.1001259140306381E-4</v>
      </c>
      <c r="K6318">
        <v>3.0996454742888442E-4</v>
      </c>
      <c r="L6318">
        <v>2255.889892578125</v>
      </c>
      <c r="M6318">
        <v>-8.7050397762450382E-3</v>
      </c>
      <c r="N6318">
        <v>-8.7431499633157331E-3</v>
      </c>
      <c r="O6318">
        <v>21719.259765625</v>
      </c>
      <c r="P6318">
        <v>1.186540263230285E-3</v>
      </c>
      <c r="Q6318">
        <v>1.185836880671655E-3</v>
      </c>
    </row>
    <row r="6319" spans="1:17" x14ac:dyDescent="0.25">
      <c r="A6319" s="1">
        <v>45701</v>
      </c>
      <c r="B6319">
        <v>9174</v>
      </c>
      <c r="C6319">
        <v>6115.06982421875</v>
      </c>
      <c r="D6319">
        <v>1.042629212223067E-2</v>
      </c>
      <c r="E6319">
        <v>1.037231321423575E-2</v>
      </c>
      <c r="F6319">
        <v>44711.4296875</v>
      </c>
      <c r="G6319">
        <v>7.7277942898577026E-3</v>
      </c>
      <c r="H6319">
        <v>7.6980878330030313E-3</v>
      </c>
      <c r="I6319">
        <v>19945.640625</v>
      </c>
      <c r="J6319">
        <v>1.504794760323613E-2</v>
      </c>
      <c r="K6319">
        <v>1.4935850395990021E-2</v>
      </c>
      <c r="L6319">
        <v>2282.179931640625</v>
      </c>
      <c r="M6319">
        <v>1.16539548977963E-2</v>
      </c>
      <c r="N6319">
        <v>1.158657058924926E-2</v>
      </c>
      <c r="O6319">
        <v>22030.7109375</v>
      </c>
      <c r="P6319">
        <v>1.433986126764464E-2</v>
      </c>
      <c r="Q6319">
        <v>1.4238017915444851E-2</v>
      </c>
    </row>
    <row r="6320" spans="1:17" x14ac:dyDescent="0.25">
      <c r="A6320" s="1">
        <v>45702</v>
      </c>
      <c r="B6320">
        <v>9175</v>
      </c>
      <c r="C6320">
        <v>6114.6298828125</v>
      </c>
      <c r="D6320">
        <v>-7.1943807494645462E-5</v>
      </c>
      <c r="E6320">
        <v>-7.1946395574495501E-5</v>
      </c>
      <c r="F6320">
        <v>44546.078125</v>
      </c>
      <c r="G6320">
        <v>-3.698194480822647E-3</v>
      </c>
      <c r="H6320">
        <v>-3.7050497085608911E-3</v>
      </c>
      <c r="I6320">
        <v>20026.76953125</v>
      </c>
      <c r="J6320">
        <v>4.067500652163103E-3</v>
      </c>
      <c r="K6320">
        <v>4.0592507348483596E-3</v>
      </c>
      <c r="L6320">
        <v>2279.97998046875</v>
      </c>
      <c r="M6320">
        <v>-9.6396920390651175E-4</v>
      </c>
      <c r="N6320">
        <v>-9.6443412102075214E-4</v>
      </c>
      <c r="O6320">
        <v>22114.689453125</v>
      </c>
      <c r="P6320">
        <v>3.8118840496452751E-3</v>
      </c>
      <c r="Q6320">
        <v>3.8046372298277719E-3</v>
      </c>
    </row>
    <row r="6321" spans="1:17" x14ac:dyDescent="0.25">
      <c r="A6321" s="1">
        <v>45706</v>
      </c>
      <c r="B6321">
        <v>9179</v>
      </c>
      <c r="C6321">
        <v>6129.580078125</v>
      </c>
      <c r="D6321">
        <v>2.444987775061191E-3</v>
      </c>
      <c r="E6321">
        <v>2.4420036555518089E-3</v>
      </c>
      <c r="F6321">
        <v>44556.33984375</v>
      </c>
      <c r="G6321">
        <v>2.3036189002323401E-4</v>
      </c>
      <c r="H6321">
        <v>2.3033536079718341E-4</v>
      </c>
      <c r="I6321">
        <v>20041.259765625</v>
      </c>
      <c r="J6321">
        <v>7.2354327303703059E-4</v>
      </c>
      <c r="K6321">
        <v>7.2328164179646167E-4</v>
      </c>
      <c r="L6321">
        <v>2290.35009765625</v>
      </c>
      <c r="M6321">
        <v>4.5483369487164804E-3</v>
      </c>
      <c r="N6321">
        <v>4.5380245219879094E-3</v>
      </c>
      <c r="O6321">
        <v>22164.609375</v>
      </c>
      <c r="P6321">
        <v>2.257319596588037E-3</v>
      </c>
      <c r="Q6321">
        <v>2.2547756782792931E-3</v>
      </c>
    </row>
    <row r="6322" spans="1:17" x14ac:dyDescent="0.25">
      <c r="A6322" s="1">
        <v>45707</v>
      </c>
      <c r="B6322">
        <v>9180</v>
      </c>
      <c r="C6322">
        <v>6144.14990234375</v>
      </c>
      <c r="D6322">
        <v>2.3769693899173831E-3</v>
      </c>
      <c r="E6322">
        <v>2.374148866824243E-3</v>
      </c>
      <c r="F6322">
        <v>44627.58984375</v>
      </c>
      <c r="G6322">
        <v>1.599099033938955E-3</v>
      </c>
      <c r="H6322">
        <v>1.5978218364743179E-3</v>
      </c>
      <c r="I6322">
        <v>20056.25</v>
      </c>
      <c r="J6322">
        <v>7.4796866815285412E-4</v>
      </c>
      <c r="K6322">
        <v>7.4768907899585148E-4</v>
      </c>
      <c r="L6322">
        <v>2282.4599609375</v>
      </c>
      <c r="M6322">
        <v>-3.4449478823451729E-3</v>
      </c>
      <c r="N6322">
        <v>-3.450895378439085E-3</v>
      </c>
      <c r="O6322">
        <v>22175.599609375</v>
      </c>
      <c r="P6322">
        <v>4.9584606654051733E-4</v>
      </c>
      <c r="Q6322">
        <v>4.9572317550134631E-4</v>
      </c>
    </row>
    <row r="6323" spans="1:17" x14ac:dyDescent="0.25">
      <c r="A6323" s="1">
        <v>45708</v>
      </c>
      <c r="B6323">
        <v>9181</v>
      </c>
      <c r="C6323">
        <v>6117.52001953125</v>
      </c>
      <c r="D6323">
        <v>-4.3341850761716696E-3</v>
      </c>
      <c r="E6323">
        <v>-4.3436048842902591E-3</v>
      </c>
      <c r="F6323">
        <v>44176.6484375</v>
      </c>
      <c r="G6323">
        <v>-1.01045431274428E-2</v>
      </c>
      <c r="H6323">
        <v>-1.0155940548110009E-2</v>
      </c>
      <c r="I6323">
        <v>19962.359375</v>
      </c>
      <c r="J6323">
        <v>-4.6813649111873126E-3</v>
      </c>
      <c r="K6323">
        <v>-4.6923568180708922E-3</v>
      </c>
      <c r="L6323">
        <v>2261.739990234375</v>
      </c>
      <c r="M6323">
        <v>-9.0779120149886428E-3</v>
      </c>
      <c r="N6323">
        <v>-9.1193673341415614E-3</v>
      </c>
      <c r="O6323">
        <v>22068.060546875</v>
      </c>
      <c r="P6323">
        <v>-4.8494320060926688E-3</v>
      </c>
      <c r="Q6323">
        <v>-4.8612286549669067E-3</v>
      </c>
    </row>
    <row r="6324" spans="1:17" x14ac:dyDescent="0.25">
      <c r="A6324" s="1">
        <v>45709</v>
      </c>
      <c r="B6324">
        <v>9182</v>
      </c>
      <c r="C6324">
        <v>6013.1298828125</v>
      </c>
      <c r="D6324">
        <v>-1.706412670256352E-2</v>
      </c>
      <c r="E6324">
        <v>-1.7211396672539129E-2</v>
      </c>
      <c r="F6324">
        <v>43428.01953125</v>
      </c>
      <c r="G6324">
        <v>-1.6946258548996559E-2</v>
      </c>
      <c r="H6324">
        <v>-1.7091489473819509E-2</v>
      </c>
      <c r="I6324">
        <v>19524.009765625</v>
      </c>
      <c r="J6324">
        <v>-2.1958807630924171E-2</v>
      </c>
      <c r="K6324">
        <v>-2.2203490847514239E-2</v>
      </c>
      <c r="L6324">
        <v>2195.35009765625</v>
      </c>
      <c r="M6324">
        <v>-2.9353459223774529E-2</v>
      </c>
      <c r="N6324">
        <v>-2.9792892639051431E-2</v>
      </c>
      <c r="O6324">
        <v>21614.080078125</v>
      </c>
      <c r="P6324">
        <v>-2.0571833568504779E-2</v>
      </c>
      <c r="Q6324">
        <v>-2.0786381263352669E-2</v>
      </c>
    </row>
    <row r="6325" spans="1:17" x14ac:dyDescent="0.25">
      <c r="A6325" s="1">
        <v>45712</v>
      </c>
      <c r="B6325">
        <v>9185</v>
      </c>
      <c r="C6325">
        <v>5983.25</v>
      </c>
      <c r="D6325">
        <v>-4.9691065044024096E-3</v>
      </c>
      <c r="E6325">
        <v>-4.9814935662523506E-3</v>
      </c>
      <c r="F6325">
        <v>43461.2109375</v>
      </c>
      <c r="G6325">
        <v>7.64285514473384E-4</v>
      </c>
      <c r="H6325">
        <v>7.6399359702894714E-4</v>
      </c>
      <c r="I6325">
        <v>19286.9296875</v>
      </c>
      <c r="J6325">
        <v>-1.214300141062297E-2</v>
      </c>
      <c r="K6325">
        <v>-1.221732997972475E-2</v>
      </c>
      <c r="L6325">
        <v>2178.27001953125</v>
      </c>
      <c r="M6325">
        <v>-7.780115865453352E-3</v>
      </c>
      <c r="N6325">
        <v>-7.8105388659385766E-3</v>
      </c>
      <c r="O6325">
        <v>21352.080078125</v>
      </c>
      <c r="P6325">
        <v>-1.212172801493239E-2</v>
      </c>
      <c r="Q6325">
        <v>-1.21957953176592E-2</v>
      </c>
    </row>
    <row r="6326" spans="1:17" x14ac:dyDescent="0.25">
      <c r="A6326" s="1">
        <v>45713</v>
      </c>
      <c r="B6326">
        <v>9186</v>
      </c>
      <c r="C6326">
        <v>5955.25</v>
      </c>
      <c r="D6326">
        <v>-4.6797309154723576E-3</v>
      </c>
      <c r="E6326">
        <v>-4.690715138395557E-3</v>
      </c>
      <c r="F6326">
        <v>43621.16015625</v>
      </c>
      <c r="G6326">
        <v>3.6802752454370151E-3</v>
      </c>
      <c r="H6326">
        <v>3.673519602506105E-3</v>
      </c>
      <c r="I6326">
        <v>19026.390625</v>
      </c>
      <c r="J6326">
        <v>-1.3508581548304029E-2</v>
      </c>
      <c r="K6326">
        <v>-1.360065254189948E-2</v>
      </c>
      <c r="L6326">
        <v>2170.080078125</v>
      </c>
      <c r="M6326">
        <v>-3.759837546684186E-3</v>
      </c>
      <c r="N6326">
        <v>-3.7669235028116891E-3</v>
      </c>
      <c r="O6326">
        <v>21087.25</v>
      </c>
      <c r="P6326">
        <v>-1.240301072101713E-2</v>
      </c>
      <c r="Q6326">
        <v>-1.2480570038457961E-2</v>
      </c>
    </row>
    <row r="6327" spans="1:17" x14ac:dyDescent="0.25">
      <c r="A6327" s="1">
        <v>45714</v>
      </c>
      <c r="B6327">
        <v>9187</v>
      </c>
      <c r="C6327">
        <v>5956.06005859375</v>
      </c>
      <c r="D6327">
        <v>1.3602428004699801E-4</v>
      </c>
      <c r="E6327">
        <v>1.3601502958346569E-4</v>
      </c>
      <c r="F6327">
        <v>43433.12109375</v>
      </c>
      <c r="G6327">
        <v>-4.3107304305169958E-3</v>
      </c>
      <c r="H6327">
        <v>-4.3200484167989503E-3</v>
      </c>
      <c r="I6327">
        <v>19075.259765625</v>
      </c>
      <c r="J6327">
        <v>2.5684924475790631E-3</v>
      </c>
      <c r="K6327">
        <v>2.5651995082404018E-3</v>
      </c>
      <c r="L6327">
        <v>2174.169921875</v>
      </c>
      <c r="M6327">
        <v>1.8846510740440079E-3</v>
      </c>
      <c r="N6327">
        <v>1.8828773474294179E-3</v>
      </c>
      <c r="O6327">
        <v>21132.919921875</v>
      </c>
      <c r="P6327">
        <v>2.1657599675160011E-3</v>
      </c>
      <c r="Q6327">
        <v>2.163418090084262E-3</v>
      </c>
    </row>
    <row r="6328" spans="1:17" x14ac:dyDescent="0.25">
      <c r="A6328" s="1">
        <v>45715</v>
      </c>
      <c r="B6328">
        <v>9188</v>
      </c>
      <c r="C6328">
        <v>5861.56982421875</v>
      </c>
      <c r="D6328">
        <v>-1.5864553655509869E-2</v>
      </c>
      <c r="E6328">
        <v>-1.5991742678524649E-2</v>
      </c>
      <c r="F6328">
        <v>43239.5</v>
      </c>
      <c r="G6328">
        <v>-4.4579134281432786E-3</v>
      </c>
      <c r="H6328">
        <v>-4.4678795539899027E-3</v>
      </c>
      <c r="I6328">
        <v>18544.419921875</v>
      </c>
      <c r="J6328">
        <v>-2.782870850894581E-2</v>
      </c>
      <c r="K6328">
        <v>-2.8223264233800931E-2</v>
      </c>
      <c r="L6328">
        <v>2139.659912109375</v>
      </c>
      <c r="M6328">
        <v>-1.5872728906056951E-2</v>
      </c>
      <c r="N6328">
        <v>-1.600004975102539E-2</v>
      </c>
      <c r="O6328">
        <v>20550.94921875</v>
      </c>
      <c r="P6328">
        <v>-2.7538584600540369E-2</v>
      </c>
      <c r="Q6328">
        <v>-2.792487995842596E-2</v>
      </c>
    </row>
    <row r="6329" spans="1:17" x14ac:dyDescent="0.25">
      <c r="A6329" s="1">
        <v>45716</v>
      </c>
      <c r="B6329">
        <v>9189</v>
      </c>
      <c r="C6329">
        <v>5954.5</v>
      </c>
      <c r="D6329">
        <v>1.5854144634988909E-2</v>
      </c>
      <c r="E6329">
        <v>1.5729780420663381E-2</v>
      </c>
      <c r="F6329">
        <v>43840.91015625</v>
      </c>
      <c r="G6329">
        <v>1.390881384497966E-2</v>
      </c>
      <c r="H6329">
        <v>1.381297395072436E-2</v>
      </c>
      <c r="I6329">
        <v>18847.279296875</v>
      </c>
      <c r="J6329">
        <v>1.6331563687400411E-2</v>
      </c>
      <c r="K6329">
        <v>1.6199638130260981E-2</v>
      </c>
      <c r="L6329">
        <v>2163.070068359375</v>
      </c>
      <c r="M6329">
        <v>1.0941064099724731E-2</v>
      </c>
      <c r="N6329">
        <v>1.0881643680108711E-2</v>
      </c>
      <c r="O6329">
        <v>20884.41015625</v>
      </c>
      <c r="P6329">
        <v>1.6226060117737081E-2</v>
      </c>
      <c r="Q6329">
        <v>1.6095824522693428E-2</v>
      </c>
    </row>
    <row r="6330" spans="1:17" x14ac:dyDescent="0.25">
      <c r="A6330" s="1">
        <v>45719</v>
      </c>
      <c r="B6330">
        <v>9192</v>
      </c>
      <c r="C6330">
        <v>5849.72021484375</v>
      </c>
      <c r="D6330">
        <v>-1.75967394669998E-2</v>
      </c>
      <c r="E6330">
        <v>-1.775340264830887E-2</v>
      </c>
      <c r="F6330">
        <v>43191.23828125</v>
      </c>
      <c r="G6330">
        <v>-1.481885008054251E-2</v>
      </c>
      <c r="H6330">
        <v>-1.492974617147943E-2</v>
      </c>
      <c r="I6330">
        <v>18350.189453125</v>
      </c>
      <c r="J6330">
        <v>-2.6374620756663861E-2</v>
      </c>
      <c r="K6330">
        <v>-2.6728670225257441E-2</v>
      </c>
      <c r="L6330">
        <v>2102.239990234375</v>
      </c>
      <c r="M6330">
        <v>-2.8122102475921059E-2</v>
      </c>
      <c r="N6330">
        <v>-2.8525102243724319E-2</v>
      </c>
      <c r="O6330">
        <v>20425.580078125</v>
      </c>
      <c r="P6330">
        <v>-2.1969980224109339E-2</v>
      </c>
      <c r="Q6330">
        <v>-2.22149143510308E-2</v>
      </c>
    </row>
    <row r="6331" spans="1:17" x14ac:dyDescent="0.25">
      <c r="A6331" s="1">
        <v>45720</v>
      </c>
      <c r="B6331">
        <v>9193</v>
      </c>
      <c r="C6331">
        <v>5778.14990234375</v>
      </c>
      <c r="D6331">
        <v>-1.2234826602200429E-2</v>
      </c>
      <c r="E6331">
        <v>-1.2310288231505481E-2</v>
      </c>
      <c r="F6331">
        <v>42520.98828125</v>
      </c>
      <c r="G6331">
        <v>-1.5518193658526471E-2</v>
      </c>
      <c r="H6331">
        <v>-1.5639861173793651E-2</v>
      </c>
      <c r="I6331">
        <v>18285.16015625</v>
      </c>
      <c r="J6331">
        <v>-3.5437943047462732E-3</v>
      </c>
      <c r="K6331">
        <v>-3.5500884182120972E-3</v>
      </c>
      <c r="L6331">
        <v>2079.530029296875</v>
      </c>
      <c r="M6331">
        <v>-1.0802744236146021E-2</v>
      </c>
      <c r="N6331">
        <v>-1.08615175362028E-2</v>
      </c>
      <c r="O6331">
        <v>20352.529296875</v>
      </c>
      <c r="P6331">
        <v>-3.5764360654919609E-3</v>
      </c>
      <c r="Q6331">
        <v>-3.5828468025823411E-3</v>
      </c>
    </row>
    <row r="6332" spans="1:17" x14ac:dyDescent="0.25">
      <c r="A6332" s="1">
        <v>45721</v>
      </c>
      <c r="B6332">
        <v>9194</v>
      </c>
      <c r="C6332">
        <v>5842.6298828125</v>
      </c>
      <c r="D6332">
        <v>1.1159277893187941E-2</v>
      </c>
      <c r="E6332">
        <v>1.1097472528735689E-2</v>
      </c>
      <c r="F6332">
        <v>43006.58984375</v>
      </c>
      <c r="G6332">
        <v>1.1420279305082159E-2</v>
      </c>
      <c r="H6332">
        <v>1.135556018952914E-2</v>
      </c>
      <c r="I6332">
        <v>18552.73046875</v>
      </c>
      <c r="J6332">
        <v>1.463319490852499E-2</v>
      </c>
      <c r="K6332">
        <v>1.452716285212218E-2</v>
      </c>
      <c r="L6332">
        <v>2100.75</v>
      </c>
      <c r="M6332">
        <v>1.0204214608191989E-2</v>
      </c>
      <c r="N6332">
        <v>1.015250309636101E-2</v>
      </c>
      <c r="O6332">
        <v>20628.4609375</v>
      </c>
      <c r="P6332">
        <v>1.3557609307427439E-2</v>
      </c>
      <c r="Q6332">
        <v>1.3466527235696709E-2</v>
      </c>
    </row>
    <row r="6333" spans="1:17" x14ac:dyDescent="0.25">
      <c r="A6333" s="1">
        <v>45722</v>
      </c>
      <c r="B6333">
        <v>9195</v>
      </c>
      <c r="C6333">
        <v>5738.52001953125</v>
      </c>
      <c r="D6333">
        <v>-1.7819007085749902E-2</v>
      </c>
      <c r="E6333">
        <v>-1.7979677107455572E-2</v>
      </c>
      <c r="F6333">
        <v>42579.078125</v>
      </c>
      <c r="G6333">
        <v>-9.9406095740959266E-3</v>
      </c>
      <c r="H6333">
        <v>-9.9903473236532432E-3</v>
      </c>
      <c r="I6333">
        <v>18069.259765625</v>
      </c>
      <c r="J6333">
        <v>-2.6059274883519331E-2</v>
      </c>
      <c r="K6333">
        <v>-2.6404834361412371E-2</v>
      </c>
      <c r="L6333">
        <v>2066.550048828125</v>
      </c>
      <c r="M6333">
        <v>-1.6279876792514521E-2</v>
      </c>
      <c r="N6333">
        <v>-1.6413850021764161E-2</v>
      </c>
      <c r="O6333">
        <v>20052.630859375</v>
      </c>
      <c r="P6333">
        <v>-2.7914349978393819E-2</v>
      </c>
      <c r="Q6333">
        <v>-2.8311361097620551E-2</v>
      </c>
    </row>
    <row r="6334" spans="1:17" x14ac:dyDescent="0.25">
      <c r="A6334" s="1">
        <v>45723</v>
      </c>
      <c r="B6334">
        <v>9196</v>
      </c>
      <c r="C6334">
        <v>5770.2001953125</v>
      </c>
      <c r="D6334">
        <v>5.5206178027480401E-3</v>
      </c>
      <c r="E6334">
        <v>5.5054350454544669E-3</v>
      </c>
      <c r="F6334">
        <v>42801.71875</v>
      </c>
      <c r="G6334">
        <v>5.2288737756696069E-3</v>
      </c>
      <c r="H6334">
        <v>5.2152506835062692E-3</v>
      </c>
      <c r="I6334">
        <v>18196.220703125</v>
      </c>
      <c r="J6334">
        <v>7.0263496760132327E-3</v>
      </c>
      <c r="K6334">
        <v>7.0017799045282306E-3</v>
      </c>
      <c r="L6334">
        <v>2075.47998046875</v>
      </c>
      <c r="M6334">
        <v>4.3211785002201797E-3</v>
      </c>
      <c r="N6334">
        <v>4.3118690173943432E-3</v>
      </c>
      <c r="O6334">
        <v>20201.369140625</v>
      </c>
      <c r="P6334">
        <v>7.4173948691855776E-3</v>
      </c>
      <c r="Q6334">
        <v>7.3900212730381573E-3</v>
      </c>
    </row>
    <row r="6335" spans="1:17" x14ac:dyDescent="0.25">
      <c r="A6335" s="1">
        <v>45726</v>
      </c>
      <c r="B6335">
        <v>9199</v>
      </c>
      <c r="C6335">
        <v>5614.56005859375</v>
      </c>
      <c r="D6335">
        <v>-2.69730913054258E-2</v>
      </c>
      <c r="E6335">
        <v>-2.7343541788428152E-2</v>
      </c>
      <c r="F6335">
        <v>41911.7109375</v>
      </c>
      <c r="G6335">
        <v>-2.0793740029423469E-2</v>
      </c>
      <c r="H6335">
        <v>-2.101297430070246E-2</v>
      </c>
      <c r="I6335">
        <v>17468.3203125</v>
      </c>
      <c r="J6335">
        <v>-4.0002833692822308E-2</v>
      </c>
      <c r="K6335">
        <v>-4.0824946287968171E-2</v>
      </c>
      <c r="L6335">
        <v>2019.069946289062</v>
      </c>
      <c r="M6335">
        <v>-2.7179271643443029E-2</v>
      </c>
      <c r="N6335">
        <v>-2.7555460064929291E-2</v>
      </c>
      <c r="O6335">
        <v>19430.94921875</v>
      </c>
      <c r="P6335">
        <v>-3.8137015194959378E-2</v>
      </c>
      <c r="Q6335">
        <v>-3.8883265897768943E-2</v>
      </c>
    </row>
    <row r="6336" spans="1:17" x14ac:dyDescent="0.25">
      <c r="A6336" s="1">
        <v>45727</v>
      </c>
      <c r="B6336">
        <v>9200</v>
      </c>
      <c r="C6336">
        <v>5572.06982421875</v>
      </c>
      <c r="D6336">
        <v>-7.5678653236531668E-3</v>
      </c>
      <c r="E6336">
        <v>-7.5966469185365778E-3</v>
      </c>
      <c r="F6336">
        <v>41433.48046875</v>
      </c>
      <c r="G6336">
        <v>-1.1410425822585781E-2</v>
      </c>
      <c r="H6336">
        <v>-1.147602421241567E-2</v>
      </c>
      <c r="I6336">
        <v>17436.099609375</v>
      </c>
      <c r="J6336">
        <v>-1.844522114810565E-3</v>
      </c>
      <c r="K6336">
        <v>-1.8462253404737639E-3</v>
      </c>
      <c r="L6336">
        <v>2023.589965820312</v>
      </c>
      <c r="M6336">
        <v>2.238664162951709E-3</v>
      </c>
      <c r="N6336">
        <v>2.236162087842582E-3</v>
      </c>
      <c r="O6336">
        <v>19376.9609375</v>
      </c>
      <c r="P6336">
        <v>-2.7784685473781772E-3</v>
      </c>
      <c r="Q6336">
        <v>-2.7823356558664288E-3</v>
      </c>
    </row>
    <row r="6337" spans="1:17" x14ac:dyDescent="0.25">
      <c r="A6337" s="1">
        <v>45728</v>
      </c>
      <c r="B6337">
        <v>9201</v>
      </c>
      <c r="C6337">
        <v>5599.2998046875</v>
      </c>
      <c r="D6337">
        <v>4.8868699294464246E-3</v>
      </c>
      <c r="E6337">
        <v>4.8749679404907773E-3</v>
      </c>
      <c r="F6337">
        <v>41350.9296875</v>
      </c>
      <c r="G6337">
        <v>-1.9923689807391791E-3</v>
      </c>
      <c r="H6337">
        <v>-1.9943563880213812E-3</v>
      </c>
      <c r="I6337">
        <v>17648.44921875</v>
      </c>
      <c r="J6337">
        <v>1.2178733439950349E-2</v>
      </c>
      <c r="K6337">
        <v>1.2105169341942029E-2</v>
      </c>
      <c r="L6337">
        <v>2026.469970703125</v>
      </c>
      <c r="M6337">
        <v>1.4232156372873119E-3</v>
      </c>
      <c r="N6337">
        <v>1.422203825815702E-3</v>
      </c>
      <c r="O6337">
        <v>19596.01953125</v>
      </c>
      <c r="P6337">
        <v>1.130510581388733E-2</v>
      </c>
      <c r="Q6337">
        <v>1.124168067610965E-2</v>
      </c>
    </row>
    <row r="6338" spans="1:17" x14ac:dyDescent="0.25">
      <c r="A6338" s="1">
        <v>45729</v>
      </c>
      <c r="B6338">
        <v>9202</v>
      </c>
      <c r="C6338">
        <v>5521.52001953125</v>
      </c>
      <c r="D6338">
        <v>-1.389098420683532E-2</v>
      </c>
      <c r="E6338">
        <v>-1.3988366806464149E-2</v>
      </c>
      <c r="F6338">
        <v>40813.5703125</v>
      </c>
      <c r="G6338">
        <v>-1.299509779008523E-2</v>
      </c>
      <c r="H6338">
        <v>-1.3080272782960719E-2</v>
      </c>
      <c r="I6338">
        <v>17303.009765625</v>
      </c>
      <c r="J6338">
        <v>-1.9573360177051691E-2</v>
      </c>
      <c r="K6338">
        <v>-1.9767455295314509E-2</v>
      </c>
      <c r="L6338">
        <v>1993.68994140625</v>
      </c>
      <c r="M6338">
        <v>-1.6175926498186111E-2</v>
      </c>
      <c r="N6338">
        <v>-1.630818500585347E-2</v>
      </c>
      <c r="O6338">
        <v>19225.48046875</v>
      </c>
      <c r="P6338">
        <v>-1.8908894324640602E-2</v>
      </c>
      <c r="Q6338">
        <v>-1.9089953519608079E-2</v>
      </c>
    </row>
    <row r="6339" spans="1:17" x14ac:dyDescent="0.25">
      <c r="A6339" s="1">
        <v>45730</v>
      </c>
      <c r="B6339">
        <v>9203</v>
      </c>
      <c r="C6339">
        <v>5638.93994140625</v>
      </c>
      <c r="D6339">
        <v>2.1265869083087811E-2</v>
      </c>
      <c r="E6339">
        <v>2.1042905953196939E-2</v>
      </c>
      <c r="F6339">
        <v>41488.19140625</v>
      </c>
      <c r="G6339">
        <v>1.652933297882497E-2</v>
      </c>
      <c r="H6339">
        <v>1.6394210510862959E-2</v>
      </c>
      <c r="I6339">
        <v>17754.08984375</v>
      </c>
      <c r="J6339">
        <v>2.6069457524154901E-2</v>
      </c>
      <c r="K6339">
        <v>2.5735441849176609E-2</v>
      </c>
      <c r="L6339">
        <v>2044.099975585938</v>
      </c>
      <c r="M6339">
        <v>2.5284791347310209E-2</v>
      </c>
      <c r="N6339">
        <v>2.4970419215425439E-2</v>
      </c>
      <c r="O6339">
        <v>19704.640625</v>
      </c>
      <c r="P6339">
        <v>2.492318238958191E-2</v>
      </c>
      <c r="Q6339">
        <v>2.4617665771764861E-2</v>
      </c>
    </row>
    <row r="6340" spans="1:17" x14ac:dyDescent="0.25">
      <c r="A6340" s="1">
        <v>45733</v>
      </c>
      <c r="B6340">
        <v>9206</v>
      </c>
      <c r="C6340">
        <v>5675.1201171875</v>
      </c>
      <c r="D6340">
        <v>6.4161307191059613E-3</v>
      </c>
      <c r="E6340">
        <v>6.3956349746060346E-3</v>
      </c>
      <c r="F6340">
        <v>41841.62890625</v>
      </c>
      <c r="G6340">
        <v>8.5189902962787833E-3</v>
      </c>
      <c r="H6340">
        <v>8.4829084740878809E-3</v>
      </c>
      <c r="I6340">
        <v>17808.66015625</v>
      </c>
      <c r="J6340">
        <v>3.073675585753E-3</v>
      </c>
      <c r="K6340">
        <v>3.0689615021886269E-3</v>
      </c>
      <c r="L6340">
        <v>2068.330078125</v>
      </c>
      <c r="M6340">
        <v>1.185367781833491E-2</v>
      </c>
      <c r="N6340">
        <v>1.178397327551349E-2</v>
      </c>
      <c r="O6340">
        <v>19812.240234375</v>
      </c>
      <c r="P6340">
        <v>5.460622775250501E-3</v>
      </c>
      <c r="Q6340">
        <v>5.4457676290661427E-3</v>
      </c>
    </row>
    <row r="6341" spans="1:17" x14ac:dyDescent="0.25">
      <c r="A6341" s="1">
        <v>45734</v>
      </c>
      <c r="B6341">
        <v>9207</v>
      </c>
      <c r="C6341">
        <v>5614.66015625</v>
      </c>
      <c r="D6341">
        <v>-1.065351211763654E-2</v>
      </c>
      <c r="E6341">
        <v>-1.07106670743197E-2</v>
      </c>
      <c r="F6341">
        <v>41581.30859375</v>
      </c>
      <c r="G6341">
        <v>-6.2215625754741266E-3</v>
      </c>
      <c r="H6341">
        <v>-6.2409971467807671E-3</v>
      </c>
      <c r="I6341">
        <v>17504.119140625</v>
      </c>
      <c r="J6341">
        <v>-1.7100725880162319E-2</v>
      </c>
      <c r="K6341">
        <v>-1.7248631918486489E-2</v>
      </c>
      <c r="L6341">
        <v>2049.93994140625</v>
      </c>
      <c r="M6341">
        <v>-8.8912968550073357E-3</v>
      </c>
      <c r="N6341">
        <v>-8.9310603094798977E-3</v>
      </c>
      <c r="O6341">
        <v>19483.359375</v>
      </c>
      <c r="P6341">
        <v>-1.6599882470856531E-2</v>
      </c>
      <c r="Q6341">
        <v>-1.673920449124492E-2</v>
      </c>
    </row>
    <row r="6342" spans="1:17" x14ac:dyDescent="0.25">
      <c r="A6342" s="1">
        <v>45735</v>
      </c>
      <c r="B6342">
        <v>9208</v>
      </c>
      <c r="C6342">
        <v>5675.2900390625</v>
      </c>
      <c r="D6342">
        <v>1.079849556789458E-2</v>
      </c>
      <c r="E6342">
        <v>1.074060817295377E-2</v>
      </c>
      <c r="F6342">
        <v>41964.62890625</v>
      </c>
      <c r="G6342">
        <v>9.2185726102331778E-3</v>
      </c>
      <c r="H6342">
        <v>9.1763409153013172E-3</v>
      </c>
      <c r="I6342">
        <v>17750.7890625</v>
      </c>
      <c r="J6342">
        <v>1.409210711451969E-2</v>
      </c>
      <c r="K6342">
        <v>1.3993736462363069E-2</v>
      </c>
      <c r="L6342">
        <v>2082.080078125</v>
      </c>
      <c r="M6342">
        <v>1.5678574805807251E-2</v>
      </c>
      <c r="N6342">
        <v>1.555693572272804E-2</v>
      </c>
      <c r="O6342">
        <v>19736.66015625</v>
      </c>
      <c r="P6342">
        <v>1.300087815323181E-2</v>
      </c>
      <c r="Q6342">
        <v>1.2917092149913731E-2</v>
      </c>
    </row>
    <row r="6343" spans="1:17" x14ac:dyDescent="0.25">
      <c r="A6343" s="1">
        <v>45736</v>
      </c>
      <c r="B6343">
        <v>9209</v>
      </c>
      <c r="C6343">
        <v>5662.89013671875</v>
      </c>
      <c r="D6343">
        <v>-2.184893152315182E-3</v>
      </c>
      <c r="E6343">
        <v>-2.1872835137829848E-3</v>
      </c>
      <c r="F6343">
        <v>41953.3203125</v>
      </c>
      <c r="G6343">
        <v>-2.6947917912634178E-4</v>
      </c>
      <c r="H6343">
        <v>-2.6951549516475708E-4</v>
      </c>
      <c r="I6343">
        <v>17691.630859375</v>
      </c>
      <c r="J6343">
        <v>-3.332708361115988E-3</v>
      </c>
      <c r="K6343">
        <v>-3.3382742032858062E-3</v>
      </c>
      <c r="L6343">
        <v>2068.6298828125</v>
      </c>
      <c r="M6343">
        <v>-6.4599798316175017E-3</v>
      </c>
      <c r="N6343">
        <v>-6.4809358001720009E-3</v>
      </c>
      <c r="O6343">
        <v>19677.609375</v>
      </c>
      <c r="P6343">
        <v>-2.9919338318900039E-3</v>
      </c>
      <c r="Q6343">
        <v>-2.996418613597869E-3</v>
      </c>
    </row>
    <row r="6344" spans="1:17" x14ac:dyDescent="0.25">
      <c r="A6344" s="1">
        <v>45737</v>
      </c>
      <c r="B6344">
        <v>9210</v>
      </c>
      <c r="C6344">
        <v>5667.56005859375</v>
      </c>
      <c r="D6344">
        <v>8.2465344766613491E-4</v>
      </c>
      <c r="E6344">
        <v>8.2431360783232106E-4</v>
      </c>
      <c r="F6344">
        <v>41985.3515625</v>
      </c>
      <c r="G6344">
        <v>7.6349737664171968E-4</v>
      </c>
      <c r="H6344">
        <v>7.6320606078947924E-4</v>
      </c>
      <c r="I6344">
        <v>17784.05078125</v>
      </c>
      <c r="J6344">
        <v>5.2239345603362084E-3</v>
      </c>
      <c r="K6344">
        <v>5.2103371482937746E-3</v>
      </c>
      <c r="L6344">
        <v>2056.97998046875</v>
      </c>
      <c r="M6344">
        <v>-5.6316997257677137E-3</v>
      </c>
      <c r="N6344">
        <v>-5.6476175376914536E-3</v>
      </c>
      <c r="O6344">
        <v>19753.970703125</v>
      </c>
      <c r="P6344">
        <v>3.8806201845849042E-3</v>
      </c>
      <c r="Q6344">
        <v>3.873110001252201E-3</v>
      </c>
    </row>
    <row r="6345" spans="1:17" x14ac:dyDescent="0.25">
      <c r="A6345" s="1">
        <v>45740</v>
      </c>
      <c r="B6345">
        <v>9213</v>
      </c>
      <c r="C6345">
        <v>5767.56982421875</v>
      </c>
      <c r="D6345">
        <v>1.7646000146633641E-2</v>
      </c>
      <c r="E6345">
        <v>1.749211712863917E-2</v>
      </c>
      <c r="F6345">
        <v>42583.3203125</v>
      </c>
      <c r="G6345">
        <v>1.424231851696778E-2</v>
      </c>
      <c r="H6345">
        <v>1.414184951593501E-2</v>
      </c>
      <c r="I6345">
        <v>18188.58984375</v>
      </c>
      <c r="J6345">
        <v>2.2747295735711329E-2</v>
      </c>
      <c r="K6345">
        <v>2.2492433713106538E-2</v>
      </c>
      <c r="L6345">
        <v>2109.3798828125</v>
      </c>
      <c r="M6345">
        <v>2.547419169913789E-2</v>
      </c>
      <c r="N6345">
        <v>2.5155131659873532E-2</v>
      </c>
      <c r="O6345">
        <v>20180.44921875</v>
      </c>
      <c r="P6345">
        <v>2.1589508359326048E-2</v>
      </c>
      <c r="Q6345">
        <v>2.1359755870738378E-2</v>
      </c>
    </row>
    <row r="6346" spans="1:17" x14ac:dyDescent="0.25">
      <c r="A6346" s="1">
        <v>45741</v>
      </c>
      <c r="B6346">
        <v>9214</v>
      </c>
      <c r="C6346">
        <v>5776.64990234375</v>
      </c>
      <c r="D6346">
        <v>1.5743334544251471E-3</v>
      </c>
      <c r="E6346">
        <v>1.573095490653821E-3</v>
      </c>
      <c r="F6346">
        <v>42587.5</v>
      </c>
      <c r="G6346">
        <v>9.8153161128156086E-5</v>
      </c>
      <c r="H6346">
        <v>9.8148344421817085E-5</v>
      </c>
      <c r="I6346">
        <v>18271.859375</v>
      </c>
      <c r="J6346">
        <v>4.5781191376204067E-3</v>
      </c>
      <c r="K6346">
        <v>4.5676714253133693E-3</v>
      </c>
      <c r="L6346">
        <v>2095.3798828125</v>
      </c>
      <c r="M6346">
        <v>-6.63702167356095E-3</v>
      </c>
      <c r="N6346">
        <v>-6.6591446433275176E-3</v>
      </c>
      <c r="O6346">
        <v>20287.830078125</v>
      </c>
      <c r="P6346">
        <v>5.3210341460203647E-3</v>
      </c>
      <c r="Q6346">
        <v>5.3069274631297823E-3</v>
      </c>
    </row>
    <row r="6347" spans="1:17" x14ac:dyDescent="0.25">
      <c r="A6347" s="1">
        <v>45742</v>
      </c>
      <c r="B6347">
        <v>9215</v>
      </c>
      <c r="C6347">
        <v>5712.2001953125</v>
      </c>
      <c r="D6347">
        <v>-1.115693492262715E-2</v>
      </c>
      <c r="E6347">
        <v>-1.1219640357598031E-2</v>
      </c>
      <c r="F6347">
        <v>42454.7890625</v>
      </c>
      <c r="G6347">
        <v>-3.116194599354305E-3</v>
      </c>
      <c r="H6347">
        <v>-3.1210600441558931E-3</v>
      </c>
      <c r="I6347">
        <v>17899.01953125</v>
      </c>
      <c r="J6347">
        <v>-2.0405139734171129E-2</v>
      </c>
      <c r="K6347">
        <v>-2.061620068613201E-2</v>
      </c>
      <c r="L6347">
        <v>2073.830078125</v>
      </c>
      <c r="M6347">
        <v>-1.0284438093666861E-2</v>
      </c>
      <c r="N6347">
        <v>-1.0337688340997341E-2</v>
      </c>
      <c r="O6347">
        <v>19916.990234375</v>
      </c>
      <c r="P6347">
        <v>-1.8278930882305259E-2</v>
      </c>
      <c r="Q6347">
        <v>-1.8448054644049802E-2</v>
      </c>
    </row>
    <row r="6348" spans="1:17" x14ac:dyDescent="0.25">
      <c r="A6348" s="1">
        <v>45743</v>
      </c>
      <c r="B6348">
        <v>9216</v>
      </c>
      <c r="C6348">
        <v>5693.31005859375</v>
      </c>
      <c r="D6348">
        <v>-3.306980860763864E-3</v>
      </c>
      <c r="E6348">
        <v>-3.3124610071321109E-3</v>
      </c>
      <c r="F6348">
        <v>42299.69921875</v>
      </c>
      <c r="G6348">
        <v>-3.6530588697940569E-3</v>
      </c>
      <c r="H6348">
        <v>-3.6597475838264591E-3</v>
      </c>
      <c r="I6348">
        <v>17804.029296875</v>
      </c>
      <c r="J6348">
        <v>-5.3070076944246036E-3</v>
      </c>
      <c r="K6348">
        <v>-5.32113988168519E-3</v>
      </c>
      <c r="L6348">
        <v>2065.699951171875</v>
      </c>
      <c r="M6348">
        <v>-3.9203438309061136E-3</v>
      </c>
      <c r="N6348">
        <v>-3.9280485220670371E-3</v>
      </c>
      <c r="O6348">
        <v>19798.619140625</v>
      </c>
      <c r="P6348">
        <v>-5.9432219606003764E-3</v>
      </c>
      <c r="Q6348">
        <v>-5.9609531929082082E-3</v>
      </c>
    </row>
    <row r="6349" spans="1:17" x14ac:dyDescent="0.25">
      <c r="A6349" s="1">
        <v>45744</v>
      </c>
      <c r="B6349">
        <v>9217</v>
      </c>
      <c r="C6349">
        <v>5580.93994140625</v>
      </c>
      <c r="D6349">
        <v>-1.973722070834405E-2</v>
      </c>
      <c r="E6349">
        <v>-1.9934601126853552E-2</v>
      </c>
      <c r="F6349">
        <v>41583.8984375</v>
      </c>
      <c r="G6349">
        <v>-1.692212461247744E-2</v>
      </c>
      <c r="H6349">
        <v>-1.70669398085645E-2</v>
      </c>
      <c r="I6349">
        <v>17322.990234375</v>
      </c>
      <c r="J6349">
        <v>-2.701855037861756E-2</v>
      </c>
      <c r="K6349">
        <v>-2.7390262115199369E-2</v>
      </c>
      <c r="L6349">
        <v>2023.27001953125</v>
      </c>
      <c r="M6349">
        <v>-2.054022009176815E-2</v>
      </c>
      <c r="N6349">
        <v>-2.0754104300498871E-2</v>
      </c>
      <c r="O6349">
        <v>19281.400390625</v>
      </c>
      <c r="P6349">
        <v>-2.6123980987073692E-2</v>
      </c>
      <c r="Q6349">
        <v>-2.6471273982873859E-2</v>
      </c>
    </row>
    <row r="6350" spans="1:17" x14ac:dyDescent="0.25">
      <c r="A6350" s="1">
        <v>45747</v>
      </c>
      <c r="B6350">
        <v>9220</v>
      </c>
      <c r="C6350">
        <v>5611.85009765625</v>
      </c>
      <c r="D6350">
        <v>5.5385215706533764E-3</v>
      </c>
      <c r="E6350">
        <v>5.5232403576457216E-3</v>
      </c>
      <c r="F6350">
        <v>42001.76171875</v>
      </c>
      <c r="G6350">
        <v>1.004867982442881E-2</v>
      </c>
      <c r="H6350">
        <v>9.9985275376583416E-3</v>
      </c>
      <c r="I6350">
        <v>17299.2890625</v>
      </c>
      <c r="J6350">
        <v>-1.3681917240805359E-3</v>
      </c>
      <c r="K6350">
        <v>-1.3691285529826569E-3</v>
      </c>
      <c r="L6350">
        <v>2011.910034179688</v>
      </c>
      <c r="M6350">
        <v>-5.6146659822468026E-3</v>
      </c>
      <c r="N6350">
        <v>-5.6304874686596597E-3</v>
      </c>
      <c r="O6350">
        <v>19278.44921875</v>
      </c>
      <c r="P6350">
        <v>-1.530579633850504E-4</v>
      </c>
      <c r="Q6350">
        <v>-1.5306967795048181E-4</v>
      </c>
    </row>
    <row r="6351" spans="1:17" x14ac:dyDescent="0.25">
      <c r="A6351" s="1">
        <v>45748</v>
      </c>
      <c r="B6351">
        <v>9221</v>
      </c>
      <c r="C6351">
        <v>5633.06982421875</v>
      </c>
      <c r="D6351">
        <v>3.781235455908361E-3</v>
      </c>
      <c r="E6351">
        <v>3.7741045552120672E-3</v>
      </c>
      <c r="F6351">
        <v>41989.9609375</v>
      </c>
      <c r="G6351">
        <v>-2.8095919711701439E-4</v>
      </c>
      <c r="H6351">
        <v>-2.8099867354658718E-4</v>
      </c>
      <c r="I6351">
        <v>17449.890625</v>
      </c>
      <c r="J6351">
        <v>8.7056503857410039E-3</v>
      </c>
      <c r="K6351">
        <v>8.6679747143375164E-3</v>
      </c>
      <c r="L6351">
        <v>2012.239990234375</v>
      </c>
      <c r="M6351">
        <v>1.640013962262987E-4</v>
      </c>
      <c r="N6351">
        <v>1.6398794946748799E-4</v>
      </c>
      <c r="O6351">
        <v>19436.419921875</v>
      </c>
      <c r="P6351">
        <v>8.194160294354047E-3</v>
      </c>
      <c r="Q6351">
        <v>8.1607704400906804E-3</v>
      </c>
    </row>
    <row r="6352" spans="1:17" x14ac:dyDescent="0.25">
      <c r="A6352" s="1">
        <v>45749</v>
      </c>
      <c r="B6352">
        <v>9222</v>
      </c>
      <c r="C6352">
        <v>5670.97021484375</v>
      </c>
      <c r="D6352">
        <v>6.728194715792668E-3</v>
      </c>
      <c r="E6352">
        <v>6.7056614294841088E-3</v>
      </c>
      <c r="F6352">
        <v>42225.3203125</v>
      </c>
      <c r="G6352">
        <v>5.6051344117780122E-3</v>
      </c>
      <c r="H6352">
        <v>5.5894841000565104E-3</v>
      </c>
      <c r="I6352">
        <v>17601.05078125</v>
      </c>
      <c r="J6352">
        <v>8.6625274334635183E-3</v>
      </c>
      <c r="K6352">
        <v>8.6252230215546257E-3</v>
      </c>
      <c r="L6352">
        <v>2045.359985351562</v>
      </c>
      <c r="M6352">
        <v>1.6459266925377799E-2</v>
      </c>
      <c r="N6352">
        <v>1.6325281394902139E-2</v>
      </c>
      <c r="O6352">
        <v>19581.779296875</v>
      </c>
      <c r="P6352">
        <v>7.4787113873993061E-3</v>
      </c>
      <c r="Q6352">
        <v>7.4508844788801444E-3</v>
      </c>
    </row>
    <row r="6353" spans="1:17" x14ac:dyDescent="0.25">
      <c r="A6353" s="1">
        <v>45750</v>
      </c>
      <c r="B6353">
        <v>9223</v>
      </c>
      <c r="C6353">
        <v>5396.52001953125</v>
      </c>
      <c r="D6353">
        <v>-4.8395633359901491E-2</v>
      </c>
      <c r="E6353">
        <v>-4.9605911828996631E-2</v>
      </c>
      <c r="F6353">
        <v>40545.9296875</v>
      </c>
      <c r="G6353">
        <v>-3.9772122806202792E-2</v>
      </c>
      <c r="H6353">
        <v>-4.0584650611676987E-2</v>
      </c>
      <c r="I6353">
        <v>16550.609375</v>
      </c>
      <c r="J6353">
        <v>-5.9680607669685859E-2</v>
      </c>
      <c r="K6353">
        <v>-6.1535682355122551E-2</v>
      </c>
      <c r="L6353">
        <v>1910.550048828125</v>
      </c>
      <c r="M6353">
        <v>-6.5910127062677182E-2</v>
      </c>
      <c r="N6353">
        <v>-6.8182621680867431E-2</v>
      </c>
      <c r="O6353">
        <v>18521.470703125</v>
      </c>
      <c r="P6353">
        <v>-5.4147714447951738E-2</v>
      </c>
      <c r="Q6353">
        <v>-5.5668868473269767E-2</v>
      </c>
    </row>
    <row r="6354" spans="1:17" x14ac:dyDescent="0.25">
      <c r="A6354" s="1">
        <v>45751</v>
      </c>
      <c r="B6354">
        <v>9224</v>
      </c>
      <c r="C6354">
        <v>5074.080078125</v>
      </c>
      <c r="D6354">
        <v>-5.9749605345531087E-2</v>
      </c>
      <c r="E6354">
        <v>-6.1609061898230927E-2</v>
      </c>
      <c r="F6354">
        <v>38314.859375</v>
      </c>
      <c r="G6354">
        <v>-5.5025753008885132E-2</v>
      </c>
      <c r="H6354">
        <v>-5.6597603720987107E-2</v>
      </c>
      <c r="I6354">
        <v>15587.7900390625</v>
      </c>
      <c r="J6354">
        <v>-5.8174252930641712E-2</v>
      </c>
      <c r="K6354">
        <v>-5.9935003396694227E-2</v>
      </c>
      <c r="L6354">
        <v>1827.030029296875</v>
      </c>
      <c r="M6354">
        <v>-4.3715169661469377E-2</v>
      </c>
      <c r="N6354">
        <v>-4.4699470621294278E-2</v>
      </c>
      <c r="O6354">
        <v>17397.69921875</v>
      </c>
      <c r="P6354">
        <v>-6.0673987632385629E-2</v>
      </c>
      <c r="Q6354">
        <v>-6.259266901090596E-2</v>
      </c>
    </row>
    <row r="6355" spans="1:17" x14ac:dyDescent="0.25">
      <c r="A6355" s="1">
        <v>45754</v>
      </c>
      <c r="B6355">
        <v>9227</v>
      </c>
      <c r="C6355">
        <v>5062.25</v>
      </c>
      <c r="D6355">
        <v>-2.3314724921273951E-3</v>
      </c>
      <c r="E6355">
        <v>-2.3341946059635878E-3</v>
      </c>
      <c r="F6355">
        <v>37965.6015625</v>
      </c>
      <c r="G6355">
        <v>-9.1154663803330038E-3</v>
      </c>
      <c r="H6355">
        <v>-9.1572664560230378E-3</v>
      </c>
      <c r="I6355">
        <v>15603.259765625</v>
      </c>
      <c r="J6355">
        <v>9.9242590025494515E-4</v>
      </c>
      <c r="K6355">
        <v>9.919337712453334E-4</v>
      </c>
      <c r="L6355">
        <v>1810.140014648438</v>
      </c>
      <c r="M6355">
        <v>-9.244519453759148E-3</v>
      </c>
      <c r="N6355">
        <v>-9.2875152122916266E-3</v>
      </c>
      <c r="O6355">
        <v>17430.6796875</v>
      </c>
      <c r="P6355">
        <v>1.8956799019984589E-3</v>
      </c>
      <c r="Q6355">
        <v>1.8938853684026459E-3</v>
      </c>
    </row>
    <row r="6356" spans="1:17" x14ac:dyDescent="0.25">
      <c r="A6356" s="1">
        <v>45755</v>
      </c>
      <c r="B6356">
        <v>9228</v>
      </c>
      <c r="C6356">
        <v>4982.77001953125</v>
      </c>
      <c r="D6356">
        <v>-1.570052456294135E-2</v>
      </c>
      <c r="E6356">
        <v>-1.5825083277054851E-2</v>
      </c>
      <c r="F6356">
        <v>37645.58984375</v>
      </c>
      <c r="G6356">
        <v>-8.4289911282766639E-3</v>
      </c>
      <c r="H6356">
        <v>-8.4647159651996626E-3</v>
      </c>
      <c r="I6356">
        <v>15267.91015625</v>
      </c>
      <c r="J6356">
        <v>-2.1492278819442379E-2</v>
      </c>
      <c r="K6356">
        <v>-2.1726601343661209E-2</v>
      </c>
      <c r="L6356">
        <v>1760.7099609375</v>
      </c>
      <c r="M6356">
        <v>-2.730730955115546E-2</v>
      </c>
      <c r="N6356">
        <v>-2.7687083837512571E-2</v>
      </c>
      <c r="O6356">
        <v>17090.400390625</v>
      </c>
      <c r="P6356">
        <v>-1.952186047679039E-2</v>
      </c>
      <c r="Q6356">
        <v>-1.9714928828128971E-2</v>
      </c>
    </row>
    <row r="6357" spans="1:17" x14ac:dyDescent="0.25">
      <c r="A6357" s="1">
        <v>45756</v>
      </c>
      <c r="B6357">
        <v>9229</v>
      </c>
      <c r="C6357">
        <v>5456.89990234375</v>
      </c>
      <c r="D6357">
        <v>9.5153876449048491E-2</v>
      </c>
      <c r="E6357">
        <v>9.0894879833036457E-2</v>
      </c>
      <c r="F6357">
        <v>40608.44921875</v>
      </c>
      <c r="G6357">
        <v>7.8704023161743519E-2</v>
      </c>
      <c r="H6357">
        <v>7.5760342031434197E-2</v>
      </c>
      <c r="I6357">
        <v>17124.970703125</v>
      </c>
      <c r="J6357">
        <v>0.12163161348672211</v>
      </c>
      <c r="K6357">
        <v>0.11478442296259719</v>
      </c>
      <c r="L6357">
        <v>1913.160034179688</v>
      </c>
      <c r="M6357">
        <v>8.6584432771093622E-2</v>
      </c>
      <c r="N6357">
        <v>8.3039228482957486E-2</v>
      </c>
      <c r="O6357">
        <v>19145.060546875</v>
      </c>
      <c r="P6357">
        <v>0.12022305559190349</v>
      </c>
      <c r="Q6357">
        <v>0.11352782225640989</v>
      </c>
    </row>
    <row r="6358" spans="1:17" x14ac:dyDescent="0.25">
      <c r="A6358" s="1">
        <v>45757</v>
      </c>
      <c r="B6358">
        <v>9230</v>
      </c>
      <c r="C6358">
        <v>5268.0498046875</v>
      </c>
      <c r="D6358">
        <v>-3.4607579584726933E-2</v>
      </c>
      <c r="E6358">
        <v>-3.5220607024111679E-2</v>
      </c>
      <c r="F6358">
        <v>39593.66015625</v>
      </c>
      <c r="G6358">
        <v>-2.498960393768113E-2</v>
      </c>
      <c r="H6358">
        <v>-2.530714541311593E-2</v>
      </c>
      <c r="I6358">
        <v>16387.310546875</v>
      </c>
      <c r="J6358">
        <v>-4.3075119311905767E-2</v>
      </c>
      <c r="K6358">
        <v>-4.4030385188837368E-2</v>
      </c>
      <c r="L6358">
        <v>1831.390014648438</v>
      </c>
      <c r="M6358">
        <v>-4.2740815232590212E-2</v>
      </c>
      <c r="N6358">
        <v>-4.3681093719174141E-2</v>
      </c>
      <c r="O6358">
        <v>18343.5703125</v>
      </c>
      <c r="P6358">
        <v>-4.1864074151796049E-2</v>
      </c>
      <c r="Q6358">
        <v>-4.2765626057001772E-2</v>
      </c>
    </row>
    <row r="6359" spans="1:17" x14ac:dyDescent="0.25">
      <c r="A6359" s="1">
        <v>45758</v>
      </c>
      <c r="B6359">
        <v>9231</v>
      </c>
      <c r="C6359">
        <v>5363.35986328125</v>
      </c>
      <c r="D6359">
        <v>1.8092095201708961E-2</v>
      </c>
      <c r="E6359">
        <v>1.7930380835778071E-2</v>
      </c>
      <c r="F6359">
        <v>40212.7109375</v>
      </c>
      <c r="G6359">
        <v>1.563509861950152E-2</v>
      </c>
      <c r="H6359">
        <v>1.551412974265598E-2</v>
      </c>
      <c r="I6359">
        <v>16724.4609375</v>
      </c>
      <c r="J6359">
        <v>2.057386962067986E-2</v>
      </c>
      <c r="K6359">
        <v>2.036508636159513E-2</v>
      </c>
      <c r="L6359">
        <v>1860.199951171875</v>
      </c>
      <c r="M6359">
        <v>1.573118576218047E-2</v>
      </c>
      <c r="N6359">
        <v>1.560873320584171E-2</v>
      </c>
      <c r="O6359">
        <v>18690.05078125</v>
      </c>
      <c r="P6359">
        <v>1.8888387748261511E-2</v>
      </c>
      <c r="Q6359">
        <v>1.8712217081908129E-2</v>
      </c>
    </row>
    <row r="6360" spans="1:17" x14ac:dyDescent="0.25">
      <c r="A6360" s="1">
        <v>45761</v>
      </c>
      <c r="B6360">
        <v>9234</v>
      </c>
      <c r="C6360">
        <v>5405.97021484375</v>
      </c>
      <c r="D6360">
        <v>7.9447123908689132E-3</v>
      </c>
      <c r="E6360">
        <v>7.9133193263429911E-3</v>
      </c>
      <c r="F6360">
        <v>40524.7890625</v>
      </c>
      <c r="G6360">
        <v>7.7606835680648079E-3</v>
      </c>
      <c r="H6360">
        <v>7.7307243661029167E-3</v>
      </c>
      <c r="I6360">
        <v>16831.48046875</v>
      </c>
      <c r="J6360">
        <v>6.3989824036743137E-3</v>
      </c>
      <c r="K6360">
        <v>6.378595838402952E-3</v>
      </c>
      <c r="L6360">
        <v>1880.880004882812</v>
      </c>
      <c r="M6360">
        <v>1.1117113350050939E-2</v>
      </c>
      <c r="N6360">
        <v>1.10557724492355E-2</v>
      </c>
      <c r="O6360">
        <v>18796.01953125</v>
      </c>
      <c r="P6360">
        <v>5.669794653865079E-3</v>
      </c>
      <c r="Q6360">
        <v>5.653781865791979E-3</v>
      </c>
    </row>
    <row r="6361" spans="1:17" x14ac:dyDescent="0.25">
      <c r="A6361" s="1">
        <v>45762</v>
      </c>
      <c r="B6361">
        <v>9235</v>
      </c>
      <c r="C6361">
        <v>5396.6298828125</v>
      </c>
      <c r="D6361">
        <v>-1.7277808903947141E-3</v>
      </c>
      <c r="E6361">
        <v>-1.729275225300909E-3</v>
      </c>
      <c r="F6361">
        <v>40368.9609375</v>
      </c>
      <c r="G6361">
        <v>-3.84525443820749E-3</v>
      </c>
      <c r="H6361">
        <v>-3.8526664358336671E-3</v>
      </c>
      <c r="I6361">
        <v>16823.169921875</v>
      </c>
      <c r="J6361">
        <v>-4.9375020161945837E-4</v>
      </c>
      <c r="K6361">
        <v>-4.9387213638878787E-4</v>
      </c>
      <c r="L6361">
        <v>1882.920043945312</v>
      </c>
      <c r="M6361">
        <v>1.0846194638700619E-3</v>
      </c>
      <c r="N6361">
        <v>1.0840316891489029E-3</v>
      </c>
      <c r="O6361">
        <v>18830.23046875</v>
      </c>
      <c r="P6361">
        <v>1.820116085915036E-3</v>
      </c>
      <c r="Q6361">
        <v>1.818461681799437E-3</v>
      </c>
    </row>
    <row r="6362" spans="1:17" x14ac:dyDescent="0.25">
      <c r="A6362" s="1">
        <v>45763</v>
      </c>
      <c r="B6362">
        <v>9236</v>
      </c>
      <c r="C6362">
        <v>5275.7001953125</v>
      </c>
      <c r="D6362">
        <v>-2.24083715440897E-2</v>
      </c>
      <c r="E6362">
        <v>-2.2663253964902531E-2</v>
      </c>
      <c r="F6362">
        <v>39669.390625</v>
      </c>
      <c r="G6362">
        <v>-1.732941092001572E-2</v>
      </c>
      <c r="H6362">
        <v>-1.7481322747916452E-2</v>
      </c>
      <c r="I6362">
        <v>16307.16015625</v>
      </c>
      <c r="J6362">
        <v>-3.067256456549472E-2</v>
      </c>
      <c r="K6362">
        <v>-3.1152813505197469E-2</v>
      </c>
      <c r="L6362">
        <v>1863.47998046875</v>
      </c>
      <c r="M6362">
        <v>-1.0324423248386561E-2</v>
      </c>
      <c r="N6362">
        <v>-1.037808980985736E-2</v>
      </c>
      <c r="O6362">
        <v>18257.640625</v>
      </c>
      <c r="P6362">
        <v>-3.0408010390539308E-2</v>
      </c>
      <c r="Q6362">
        <v>-3.0879925242611569E-2</v>
      </c>
    </row>
    <row r="6363" spans="1:17" x14ac:dyDescent="0.25">
      <c r="A6363" s="1">
        <v>45764</v>
      </c>
      <c r="B6363">
        <v>9237</v>
      </c>
      <c r="C6363">
        <v>5282.7001953125</v>
      </c>
      <c r="D6363">
        <v>1.326838095580207E-3</v>
      </c>
      <c r="E6363">
        <v>1.3259586237727751E-3</v>
      </c>
      <c r="F6363">
        <v>39142.23046875</v>
      </c>
      <c r="G6363">
        <v>-1.3288839277449839E-2</v>
      </c>
      <c r="H6363">
        <v>-1.337792602199543E-2</v>
      </c>
      <c r="I6363">
        <v>16286.4501953125</v>
      </c>
      <c r="J6363">
        <v>-1.2699918771302829E-3</v>
      </c>
      <c r="K6363">
        <v>-1.27079900024651E-3</v>
      </c>
      <c r="L6363">
        <v>1880.619995117188</v>
      </c>
      <c r="M6363">
        <v>9.1978528495522127E-3</v>
      </c>
      <c r="N6363">
        <v>9.1558102057605704E-3</v>
      </c>
      <c r="O6363">
        <v>18258.08984375</v>
      </c>
      <c r="P6363">
        <v>2.4604425030938511E-5</v>
      </c>
      <c r="Q6363">
        <v>2.4604122347037859E-5</v>
      </c>
    </row>
    <row r="6364" spans="1:17" x14ac:dyDescent="0.25">
      <c r="A6364" s="1">
        <v>45768</v>
      </c>
      <c r="B6364">
        <v>9241</v>
      </c>
      <c r="C6364">
        <v>5158.2001953125</v>
      </c>
      <c r="D6364">
        <v>-2.3567493023827549E-2</v>
      </c>
      <c r="E6364">
        <v>-2.3849648334018009E-2</v>
      </c>
      <c r="F6364">
        <v>38170.41015625</v>
      </c>
      <c r="G6364">
        <v>-2.4827923724885181E-2</v>
      </c>
      <c r="H6364">
        <v>-2.514133506925351E-2</v>
      </c>
      <c r="I6364">
        <v>15870.900390625</v>
      </c>
      <c r="J6364">
        <v>-2.5515063117136579E-2</v>
      </c>
      <c r="K6364">
        <v>-2.5846217431704899E-2</v>
      </c>
      <c r="L6364">
        <v>1840.319946289062</v>
      </c>
      <c r="M6364">
        <v>-2.1429129187587211E-2</v>
      </c>
      <c r="N6364">
        <v>-2.1662066754058681E-2</v>
      </c>
      <c r="O6364">
        <v>17808.30078125</v>
      </c>
      <c r="P6364">
        <v>-2.4635055821787929E-2</v>
      </c>
      <c r="Q6364">
        <v>-2.4943576296460788E-2</v>
      </c>
    </row>
    <row r="6365" spans="1:17" x14ac:dyDescent="0.25">
      <c r="A6365" s="1">
        <v>45769</v>
      </c>
      <c r="B6365">
        <v>9242</v>
      </c>
      <c r="C6365">
        <v>5287.759765625</v>
      </c>
      <c r="D6365">
        <v>2.5117204723895229E-2</v>
      </c>
      <c r="E6365">
        <v>2.4806952125450619E-2</v>
      </c>
      <c r="F6365">
        <v>39186.98046875</v>
      </c>
      <c r="G6365">
        <v>2.6632417842477499E-2</v>
      </c>
      <c r="H6365">
        <v>2.628394851660134E-2</v>
      </c>
      <c r="I6365">
        <v>16300.419921875</v>
      </c>
      <c r="J6365">
        <v>2.7063337345606401E-2</v>
      </c>
      <c r="K6365">
        <v>2.6703601241075601E-2</v>
      </c>
      <c r="L6365">
        <v>1890.280029296875</v>
      </c>
      <c r="M6365">
        <v>2.7147498514351161E-2</v>
      </c>
      <c r="N6365">
        <v>2.6785541387941411E-2</v>
      </c>
      <c r="O6365">
        <v>18276.41015625</v>
      </c>
      <c r="P6365">
        <v>2.6286021375653279E-2</v>
      </c>
      <c r="Q6365">
        <v>2.5946481169146881E-2</v>
      </c>
    </row>
    <row r="6366" spans="1:17" x14ac:dyDescent="0.25">
      <c r="A6366" s="1">
        <v>45770</v>
      </c>
      <c r="B6366">
        <v>9243</v>
      </c>
      <c r="C6366">
        <v>5375.85986328125</v>
      </c>
      <c r="D6366">
        <v>1.6661138470960069E-2</v>
      </c>
      <c r="E6366">
        <v>1.652386436687946E-2</v>
      </c>
      <c r="F6366">
        <v>39606.5703125</v>
      </c>
      <c r="G6366">
        <v>1.070737879599082E-2</v>
      </c>
      <c r="H6366">
        <v>1.065046075055843E-2</v>
      </c>
      <c r="I6366">
        <v>16708.05078125</v>
      </c>
      <c r="J6366">
        <v>2.500738394033419E-2</v>
      </c>
      <c r="K6366">
        <v>2.469981640865242E-2</v>
      </c>
      <c r="L6366">
        <v>1919.140014648438</v>
      </c>
      <c r="M6366">
        <v>1.526757142025037E-2</v>
      </c>
      <c r="N6366">
        <v>1.5152194915660029E-2</v>
      </c>
      <c r="O6366">
        <v>18693.259765625</v>
      </c>
      <c r="P6366">
        <v>2.2808068204381419E-2</v>
      </c>
      <c r="Q6366">
        <v>2.2551852753783019E-2</v>
      </c>
    </row>
    <row r="6367" spans="1:17" x14ac:dyDescent="0.25">
      <c r="A6367" s="1">
        <v>45771</v>
      </c>
      <c r="B6367">
        <v>9244</v>
      </c>
      <c r="C6367">
        <v>5484.77001953125</v>
      </c>
      <c r="D6367">
        <v>2.0259113708281259E-2</v>
      </c>
      <c r="E6367">
        <v>2.0056628082583159E-2</v>
      </c>
      <c r="F6367">
        <v>40093.3984375</v>
      </c>
      <c r="G6367">
        <v>1.2291600134999751E-2</v>
      </c>
      <c r="H6367">
        <v>1.22166717861068E-2</v>
      </c>
      <c r="I6367">
        <v>17166.0390625</v>
      </c>
      <c r="J6367">
        <v>2.7411233497324661E-2</v>
      </c>
      <c r="K6367">
        <v>2.7042272899494599E-2</v>
      </c>
      <c r="L6367">
        <v>1957.589965820312</v>
      </c>
      <c r="M6367">
        <v>2.0034990088473311E-2</v>
      </c>
      <c r="N6367">
        <v>1.9836930716117852E-2</v>
      </c>
      <c r="O6367">
        <v>19214.400390625</v>
      </c>
      <c r="P6367">
        <v>2.787853116759886E-2</v>
      </c>
      <c r="Q6367">
        <v>2.749699970868744E-2</v>
      </c>
    </row>
    <row r="6368" spans="1:17" x14ac:dyDescent="0.25">
      <c r="A6368" s="1">
        <v>45772</v>
      </c>
      <c r="B6368">
        <v>9245</v>
      </c>
      <c r="C6368">
        <v>5525.2099609375</v>
      </c>
      <c r="D6368">
        <v>7.3731334699984608E-3</v>
      </c>
      <c r="E6368">
        <v>7.3460847957005134E-3</v>
      </c>
      <c r="F6368">
        <v>40113.5</v>
      </c>
      <c r="G6368">
        <v>5.0136838690129082E-4</v>
      </c>
      <c r="H6368">
        <v>5.0124274376550887E-4</v>
      </c>
      <c r="I6368">
        <v>17382.939453125</v>
      </c>
      <c r="J6368">
        <v>1.263543615596374E-2</v>
      </c>
      <c r="K6368">
        <v>1.255627515759258E-2</v>
      </c>
      <c r="L6368">
        <v>1957.619995117188</v>
      </c>
      <c r="M6368">
        <v>1.533993195734773E-5</v>
      </c>
      <c r="N6368">
        <v>1.5339814301794719E-5</v>
      </c>
      <c r="O6368">
        <v>19432.560546875</v>
      </c>
      <c r="P6368">
        <v>1.135399241271373E-2</v>
      </c>
      <c r="Q6368">
        <v>1.129001961654582E-2</v>
      </c>
    </row>
    <row r="6369" spans="1:17" x14ac:dyDescent="0.25">
      <c r="A6369" s="1">
        <v>45775</v>
      </c>
      <c r="B6369">
        <v>9248</v>
      </c>
      <c r="C6369">
        <v>5528.75</v>
      </c>
      <c r="D6369">
        <v>6.4070670391314088E-4</v>
      </c>
      <c r="E6369">
        <v>6.4050153900193328E-4</v>
      </c>
      <c r="F6369">
        <v>40227.58984375</v>
      </c>
      <c r="G6369">
        <v>2.8441757450734522E-3</v>
      </c>
      <c r="H6369">
        <v>2.8401387300809179E-3</v>
      </c>
      <c r="I6369">
        <v>17366.130859375</v>
      </c>
      <c r="J6369">
        <v>-9.6695923007306117E-4</v>
      </c>
      <c r="K6369">
        <v>-9.6742703674033558E-4</v>
      </c>
      <c r="L6369">
        <v>1965.550048828125</v>
      </c>
      <c r="M6369">
        <v>4.0508646880992316E-3</v>
      </c>
      <c r="N6369">
        <v>4.0426820261991233E-3</v>
      </c>
      <c r="O6369">
        <v>19427.2890625</v>
      </c>
      <c r="P6369">
        <v>-2.7127070373889062E-4</v>
      </c>
      <c r="Q6369">
        <v>-2.7130750429166922E-4</v>
      </c>
    </row>
    <row r="6370" spans="1:17" x14ac:dyDescent="0.25">
      <c r="A6370" s="1">
        <v>45776</v>
      </c>
      <c r="B6370">
        <v>9249</v>
      </c>
      <c r="C6370">
        <v>5560.830078125</v>
      </c>
      <c r="D6370">
        <v>5.8024106940990361E-3</v>
      </c>
      <c r="E6370">
        <v>5.7856415455563989E-3</v>
      </c>
      <c r="F6370">
        <v>40527.62109375</v>
      </c>
      <c r="G6370">
        <v>7.4583451597614037E-3</v>
      </c>
      <c r="H6370">
        <v>7.4306692294038188E-3</v>
      </c>
      <c r="I6370">
        <v>17461.3203125</v>
      </c>
      <c r="J6370">
        <v>5.4813276426286528E-3</v>
      </c>
      <c r="K6370">
        <v>5.4663598369859992E-3</v>
      </c>
      <c r="L6370">
        <v>1976.52001953125</v>
      </c>
      <c r="M6370">
        <v>5.5811200074327161E-3</v>
      </c>
      <c r="N6370">
        <v>5.5656032642625386E-3</v>
      </c>
      <c r="O6370">
        <v>19544.94921875</v>
      </c>
      <c r="P6370">
        <v>6.0564372039491046E-3</v>
      </c>
      <c r="Q6370">
        <v>6.0381707043146594E-3</v>
      </c>
    </row>
    <row r="6371" spans="1:17" x14ac:dyDescent="0.25">
      <c r="A6371" s="1">
        <v>45777</v>
      </c>
      <c r="B6371">
        <v>9250</v>
      </c>
      <c r="C6371">
        <v>5569.06005859375</v>
      </c>
      <c r="D6371">
        <v>1.47999135976562E-3</v>
      </c>
      <c r="E6371">
        <v>1.478897251933521E-3</v>
      </c>
      <c r="F6371">
        <v>40669.359375</v>
      </c>
      <c r="G6371">
        <v>3.497325464085987E-3</v>
      </c>
      <c r="H6371">
        <v>3.4912240430169999E-3</v>
      </c>
      <c r="I6371">
        <v>17446.33984375</v>
      </c>
      <c r="J6371">
        <v>-8.5792302540121934E-4</v>
      </c>
      <c r="K6371">
        <v>-8.5829125198174803E-4</v>
      </c>
      <c r="L6371">
        <v>1964.119995117188</v>
      </c>
      <c r="M6371">
        <v>-6.2736649725424476E-3</v>
      </c>
      <c r="N6371">
        <v>-6.2934271059963886E-3</v>
      </c>
      <c r="O6371">
        <v>19571.01953125</v>
      </c>
      <c r="P6371">
        <v>1.3338644274905049E-3</v>
      </c>
      <c r="Q6371">
        <v>1.332975620612504E-3</v>
      </c>
    </row>
    <row r="6372" spans="1:17" x14ac:dyDescent="0.25">
      <c r="A6372" s="1">
        <v>45778</v>
      </c>
      <c r="B6372">
        <v>9251</v>
      </c>
      <c r="C6372">
        <v>5604.14013671875</v>
      </c>
      <c r="D6372">
        <v>6.2991021385856438E-3</v>
      </c>
      <c r="E6372">
        <v>6.2793457164519737E-3</v>
      </c>
      <c r="F6372">
        <v>40752.9609375</v>
      </c>
      <c r="G6372">
        <v>2.0556400146147791E-3</v>
      </c>
      <c r="H6372">
        <v>2.053530077698987E-3</v>
      </c>
      <c r="I6372">
        <v>17710.740234375</v>
      </c>
      <c r="J6372">
        <v>1.5155063640452941E-2</v>
      </c>
      <c r="K6372">
        <v>1.50413728848475E-2</v>
      </c>
      <c r="L6372">
        <v>1975.859985351562</v>
      </c>
      <c r="M6372">
        <v>5.9772265765634103E-3</v>
      </c>
      <c r="N6372">
        <v>5.9594338234636862E-3</v>
      </c>
      <c r="O6372">
        <v>19786.7109375</v>
      </c>
      <c r="P6372">
        <v>1.1020959123033689E-2</v>
      </c>
      <c r="Q6372">
        <v>1.096067090458961E-2</v>
      </c>
    </row>
    <row r="6373" spans="1:17" x14ac:dyDescent="0.25">
      <c r="A6373" s="1">
        <v>45779</v>
      </c>
      <c r="B6373">
        <v>9252</v>
      </c>
      <c r="C6373">
        <v>5686.669921875</v>
      </c>
      <c r="D6373">
        <v>1.472657412963474E-2</v>
      </c>
      <c r="E6373">
        <v>1.4619191109112721E-2</v>
      </c>
      <c r="F6373">
        <v>41317.4296875</v>
      </c>
      <c r="G6373">
        <v>1.385098743783764E-2</v>
      </c>
      <c r="H6373">
        <v>1.3755939180510339E-2</v>
      </c>
      <c r="I6373">
        <v>17977.73046875</v>
      </c>
      <c r="J6373">
        <v>1.507504660120285E-2</v>
      </c>
      <c r="K6373">
        <v>1.496254729863649E-2</v>
      </c>
      <c r="L6373">
        <v>2020.739990234375</v>
      </c>
      <c r="M6373">
        <v>2.2714162549745339E-2</v>
      </c>
      <c r="N6373">
        <v>2.246003692964756E-2</v>
      </c>
      <c r="O6373">
        <v>20102.609375</v>
      </c>
      <c r="P6373">
        <v>1.5965181808023751E-2</v>
      </c>
      <c r="Q6373">
        <v>1.5839078695072228E-2</v>
      </c>
    </row>
    <row r="6374" spans="1:17" x14ac:dyDescent="0.25">
      <c r="A6374" s="1">
        <v>45782</v>
      </c>
      <c r="B6374">
        <v>9255</v>
      </c>
      <c r="C6374">
        <v>5650.3798828125</v>
      </c>
      <c r="D6374">
        <v>-6.3815975889338628E-3</v>
      </c>
      <c r="E6374">
        <v>-6.4020470293184471E-3</v>
      </c>
      <c r="F6374">
        <v>41218.828125</v>
      </c>
      <c r="G6374">
        <v>-2.386439893424241E-3</v>
      </c>
      <c r="H6374">
        <v>-2.389291979565002E-3</v>
      </c>
      <c r="I6374">
        <v>17844.240234375</v>
      </c>
      <c r="J6374">
        <v>-7.4253106979794703E-3</v>
      </c>
      <c r="K6374">
        <v>-7.4530155474029896E-3</v>
      </c>
      <c r="L6374">
        <v>2004.260009765625</v>
      </c>
      <c r="M6374">
        <v>-8.1554185834856741E-3</v>
      </c>
      <c r="N6374">
        <v>-8.1888559307566437E-3</v>
      </c>
      <c r="O6374">
        <v>19967.939453125</v>
      </c>
      <c r="P6374">
        <v>-6.6991264349233193E-3</v>
      </c>
      <c r="Q6374">
        <v>-6.7216663037719558E-3</v>
      </c>
    </row>
    <row r="6375" spans="1:17" x14ac:dyDescent="0.25">
      <c r="A6375" s="1">
        <v>45783</v>
      </c>
      <c r="B6375">
        <v>9256</v>
      </c>
      <c r="C6375">
        <v>5606.91015625</v>
      </c>
      <c r="D6375">
        <v>-7.6932396518555324E-3</v>
      </c>
      <c r="E6375">
        <v>-7.7229852783917974E-3</v>
      </c>
      <c r="F6375">
        <v>40829</v>
      </c>
      <c r="G6375">
        <v>-9.4575256680711206E-3</v>
      </c>
      <c r="H6375">
        <v>-9.5025320547692301E-3</v>
      </c>
      <c r="I6375">
        <v>17689.66015625</v>
      </c>
      <c r="J6375">
        <v>-8.662743613326751E-3</v>
      </c>
      <c r="K6375">
        <v>-8.7004832876001383E-3</v>
      </c>
      <c r="L6375">
        <v>1983.18994140625</v>
      </c>
      <c r="M6375">
        <v>-1.051264220046921E-2</v>
      </c>
      <c r="N6375">
        <v>-1.056829037330188E-2</v>
      </c>
      <c r="O6375">
        <v>19791.349609375</v>
      </c>
      <c r="P6375">
        <v>-8.8436688304542876E-3</v>
      </c>
      <c r="Q6375">
        <v>-8.8830061656214963E-3</v>
      </c>
    </row>
    <row r="6376" spans="1:17" x14ac:dyDescent="0.25">
      <c r="A6376" s="1">
        <v>45784</v>
      </c>
      <c r="B6376">
        <v>9257</v>
      </c>
      <c r="C6376">
        <v>5631.27978515625</v>
      </c>
      <c r="D6376">
        <v>4.3463562331358396E-3</v>
      </c>
      <c r="E6376">
        <v>4.3369381067101323E-3</v>
      </c>
      <c r="F6376">
        <v>41113.96875</v>
      </c>
      <c r="G6376">
        <v>6.9795672193784242E-3</v>
      </c>
      <c r="H6376">
        <v>6.9553227851615329E-3</v>
      </c>
      <c r="I6376">
        <v>17738.16015625</v>
      </c>
      <c r="J6376">
        <v>2.7417146271668802E-3</v>
      </c>
      <c r="K6376">
        <v>2.73796298334519E-3</v>
      </c>
      <c r="L6376">
        <v>1989.660034179688</v>
      </c>
      <c r="M6376">
        <v>3.2624675218200232E-3</v>
      </c>
      <c r="N6376">
        <v>3.2571572213085749E-3</v>
      </c>
      <c r="O6376">
        <v>19867.970703125</v>
      </c>
      <c r="P6376">
        <v>3.8714435984550381E-3</v>
      </c>
      <c r="Q6376">
        <v>3.8639688465295012E-3</v>
      </c>
    </row>
    <row r="6377" spans="1:17" x14ac:dyDescent="0.25">
      <c r="A6377" s="1">
        <v>45785</v>
      </c>
      <c r="B6377">
        <v>9258</v>
      </c>
      <c r="C6377">
        <v>5663.93994140625</v>
      </c>
      <c r="D6377">
        <v>5.7997750948355353E-3</v>
      </c>
      <c r="E6377">
        <v>5.7830211474656414E-3</v>
      </c>
      <c r="F6377">
        <v>41368.44921875</v>
      </c>
      <c r="G6377">
        <v>6.1896352137009716E-3</v>
      </c>
      <c r="H6377">
        <v>6.1705581014349078E-3</v>
      </c>
      <c r="I6377">
        <v>17928.140625</v>
      </c>
      <c r="J6377">
        <v>1.071026910776096E-2</v>
      </c>
      <c r="K6377">
        <v>1.065332043843455E-2</v>
      </c>
      <c r="L6377">
        <v>2026.410034179688</v>
      </c>
      <c r="M6377">
        <v>1.8470492128647379E-2</v>
      </c>
      <c r="N6377">
        <v>1.8301984373667691E-2</v>
      </c>
      <c r="O6377">
        <v>20063.560546875</v>
      </c>
      <c r="P6377">
        <v>9.8444801772954449E-3</v>
      </c>
      <c r="Q6377">
        <v>9.7963389745475762E-3</v>
      </c>
    </row>
    <row r="6378" spans="1:17" x14ac:dyDescent="0.25">
      <c r="A6378" s="1">
        <v>45786</v>
      </c>
      <c r="B6378">
        <v>9259</v>
      </c>
      <c r="C6378">
        <v>5659.91015625</v>
      </c>
      <c r="D6378">
        <v>-7.1148091221628906E-4</v>
      </c>
      <c r="E6378">
        <v>-7.1173413487636322E-4</v>
      </c>
      <c r="F6378">
        <v>41249.37890625</v>
      </c>
      <c r="G6378">
        <v>-2.8782880371071018E-3</v>
      </c>
      <c r="H6378">
        <v>-2.8824382737501261E-3</v>
      </c>
      <c r="I6378">
        <v>17928.919921875</v>
      </c>
      <c r="J6378">
        <v>4.3467802451013782E-5</v>
      </c>
      <c r="K6378">
        <v>4.3466857753464671E-5</v>
      </c>
      <c r="L6378">
        <v>2023.069946289062</v>
      </c>
      <c r="M6378">
        <v>-1.648278400860792E-3</v>
      </c>
      <c r="N6378">
        <v>-1.6496383062447159E-3</v>
      </c>
      <c r="O6378">
        <v>20061.44921875</v>
      </c>
      <c r="P6378">
        <v>-1.052319761523091E-4</v>
      </c>
      <c r="Q6378">
        <v>-1.052375134251804E-4</v>
      </c>
    </row>
    <row r="6379" spans="1:17" x14ac:dyDescent="0.25">
      <c r="A6379" s="1">
        <v>45789</v>
      </c>
      <c r="B6379">
        <v>9262</v>
      </c>
      <c r="C6379">
        <v>5844.18994140625</v>
      </c>
      <c r="D6379">
        <v>3.2558782749008357E-2</v>
      </c>
      <c r="E6379">
        <v>3.2039976677020812E-2</v>
      </c>
      <c r="F6379">
        <v>42410.1015625</v>
      </c>
      <c r="G6379">
        <v>2.8139154746742889E-2</v>
      </c>
      <c r="H6379">
        <v>2.7750522411653929E-2</v>
      </c>
      <c r="I6379">
        <v>18708.33984375</v>
      </c>
      <c r="J6379">
        <v>4.3472776122114982E-2</v>
      </c>
      <c r="K6379">
        <v>4.2554358188675492E-2</v>
      </c>
      <c r="L6379">
        <v>2092.199951171875</v>
      </c>
      <c r="M6379">
        <v>3.4170842688666658E-2</v>
      </c>
      <c r="N6379">
        <v>3.3599987475479438E-2</v>
      </c>
      <c r="O6379">
        <v>20868.150390625</v>
      </c>
      <c r="P6379">
        <v>4.021151029911807E-2</v>
      </c>
      <c r="Q6379">
        <v>3.9424067762944562E-2</v>
      </c>
    </row>
    <row r="6380" spans="1:17" x14ac:dyDescent="0.25">
      <c r="A6380" s="1">
        <v>45790</v>
      </c>
      <c r="B6380">
        <v>9263</v>
      </c>
      <c r="C6380">
        <v>5886.5498046875</v>
      </c>
      <c r="D6380">
        <v>7.2482009835321834E-3</v>
      </c>
      <c r="E6380">
        <v>7.2220590202459771E-3</v>
      </c>
      <c r="F6380">
        <v>42140.4296875</v>
      </c>
      <c r="G6380">
        <v>-6.3586708134283354E-3</v>
      </c>
      <c r="H6380">
        <v>-6.3789732708740866E-3</v>
      </c>
      <c r="I6380">
        <v>19010.08984375</v>
      </c>
      <c r="J6380">
        <v>1.612917033366856E-2</v>
      </c>
      <c r="K6380">
        <v>1.6000477230359689E-2</v>
      </c>
      <c r="L6380">
        <v>2102.35009765625</v>
      </c>
      <c r="M6380">
        <v>4.8514227708922331E-3</v>
      </c>
      <c r="N6380">
        <v>4.8396925430058248E-3</v>
      </c>
      <c r="O6380">
        <v>21197.69921875</v>
      </c>
      <c r="P6380">
        <v>1.5791951943812329E-2</v>
      </c>
      <c r="Q6380">
        <v>1.5668556478855081E-2</v>
      </c>
    </row>
    <row r="6381" spans="1:17" x14ac:dyDescent="0.25">
      <c r="A6381" s="1">
        <v>45791</v>
      </c>
      <c r="B6381">
        <v>9264</v>
      </c>
      <c r="C6381">
        <v>5892.580078125</v>
      </c>
      <c r="D6381">
        <v>1.024415597859818E-3</v>
      </c>
      <c r="E6381">
        <v>1.0238912422760539E-3</v>
      </c>
      <c r="F6381">
        <v>42051.05859375</v>
      </c>
      <c r="G6381">
        <v>-2.1207921801640328E-3</v>
      </c>
      <c r="H6381">
        <v>-2.1230442445701828E-3</v>
      </c>
      <c r="I6381">
        <v>19146.810546875</v>
      </c>
      <c r="J6381">
        <v>7.1920072050553063E-3</v>
      </c>
      <c r="K6381">
        <v>7.1662680583072444E-3</v>
      </c>
      <c r="L6381">
        <v>2083.800048828125</v>
      </c>
      <c r="M6381">
        <v>-8.823482277668715E-3</v>
      </c>
      <c r="N6381">
        <v>-8.8626397041591306E-3</v>
      </c>
      <c r="O6381">
        <v>21319.2109375</v>
      </c>
      <c r="P6381">
        <v>5.7323069591683762E-3</v>
      </c>
      <c r="Q6381">
        <v>5.7159398055428553E-3</v>
      </c>
    </row>
    <row r="6382" spans="1:17" x14ac:dyDescent="0.25">
      <c r="A6382" s="1">
        <v>45792</v>
      </c>
      <c r="B6382">
        <v>9265</v>
      </c>
      <c r="C6382">
        <v>5916.93017578125</v>
      </c>
      <c r="D6382">
        <v>4.1323320741357694E-3</v>
      </c>
      <c r="E6382">
        <v>4.123817438757677E-3</v>
      </c>
      <c r="F6382">
        <v>42322.75</v>
      </c>
      <c r="G6382">
        <v>6.4609885062532069E-3</v>
      </c>
      <c r="H6382">
        <v>6.4402057899093914E-3</v>
      </c>
      <c r="I6382">
        <v>19112.3203125</v>
      </c>
      <c r="J6382">
        <v>-1.8013566432154571E-3</v>
      </c>
      <c r="K6382">
        <v>-1.8029810371284431E-3</v>
      </c>
      <c r="L6382">
        <v>2094.68994140625</v>
      </c>
      <c r="M6382">
        <v>5.2259776960121851E-3</v>
      </c>
      <c r="N6382">
        <v>5.2123696641635034E-3</v>
      </c>
      <c r="O6382">
        <v>21335.8203125</v>
      </c>
      <c r="P6382">
        <v>7.7908019432304521E-4</v>
      </c>
      <c r="Q6382">
        <v>7.7877686888145736E-4</v>
      </c>
    </row>
    <row r="6383" spans="1:17" x14ac:dyDescent="0.25">
      <c r="A6383" s="1">
        <v>45793</v>
      </c>
      <c r="B6383">
        <v>9266</v>
      </c>
      <c r="C6383">
        <v>5958.3798828125</v>
      </c>
      <c r="D6383">
        <v>7.0052722948985569E-3</v>
      </c>
      <c r="E6383">
        <v>6.9808493681001891E-3</v>
      </c>
      <c r="F6383">
        <v>42654.73828125</v>
      </c>
      <c r="G6383">
        <v>7.8442039151520593E-3</v>
      </c>
      <c r="H6383">
        <v>7.8135980956257119E-3</v>
      </c>
      <c r="I6383">
        <v>19211.099609375</v>
      </c>
      <c r="J6383">
        <v>5.1683571256597727E-3</v>
      </c>
      <c r="K6383">
        <v>5.1550470092294387E-3</v>
      </c>
      <c r="L6383">
        <v>2113.25</v>
      </c>
      <c r="M6383">
        <v>8.860527864706258E-3</v>
      </c>
      <c r="N6383">
        <v>8.8215037345392502E-3</v>
      </c>
      <c r="O6383">
        <v>21427.939453125</v>
      </c>
      <c r="P6383">
        <v>4.3175813854707812E-3</v>
      </c>
      <c r="Q6383">
        <v>4.3082873731273503E-3</v>
      </c>
    </row>
    <row r="6384" spans="1:17" x14ac:dyDescent="0.25">
      <c r="A6384" s="1">
        <v>45796</v>
      </c>
      <c r="B6384">
        <v>9269</v>
      </c>
      <c r="C6384">
        <v>5963.60009765625</v>
      </c>
      <c r="D6384">
        <v>8.7611312914237516E-4</v>
      </c>
      <c r="E6384">
        <v>8.757295660482738E-4</v>
      </c>
      <c r="F6384">
        <v>42792.0703125</v>
      </c>
      <c r="G6384">
        <v>3.2196195964087071E-3</v>
      </c>
      <c r="H6384">
        <v>3.214447719247315E-3</v>
      </c>
      <c r="I6384">
        <v>19215.4609375</v>
      </c>
      <c r="J6384">
        <v>2.2702126446061399E-4</v>
      </c>
      <c r="K6384">
        <v>2.269954990328149E-4</v>
      </c>
      <c r="L6384">
        <v>2104.429931640625</v>
      </c>
      <c r="M6384">
        <v>-4.1736985020111028E-3</v>
      </c>
      <c r="N6384">
        <v>-4.1824326926610741E-3</v>
      </c>
      <c r="O6384">
        <v>21447.05078125</v>
      </c>
      <c r="P6384">
        <v>8.9188828290320821E-4</v>
      </c>
      <c r="Q6384">
        <v>8.9149078687909117E-4</v>
      </c>
    </row>
    <row r="6385" spans="1:17" x14ac:dyDescent="0.25">
      <c r="A6385" s="1">
        <v>45797</v>
      </c>
      <c r="B6385">
        <v>9270</v>
      </c>
      <c r="C6385">
        <v>5940.4599609375</v>
      </c>
      <c r="D6385">
        <v>-3.8802294486252049E-3</v>
      </c>
      <c r="E6385">
        <v>-3.887777069572578E-3</v>
      </c>
      <c r="F6385">
        <v>42677.23828125</v>
      </c>
      <c r="G6385">
        <v>-2.683488562516656E-3</v>
      </c>
      <c r="H6385">
        <v>-2.6870955723073422E-3</v>
      </c>
      <c r="I6385">
        <v>19142.7109375</v>
      </c>
      <c r="J6385">
        <v>-3.7860137852859799E-3</v>
      </c>
      <c r="K6385">
        <v>-3.7931988764465588E-3</v>
      </c>
      <c r="L6385">
        <v>2105.580078125</v>
      </c>
      <c r="M6385">
        <v>5.465358894027883E-4</v>
      </c>
      <c r="N6385">
        <v>5.4638659305831583E-4</v>
      </c>
      <c r="O6385">
        <v>21367.369140625</v>
      </c>
      <c r="P6385">
        <v>-3.7152726236215901E-3</v>
      </c>
      <c r="Q6385">
        <v>-3.7221913910097269E-3</v>
      </c>
    </row>
    <row r="6386" spans="1:17" x14ac:dyDescent="0.25">
      <c r="A6386" s="1">
        <v>45798</v>
      </c>
      <c r="B6386">
        <v>9271</v>
      </c>
      <c r="C6386">
        <v>5844.60986328125</v>
      </c>
      <c r="D6386">
        <v>-1.6135130661014241E-2</v>
      </c>
      <c r="E6386">
        <v>-1.6266719267758901E-2</v>
      </c>
      <c r="F6386">
        <v>41860.44140625</v>
      </c>
      <c r="G6386">
        <v>-1.913893466154426E-2</v>
      </c>
      <c r="H6386">
        <v>-1.9324454993554781E-2</v>
      </c>
      <c r="I6386">
        <v>18872.640625</v>
      </c>
      <c r="J6386">
        <v>-1.410825840612473E-2</v>
      </c>
      <c r="K6386">
        <v>-1.420872595121063E-2</v>
      </c>
      <c r="L6386">
        <v>2046.56005859375</v>
      </c>
      <c r="M6386">
        <v>-2.8030289678560579E-2</v>
      </c>
      <c r="N6386">
        <v>-2.8430637227991409E-2</v>
      </c>
      <c r="O6386">
        <v>21080.359375</v>
      </c>
      <c r="P6386">
        <v>-1.343215272484433E-2</v>
      </c>
      <c r="Q6386">
        <v>-1.3523180136660019E-2</v>
      </c>
    </row>
    <row r="6387" spans="1:17" x14ac:dyDescent="0.25">
      <c r="A6387" s="1">
        <v>45799</v>
      </c>
      <c r="B6387">
        <v>9272</v>
      </c>
      <c r="C6387">
        <v>5842.009765625</v>
      </c>
      <c r="D6387">
        <v>-4.4487103794299537E-4</v>
      </c>
      <c r="E6387">
        <v>-4.4497002242116929E-4</v>
      </c>
      <c r="F6387">
        <v>41859.08984375</v>
      </c>
      <c r="G6387">
        <v>-3.2287344676640288E-5</v>
      </c>
      <c r="H6387">
        <v>-3.2287865924173258E-5</v>
      </c>
      <c r="I6387">
        <v>18925.740234375</v>
      </c>
      <c r="J6387">
        <v>2.813576034752741E-3</v>
      </c>
      <c r="K6387">
        <v>2.809625338356003E-3</v>
      </c>
      <c r="L6387">
        <v>2045.56005859375</v>
      </c>
      <c r="M6387">
        <v>-4.8862480033307065E-4</v>
      </c>
      <c r="N6387">
        <v>-4.8874421633215114E-4</v>
      </c>
      <c r="O6387">
        <v>21112.470703125</v>
      </c>
      <c r="P6387">
        <v>1.523281816679267E-3</v>
      </c>
      <c r="Q6387">
        <v>1.522122799789702E-3</v>
      </c>
    </row>
    <row r="6388" spans="1:17" x14ac:dyDescent="0.25">
      <c r="A6388" s="1">
        <v>45800</v>
      </c>
      <c r="B6388">
        <v>9273</v>
      </c>
      <c r="C6388">
        <v>5802.81982421875</v>
      </c>
      <c r="D6388">
        <v>-6.7082978253216741E-3</v>
      </c>
      <c r="E6388">
        <v>-6.730899591473139E-3</v>
      </c>
      <c r="F6388">
        <v>41603.0703125</v>
      </c>
      <c r="G6388">
        <v>-6.1162230761743208E-3</v>
      </c>
      <c r="H6388">
        <v>-6.1350037856975686E-3</v>
      </c>
      <c r="I6388">
        <v>18737.2109375</v>
      </c>
      <c r="J6388">
        <v>-9.961528296397737E-3</v>
      </c>
      <c r="K6388">
        <v>-1.001147630187465E-2</v>
      </c>
      <c r="L6388">
        <v>2039.849975585938</v>
      </c>
      <c r="M6388">
        <v>-2.7914521423231249E-3</v>
      </c>
      <c r="N6388">
        <v>-2.7953555105906629E-3</v>
      </c>
      <c r="O6388">
        <v>20915.66015625</v>
      </c>
      <c r="P6388">
        <v>-9.3220044987850637E-3</v>
      </c>
      <c r="Q6388">
        <v>-9.3657263114802613E-3</v>
      </c>
    </row>
    <row r="6389" spans="1:17" x14ac:dyDescent="0.25">
      <c r="A6389" s="1">
        <v>45804</v>
      </c>
      <c r="B6389">
        <v>9277</v>
      </c>
      <c r="C6389">
        <v>5921.5400390625</v>
      </c>
      <c r="D6389">
        <v>2.04590558452733E-2</v>
      </c>
      <c r="E6389">
        <v>2.025258080218437E-2</v>
      </c>
      <c r="F6389">
        <v>42343.6484375</v>
      </c>
      <c r="G6389">
        <v>1.7801044957431511E-2</v>
      </c>
      <c r="H6389">
        <v>1.764446185455151E-2</v>
      </c>
      <c r="I6389">
        <v>19199.16015625</v>
      </c>
      <c r="J6389">
        <v>2.465410782271071E-2</v>
      </c>
      <c r="K6389">
        <v>2.4355099856634942E-2</v>
      </c>
      <c r="L6389">
        <v>2090.39990234375</v>
      </c>
      <c r="M6389">
        <v>2.4781198305180219E-2</v>
      </c>
      <c r="N6389">
        <v>2.447912473534412E-2</v>
      </c>
      <c r="O6389">
        <v>21414.990234375</v>
      </c>
      <c r="P6389">
        <v>2.3873503126115251E-2</v>
      </c>
      <c r="Q6389">
        <v>2.359298688319425E-2</v>
      </c>
    </row>
    <row r="6390" spans="1:17" x14ac:dyDescent="0.25">
      <c r="A6390" s="1">
        <v>45805</v>
      </c>
      <c r="B6390">
        <v>9278</v>
      </c>
      <c r="C6390">
        <v>5888.5498046875</v>
      </c>
      <c r="D6390">
        <v>-5.5712254172688436E-3</v>
      </c>
      <c r="E6390">
        <v>-5.586802576444734E-3</v>
      </c>
      <c r="F6390">
        <v>42098.69921875</v>
      </c>
      <c r="G6390">
        <v>-5.7847924727494338E-3</v>
      </c>
      <c r="H6390">
        <v>-5.8015891930768759E-3</v>
      </c>
      <c r="I6390">
        <v>19100.939453125</v>
      </c>
      <c r="J6390">
        <v>-5.1158853994467401E-3</v>
      </c>
      <c r="K6390">
        <v>-5.1290163445753866E-3</v>
      </c>
      <c r="L6390">
        <v>2067.800048828125</v>
      </c>
      <c r="M6390">
        <v>-1.0811258405765359E-2</v>
      </c>
      <c r="N6390">
        <v>-1.087012472370893E-2</v>
      </c>
      <c r="O6390">
        <v>21318.169921875</v>
      </c>
      <c r="P6390">
        <v>-4.5211467033304809E-3</v>
      </c>
      <c r="Q6390">
        <v>-4.5313979971586997E-3</v>
      </c>
    </row>
    <row r="6391" spans="1:17" x14ac:dyDescent="0.25">
      <c r="A6391" s="1">
        <v>45806</v>
      </c>
      <c r="B6391">
        <v>9279</v>
      </c>
      <c r="C6391">
        <v>5912.169921875</v>
      </c>
      <c r="D6391">
        <v>4.0111942619043273E-3</v>
      </c>
      <c r="E6391">
        <v>4.0031708706317424E-3</v>
      </c>
      <c r="F6391">
        <v>42215.73046875</v>
      </c>
      <c r="G6391">
        <v>2.7799255599774142E-3</v>
      </c>
      <c r="H6391">
        <v>2.7760687130959721E-3</v>
      </c>
      <c r="I6391">
        <v>19175.869140625</v>
      </c>
      <c r="J6391">
        <v>3.9228273396647584E-3</v>
      </c>
      <c r="K6391">
        <v>3.915153115719521E-3</v>
      </c>
      <c r="L6391">
        <v>2074.780029296875</v>
      </c>
      <c r="M6391">
        <v>3.3755587116393042E-3</v>
      </c>
      <c r="N6391">
        <v>3.369874301779032E-3</v>
      </c>
      <c r="O6391">
        <v>21363.94921875</v>
      </c>
      <c r="P6391">
        <v>2.1474309025009131E-3</v>
      </c>
      <c r="Q6391">
        <v>2.1451284683833309E-3</v>
      </c>
    </row>
    <row r="6392" spans="1:17" x14ac:dyDescent="0.25">
      <c r="A6392" s="1">
        <v>45807</v>
      </c>
      <c r="B6392">
        <v>9280</v>
      </c>
      <c r="C6392">
        <v>5911.68994140625</v>
      </c>
      <c r="D6392">
        <v>-8.1185161301622344E-5</v>
      </c>
      <c r="E6392">
        <v>-8.1188456995205617E-5</v>
      </c>
      <c r="F6392">
        <v>42270.0703125</v>
      </c>
      <c r="G6392">
        <v>1.287194208097864E-3</v>
      </c>
      <c r="H6392">
        <v>1.2863664838516161E-3</v>
      </c>
      <c r="I6392">
        <v>19113.76953125</v>
      </c>
      <c r="J6392">
        <v>-3.2384247576783261E-3</v>
      </c>
      <c r="K6392">
        <v>-3.243679803581465E-3</v>
      </c>
      <c r="L6392">
        <v>2066.2900390625</v>
      </c>
      <c r="M6392">
        <v>-4.0919953510696327E-3</v>
      </c>
      <c r="N6392">
        <v>-4.1003904737414677E-3</v>
      </c>
      <c r="O6392">
        <v>21340.990234375</v>
      </c>
      <c r="P6392">
        <v>-1.0746601267358491E-3</v>
      </c>
      <c r="Q6392">
        <v>-1.0752379879698959E-3</v>
      </c>
    </row>
    <row r="6393" spans="1:17" x14ac:dyDescent="0.25">
      <c r="A6393" s="1">
        <v>45810</v>
      </c>
      <c r="B6393">
        <v>9283</v>
      </c>
      <c r="C6393">
        <v>5935.93994140625</v>
      </c>
      <c r="D6393">
        <v>4.1020419271569084E-3</v>
      </c>
      <c r="E6393">
        <v>4.0936514906260279E-3</v>
      </c>
      <c r="F6393">
        <v>42305.48046875</v>
      </c>
      <c r="G6393">
        <v>8.3771226279538702E-4</v>
      </c>
      <c r="H6393">
        <v>8.3736157771289814E-4</v>
      </c>
      <c r="I6393">
        <v>19242.609375</v>
      </c>
      <c r="J6393">
        <v>6.7406820794482236E-3</v>
      </c>
      <c r="K6393">
        <v>6.7180652603052648E-3</v>
      </c>
      <c r="L6393">
        <v>2070.159912109375</v>
      </c>
      <c r="M6393">
        <v>1.872860524764874E-3</v>
      </c>
      <c r="N6393">
        <v>1.87110890817365E-3</v>
      </c>
      <c r="O6393">
        <v>21491.75</v>
      </c>
      <c r="P6393">
        <v>7.0643285044085244E-3</v>
      </c>
      <c r="Q6393">
        <v>7.0394930311627312E-3</v>
      </c>
    </row>
    <row r="6394" spans="1:17" x14ac:dyDescent="0.25">
      <c r="A6394" s="1">
        <v>45811</v>
      </c>
      <c r="B6394">
        <v>9284</v>
      </c>
      <c r="C6394">
        <v>5970.3701171875</v>
      </c>
      <c r="D6394">
        <v>5.8002904546055056E-3</v>
      </c>
      <c r="E6394">
        <v>5.7835335353689787E-3</v>
      </c>
      <c r="F6394">
        <v>42519.640625</v>
      </c>
      <c r="G6394">
        <v>5.0622319821707062E-3</v>
      </c>
      <c r="H6394">
        <v>5.049461964247352E-3</v>
      </c>
      <c r="I6394">
        <v>19398.9609375</v>
      </c>
      <c r="J6394">
        <v>8.1252786175212144E-3</v>
      </c>
      <c r="K6394">
        <v>8.0924462692967894E-3</v>
      </c>
      <c r="L6394">
        <v>2102.97998046875</v>
      </c>
      <c r="M6394">
        <v>1.585388074003102E-2</v>
      </c>
      <c r="N6394">
        <v>1.572952064420477E-2</v>
      </c>
      <c r="O6394">
        <v>21662.580078125</v>
      </c>
      <c r="P6394">
        <v>7.9486350867192801E-3</v>
      </c>
      <c r="Q6394">
        <v>7.9172110955730256E-3</v>
      </c>
    </row>
    <row r="6395" spans="1:17" x14ac:dyDescent="0.25">
      <c r="A6395" s="1">
        <v>45812</v>
      </c>
      <c r="B6395">
        <v>9285</v>
      </c>
      <c r="C6395">
        <v>5970.81005859375</v>
      </c>
      <c r="D6395">
        <v>7.3687459506643904E-5</v>
      </c>
      <c r="E6395">
        <v>7.3684744719162675E-5</v>
      </c>
      <c r="F6395">
        <v>42427.73828125</v>
      </c>
      <c r="G6395">
        <v>-2.1614092311016408E-3</v>
      </c>
      <c r="H6395">
        <v>-2.1637484473106092E-3</v>
      </c>
      <c r="I6395">
        <v>19460.490234375</v>
      </c>
      <c r="J6395">
        <v>3.171783121438176E-3</v>
      </c>
      <c r="K6395">
        <v>3.1667636283816991E-3</v>
      </c>
      <c r="L6395">
        <v>2098.47998046875</v>
      </c>
      <c r="M6395">
        <v>-2.1398206553525641E-3</v>
      </c>
      <c r="N6395">
        <v>-2.1421133427815919E-3</v>
      </c>
      <c r="O6395">
        <v>21721.919921875</v>
      </c>
      <c r="P6395">
        <v>2.739278679455337E-3</v>
      </c>
      <c r="Q6395">
        <v>2.7355336930954448E-3</v>
      </c>
    </row>
    <row r="6396" spans="1:17" x14ac:dyDescent="0.25">
      <c r="A6396" s="1">
        <v>45813</v>
      </c>
      <c r="B6396">
        <v>9286</v>
      </c>
      <c r="C6396">
        <v>5939.2998046875</v>
      </c>
      <c r="D6396">
        <v>-5.277383403094138E-3</v>
      </c>
      <c r="E6396">
        <v>-5.2913579786981121E-3</v>
      </c>
      <c r="F6396">
        <v>42319.73828125</v>
      </c>
      <c r="G6396">
        <v>-2.5455045301749908E-3</v>
      </c>
      <c r="H6396">
        <v>-2.5487498352939749E-3</v>
      </c>
      <c r="I6396">
        <v>19298.44921875</v>
      </c>
      <c r="J6396">
        <v>-8.326666680717576E-3</v>
      </c>
      <c r="K6396">
        <v>-8.3615270182070406E-3</v>
      </c>
      <c r="L6396">
        <v>2097.35009765625</v>
      </c>
      <c r="M6396">
        <v>-5.3842915968516092E-4</v>
      </c>
      <c r="N6396">
        <v>-5.3857416471745517E-4</v>
      </c>
      <c r="O6396">
        <v>21547.4296875</v>
      </c>
      <c r="P6396">
        <v>-8.0329103045482242E-3</v>
      </c>
      <c r="Q6396">
        <v>-8.0653479578203704E-3</v>
      </c>
    </row>
    <row r="6397" spans="1:17" x14ac:dyDescent="0.25">
      <c r="A6397" s="1">
        <v>45814</v>
      </c>
      <c r="B6397">
        <v>9287</v>
      </c>
      <c r="C6397">
        <v>6000.35986328125</v>
      </c>
      <c r="D6397">
        <v>1.02806830100679E-2</v>
      </c>
      <c r="E6397">
        <v>1.022819621537671E-2</v>
      </c>
      <c r="F6397">
        <v>42762.87109375</v>
      </c>
      <c r="G6397">
        <v>1.0471066941742709E-2</v>
      </c>
      <c r="H6397">
        <v>1.041662503375349E-2</v>
      </c>
      <c r="I6397">
        <v>19529.94921875</v>
      </c>
      <c r="J6397">
        <v>1.1995782530291651E-2</v>
      </c>
      <c r="K6397">
        <v>1.19244033964038E-2</v>
      </c>
      <c r="L6397">
        <v>2132.25</v>
      </c>
      <c r="M6397">
        <v>1.6639998435525879E-2</v>
      </c>
      <c r="N6397">
        <v>1.650307056014691E-2</v>
      </c>
      <c r="O6397">
        <v>21761.7890625</v>
      </c>
      <c r="P6397">
        <v>9.9482573146232323E-3</v>
      </c>
      <c r="Q6397">
        <v>9.8990991592861084E-3</v>
      </c>
    </row>
    <row r="6398" spans="1:17" x14ac:dyDescent="0.25">
      <c r="A6398" s="1">
        <v>45817</v>
      </c>
      <c r="B6398">
        <v>9290</v>
      </c>
      <c r="C6398">
        <v>6005.8798828125</v>
      </c>
      <c r="D6398">
        <v>9.1994807928585942E-4</v>
      </c>
      <c r="E6398">
        <v>9.1952518639136591E-4</v>
      </c>
      <c r="F6398">
        <v>42761.76171875</v>
      </c>
      <c r="G6398">
        <v>-2.5942481681529021E-5</v>
      </c>
      <c r="H6398">
        <v>-2.5942818193526901E-5</v>
      </c>
      <c r="I6398">
        <v>19591.240234375</v>
      </c>
      <c r="J6398">
        <v>3.1383090113801249E-3</v>
      </c>
      <c r="K6398">
        <v>3.133394798515949E-3</v>
      </c>
      <c r="L6398">
        <v>2144.449951171875</v>
      </c>
      <c r="M6398">
        <v>5.7216326283855423E-3</v>
      </c>
      <c r="N6398">
        <v>5.7053262582248167E-3</v>
      </c>
      <c r="O6398">
        <v>21797.869140625</v>
      </c>
      <c r="P6398">
        <v>1.657955511900955E-3</v>
      </c>
      <c r="Q6398">
        <v>1.6565826209132149E-3</v>
      </c>
    </row>
    <row r="6399" spans="1:17" x14ac:dyDescent="0.25">
      <c r="A6399" s="1">
        <v>45818</v>
      </c>
      <c r="B6399">
        <v>9291</v>
      </c>
      <c r="C6399">
        <v>6038.81005859375</v>
      </c>
      <c r="D6399">
        <v>5.4829894076784402E-3</v>
      </c>
      <c r="E6399">
        <v>5.4680125416468406E-3</v>
      </c>
      <c r="F6399">
        <v>42866.87109375</v>
      </c>
      <c r="G6399">
        <v>2.4580225597654599E-3</v>
      </c>
      <c r="H6399">
        <v>2.4550065635600879E-3</v>
      </c>
      <c r="I6399">
        <v>19714.990234375</v>
      </c>
      <c r="J6399">
        <v>6.316598567499998E-3</v>
      </c>
      <c r="K6399">
        <v>6.2967324723126744E-3</v>
      </c>
      <c r="L6399">
        <v>2156.409912109375</v>
      </c>
      <c r="M6399">
        <v>5.5771695352293538E-3</v>
      </c>
      <c r="N6399">
        <v>5.5616747100319663E-3</v>
      </c>
      <c r="O6399">
        <v>21941.919921875</v>
      </c>
      <c r="P6399">
        <v>6.6084799537369232E-3</v>
      </c>
      <c r="Q6399">
        <v>6.5867396776449812E-3</v>
      </c>
    </row>
    <row r="6400" spans="1:17" x14ac:dyDescent="0.25">
      <c r="A6400" s="1">
        <v>45819</v>
      </c>
      <c r="B6400">
        <v>9292</v>
      </c>
      <c r="C6400">
        <v>6022.240234375</v>
      </c>
      <c r="D6400">
        <v>-2.7438889546078649E-3</v>
      </c>
      <c r="E6400">
        <v>-2.7476603182873451E-3</v>
      </c>
      <c r="F6400">
        <v>42865.76953125</v>
      </c>
      <c r="G6400">
        <v>-2.5697291915482982E-5</v>
      </c>
      <c r="H6400">
        <v>-2.5697622096545391E-5</v>
      </c>
      <c r="I6400">
        <v>19615.880859375</v>
      </c>
      <c r="J6400">
        <v>-5.0271074863224019E-3</v>
      </c>
      <c r="K6400">
        <v>-5.0397858995073841E-3</v>
      </c>
      <c r="L6400">
        <v>2148.22998046875</v>
      </c>
      <c r="M6400">
        <v>-3.7933101655165391E-3</v>
      </c>
      <c r="N6400">
        <v>-3.8005230126777279E-3</v>
      </c>
      <c r="O6400">
        <v>21860.80078125</v>
      </c>
      <c r="P6400">
        <v>-3.69699374137844E-3</v>
      </c>
      <c r="Q6400">
        <v>-3.7038445127919061E-3</v>
      </c>
    </row>
    <row r="6401" spans="1:17" x14ac:dyDescent="0.25">
      <c r="A6401" s="1">
        <v>45820</v>
      </c>
      <c r="B6401">
        <v>9293</v>
      </c>
      <c r="C6401">
        <v>6045.259765625</v>
      </c>
      <c r="D6401">
        <v>3.822419955717526E-3</v>
      </c>
      <c r="E6401">
        <v>3.815133071676388E-3</v>
      </c>
      <c r="F6401">
        <v>42967.62109375</v>
      </c>
      <c r="G6401">
        <v>2.3760581838090382E-3</v>
      </c>
      <c r="H6401">
        <v>2.3732398210756529E-3</v>
      </c>
      <c r="I6401">
        <v>19662.490234375</v>
      </c>
      <c r="J6401">
        <v>2.3761041033099062E-3</v>
      </c>
      <c r="K6401">
        <v>2.3732856317266971E-3</v>
      </c>
      <c r="L6401">
        <v>2140.090087890625</v>
      </c>
      <c r="M6401">
        <v>-3.7891159941585428E-3</v>
      </c>
      <c r="N6401">
        <v>-3.7963128798089258E-3</v>
      </c>
      <c r="O6401">
        <v>21913.3203125</v>
      </c>
      <c r="P6401">
        <v>2.402452306095038E-3</v>
      </c>
      <c r="Q6401">
        <v>2.3995710313808498E-3</v>
      </c>
    </row>
    <row r="6402" spans="1:17" x14ac:dyDescent="0.25">
      <c r="A6402" s="1">
        <v>45821</v>
      </c>
      <c r="B6402">
        <v>9294</v>
      </c>
      <c r="C6402">
        <v>5976.97021484375</v>
      </c>
      <c r="D6402">
        <v>-1.1296379879250701E-2</v>
      </c>
      <c r="E6402">
        <v>-1.1360668590102889E-2</v>
      </c>
      <c r="F6402">
        <v>42197.7890625</v>
      </c>
      <c r="G6402">
        <v>-1.7916561626028171E-2</v>
      </c>
      <c r="H6402">
        <v>-1.8079006442961069E-2</v>
      </c>
      <c r="I6402">
        <v>19406.830078125</v>
      </c>
      <c r="J6402">
        <v>-1.300243017046954E-2</v>
      </c>
      <c r="K6402">
        <v>-1.3087701730480491E-2</v>
      </c>
      <c r="L6402">
        <v>2100.510009765625</v>
      </c>
      <c r="M6402">
        <v>-1.8494585040582101E-2</v>
      </c>
      <c r="N6402">
        <v>-1.86677482564713E-2</v>
      </c>
      <c r="O6402">
        <v>21631.0390625</v>
      </c>
      <c r="P6402">
        <v>-1.288171970173679E-2</v>
      </c>
      <c r="Q6402">
        <v>-1.296540853388276E-2</v>
      </c>
    </row>
    <row r="6403" spans="1:17" x14ac:dyDescent="0.25">
      <c r="A6403" s="1">
        <v>45824</v>
      </c>
      <c r="B6403">
        <v>9297</v>
      </c>
      <c r="C6403">
        <v>6033.10986328125</v>
      </c>
      <c r="D6403">
        <v>9.3926598961591168E-3</v>
      </c>
      <c r="E6403">
        <v>9.3488231481891008E-3</v>
      </c>
      <c r="F6403">
        <v>42515.08984375</v>
      </c>
      <c r="G6403">
        <v>7.5193698129549791E-3</v>
      </c>
      <c r="H6403">
        <v>7.4912402746901028E-3</v>
      </c>
      <c r="I6403">
        <v>19701.2109375</v>
      </c>
      <c r="J6403">
        <v>1.5168930638848719E-2</v>
      </c>
      <c r="K6403">
        <v>1.505503277207247E-2</v>
      </c>
      <c r="L6403">
        <v>2124.1298828125</v>
      </c>
      <c r="M6403">
        <v>1.124482765474211E-2</v>
      </c>
      <c r="N6403">
        <v>1.118207457376765E-2</v>
      </c>
      <c r="O6403">
        <v>21937.5703125</v>
      </c>
      <c r="P6403">
        <v>1.4170898083736059E-2</v>
      </c>
      <c r="Q6403">
        <v>1.4071429512084991E-2</v>
      </c>
    </row>
    <row r="6404" spans="1:17" x14ac:dyDescent="0.25">
      <c r="A6404" s="1">
        <v>45825</v>
      </c>
      <c r="B6404">
        <v>9298</v>
      </c>
      <c r="C6404">
        <v>5982.72021484375</v>
      </c>
      <c r="D6404">
        <v>-8.352184790166306E-3</v>
      </c>
      <c r="E6404">
        <v>-8.3872597236431343E-3</v>
      </c>
      <c r="F6404">
        <v>42215.80078125</v>
      </c>
      <c r="G6404">
        <v>-7.0395961433913357E-3</v>
      </c>
      <c r="H6404">
        <v>-7.0644910022875044E-3</v>
      </c>
      <c r="I6404">
        <v>19521.08984375</v>
      </c>
      <c r="J6404">
        <v>-9.1426407402781518E-3</v>
      </c>
      <c r="K6404">
        <v>-9.1846911777231661E-3</v>
      </c>
      <c r="L6404">
        <v>2101.9599609375</v>
      </c>
      <c r="M6404">
        <v>-1.0437178090845101E-2</v>
      </c>
      <c r="N6404">
        <v>-1.049202741601619E-2</v>
      </c>
      <c r="O6404">
        <v>21719.080078125</v>
      </c>
      <c r="P6404">
        <v>-9.9596368815056957E-3</v>
      </c>
      <c r="Q6404">
        <v>-1.000956585784708E-2</v>
      </c>
    </row>
    <row r="6405" spans="1:17" x14ac:dyDescent="0.25">
      <c r="A6405" s="1">
        <v>45826</v>
      </c>
      <c r="B6405">
        <v>9299</v>
      </c>
      <c r="C6405">
        <v>5980.8701171875</v>
      </c>
      <c r="D6405">
        <v>-3.0924021010703129E-4</v>
      </c>
      <c r="E6405">
        <v>-3.0928803472058801E-4</v>
      </c>
      <c r="F6405">
        <v>42171.66015625</v>
      </c>
      <c r="G6405">
        <v>-1.0455948763999909E-3</v>
      </c>
      <c r="H6405">
        <v>-1.0461418920605251E-3</v>
      </c>
      <c r="I6405">
        <v>19546.26953125</v>
      </c>
      <c r="J6405">
        <v>1.2898709908895081E-3</v>
      </c>
      <c r="K6405">
        <v>1.2890398219599589E-3</v>
      </c>
      <c r="L6405">
        <v>2112.9599609375</v>
      </c>
      <c r="M6405">
        <v>5.233211005167604E-3</v>
      </c>
      <c r="N6405">
        <v>5.2195653428384068E-3</v>
      </c>
      <c r="O6405">
        <v>21719.689453125</v>
      </c>
      <c r="P6405">
        <v>2.8057127549052648E-5</v>
      </c>
      <c r="Q6405">
        <v>2.8056733955211559E-5</v>
      </c>
    </row>
    <row r="6406" spans="1:17" x14ac:dyDescent="0.25">
      <c r="A6406" s="1">
        <v>45828</v>
      </c>
      <c r="B6406">
        <v>9301</v>
      </c>
      <c r="C6406">
        <v>5967.83984375</v>
      </c>
      <c r="D6406">
        <v>-2.1786584865058911E-3</v>
      </c>
      <c r="E6406">
        <v>-2.181035215587759E-3</v>
      </c>
      <c r="F6406">
        <v>42206.8203125</v>
      </c>
      <c r="G6406">
        <v>8.3373896402760828E-4</v>
      </c>
      <c r="H6406">
        <v>8.3339159675988137E-4</v>
      </c>
      <c r="I6406">
        <v>19447.41015625</v>
      </c>
      <c r="J6406">
        <v>-5.0577106205328404E-3</v>
      </c>
      <c r="K6406">
        <v>-5.0705441292965923E-3</v>
      </c>
      <c r="L6406">
        <v>2109.27001953125</v>
      </c>
      <c r="M6406">
        <v>-1.746337590141978E-3</v>
      </c>
      <c r="N6406">
        <v>-1.7478642152254219E-3</v>
      </c>
      <c r="O6406">
        <v>21626.390625</v>
      </c>
      <c r="P6406">
        <v>-4.2955875739547622E-3</v>
      </c>
      <c r="Q6406">
        <v>-4.3048401165020926E-3</v>
      </c>
    </row>
    <row r="6407" spans="1:17" x14ac:dyDescent="0.25">
      <c r="A6407" s="1">
        <v>45831</v>
      </c>
      <c r="B6407">
        <v>9304</v>
      </c>
      <c r="C6407">
        <v>6025.169921875</v>
      </c>
      <c r="D6407">
        <v>9.606504133156335E-3</v>
      </c>
      <c r="E6407">
        <v>9.5606550712594388E-3</v>
      </c>
      <c r="F6407">
        <v>42581.78125</v>
      </c>
      <c r="G6407">
        <v>8.8838944683296006E-3</v>
      </c>
      <c r="H6407">
        <v>8.8446648478752686E-3</v>
      </c>
      <c r="I6407">
        <v>19630.970703125</v>
      </c>
      <c r="J6407">
        <v>9.4388170661381388E-3</v>
      </c>
      <c r="K6407">
        <v>9.3945497682797648E-3</v>
      </c>
      <c r="L6407">
        <v>2132.679931640625</v>
      </c>
      <c r="M6407">
        <v>1.10985847675289E-2</v>
      </c>
      <c r="N6407">
        <v>1.103744741838956E-2</v>
      </c>
      <c r="O6407">
        <v>21856.330078125</v>
      </c>
      <c r="P6407">
        <v>1.063235456679457E-2</v>
      </c>
      <c r="Q6407">
        <v>1.057622856881044E-2</v>
      </c>
    </row>
    <row r="6408" spans="1:17" x14ac:dyDescent="0.25">
      <c r="A6408" s="1">
        <v>45832</v>
      </c>
      <c r="B6408">
        <v>9305</v>
      </c>
      <c r="C6408">
        <v>6092.18017578125</v>
      </c>
      <c r="D6408">
        <v>1.1121720179701811E-2</v>
      </c>
      <c r="E6408">
        <v>1.106032861695861E-2</v>
      </c>
      <c r="F6408">
        <v>43089.01953125</v>
      </c>
      <c r="G6408">
        <v>1.1912096355762399E-2</v>
      </c>
      <c r="H6408">
        <v>1.18417057840767E-2</v>
      </c>
      <c r="I6408">
        <v>19912.529296875</v>
      </c>
      <c r="J6408">
        <v>1.4342571134558391E-2</v>
      </c>
      <c r="K6408">
        <v>1.4240689469031041E-2</v>
      </c>
      <c r="L6408">
        <v>2161.2099609375</v>
      </c>
      <c r="M6408">
        <v>1.337754853581208E-2</v>
      </c>
      <c r="N6408">
        <v>1.3288859221609269E-2</v>
      </c>
      <c r="O6408">
        <v>22190.51953125</v>
      </c>
      <c r="P6408">
        <v>1.529028212561068E-2</v>
      </c>
      <c r="Q6408">
        <v>1.5174563847745961E-2</v>
      </c>
    </row>
    <row r="6409" spans="1:17" x14ac:dyDescent="0.25">
      <c r="A6409" s="1">
        <v>45833</v>
      </c>
      <c r="B6409">
        <v>9306</v>
      </c>
      <c r="C6409">
        <v>6092.16015625</v>
      </c>
      <c r="D6409">
        <v>-3.2861029504172019E-6</v>
      </c>
      <c r="E6409">
        <v>-3.2861083496653311E-6</v>
      </c>
      <c r="F6409">
        <v>42982.4296875</v>
      </c>
      <c r="G6409">
        <v>-2.4737124425098229E-3</v>
      </c>
      <c r="H6409">
        <v>-2.4767771242714489E-3</v>
      </c>
      <c r="I6409">
        <v>19973.55078125</v>
      </c>
      <c r="J6409">
        <v>3.0644768158396558E-3</v>
      </c>
      <c r="K6409">
        <v>3.059790877620826E-3</v>
      </c>
      <c r="L6409">
        <v>2136.179931640625</v>
      </c>
      <c r="M6409">
        <v>-1.158148895724009E-2</v>
      </c>
      <c r="N6409">
        <v>-1.164907675211955E-2</v>
      </c>
      <c r="O6409">
        <v>22237.740234375</v>
      </c>
      <c r="P6409">
        <v>2.1279674438672291E-3</v>
      </c>
      <c r="Q6409">
        <v>2.125706528014902E-3</v>
      </c>
    </row>
    <row r="6410" spans="1:17" x14ac:dyDescent="0.25">
      <c r="A6410" s="1">
        <v>45834</v>
      </c>
      <c r="B6410">
        <v>9307</v>
      </c>
      <c r="C6410">
        <v>6141.02001953125</v>
      </c>
      <c r="D6410">
        <v>8.0201212752302187E-3</v>
      </c>
      <c r="E6410">
        <v>7.9881310325167973E-3</v>
      </c>
      <c r="F6410">
        <v>43386.83984375</v>
      </c>
      <c r="G6410">
        <v>9.4087318746340909E-3</v>
      </c>
      <c r="H6410">
        <v>9.3647454459850378E-3</v>
      </c>
      <c r="I6410">
        <v>20167.91015625</v>
      </c>
      <c r="J6410">
        <v>9.7308374023536981E-3</v>
      </c>
      <c r="K6410">
        <v>9.6837977149347512E-3</v>
      </c>
      <c r="L6410">
        <v>2172.110107421875</v>
      </c>
      <c r="M6410">
        <v>1.681982648046643E-2</v>
      </c>
      <c r="N6410">
        <v>1.667993960197002E-2</v>
      </c>
      <c r="O6410">
        <v>22447.2890625</v>
      </c>
      <c r="P6410">
        <v>9.4231170036369605E-3</v>
      </c>
      <c r="Q6410">
        <v>9.3789963891838055E-3</v>
      </c>
    </row>
    <row r="6411" spans="1:17" x14ac:dyDescent="0.25">
      <c r="A6411" s="1">
        <v>45835</v>
      </c>
      <c r="B6411">
        <v>9308</v>
      </c>
      <c r="C6411">
        <v>6173.06982421875</v>
      </c>
      <c r="D6411">
        <v>5.2189708852221628E-3</v>
      </c>
      <c r="E6411">
        <v>5.205399256150098E-3</v>
      </c>
      <c r="F6411">
        <v>43819.26953125</v>
      </c>
      <c r="G6411">
        <v>9.9668399232881733E-3</v>
      </c>
      <c r="H6411">
        <v>9.9174985550734614E-3</v>
      </c>
      <c r="I6411">
        <v>20273.4609375</v>
      </c>
      <c r="J6411">
        <v>5.2336003300417211E-3</v>
      </c>
      <c r="K6411">
        <v>5.2199526408250457E-3</v>
      </c>
      <c r="L6411">
        <v>2172.530029296875</v>
      </c>
      <c r="M6411">
        <v>1.933243962013442E-4</v>
      </c>
      <c r="N6411">
        <v>1.9330571144836789E-4</v>
      </c>
      <c r="O6411">
        <v>22534.19921875</v>
      </c>
      <c r="P6411">
        <v>3.871743977992947E-3</v>
      </c>
      <c r="Q6411">
        <v>3.864268067604953E-3</v>
      </c>
    </row>
    <row r="6412" spans="1:17" x14ac:dyDescent="0.25">
      <c r="A6412" s="1">
        <v>45838</v>
      </c>
      <c r="B6412">
        <v>9311</v>
      </c>
      <c r="C6412">
        <v>6204.9501953125</v>
      </c>
      <c r="D6412">
        <v>5.1644274245326027E-3</v>
      </c>
      <c r="E6412">
        <v>5.1511375061288819E-3</v>
      </c>
      <c r="F6412">
        <v>44094.76953125</v>
      </c>
      <c r="G6412">
        <v>6.2871883294066677E-3</v>
      </c>
      <c r="H6412">
        <v>6.2675064137243924E-3</v>
      </c>
      <c r="I6412">
        <v>20369.73046875</v>
      </c>
      <c r="J6412">
        <v>4.7485494236423342E-3</v>
      </c>
      <c r="K6412">
        <v>4.7373106274374056E-3</v>
      </c>
      <c r="L6412">
        <v>2175.0400390625</v>
      </c>
      <c r="M6412">
        <v>1.155339503609687E-3</v>
      </c>
      <c r="N6412">
        <v>1.154672612533033E-3</v>
      </c>
      <c r="O6412">
        <v>22679.009765625</v>
      </c>
      <c r="P6412">
        <v>6.426256618629056E-3</v>
      </c>
      <c r="Q6412">
        <v>6.4056962686118452E-3</v>
      </c>
    </row>
    <row r="6413" spans="1:17" x14ac:dyDescent="0.25">
      <c r="A6413" s="1">
        <v>45839</v>
      </c>
      <c r="B6413">
        <v>9312</v>
      </c>
      <c r="C6413">
        <v>6198.009765625</v>
      </c>
      <c r="D6413">
        <v>-1.118531087121899E-3</v>
      </c>
      <c r="E6413">
        <v>-1.1191571098791431E-3</v>
      </c>
      <c r="F6413">
        <v>44494.94140625</v>
      </c>
      <c r="G6413">
        <v>9.0752685466786165E-3</v>
      </c>
      <c r="H6413">
        <v>9.0343357613706741E-3</v>
      </c>
      <c r="I6413">
        <v>20202.890625</v>
      </c>
      <c r="J6413">
        <v>-8.1905768957500902E-3</v>
      </c>
      <c r="K6413">
        <v>-8.2243039596850472E-3</v>
      </c>
      <c r="L6413">
        <v>2197.5400390625</v>
      </c>
      <c r="M6413">
        <v>1.034463715421907E-2</v>
      </c>
      <c r="N6413">
        <v>1.0291497554357581E-2</v>
      </c>
      <c r="O6413">
        <v>22478.130859375</v>
      </c>
      <c r="P6413">
        <v>-8.8574813594585189E-3</v>
      </c>
      <c r="Q6413">
        <v>-8.8969420350851532E-3</v>
      </c>
    </row>
    <row r="6414" spans="1:17" x14ac:dyDescent="0.25">
      <c r="A6414" s="1">
        <v>45840</v>
      </c>
      <c r="B6414">
        <v>9313</v>
      </c>
      <c r="C6414">
        <v>6227.419921875</v>
      </c>
      <c r="D6414">
        <v>4.7450967910880326E-3</v>
      </c>
      <c r="E6414">
        <v>4.7338743064907736E-3</v>
      </c>
      <c r="F6414">
        <v>44484.421875</v>
      </c>
      <c r="G6414">
        <v>-2.3642083611152831E-4</v>
      </c>
      <c r="H6414">
        <v>-2.3644878792308271E-4</v>
      </c>
      <c r="I6414">
        <v>20393.130859375</v>
      </c>
      <c r="J6414">
        <v>9.4164858834402398E-3</v>
      </c>
      <c r="K6414">
        <v>9.3724271499165922E-3</v>
      </c>
      <c r="L6414">
        <v>2226.3798828125</v>
      </c>
      <c r="M6414">
        <v>1.312369432973037E-2</v>
      </c>
      <c r="N6414">
        <v>1.303832475161747E-2</v>
      </c>
      <c r="O6414">
        <v>22641.890625</v>
      </c>
      <c r="P6414">
        <v>7.2852928319304677E-3</v>
      </c>
      <c r="Q6414">
        <v>7.2588832761010889E-3</v>
      </c>
    </row>
    <row r="6415" spans="1:17" x14ac:dyDescent="0.25">
      <c r="A6415" s="1">
        <v>45841</v>
      </c>
      <c r="B6415">
        <v>9314</v>
      </c>
      <c r="C6415">
        <v>6279.35009765625</v>
      </c>
      <c r="D6415">
        <v>8.3389552066073236E-3</v>
      </c>
      <c r="E6415">
        <v>8.3043782106639406E-3</v>
      </c>
      <c r="F6415">
        <v>44828.53125</v>
      </c>
      <c r="G6415">
        <v>7.7355029130632413E-3</v>
      </c>
      <c r="H6415">
        <v>7.7057373131163868E-3</v>
      </c>
      <c r="I6415">
        <v>20601.099609375</v>
      </c>
      <c r="J6415">
        <v>1.019798045891496E-2</v>
      </c>
      <c r="K6415">
        <v>1.0146331900059331E-2</v>
      </c>
      <c r="L6415">
        <v>2249.0400390625</v>
      </c>
      <c r="M6415">
        <v>1.017802775929422E-2</v>
      </c>
      <c r="N6415">
        <v>1.012658042851123E-2</v>
      </c>
      <c r="O6415">
        <v>22866.970703125</v>
      </c>
      <c r="P6415">
        <v>9.9408694199978331E-3</v>
      </c>
      <c r="Q6415">
        <v>9.891784010620127E-3</v>
      </c>
    </row>
    <row r="6416" spans="1:17" x14ac:dyDescent="0.25">
      <c r="A6416" s="1">
        <v>45845</v>
      </c>
      <c r="B6416">
        <v>9318</v>
      </c>
      <c r="C6416">
        <v>6229.97998046875</v>
      </c>
      <c r="D6416">
        <v>-7.8622972791287937E-3</v>
      </c>
      <c r="E6416">
        <v>-7.8933681042440175E-3</v>
      </c>
      <c r="F6416">
        <v>44406.359375</v>
      </c>
      <c r="G6416">
        <v>-9.4174817516466947E-3</v>
      </c>
      <c r="H6416">
        <v>-9.4621066231787444E-3</v>
      </c>
      <c r="I6416">
        <v>20412.51953125</v>
      </c>
      <c r="J6416">
        <v>-9.153884098457632E-3</v>
      </c>
      <c r="K6416">
        <v>-9.1960383427461111E-3</v>
      </c>
      <c r="L6416">
        <v>2214.22998046875</v>
      </c>
      <c r="M6416">
        <v>-1.547774072010755E-2</v>
      </c>
      <c r="N6416">
        <v>-1.559877142783434E-2</v>
      </c>
      <c r="O6416">
        <v>22685.5703125</v>
      </c>
      <c r="P6416">
        <v>-7.9328562134471925E-3</v>
      </c>
      <c r="Q6416">
        <v>-7.964488719106275E-3</v>
      </c>
    </row>
    <row r="6417" spans="1:17" x14ac:dyDescent="0.25">
      <c r="A6417" s="1">
        <v>45846</v>
      </c>
      <c r="B6417">
        <v>9319</v>
      </c>
      <c r="C6417">
        <v>6225.52001953125</v>
      </c>
      <c r="D6417">
        <v>-7.1588688109469611E-4</v>
      </c>
      <c r="E6417">
        <v>-7.161432504695748E-4</v>
      </c>
      <c r="F6417">
        <v>44240.76171875</v>
      </c>
      <c r="G6417">
        <v>-3.7291428205490358E-3</v>
      </c>
      <c r="H6417">
        <v>-3.7361134085786992E-3</v>
      </c>
      <c r="I6417">
        <v>20418.4609375</v>
      </c>
      <c r="J6417">
        <v>2.91066776000104E-4</v>
      </c>
      <c r="K6417">
        <v>2.9102442428397739E-4</v>
      </c>
      <c r="L6417">
        <v>2228.739990234375</v>
      </c>
      <c r="M6417">
        <v>6.5530725776521406E-3</v>
      </c>
      <c r="N6417">
        <v>6.5316945412731862E-3</v>
      </c>
      <c r="O6417">
        <v>22702.25</v>
      </c>
      <c r="P6417">
        <v>7.3525537468244195E-4</v>
      </c>
      <c r="Q6417">
        <v>7.3498520686955573E-4</v>
      </c>
    </row>
    <row r="6418" spans="1:17" x14ac:dyDescent="0.25">
      <c r="A6418" s="1">
        <v>45847</v>
      </c>
      <c r="B6418">
        <v>9320</v>
      </c>
      <c r="C6418">
        <v>6263.259765625</v>
      </c>
      <c r="D6418">
        <v>6.0621034026635554E-3</v>
      </c>
      <c r="E6418">
        <v>6.0438027767796901E-3</v>
      </c>
      <c r="F6418">
        <v>44458.30078125</v>
      </c>
      <c r="G6418">
        <v>4.9171635850882023E-3</v>
      </c>
      <c r="H6418">
        <v>4.905113820525755E-3</v>
      </c>
      <c r="I6418">
        <v>20611.33984375</v>
      </c>
      <c r="J6418">
        <v>9.4462999361408784E-3</v>
      </c>
      <c r="K6418">
        <v>9.4019626417907506E-3</v>
      </c>
      <c r="L6418">
        <v>2252.489990234375</v>
      </c>
      <c r="M6418">
        <v>1.0656245279424549E-2</v>
      </c>
      <c r="N6418">
        <v>1.059986765986643E-2</v>
      </c>
      <c r="O6418">
        <v>22864.91015625</v>
      </c>
      <c r="P6418">
        <v>7.1649354689513611E-3</v>
      </c>
      <c r="Q6418">
        <v>7.1393892708073101E-3</v>
      </c>
    </row>
    <row r="6419" spans="1:17" x14ac:dyDescent="0.25">
      <c r="A6419" s="1">
        <v>45848</v>
      </c>
      <c r="B6419">
        <v>9321</v>
      </c>
      <c r="C6419">
        <v>6280.4599609375</v>
      </c>
      <c r="D6419">
        <v>2.746205004445335E-3</v>
      </c>
      <c r="E6419">
        <v>2.7424410729257908E-3</v>
      </c>
      <c r="F6419">
        <v>44650.640625</v>
      </c>
      <c r="G6419">
        <v>4.3262976850235724E-3</v>
      </c>
      <c r="H6419">
        <v>4.3169661634730816E-3</v>
      </c>
      <c r="I6419">
        <v>20630.66015625</v>
      </c>
      <c r="J6419">
        <v>9.3736324986459785E-4</v>
      </c>
      <c r="K6419">
        <v>9.3692419927866779E-4</v>
      </c>
      <c r="L6419">
        <v>2263.409912109375</v>
      </c>
      <c r="M6419">
        <v>4.8479335856510541E-3</v>
      </c>
      <c r="N6419">
        <v>4.836220197522759E-3</v>
      </c>
      <c r="O6419">
        <v>22829.259765625</v>
      </c>
      <c r="P6419">
        <v>-1.5591747521148671E-3</v>
      </c>
      <c r="Q6419">
        <v>-1.5603915300127389E-3</v>
      </c>
    </row>
    <row r="6420" spans="1:17" x14ac:dyDescent="0.25">
      <c r="A6420" s="1">
        <v>45849</v>
      </c>
      <c r="B6420">
        <v>9322</v>
      </c>
      <c r="C6420">
        <v>6259.75</v>
      </c>
      <c r="D6420">
        <v>-3.2975229626984741E-3</v>
      </c>
      <c r="E6420">
        <v>-3.3029717732258419E-3</v>
      </c>
      <c r="F6420">
        <v>44371.51171875</v>
      </c>
      <c r="G6420">
        <v>-6.2513975688338608E-3</v>
      </c>
      <c r="H6420">
        <v>-6.2710193731592744E-3</v>
      </c>
      <c r="I6420">
        <v>20585.529296875</v>
      </c>
      <c r="J6420">
        <v>-2.1875625420221261E-3</v>
      </c>
      <c r="K6420">
        <v>-2.1899587521705911E-3</v>
      </c>
      <c r="L6420">
        <v>2234.830078125</v>
      </c>
      <c r="M6420">
        <v>-1.262689265054073E-2</v>
      </c>
      <c r="N6420">
        <v>-1.2707289350172899E-2</v>
      </c>
      <c r="O6420">
        <v>22780.599609375</v>
      </c>
      <c r="P6420">
        <v>-2.1314819993974998E-3</v>
      </c>
      <c r="Q6420">
        <v>-2.1337568402507571E-3</v>
      </c>
    </row>
    <row r="6421" spans="1:17" x14ac:dyDescent="0.25">
      <c r="A6421" s="1">
        <v>45852</v>
      </c>
      <c r="B6421">
        <v>9325</v>
      </c>
      <c r="C6421">
        <v>6268.56005859375</v>
      </c>
      <c r="D6421">
        <v>1.407413809457303E-3</v>
      </c>
      <c r="E6421">
        <v>1.4064243309367939E-3</v>
      </c>
      <c r="F6421">
        <v>44459.6484375</v>
      </c>
      <c r="G6421">
        <v>1.9863357216372002E-3</v>
      </c>
      <c r="H6421">
        <v>1.984365565334175E-3</v>
      </c>
      <c r="I6421">
        <v>20640.330078125</v>
      </c>
      <c r="J6421">
        <v>2.6621021232773319E-3</v>
      </c>
      <c r="K6421">
        <v>2.6585650054752009E-3</v>
      </c>
      <c r="L6421">
        <v>2249.72998046875</v>
      </c>
      <c r="M6421">
        <v>6.6671298590410544E-3</v>
      </c>
      <c r="N6421">
        <v>6.6450028434379407E-3</v>
      </c>
      <c r="O6421">
        <v>22855.630859375</v>
      </c>
      <c r="P6421">
        <v>3.2936468436555182E-3</v>
      </c>
      <c r="Q6421">
        <v>3.2882346694943329E-3</v>
      </c>
    </row>
    <row r="6422" spans="1:17" x14ac:dyDescent="0.25">
      <c r="A6422" s="1">
        <v>45853</v>
      </c>
      <c r="B6422">
        <v>9326</v>
      </c>
      <c r="C6422">
        <v>6243.759765625</v>
      </c>
      <c r="D6422">
        <v>-3.956298214731202E-3</v>
      </c>
      <c r="E6422">
        <v>-3.9641450656725608E-3</v>
      </c>
      <c r="F6422">
        <v>44023.2890625</v>
      </c>
      <c r="G6422">
        <v>-9.8147284185888806E-3</v>
      </c>
      <c r="H6422">
        <v>-9.8632103510440071E-3</v>
      </c>
      <c r="I6422">
        <v>20677.80078125</v>
      </c>
      <c r="J6422">
        <v>1.815412010523598E-3</v>
      </c>
      <c r="K6422">
        <v>1.8137661417918041E-3</v>
      </c>
      <c r="L6422">
        <v>2205.050048828125</v>
      </c>
      <c r="M6422">
        <v>-1.9860130783924349E-2</v>
      </c>
      <c r="N6422">
        <v>-2.0059993811703161E-2</v>
      </c>
      <c r="O6422">
        <v>22884.58984375</v>
      </c>
      <c r="P6422">
        <v>1.2670393809375291E-3</v>
      </c>
      <c r="Q6422">
        <v>1.2662373639277141E-3</v>
      </c>
    </row>
    <row r="6423" spans="1:17" x14ac:dyDescent="0.25">
      <c r="A6423" s="1">
        <v>45854</v>
      </c>
      <c r="B6423">
        <v>9327</v>
      </c>
      <c r="C6423">
        <v>6263.7001953125</v>
      </c>
      <c r="D6423">
        <v>3.1936574173276888E-3</v>
      </c>
      <c r="E6423">
        <v>3.1885685253844149E-3</v>
      </c>
      <c r="F6423">
        <v>44254.78125</v>
      </c>
      <c r="G6423">
        <v>5.2584028233635394E-3</v>
      </c>
      <c r="H6423">
        <v>5.2446256992447499E-3</v>
      </c>
      <c r="I6423">
        <v>20730.490234375</v>
      </c>
      <c r="J6423">
        <v>2.548116875793482E-3</v>
      </c>
      <c r="K6423">
        <v>2.5448759303581588E-3</v>
      </c>
      <c r="L6423">
        <v>2226.989990234375</v>
      </c>
      <c r="M6423">
        <v>9.9498609647930003E-3</v>
      </c>
      <c r="N6423">
        <v>9.900687011817141E-3</v>
      </c>
      <c r="O6423">
        <v>22907.970703125</v>
      </c>
      <c r="P6423">
        <v>1.0216857516187621E-3</v>
      </c>
      <c r="Q6423">
        <v>1.021164185951808E-3</v>
      </c>
    </row>
    <row r="6424" spans="1:17" x14ac:dyDescent="0.25">
      <c r="A6424" s="1">
        <v>45855</v>
      </c>
      <c r="B6424">
        <v>9328</v>
      </c>
      <c r="C6424">
        <v>6297.35986328125</v>
      </c>
      <c r="D6424">
        <v>5.3737674089093801E-3</v>
      </c>
      <c r="E6424">
        <v>5.3593802400110132E-3</v>
      </c>
      <c r="F6424">
        <v>44484.48828125</v>
      </c>
      <c r="G6424">
        <v>5.1905585060372239E-3</v>
      </c>
      <c r="H6424">
        <v>5.1771339910173433E-3</v>
      </c>
      <c r="I6424">
        <v>20885.650390625</v>
      </c>
      <c r="J6424">
        <v>7.4846351676101097E-3</v>
      </c>
      <c r="K6424">
        <v>7.4567642684266362E-3</v>
      </c>
      <c r="L6424">
        <v>2253.679931640625</v>
      </c>
      <c r="M6424">
        <v>1.1984760382080181E-2</v>
      </c>
      <c r="N6424">
        <v>1.19135118408993E-2</v>
      </c>
      <c r="O6424">
        <v>23081.05078125</v>
      </c>
      <c r="P6424">
        <v>7.5554522208896016E-3</v>
      </c>
      <c r="Q6424">
        <v>7.5270527492880051E-3</v>
      </c>
    </row>
    <row r="6425" spans="1:17" x14ac:dyDescent="0.25">
      <c r="A6425" s="1">
        <v>45856</v>
      </c>
      <c r="B6425">
        <v>9329</v>
      </c>
      <c r="C6425">
        <v>6296.7900390625</v>
      </c>
      <c r="D6425">
        <v>-9.0486208684459335E-5</v>
      </c>
      <c r="E6425">
        <v>-9.0490302808416738E-5</v>
      </c>
      <c r="F6425">
        <v>44342.19140625</v>
      </c>
      <c r="G6425">
        <v>-3.19879761458286E-3</v>
      </c>
      <c r="H6425">
        <v>-3.2039247042734411E-3</v>
      </c>
      <c r="I6425">
        <v>20895.650390625</v>
      </c>
      <c r="J6425">
        <v>4.7879763440294992E-4</v>
      </c>
      <c r="K6425">
        <v>4.7868304739012967E-4</v>
      </c>
      <c r="L6425">
        <v>2240.010009765625</v>
      </c>
      <c r="M6425">
        <v>-6.0656003912004097E-3</v>
      </c>
      <c r="N6425">
        <v>-6.0840708728361363E-3</v>
      </c>
      <c r="O6425">
        <v>23065.470703125</v>
      </c>
      <c r="P6425">
        <v>-6.750159805400946E-4</v>
      </c>
      <c r="Q6425">
        <v>-6.7524390640192461E-4</v>
      </c>
    </row>
    <row r="6426" spans="1:17" x14ac:dyDescent="0.25">
      <c r="A6426" s="1">
        <v>45859</v>
      </c>
      <c r="B6426">
        <v>9332</v>
      </c>
      <c r="C6426">
        <v>6305.60009765625</v>
      </c>
      <c r="D6426">
        <v>1.3991348828683581E-3</v>
      </c>
      <c r="E6426">
        <v>1.3981570056732561E-3</v>
      </c>
      <c r="F6426">
        <v>44323.0703125</v>
      </c>
      <c r="G6426">
        <v>-4.3121670678880619E-4</v>
      </c>
      <c r="H6426">
        <v>-4.3130970744949981E-4</v>
      </c>
      <c r="I6426">
        <v>20974.1796875</v>
      </c>
      <c r="J6426">
        <v>3.7581647571129921E-3</v>
      </c>
      <c r="K6426">
        <v>3.7511204994132752E-3</v>
      </c>
      <c r="L6426">
        <v>2231.1298828125</v>
      </c>
      <c r="M6426">
        <v>-3.9643246746268179E-3</v>
      </c>
      <c r="N6426">
        <v>-3.9722034392372747E-3</v>
      </c>
      <c r="O6426">
        <v>23180.060546875</v>
      </c>
      <c r="P6426">
        <v>4.9680253754575956E-3</v>
      </c>
      <c r="Q6426">
        <v>4.955725458105467E-3</v>
      </c>
    </row>
    <row r="6427" spans="1:17" x14ac:dyDescent="0.25">
      <c r="A6427" s="1">
        <v>45860</v>
      </c>
      <c r="B6427">
        <v>9333</v>
      </c>
      <c r="C6427">
        <v>6309.6201171875</v>
      </c>
      <c r="D6427">
        <v>6.3753163362578746E-4</v>
      </c>
      <c r="E6427">
        <v>6.3732849666675692E-4</v>
      </c>
      <c r="F6427">
        <v>44502.44140625</v>
      </c>
      <c r="G6427">
        <v>4.0469013650306076E-3</v>
      </c>
      <c r="H6427">
        <v>4.0387346854514486E-3</v>
      </c>
      <c r="I6427">
        <v>20892.689453125</v>
      </c>
      <c r="J6427">
        <v>-3.88526443413495E-3</v>
      </c>
      <c r="K6427">
        <v>-3.8928316808588448E-3</v>
      </c>
      <c r="L6427">
        <v>2248.760009765625</v>
      </c>
      <c r="M6427">
        <v>7.901882848210029E-3</v>
      </c>
      <c r="N6427">
        <v>7.8708264672469851E-3</v>
      </c>
      <c r="O6427">
        <v>23063.580078125</v>
      </c>
      <c r="P6427">
        <v>-5.0250286669636379E-3</v>
      </c>
      <c r="Q6427">
        <v>-5.0376965790819277E-3</v>
      </c>
    </row>
    <row r="6428" spans="1:17" x14ac:dyDescent="0.25">
      <c r="A6428" s="1">
        <v>45861</v>
      </c>
      <c r="B6428">
        <v>9334</v>
      </c>
      <c r="C6428">
        <v>6358.91015625</v>
      </c>
      <c r="D6428">
        <v>7.8118869515191314E-3</v>
      </c>
      <c r="E6428">
        <v>7.7815321457028732E-3</v>
      </c>
      <c r="F6428">
        <v>45010.2890625</v>
      </c>
      <c r="G6428">
        <v>1.141168080227351E-2</v>
      </c>
      <c r="H6428">
        <v>1.1347058739108859E-2</v>
      </c>
      <c r="I6428">
        <v>21020.01953125</v>
      </c>
      <c r="J6428">
        <v>6.0944800051079273E-3</v>
      </c>
      <c r="K6428">
        <v>6.0759837737400114E-3</v>
      </c>
      <c r="L6428">
        <v>2283.1298828125</v>
      </c>
      <c r="M6428">
        <v>1.5283922204956561E-2</v>
      </c>
      <c r="N6428">
        <v>1.5168299687942709E-2</v>
      </c>
      <c r="O6428">
        <v>23162.41015625</v>
      </c>
      <c r="P6428">
        <v>4.2851143573645611E-3</v>
      </c>
      <c r="Q6428">
        <v>4.2759593988815122E-3</v>
      </c>
    </row>
    <row r="6429" spans="1:17" x14ac:dyDescent="0.25">
      <c r="A6429" s="1">
        <v>45862</v>
      </c>
      <c r="B6429">
        <v>9335</v>
      </c>
      <c r="C6429">
        <v>6363.35009765625</v>
      </c>
      <c r="D6429">
        <v>6.982236416543941E-4</v>
      </c>
      <c r="E6429">
        <v>6.9797999693325139E-4</v>
      </c>
      <c r="F6429">
        <v>44693.91015625</v>
      </c>
      <c r="G6429">
        <v>-7.0290352014998891E-3</v>
      </c>
      <c r="H6429">
        <v>-7.0538552451226448E-3</v>
      </c>
      <c r="I6429">
        <v>21057.9609375</v>
      </c>
      <c r="J6429">
        <v>1.805012892285518E-3</v>
      </c>
      <c r="K6429">
        <v>1.8033858141519739E-3</v>
      </c>
      <c r="L6429">
        <v>2252.1298828125</v>
      </c>
      <c r="M6429">
        <v>-1.357785215522311E-2</v>
      </c>
      <c r="N6429">
        <v>-1.3670874175660741E-2</v>
      </c>
      <c r="O6429">
        <v>23219.869140625</v>
      </c>
      <c r="P6429">
        <v>2.480699719389801E-3</v>
      </c>
      <c r="Q6429">
        <v>2.4776278630275631E-3</v>
      </c>
    </row>
    <row r="6430" spans="1:17" x14ac:dyDescent="0.25">
      <c r="A6430" s="1">
        <v>45863</v>
      </c>
      <c r="B6430">
        <v>9336</v>
      </c>
      <c r="C6430">
        <v>6388.64013671875</v>
      </c>
      <c r="D6430">
        <v>3.9743277792958498E-3</v>
      </c>
      <c r="E6430">
        <v>3.9664510016805517E-3</v>
      </c>
      <c r="F6430">
        <v>44901.921875</v>
      </c>
      <c r="G6430">
        <v>4.6541400835771194E-3</v>
      </c>
      <c r="H6430">
        <v>4.643343061227133E-3</v>
      </c>
      <c r="I6430">
        <v>21108.3203125</v>
      </c>
      <c r="J6430">
        <v>2.3914649262322119E-3</v>
      </c>
      <c r="K6430">
        <v>2.388609924836688E-3</v>
      </c>
      <c r="L6430">
        <v>2261.070068359375</v>
      </c>
      <c r="M6430">
        <v>3.9696580623984623E-3</v>
      </c>
      <c r="N6430">
        <v>3.9617997594842327E-3</v>
      </c>
      <c r="O6430">
        <v>23272.25</v>
      </c>
      <c r="P6430">
        <v>2.2558636768263969E-3</v>
      </c>
      <c r="Q6430">
        <v>2.2533230365368601E-3</v>
      </c>
    </row>
    <row r="6431" spans="1:17" x14ac:dyDescent="0.25">
      <c r="A6431" s="1">
        <v>45866</v>
      </c>
      <c r="B6431">
        <v>9339</v>
      </c>
      <c r="C6431">
        <v>6389.77001953125</v>
      </c>
      <c r="D6431">
        <v>1.768581088181786E-4</v>
      </c>
      <c r="E6431">
        <v>1.76842471266576E-4</v>
      </c>
      <c r="F6431">
        <v>44837.55859375</v>
      </c>
      <c r="G6431">
        <v>-1.433419296153482E-3</v>
      </c>
      <c r="H6431">
        <v>-1.434447624393943E-3</v>
      </c>
      <c r="I6431">
        <v>21178.580078125</v>
      </c>
      <c r="J6431">
        <v>3.328534179168896E-3</v>
      </c>
      <c r="K6431">
        <v>3.323006871104415E-3</v>
      </c>
      <c r="L6431">
        <v>2256.72998046875</v>
      </c>
      <c r="M6431">
        <v>-1.9194840316355539E-3</v>
      </c>
      <c r="N6431">
        <v>-1.921328601902807E-3</v>
      </c>
      <c r="O6431">
        <v>23356.26953125</v>
      </c>
      <c r="P6431">
        <v>3.6102882725133072E-3</v>
      </c>
      <c r="Q6431">
        <v>3.603786825175244E-3</v>
      </c>
    </row>
    <row r="6432" spans="1:17" x14ac:dyDescent="0.25">
      <c r="A6432" s="1">
        <v>45867</v>
      </c>
      <c r="B6432">
        <v>9340</v>
      </c>
      <c r="C6432">
        <v>6370.85986328125</v>
      </c>
      <c r="D6432">
        <v>-2.9594423887242538E-3</v>
      </c>
      <c r="E6432">
        <v>-2.9638301974668291E-3</v>
      </c>
      <c r="F6432">
        <v>44632.98828125</v>
      </c>
      <c r="G6432">
        <v>-4.562476613713673E-3</v>
      </c>
      <c r="H6432">
        <v>-4.572916476662082E-3</v>
      </c>
      <c r="I6432">
        <v>21098.2890625</v>
      </c>
      <c r="J6432">
        <v>-3.7911425283856381E-3</v>
      </c>
      <c r="K6432">
        <v>-3.798347124084776E-3</v>
      </c>
      <c r="L6432">
        <v>2242.9599609375</v>
      </c>
      <c r="M6432">
        <v>-6.101757698273591E-3</v>
      </c>
      <c r="N6432">
        <v>-6.1204494957793811E-3</v>
      </c>
      <c r="O6432">
        <v>23308.30078125</v>
      </c>
      <c r="P6432">
        <v>-2.0537847422860129E-3</v>
      </c>
      <c r="Q6432">
        <v>-2.055896650268201E-3</v>
      </c>
    </row>
    <row r="6433" spans="1:17" x14ac:dyDescent="0.25">
      <c r="A6433" s="1">
        <v>45868</v>
      </c>
      <c r="B6433">
        <v>9341</v>
      </c>
      <c r="C6433">
        <v>6362.89990234375</v>
      </c>
      <c r="D6433">
        <v>-1.2494327466496811E-3</v>
      </c>
      <c r="E6433">
        <v>-1.2502139385094709E-3</v>
      </c>
      <c r="F6433">
        <v>44461.28125</v>
      </c>
      <c r="G6433">
        <v>-3.847087946879268E-3</v>
      </c>
      <c r="H6433">
        <v>-3.8545070237215569E-3</v>
      </c>
      <c r="I6433">
        <v>21129.669921875</v>
      </c>
      <c r="J6433">
        <v>1.4873651262450329E-3</v>
      </c>
      <c r="K6433">
        <v>1.486260094323906E-3</v>
      </c>
      <c r="L6433">
        <v>2232.39990234375</v>
      </c>
      <c r="M6433">
        <v>-4.708090548944166E-3</v>
      </c>
      <c r="N6433">
        <v>-4.7192085172460671E-3</v>
      </c>
      <c r="O6433">
        <v>23345.41015625</v>
      </c>
      <c r="P6433">
        <v>1.5921098388198549E-3</v>
      </c>
      <c r="Q6433">
        <v>1.590843775580109E-3</v>
      </c>
    </row>
    <row r="6434" spans="1:17" x14ac:dyDescent="0.25">
      <c r="A6434" s="1">
        <v>45869</v>
      </c>
      <c r="B6434">
        <v>9342</v>
      </c>
      <c r="C6434">
        <v>6339.39013671875</v>
      </c>
      <c r="D6434">
        <v>-3.694819341153011E-3</v>
      </c>
      <c r="E6434">
        <v>-3.701662046374567E-3</v>
      </c>
      <c r="F6434">
        <v>44130.98046875</v>
      </c>
      <c r="G6434">
        <v>-7.4289532816825821E-3</v>
      </c>
      <c r="H6434">
        <v>-7.456685387492834E-3</v>
      </c>
      <c r="I6434">
        <v>21122.44921875</v>
      </c>
      <c r="J6434">
        <v>-3.417328880052084E-4</v>
      </c>
      <c r="K6434">
        <v>-3.4179129199466888E-4</v>
      </c>
      <c r="L6434">
        <v>2211.64990234375</v>
      </c>
      <c r="M6434">
        <v>-9.2949296307597296E-3</v>
      </c>
      <c r="N6434">
        <v>-9.3383970499221237E-3</v>
      </c>
      <c r="O6434">
        <v>23218.119140625</v>
      </c>
      <c r="P6434">
        <v>-5.4525071426479998E-3</v>
      </c>
      <c r="Q6434">
        <v>-5.4674263156966607E-3</v>
      </c>
    </row>
    <row r="6435" spans="1:17" x14ac:dyDescent="0.25">
      <c r="A6435" s="1">
        <v>45870</v>
      </c>
      <c r="B6435">
        <v>9343</v>
      </c>
      <c r="C6435">
        <v>6238.009765625</v>
      </c>
      <c r="D6435">
        <v>-1.5992133140148471E-2</v>
      </c>
      <c r="E6435">
        <v>-1.61213871855698E-2</v>
      </c>
      <c r="F6435">
        <v>43588.578125</v>
      </c>
      <c r="G6435">
        <v>-1.2290738569338711E-2</v>
      </c>
      <c r="H6435">
        <v>-1.2366894347147829E-2</v>
      </c>
      <c r="I6435">
        <v>20650.130859375</v>
      </c>
      <c r="J6435">
        <v>-2.236096555297817E-2</v>
      </c>
      <c r="K6435">
        <v>-2.261476250860505E-2</v>
      </c>
      <c r="L6435">
        <v>2166.780029296875</v>
      </c>
      <c r="M6435">
        <v>-2.0287963750196258E-2</v>
      </c>
      <c r="N6435">
        <v>-2.0496591058540788E-2</v>
      </c>
      <c r="O6435">
        <v>22763.310546875</v>
      </c>
      <c r="P6435">
        <v>-1.9588520112045479E-2</v>
      </c>
      <c r="Q6435">
        <v>-1.978291800469547E-2</v>
      </c>
    </row>
    <row r="6436" spans="1:17" x14ac:dyDescent="0.25">
      <c r="A6436" s="1">
        <v>45873</v>
      </c>
      <c r="B6436">
        <v>9346</v>
      </c>
      <c r="C6436">
        <v>6329.93994140625</v>
      </c>
      <c r="D6436">
        <v>1.473710033091602E-2</v>
      </c>
      <c r="E6436">
        <v>1.4629564491414501E-2</v>
      </c>
      <c r="F6436">
        <v>44173.640625</v>
      </c>
      <c r="G6436">
        <v>1.342238093479908E-2</v>
      </c>
      <c r="H6436">
        <v>1.333309881165704E-2</v>
      </c>
      <c r="I6436">
        <v>21053.580078125</v>
      </c>
      <c r="J6436">
        <v>1.9537368624801491E-2</v>
      </c>
      <c r="K6436">
        <v>1.9348964234889521E-2</v>
      </c>
      <c r="L6436">
        <v>2212.300048828125</v>
      </c>
      <c r="M6436">
        <v>2.1008140612234438E-2</v>
      </c>
      <c r="N6436">
        <v>2.0790512326290839E-2</v>
      </c>
      <c r="O6436">
        <v>23188.609375</v>
      </c>
      <c r="P6436">
        <v>1.8683522647077622E-2</v>
      </c>
      <c r="Q6436">
        <v>1.851112960045136E-2</v>
      </c>
    </row>
    <row r="6437" spans="1:17" x14ac:dyDescent="0.25">
      <c r="A6437" s="1">
        <v>45874</v>
      </c>
      <c r="B6437">
        <v>9347</v>
      </c>
      <c r="C6437">
        <v>6299.18994140625</v>
      </c>
      <c r="D6437">
        <v>-4.8578659963033344E-3</v>
      </c>
      <c r="E6437">
        <v>-4.8697037804620166E-3</v>
      </c>
      <c r="F6437">
        <v>44111.73828125</v>
      </c>
      <c r="G6437">
        <v>-1.4013412268982779E-3</v>
      </c>
      <c r="H6437">
        <v>-1.402324023778539E-3</v>
      </c>
      <c r="I6437">
        <v>20916.55078125</v>
      </c>
      <c r="J6437">
        <v>-6.5085983650531309E-3</v>
      </c>
      <c r="K6437">
        <v>-6.5298716478006287E-3</v>
      </c>
      <c r="L6437">
        <v>2225.669921875</v>
      </c>
      <c r="M6437">
        <v>6.043426638243421E-3</v>
      </c>
      <c r="N6437">
        <v>6.0252383783007592E-3</v>
      </c>
      <c r="O6437">
        <v>23018.560546875</v>
      </c>
      <c r="P6437">
        <v>-7.3332913317489812E-3</v>
      </c>
      <c r="Q6437">
        <v>-7.3603120944219346E-3</v>
      </c>
    </row>
    <row r="6438" spans="1:17" x14ac:dyDescent="0.25">
      <c r="A6438" s="1">
        <v>45875</v>
      </c>
      <c r="B6438">
        <v>9348</v>
      </c>
      <c r="C6438">
        <v>6345.06005859375</v>
      </c>
      <c r="D6438">
        <v>7.2819072950924824E-3</v>
      </c>
      <c r="E6438">
        <v>7.2555222198526052E-3</v>
      </c>
      <c r="F6438">
        <v>44193.12109375</v>
      </c>
      <c r="G6438">
        <v>1.844924178256546E-3</v>
      </c>
      <c r="H6438">
        <v>1.843224395969973E-3</v>
      </c>
      <c r="I6438">
        <v>21169.419921875</v>
      </c>
      <c r="J6438">
        <v>1.2089428284307591E-2</v>
      </c>
      <c r="K6438">
        <v>1.201693483093275E-2</v>
      </c>
      <c r="L6438">
        <v>2221.2900390625</v>
      </c>
      <c r="M6438">
        <v>-1.9678941470396838E-3</v>
      </c>
      <c r="N6438">
        <v>-1.969832994775639E-3</v>
      </c>
      <c r="O6438">
        <v>23315.0390625</v>
      </c>
      <c r="P6438">
        <v>1.287997635739435E-2</v>
      </c>
      <c r="Q6438">
        <v>1.279773488789923E-2</v>
      </c>
    </row>
    <row r="6439" spans="1:17" x14ac:dyDescent="0.25">
      <c r="A6439" s="1">
        <v>45876</v>
      </c>
      <c r="B6439">
        <v>9349</v>
      </c>
      <c r="C6439">
        <v>6340</v>
      </c>
      <c r="D6439">
        <v>-7.9748001548018976E-4</v>
      </c>
      <c r="E6439">
        <v>-7.9779817182786678E-4</v>
      </c>
      <c r="F6439">
        <v>43968.640625</v>
      </c>
      <c r="G6439">
        <v>-5.0795341717050357E-3</v>
      </c>
      <c r="H6439">
        <v>-5.092478859333581E-3</v>
      </c>
      <c r="I6439">
        <v>21242.69921875</v>
      </c>
      <c r="J6439">
        <v>3.4615637625137201E-3</v>
      </c>
      <c r="K6439">
        <v>3.455586340851777E-3</v>
      </c>
      <c r="L6439">
        <v>2214.719970703125</v>
      </c>
      <c r="M6439">
        <v>-2.957771494868755E-3</v>
      </c>
      <c r="N6439">
        <v>-2.9621543454238421E-3</v>
      </c>
      <c r="O6439">
        <v>23389.529296875</v>
      </c>
      <c r="P6439">
        <v>3.1949435802065551E-3</v>
      </c>
      <c r="Q6439">
        <v>3.1898505929542041E-3</v>
      </c>
    </row>
    <row r="6440" spans="1:17" x14ac:dyDescent="0.25">
      <c r="A6440" s="1">
        <v>45877</v>
      </c>
      <c r="B6440">
        <v>9350</v>
      </c>
      <c r="C6440">
        <v>6389.4501953125</v>
      </c>
      <c r="D6440">
        <v>7.7997153489748339E-3</v>
      </c>
      <c r="E6440">
        <v>7.7694548163894754E-3</v>
      </c>
      <c r="F6440">
        <v>44175.609375</v>
      </c>
      <c r="G6440">
        <v>4.707190103173664E-3</v>
      </c>
      <c r="H6440">
        <v>4.6961459282992696E-3</v>
      </c>
      <c r="I6440">
        <v>21450.01953125</v>
      </c>
      <c r="J6440">
        <v>9.759603069510403E-3</v>
      </c>
      <c r="K6440">
        <v>9.7122857598218853E-3</v>
      </c>
      <c r="L6440">
        <v>2218.419921875</v>
      </c>
      <c r="M6440">
        <v>1.670618055925388E-3</v>
      </c>
      <c r="N6440">
        <v>1.669224125848225E-3</v>
      </c>
      <c r="O6440">
        <v>23611.26953125</v>
      </c>
      <c r="P6440">
        <v>9.4803205126758883E-3</v>
      </c>
      <c r="Q6440">
        <v>9.4356642891846188E-3</v>
      </c>
    </row>
    <row r="6441" spans="1:17" x14ac:dyDescent="0.25">
      <c r="A6441" s="1">
        <v>45880</v>
      </c>
      <c r="B6441">
        <v>9353</v>
      </c>
      <c r="C6441">
        <v>6373.4501953125</v>
      </c>
      <c r="D6441">
        <v>-2.5041278217863279E-3</v>
      </c>
      <c r="E6441">
        <v>-2.5072683938851068E-3</v>
      </c>
      <c r="F6441">
        <v>43975.08984375</v>
      </c>
      <c r="G6441">
        <v>-4.5391457885237676E-3</v>
      </c>
      <c r="H6441">
        <v>-4.5494789919029409E-3</v>
      </c>
      <c r="I6441">
        <v>21385.400390625</v>
      </c>
      <c r="J6441">
        <v>-3.012544605418999E-3</v>
      </c>
      <c r="K6441">
        <v>-3.0170914519336112E-3</v>
      </c>
      <c r="L6441">
        <v>2216.510009765625</v>
      </c>
      <c r="M6441">
        <v>-8.6093353676730544E-4</v>
      </c>
      <c r="N6441">
        <v>-8.6130435289197239E-4</v>
      </c>
      <c r="O6441">
        <v>23526.630859375</v>
      </c>
      <c r="P6441">
        <v>-3.584672639604491E-3</v>
      </c>
      <c r="Q6441">
        <v>-3.5911129741715811E-3</v>
      </c>
    </row>
    <row r="6442" spans="1:17" x14ac:dyDescent="0.25">
      <c r="A6442" s="1">
        <v>45881</v>
      </c>
      <c r="B6442">
        <v>9354</v>
      </c>
      <c r="C6442">
        <v>6445.759765625</v>
      </c>
      <c r="D6442">
        <v>1.1345435846612739E-2</v>
      </c>
      <c r="E6442">
        <v>1.128155907517076E-2</v>
      </c>
      <c r="F6442">
        <v>44458.609375</v>
      </c>
      <c r="G6442">
        <v>1.099530513679481E-2</v>
      </c>
      <c r="H6442">
        <v>1.093529624594447E-2</v>
      </c>
      <c r="I6442">
        <v>21681.900390625</v>
      </c>
      <c r="J6442">
        <v>1.386459895929648E-2</v>
      </c>
      <c r="K6442">
        <v>1.3769364654526869E-2</v>
      </c>
      <c r="L6442">
        <v>2282.780029296875</v>
      </c>
      <c r="M6442">
        <v>2.9898362398217859E-2</v>
      </c>
      <c r="N6442">
        <v>2.9460120089337349E-2</v>
      </c>
      <c r="O6442">
        <v>23839.19921875</v>
      </c>
      <c r="P6442">
        <v>1.328572549309359E-2</v>
      </c>
      <c r="Q6442">
        <v>1.3198244225069881E-2</v>
      </c>
    </row>
    <row r="6443" spans="1:17" x14ac:dyDescent="0.25">
      <c r="A6443" s="1">
        <v>45882</v>
      </c>
      <c r="B6443">
        <v>9355</v>
      </c>
      <c r="C6443">
        <v>6466.580078125</v>
      </c>
      <c r="D6443">
        <v>3.2300788824048961E-3</v>
      </c>
      <c r="E6443">
        <v>3.2248733840464019E-3</v>
      </c>
      <c r="F6443">
        <v>44922.26953125</v>
      </c>
      <c r="G6443">
        <v>1.042902966980175E-2</v>
      </c>
      <c r="H6443">
        <v>1.0375022510187369E-2</v>
      </c>
      <c r="I6443">
        <v>21713.140625</v>
      </c>
      <c r="J6443">
        <v>1.4408439210664701E-3</v>
      </c>
      <c r="K6443">
        <v>1.439806901466778E-3</v>
      </c>
      <c r="L6443">
        <v>2328.06005859375</v>
      </c>
      <c r="M6443">
        <v>1.9835476355915871E-2</v>
      </c>
      <c r="N6443">
        <v>1.9641316596029721E-2</v>
      </c>
      <c r="O6443">
        <v>23849.0390625</v>
      </c>
      <c r="P6443">
        <v>4.1275898824078011E-4</v>
      </c>
      <c r="Q6443">
        <v>4.1267382668291972E-4</v>
      </c>
    </row>
    <row r="6444" spans="1:17" x14ac:dyDescent="0.25">
      <c r="A6444" s="1">
        <v>45883</v>
      </c>
      <c r="B6444">
        <v>9356</v>
      </c>
      <c r="C6444">
        <v>6468.5400390625</v>
      </c>
      <c r="D6444">
        <v>3.0309080129242721E-4</v>
      </c>
      <c r="E6444">
        <v>3.0304487855445183E-4</v>
      </c>
      <c r="F6444">
        <v>44911.26171875</v>
      </c>
      <c r="G6444">
        <v>-2.4504132615876811E-4</v>
      </c>
      <c r="H6444">
        <v>-2.4507135368995512E-4</v>
      </c>
      <c r="I6444">
        <v>21710.669921875</v>
      </c>
      <c r="J6444">
        <v>-1.137883813157048E-4</v>
      </c>
      <c r="K6444">
        <v>-1.137948557047108E-4</v>
      </c>
      <c r="L6444">
        <v>2299.080078125</v>
      </c>
      <c r="M6444">
        <v>-1.2448124077286569E-2</v>
      </c>
      <c r="N6444">
        <v>-1.2526251006684809E-2</v>
      </c>
      <c r="O6444">
        <v>23832.439453125</v>
      </c>
      <c r="P6444">
        <v>-6.9602843668037373E-4</v>
      </c>
      <c r="Q6444">
        <v>-6.9627077692970235E-4</v>
      </c>
    </row>
    <row r="6445" spans="1:17" x14ac:dyDescent="0.25">
      <c r="A6445" s="1">
        <v>45884</v>
      </c>
      <c r="B6445">
        <v>9357</v>
      </c>
      <c r="C6445">
        <v>6449.7998046875</v>
      </c>
      <c r="D6445">
        <v>-2.8971350972291092E-3</v>
      </c>
      <c r="E6445">
        <v>-2.9013399163647108E-3</v>
      </c>
      <c r="F6445">
        <v>44946.12109375</v>
      </c>
      <c r="G6445">
        <v>7.761833817607755E-4</v>
      </c>
      <c r="H6445">
        <v>7.7588230722234412E-4</v>
      </c>
      <c r="I6445">
        <v>21622.98046875</v>
      </c>
      <c r="J6445">
        <v>-4.0390026397411072E-3</v>
      </c>
      <c r="K6445">
        <v>-4.0471814411318181E-3</v>
      </c>
      <c r="L6445">
        <v>2286.52001953125</v>
      </c>
      <c r="M6445">
        <v>-5.4630800872291774E-3</v>
      </c>
      <c r="N6445">
        <v>-5.4780572818973888E-3</v>
      </c>
      <c r="O6445">
        <v>23712.0703125</v>
      </c>
      <c r="P6445">
        <v>-5.0506428794983016E-3</v>
      </c>
      <c r="Q6445">
        <v>-5.0634404851891352E-3</v>
      </c>
    </row>
    <row r="6446" spans="1:17" x14ac:dyDescent="0.25">
      <c r="A6446" s="1">
        <v>45887</v>
      </c>
      <c r="B6446">
        <v>9360</v>
      </c>
      <c r="C6446">
        <v>6449.14990234375</v>
      </c>
      <c r="D6446">
        <v>-1.007631807854459E-4</v>
      </c>
      <c r="E6446">
        <v>-1.007682577357962E-4</v>
      </c>
      <c r="F6446">
        <v>44911.8203125</v>
      </c>
      <c r="G6446">
        <v>-7.6315331368537187E-4</v>
      </c>
      <c r="H6446">
        <v>-7.6344466341457117E-4</v>
      </c>
      <c r="I6446">
        <v>21629.76953125</v>
      </c>
      <c r="J6446">
        <v>3.1397440837599428E-4</v>
      </c>
      <c r="K6446">
        <v>3.1392512872619962E-4</v>
      </c>
      <c r="L6446">
        <v>2294.469970703125</v>
      </c>
      <c r="M6446">
        <v>3.4768780084877271E-3</v>
      </c>
      <c r="N6446">
        <v>3.470847642001393E-3</v>
      </c>
      <c r="O6446">
        <v>23713.759765625</v>
      </c>
      <c r="P6446">
        <v>7.1248655336031419E-5</v>
      </c>
      <c r="Q6446">
        <v>7.1246117271142912E-5</v>
      </c>
    </row>
    <row r="6447" spans="1:17" x14ac:dyDescent="0.25">
      <c r="A6447" s="1">
        <v>45888</v>
      </c>
      <c r="B6447">
        <v>9361</v>
      </c>
      <c r="C6447">
        <v>6411.3701171875</v>
      </c>
      <c r="D6447">
        <v>-5.8581031187567856E-3</v>
      </c>
      <c r="E6447">
        <v>-5.8753291122071267E-3</v>
      </c>
      <c r="F6447">
        <v>44922.26953125</v>
      </c>
      <c r="G6447">
        <v>2.326607712022088E-4</v>
      </c>
      <c r="H6447">
        <v>2.326337098823043E-4</v>
      </c>
      <c r="I6447">
        <v>21314.94921875</v>
      </c>
      <c r="J6447">
        <v>-1.455495455211198E-2</v>
      </c>
      <c r="K6447">
        <v>-1.46619170614956E-2</v>
      </c>
      <c r="L6447">
        <v>2276.610107421875</v>
      </c>
      <c r="M6447">
        <v>-7.7838731860923049E-3</v>
      </c>
      <c r="N6447">
        <v>-7.8143256553520214E-3</v>
      </c>
      <c r="O6447">
        <v>23384.76953125</v>
      </c>
      <c r="P6447">
        <v>-1.387338986422126E-2</v>
      </c>
      <c r="Q6447">
        <v>-1.397052477746598E-2</v>
      </c>
    </row>
    <row r="6448" spans="1:17" x14ac:dyDescent="0.25">
      <c r="A6448" s="1">
        <v>45889</v>
      </c>
      <c r="B6448">
        <v>9362</v>
      </c>
      <c r="C6448">
        <v>6395.77978515625</v>
      </c>
      <c r="D6448">
        <v>-2.4316693228262349E-3</v>
      </c>
      <c r="E6448">
        <v>-2.4346306322649571E-3</v>
      </c>
      <c r="F6448">
        <v>44938.30859375</v>
      </c>
      <c r="G6448">
        <v>3.5704034251526911E-4</v>
      </c>
      <c r="H6448">
        <v>3.5697661877968911E-4</v>
      </c>
      <c r="I6448">
        <v>21172.859375</v>
      </c>
      <c r="J6448">
        <v>-6.6662060646622834E-3</v>
      </c>
      <c r="K6448">
        <v>-6.6885244576111117E-3</v>
      </c>
      <c r="L6448">
        <v>2269.35009765625</v>
      </c>
      <c r="M6448">
        <v>-3.1889561334885741E-3</v>
      </c>
      <c r="N6448">
        <v>-3.1940516899870691E-3</v>
      </c>
      <c r="O6448">
        <v>23249.5703125</v>
      </c>
      <c r="P6448">
        <v>-5.7815074281287737E-3</v>
      </c>
      <c r="Q6448">
        <v>-5.7982850400437628E-3</v>
      </c>
    </row>
    <row r="6449" spans="1:17" x14ac:dyDescent="0.25">
      <c r="A6449" s="1">
        <v>45890</v>
      </c>
      <c r="B6449">
        <v>9363</v>
      </c>
      <c r="C6449">
        <v>6370.169921875</v>
      </c>
      <c r="D6449">
        <v>-4.0041815293089256E-3</v>
      </c>
      <c r="E6449">
        <v>-4.0122197289511226E-3</v>
      </c>
      <c r="F6449">
        <v>44785.5</v>
      </c>
      <c r="G6449">
        <v>-3.4004082158813902E-3</v>
      </c>
      <c r="H6449">
        <v>-3.4062027434672128E-3</v>
      </c>
      <c r="I6449">
        <v>21100.310546875</v>
      </c>
      <c r="J6449">
        <v>-3.4265012032650422E-3</v>
      </c>
      <c r="K6449">
        <v>-3.4323851031513278E-3</v>
      </c>
      <c r="L6449">
        <v>2274.10009765625</v>
      </c>
      <c r="M6449">
        <v>2.0931102719257129E-3</v>
      </c>
      <c r="N6449">
        <v>2.0909227685458548E-3</v>
      </c>
      <c r="O6449">
        <v>23142.580078125</v>
      </c>
      <c r="P6449">
        <v>-4.6018155577471909E-3</v>
      </c>
      <c r="Q6449">
        <v>-4.6124365072542049E-3</v>
      </c>
    </row>
    <row r="6450" spans="1:17" x14ac:dyDescent="0.25">
      <c r="A6450" s="1">
        <v>45891</v>
      </c>
      <c r="B6450">
        <v>9364</v>
      </c>
      <c r="C6450">
        <v>6466.91015625</v>
      </c>
      <c r="D6450">
        <v>1.518644487689347E-2</v>
      </c>
      <c r="E6450">
        <v>1.507228515877914E-2</v>
      </c>
      <c r="F6450">
        <v>45631.73828125</v>
      </c>
      <c r="G6450">
        <v>1.889536303602735E-2</v>
      </c>
      <c r="H6450">
        <v>1.871906303674821E-2</v>
      </c>
      <c r="I6450">
        <v>21496.5390625</v>
      </c>
      <c r="J6450">
        <v>1.877832625945319E-2</v>
      </c>
      <c r="K6450">
        <v>1.860419010364053E-2</v>
      </c>
      <c r="L6450">
        <v>2361.949951171875</v>
      </c>
      <c r="M6450">
        <v>3.8630601003959868E-2</v>
      </c>
      <c r="N6450">
        <v>3.7903115698983927E-2</v>
      </c>
      <c r="O6450">
        <v>23498.119140625</v>
      </c>
      <c r="P6450">
        <v>1.536298292151383E-2</v>
      </c>
      <c r="Q6450">
        <v>1.5246167205331019E-2</v>
      </c>
    </row>
    <row r="6451" spans="1:17" x14ac:dyDescent="0.25">
      <c r="A6451" s="1">
        <v>45894</v>
      </c>
      <c r="B6451">
        <v>9367</v>
      </c>
      <c r="C6451">
        <v>6439.31982421875</v>
      </c>
      <c r="D6451">
        <v>-4.2663855480634671E-3</v>
      </c>
      <c r="E6451">
        <v>-4.2755125396463194E-3</v>
      </c>
      <c r="F6451">
        <v>45282.46875</v>
      </c>
      <c r="G6451">
        <v>-7.6540921824473918E-3</v>
      </c>
      <c r="H6451">
        <v>-7.6835350813460853E-3</v>
      </c>
      <c r="I6451">
        <v>21449.2890625</v>
      </c>
      <c r="J6451">
        <v>-2.1980282436453451E-3</v>
      </c>
      <c r="K6451">
        <v>-2.2004474533695718E-3</v>
      </c>
      <c r="L6451">
        <v>2339.169921875</v>
      </c>
      <c r="M6451">
        <v>-9.644585942887085E-3</v>
      </c>
      <c r="N6451">
        <v>-9.6913961819596762E-3</v>
      </c>
      <c r="O6451">
        <v>23425.609375</v>
      </c>
      <c r="P6451">
        <v>-3.085768915846554E-3</v>
      </c>
      <c r="Q6451">
        <v>-3.0905397176701111E-3</v>
      </c>
    </row>
    <row r="6452" spans="1:17" x14ac:dyDescent="0.25">
      <c r="A6452" s="1">
        <v>45895</v>
      </c>
      <c r="B6452">
        <v>9368</v>
      </c>
      <c r="C6452">
        <v>6465.93994140625</v>
      </c>
      <c r="D6452">
        <v>4.1339951911349981E-3</v>
      </c>
      <c r="E6452">
        <v>4.12547371011636E-3</v>
      </c>
      <c r="F6452">
        <v>45418.0703125</v>
      </c>
      <c r="G6452">
        <v>2.9945708845655621E-3</v>
      </c>
      <c r="H6452">
        <v>2.9900960883447818E-3</v>
      </c>
      <c r="I6452">
        <v>21544.26953125</v>
      </c>
      <c r="J6452">
        <v>4.4281406471440299E-3</v>
      </c>
      <c r="K6452">
        <v>4.4183652795265873E-3</v>
      </c>
      <c r="L6452">
        <v>2358.60009765625</v>
      </c>
      <c r="M6452">
        <v>8.306440502481971E-3</v>
      </c>
      <c r="N6452">
        <v>8.2721318829780191E-3</v>
      </c>
      <c r="O6452">
        <v>23525.2890625</v>
      </c>
      <c r="P6452">
        <v>4.255158783889712E-3</v>
      </c>
      <c r="Q6452">
        <v>4.2461311959048091E-3</v>
      </c>
    </row>
    <row r="6453" spans="1:17" x14ac:dyDescent="0.25">
      <c r="A6453" s="1">
        <v>45896</v>
      </c>
      <c r="B6453">
        <v>9369</v>
      </c>
      <c r="C6453">
        <v>6481.39990234375</v>
      </c>
      <c r="D6453">
        <v>2.3909843081744149E-3</v>
      </c>
      <c r="E6453">
        <v>2.3881304533030258E-3</v>
      </c>
      <c r="F6453">
        <v>45565.23046875</v>
      </c>
      <c r="G6453">
        <v>3.2401234847156961E-3</v>
      </c>
      <c r="H6453">
        <v>3.2348855958390641E-3</v>
      </c>
      <c r="I6453">
        <v>21590.140625</v>
      </c>
      <c r="J6453">
        <v>2.129155211480382E-3</v>
      </c>
      <c r="K6453">
        <v>2.126891772761924E-3</v>
      </c>
      <c r="L6453">
        <v>2373.800048828125</v>
      </c>
      <c r="M6453">
        <v>6.4444800061609353E-3</v>
      </c>
      <c r="N6453">
        <v>6.4238031318105569E-3</v>
      </c>
      <c r="O6453">
        <v>23565.849609375</v>
      </c>
      <c r="P6453">
        <v>1.7241253345385841E-3</v>
      </c>
      <c r="Q6453">
        <v>1.722640736630946E-3</v>
      </c>
    </row>
    <row r="6454" spans="1:17" x14ac:dyDescent="0.25">
      <c r="A6454" s="1">
        <v>45897</v>
      </c>
      <c r="B6454">
        <v>9370</v>
      </c>
      <c r="C6454">
        <v>6501.85986328125</v>
      </c>
      <c r="D6454">
        <v>3.1567194195349919E-3</v>
      </c>
      <c r="E6454">
        <v>3.151747441466755E-3</v>
      </c>
      <c r="F6454">
        <v>45636.8984375</v>
      </c>
      <c r="G6454">
        <v>1.572865274963364E-3</v>
      </c>
      <c r="H6454">
        <v>1.571629617888489E-3</v>
      </c>
      <c r="I6454">
        <v>21705.16015625</v>
      </c>
      <c r="J6454">
        <v>5.3274100084745868E-3</v>
      </c>
      <c r="K6454">
        <v>5.3132695588579337E-3</v>
      </c>
      <c r="L6454">
        <v>2378.409912109375</v>
      </c>
      <c r="M6454">
        <v>1.941976234908882E-3</v>
      </c>
      <c r="N6454">
        <v>1.940093036750303E-3</v>
      </c>
      <c r="O6454">
        <v>23703.44921875</v>
      </c>
      <c r="P6454">
        <v>5.8389411651111889E-3</v>
      </c>
      <c r="Q6454">
        <v>5.8219606150390433E-3</v>
      </c>
    </row>
    <row r="6455" spans="1:17" x14ac:dyDescent="0.25">
      <c r="A6455" s="1">
        <v>45898</v>
      </c>
      <c r="B6455">
        <v>9371</v>
      </c>
      <c r="C6455">
        <v>6460.259765625</v>
      </c>
      <c r="D6455">
        <v>-6.3981842935716404E-3</v>
      </c>
      <c r="E6455">
        <v>-6.4187404027925511E-3</v>
      </c>
      <c r="F6455">
        <v>45544.87890625</v>
      </c>
      <c r="G6455">
        <v>-2.0163406015862861E-3</v>
      </c>
      <c r="H6455">
        <v>-2.01837615300066E-3</v>
      </c>
      <c r="I6455">
        <v>21455.55078125</v>
      </c>
      <c r="J6455">
        <v>-1.1500001529734179E-2</v>
      </c>
      <c r="K6455">
        <v>-1.156663791899624E-2</v>
      </c>
      <c r="L6455">
        <v>2366.419921875</v>
      </c>
      <c r="M6455">
        <v>-5.0411790555233704E-3</v>
      </c>
      <c r="N6455">
        <v>-5.0539286654184296E-3</v>
      </c>
      <c r="O6455">
        <v>23415.419921875</v>
      </c>
      <c r="P6455">
        <v>-1.2151366420004471E-2</v>
      </c>
      <c r="Q6455">
        <v>-1.222579784988248E-2</v>
      </c>
    </row>
    <row r="6456" spans="1:17" x14ac:dyDescent="0.25">
      <c r="A6456" s="1">
        <v>45902</v>
      </c>
      <c r="B6456">
        <v>9375</v>
      </c>
      <c r="C6456">
        <v>6415.5400390625</v>
      </c>
      <c r="D6456">
        <v>-6.922279936861564E-3</v>
      </c>
      <c r="E6456">
        <v>-6.9463500610303626E-3</v>
      </c>
      <c r="F6456">
        <v>45295.80859375</v>
      </c>
      <c r="G6456">
        <v>-5.4686787731434983E-3</v>
      </c>
      <c r="H6456">
        <v>-5.4836867377386104E-3</v>
      </c>
      <c r="I6456">
        <v>21279.630859375</v>
      </c>
      <c r="J6456">
        <v>-8.1992731703134369E-3</v>
      </c>
      <c r="K6456">
        <v>-8.2330720884059988E-3</v>
      </c>
      <c r="L6456">
        <v>2352.2099609375</v>
      </c>
      <c r="M6456">
        <v>-6.0048349010859434E-3</v>
      </c>
      <c r="N6456">
        <v>-6.0229364229922588E-3</v>
      </c>
      <c r="O6456">
        <v>23231.109375</v>
      </c>
      <c r="P6456">
        <v>-7.8713321174657125E-3</v>
      </c>
      <c r="Q6456">
        <v>-7.9024745815505226E-3</v>
      </c>
    </row>
    <row r="6457" spans="1:17" x14ac:dyDescent="0.25">
      <c r="A6457" s="1">
        <v>45903</v>
      </c>
      <c r="B6457">
        <v>9376</v>
      </c>
      <c r="C6457">
        <v>6448.259765625</v>
      </c>
      <c r="D6457">
        <v>5.1000736279842576E-3</v>
      </c>
      <c r="E6457">
        <v>5.0871123029413079E-3</v>
      </c>
      <c r="F6457">
        <v>45271.23046875</v>
      </c>
      <c r="G6457">
        <v>-5.4261367139807337E-4</v>
      </c>
      <c r="H6457">
        <v>-5.427609394717905E-4</v>
      </c>
      <c r="I6457">
        <v>21497.73046875</v>
      </c>
      <c r="J6457">
        <v>1.0249219585447561E-2</v>
      </c>
      <c r="K6457">
        <v>1.019705247968394E-2</v>
      </c>
      <c r="L6457">
        <v>2349.969970703125</v>
      </c>
      <c r="M6457">
        <v>-9.5229179009270748E-4</v>
      </c>
      <c r="N6457">
        <v>-9.527455079902027E-4</v>
      </c>
      <c r="O6457">
        <v>23414.83984375</v>
      </c>
      <c r="P6457">
        <v>7.9088116621637283E-3</v>
      </c>
      <c r="Q6457">
        <v>7.8777009361369419E-3</v>
      </c>
    </row>
    <row r="6458" spans="1:17" x14ac:dyDescent="0.25">
      <c r="A6458" s="1">
        <v>45904</v>
      </c>
      <c r="B6458">
        <v>9377</v>
      </c>
      <c r="C6458">
        <v>6502.080078125</v>
      </c>
      <c r="D6458">
        <v>8.3464864096993718E-3</v>
      </c>
      <c r="E6458">
        <v>8.3118471028735715E-3</v>
      </c>
      <c r="F6458">
        <v>45621.2890625</v>
      </c>
      <c r="G6458">
        <v>7.7324735847779102E-3</v>
      </c>
      <c r="H6458">
        <v>7.7027312338130609E-3</v>
      </c>
      <c r="I6458">
        <v>21707.689453125</v>
      </c>
      <c r="J6458">
        <v>9.7665651116152219E-3</v>
      </c>
      <c r="K6458">
        <v>9.7191804881146277E-3</v>
      </c>
      <c r="L6458">
        <v>2379.610107421875</v>
      </c>
      <c r="M6458">
        <v>1.2612985309715E-2</v>
      </c>
      <c r="N6458">
        <v>1.253410420215649E-2</v>
      </c>
      <c r="O6458">
        <v>23633.009765625</v>
      </c>
      <c r="P6458">
        <v>9.3175918917607348E-3</v>
      </c>
      <c r="Q6458">
        <v>9.2744509054499581E-3</v>
      </c>
    </row>
    <row r="6459" spans="1:17" x14ac:dyDescent="0.25">
      <c r="A6459" s="1">
        <v>45905</v>
      </c>
      <c r="B6459">
        <v>9378</v>
      </c>
      <c r="C6459">
        <v>6481.5</v>
      </c>
      <c r="D6459">
        <v>-3.1651529783888188E-3</v>
      </c>
      <c r="E6459">
        <v>-3.1701726699367399E-3</v>
      </c>
      <c r="F6459">
        <v>45400.859375</v>
      </c>
      <c r="G6459">
        <v>-4.831728608063135E-3</v>
      </c>
      <c r="H6459">
        <v>-4.8434391453871612E-3</v>
      </c>
      <c r="I6459">
        <v>21700.390625</v>
      </c>
      <c r="J6459">
        <v>-3.3623238165259028E-4</v>
      </c>
      <c r="K6459">
        <v>-3.3628892043362728E-4</v>
      </c>
      <c r="L6459">
        <v>2391.050048828125</v>
      </c>
      <c r="M6459">
        <v>4.8074856341253644E-3</v>
      </c>
      <c r="N6459">
        <v>4.7959665787736744E-3</v>
      </c>
      <c r="O6459">
        <v>23652.439453125</v>
      </c>
      <c r="P6459">
        <v>8.2214189782381375E-4</v>
      </c>
      <c r="Q6459">
        <v>8.2180412429290473E-4</v>
      </c>
    </row>
    <row r="6460" spans="1:17" x14ac:dyDescent="0.25">
      <c r="A6460" s="1">
        <v>45908</v>
      </c>
      <c r="B6460">
        <v>9381</v>
      </c>
      <c r="C6460">
        <v>6495.14990234375</v>
      </c>
      <c r="D6460">
        <v>2.105978915952988E-3</v>
      </c>
      <c r="E6460">
        <v>2.103764450888568E-3</v>
      </c>
      <c r="F6460">
        <v>45514.94921875</v>
      </c>
      <c r="G6460">
        <v>2.5129445856442172E-3</v>
      </c>
      <c r="H6460">
        <v>2.509792420106119E-3</v>
      </c>
      <c r="I6460">
        <v>21798.69921875</v>
      </c>
      <c r="J6460">
        <v>4.5302683923460494E-3</v>
      </c>
      <c r="K6460">
        <v>4.5200376136380971E-3</v>
      </c>
      <c r="L6460">
        <v>2394.889892578125</v>
      </c>
      <c r="M6460">
        <v>1.605923619993677E-3</v>
      </c>
      <c r="N6460">
        <v>1.6046355035503981E-3</v>
      </c>
      <c r="O6460">
        <v>23762.30078125</v>
      </c>
      <c r="P6460">
        <v>4.6448201819826451E-3</v>
      </c>
      <c r="Q6460">
        <v>4.634066291787798E-3</v>
      </c>
    </row>
    <row r="6461" spans="1:17" x14ac:dyDescent="0.25">
      <c r="A6461" s="1">
        <v>45909</v>
      </c>
      <c r="B6461">
        <v>9382</v>
      </c>
      <c r="C6461">
        <v>6512.60986328125</v>
      </c>
      <c r="D6461">
        <v>2.6881536531127011E-3</v>
      </c>
      <c r="E6461">
        <v>2.6845470300734409E-3</v>
      </c>
      <c r="F6461">
        <v>45711.33984375</v>
      </c>
      <c r="G6461">
        <v>4.3148598069642219E-3</v>
      </c>
      <c r="H6461">
        <v>4.3055774910695406E-3</v>
      </c>
      <c r="I6461">
        <v>21879.490234375</v>
      </c>
      <c r="J6461">
        <v>3.7062310376532182E-3</v>
      </c>
      <c r="K6461">
        <v>3.699379886149946E-3</v>
      </c>
      <c r="L6461">
        <v>2381.820068359375</v>
      </c>
      <c r="M6461">
        <v>-5.4573800070115697E-3</v>
      </c>
      <c r="N6461">
        <v>-5.4723259070546381E-3</v>
      </c>
      <c r="O6461">
        <v>23839.80078125</v>
      </c>
      <c r="P6461">
        <v>3.2614686899827832E-3</v>
      </c>
      <c r="Q6461">
        <v>3.2561616370354808E-3</v>
      </c>
    </row>
    <row r="6462" spans="1:17" x14ac:dyDescent="0.25">
      <c r="A6462" s="1">
        <v>45910</v>
      </c>
      <c r="B6462">
        <v>9383</v>
      </c>
      <c r="C6462">
        <v>6532.0400390625</v>
      </c>
      <c r="D6462">
        <v>2.9834699435626888E-3</v>
      </c>
      <c r="E6462">
        <v>2.979028229398128E-3</v>
      </c>
      <c r="F6462">
        <v>45490.921875</v>
      </c>
      <c r="G6462">
        <v>-4.821953797535361E-3</v>
      </c>
      <c r="H6462">
        <v>-4.8336169245591131E-3</v>
      </c>
      <c r="I6462">
        <v>21886.060546875</v>
      </c>
      <c r="J6462">
        <v>3.0029550184296211E-4</v>
      </c>
      <c r="K6462">
        <v>3.0025042217333742E-4</v>
      </c>
      <c r="L6462">
        <v>2378.010009765625</v>
      </c>
      <c r="M6462">
        <v>-1.5996416540290379E-3</v>
      </c>
      <c r="N6462">
        <v>-1.6009224467948939E-3</v>
      </c>
      <c r="O6462">
        <v>23849.26953125</v>
      </c>
      <c r="P6462">
        <v>3.9718242978969981E-4</v>
      </c>
      <c r="Q6462">
        <v>3.9710357372790351E-4</v>
      </c>
    </row>
    <row r="6463" spans="1:17" x14ac:dyDescent="0.25">
      <c r="A6463" s="1">
        <v>45911</v>
      </c>
      <c r="B6463">
        <v>9384</v>
      </c>
      <c r="C6463">
        <v>6587.47021484375</v>
      </c>
      <c r="D6463">
        <v>8.4858903879598824E-3</v>
      </c>
      <c r="E6463">
        <v>8.4500876230935648E-3</v>
      </c>
      <c r="F6463">
        <v>46108</v>
      </c>
      <c r="G6463">
        <v>1.356486304444671E-2</v>
      </c>
      <c r="H6463">
        <v>1.3473683919240229E-2</v>
      </c>
      <c r="I6463">
        <v>22043.0703125</v>
      </c>
      <c r="J6463">
        <v>7.1739619512027897E-3</v>
      </c>
      <c r="K6463">
        <v>7.1483514988247001E-3</v>
      </c>
      <c r="L6463">
        <v>2421.530029296875</v>
      </c>
      <c r="M6463">
        <v>1.8301024534181479E-2</v>
      </c>
      <c r="N6463">
        <v>1.8135576317122749E-2</v>
      </c>
      <c r="O6463">
        <v>23992.560546875</v>
      </c>
      <c r="P6463">
        <v>6.0081930575375253E-3</v>
      </c>
      <c r="Q6463">
        <v>5.9902158367669354E-3</v>
      </c>
    </row>
    <row r="6464" spans="1:17" x14ac:dyDescent="0.25">
      <c r="A6464" s="1">
        <v>45912</v>
      </c>
      <c r="B6464">
        <v>9385</v>
      </c>
      <c r="C6464">
        <v>6584.2900390625</v>
      </c>
      <c r="D6464">
        <v>-4.8276131466740152E-4</v>
      </c>
      <c r="E6464">
        <v>-4.828778814283294E-4</v>
      </c>
      <c r="F6464">
        <v>45834.21875</v>
      </c>
      <c r="G6464">
        <v>-5.9378253231543443E-3</v>
      </c>
      <c r="H6464">
        <v>-5.9555243050253464E-3</v>
      </c>
      <c r="I6464">
        <v>22141.099609375</v>
      </c>
      <c r="J6464">
        <v>4.4471707201065858E-3</v>
      </c>
      <c r="K6464">
        <v>4.4373112766777729E-3</v>
      </c>
      <c r="L6464">
        <v>2397.06005859375</v>
      </c>
      <c r="M6464">
        <v>-1.010516921412297E-2</v>
      </c>
      <c r="N6464">
        <v>-1.015657302588715E-2</v>
      </c>
      <c r="O6464">
        <v>24092.189453125</v>
      </c>
      <c r="P6464">
        <v>4.1524916048603089E-3</v>
      </c>
      <c r="Q6464">
        <v>4.1438938049060663E-3</v>
      </c>
    </row>
    <row r="6465" spans="1:17" x14ac:dyDescent="0.25">
      <c r="A6465" s="1">
        <v>45915</v>
      </c>
      <c r="B6465">
        <v>9388</v>
      </c>
      <c r="C6465">
        <v>6615.27978515625</v>
      </c>
      <c r="D6465">
        <v>4.7066192269626939E-3</v>
      </c>
      <c r="E6465">
        <v>4.695577726559718E-3</v>
      </c>
      <c r="F6465">
        <v>45883.44921875</v>
      </c>
      <c r="G6465">
        <v>1.0740985685504521E-3</v>
      </c>
      <c r="H6465">
        <v>1.073522137408623E-3</v>
      </c>
      <c r="I6465">
        <v>22348.75</v>
      </c>
      <c r="J6465">
        <v>9.3785039717302343E-3</v>
      </c>
      <c r="K6465">
        <v>9.3347988499600815E-3</v>
      </c>
      <c r="L6465">
        <v>2405.1298828125</v>
      </c>
      <c r="M6465">
        <v>3.3665507002291761E-3</v>
      </c>
      <c r="N6465">
        <v>3.3608965548448948E-3</v>
      </c>
      <c r="O6465">
        <v>24293.779296875</v>
      </c>
      <c r="P6465">
        <v>8.3674356015763784E-3</v>
      </c>
      <c r="Q6465">
        <v>8.3326226741126178E-3</v>
      </c>
    </row>
    <row r="6466" spans="1:17" x14ac:dyDescent="0.25">
      <c r="A6466" s="1">
        <v>45916</v>
      </c>
      <c r="B6466">
        <v>9389</v>
      </c>
      <c r="C6466">
        <v>6606.759765625</v>
      </c>
      <c r="D6466">
        <v>-1.287930338240262E-3</v>
      </c>
      <c r="E6466">
        <v>-1.2887604333313249E-3</v>
      </c>
      <c r="F6466">
        <v>45757.8984375</v>
      </c>
      <c r="G6466">
        <v>-2.736297802099275E-3</v>
      </c>
      <c r="H6466">
        <v>-2.7400483081601729E-3</v>
      </c>
      <c r="I6466">
        <v>22333.9609375</v>
      </c>
      <c r="J6466">
        <v>-6.6174003020302852E-4</v>
      </c>
      <c r="K6466">
        <v>-6.6195907677673671E-4</v>
      </c>
      <c r="L6466">
        <v>2403.030029296875</v>
      </c>
      <c r="M6466">
        <v>-8.7307281433357531E-4</v>
      </c>
      <c r="N6466">
        <v>-8.7345416438353713E-4</v>
      </c>
      <c r="O6466">
        <v>24274.25</v>
      </c>
      <c r="P6466">
        <v>-8.0388055873681363E-4</v>
      </c>
      <c r="Q6466">
        <v>-8.042038439799304E-4</v>
      </c>
    </row>
    <row r="6467" spans="1:17" x14ac:dyDescent="0.25">
      <c r="A6467" s="1">
        <v>45917</v>
      </c>
      <c r="B6467">
        <v>9390</v>
      </c>
      <c r="C6467">
        <v>6600.35009765625</v>
      </c>
      <c r="D6467">
        <v>-9.7016816051032073E-4</v>
      </c>
      <c r="E6467">
        <v>-9.7063907824438648E-4</v>
      </c>
      <c r="F6467">
        <v>46018.3203125</v>
      </c>
      <c r="G6467">
        <v>5.6912988553377009E-3</v>
      </c>
      <c r="H6467">
        <v>5.6751646016347246E-3</v>
      </c>
      <c r="I6467">
        <v>22261.330078125</v>
      </c>
      <c r="J6467">
        <v>-3.252036644026179E-3</v>
      </c>
      <c r="K6467">
        <v>-3.2573360074616181E-3</v>
      </c>
      <c r="L6467">
        <v>2407.340087890625</v>
      </c>
      <c r="M6467">
        <v>1.7935933139425759E-3</v>
      </c>
      <c r="N6467">
        <v>1.7919867461872699E-3</v>
      </c>
      <c r="O6467">
        <v>24223.689453125</v>
      </c>
      <c r="P6467">
        <v>-2.0828881170376068E-3</v>
      </c>
      <c r="Q6467">
        <v>-2.0850603453548291E-3</v>
      </c>
    </row>
    <row r="6468" spans="1:17" x14ac:dyDescent="0.25">
      <c r="A6468" s="1">
        <v>45918</v>
      </c>
      <c r="B6468">
        <v>9391</v>
      </c>
      <c r="C6468">
        <v>6631.9599609375</v>
      </c>
      <c r="D6468">
        <v>4.7891191851283654E-3</v>
      </c>
      <c r="E6468">
        <v>4.7776878367082627E-3</v>
      </c>
      <c r="F6468">
        <v>46142.421875</v>
      </c>
      <c r="G6468">
        <v>2.6967860116853259E-3</v>
      </c>
      <c r="H6468">
        <v>2.6931562086924062E-3</v>
      </c>
      <c r="I6468">
        <v>22470.720703125</v>
      </c>
      <c r="J6468">
        <v>9.4060248990133211E-3</v>
      </c>
      <c r="K6468">
        <v>9.3620636985768738E-3</v>
      </c>
      <c r="L6468">
        <v>2467.699951171875</v>
      </c>
      <c r="M6468">
        <v>2.5073259729637479E-2</v>
      </c>
      <c r="N6468">
        <v>2.4764082943268369E-2</v>
      </c>
      <c r="O6468">
        <v>24454.890625</v>
      </c>
      <c r="P6468">
        <v>9.5444243669979834E-3</v>
      </c>
      <c r="Q6468">
        <v>9.499164109586726E-3</v>
      </c>
    </row>
    <row r="6469" spans="1:17" x14ac:dyDescent="0.25">
      <c r="A6469" s="1">
        <v>45919</v>
      </c>
      <c r="B6469">
        <v>9392</v>
      </c>
      <c r="C6469">
        <v>6664.35986328125</v>
      </c>
      <c r="D6469">
        <v>4.8854188708296054E-3</v>
      </c>
      <c r="E6469">
        <v>4.8735239374811772E-3</v>
      </c>
      <c r="F6469">
        <v>46315.26953125</v>
      </c>
      <c r="G6469">
        <v>3.7459597746785089E-3</v>
      </c>
      <c r="H6469">
        <v>3.7389611396535741E-3</v>
      </c>
      <c r="I6469">
        <v>22631.48046875</v>
      </c>
      <c r="J6469">
        <v>7.1541882322734276E-3</v>
      </c>
      <c r="K6469">
        <v>7.1287184326550247E-3</v>
      </c>
      <c r="L6469">
        <v>2448.77001953125</v>
      </c>
      <c r="M6469">
        <v>-7.6710832010331584E-3</v>
      </c>
      <c r="N6469">
        <v>-7.7006573004375321E-3</v>
      </c>
      <c r="O6469">
        <v>24626.25</v>
      </c>
      <c r="P6469">
        <v>7.0071617832068167E-3</v>
      </c>
      <c r="Q6469">
        <v>6.9827257103474262E-3</v>
      </c>
    </row>
    <row r="6470" spans="1:17" x14ac:dyDescent="0.25">
      <c r="A6470" s="1">
        <v>45922</v>
      </c>
      <c r="B6470">
        <v>9395</v>
      </c>
      <c r="C6470">
        <v>6693.75</v>
      </c>
      <c r="D6470">
        <v>4.4100464743330736E-3</v>
      </c>
      <c r="E6470">
        <v>4.4003507147622909E-3</v>
      </c>
      <c r="F6470">
        <v>46381.5390625</v>
      </c>
      <c r="G6470">
        <v>1.430835487317816E-3</v>
      </c>
      <c r="H6470">
        <v>1.429812817620434E-3</v>
      </c>
      <c r="I6470">
        <v>22788.98046875</v>
      </c>
      <c r="J6470">
        <v>6.9593326082877383E-3</v>
      </c>
      <c r="K6470">
        <v>6.935228222120819E-3</v>
      </c>
      <c r="L6470">
        <v>2463.340087890625</v>
      </c>
      <c r="M6470">
        <v>5.9499537495006924E-3</v>
      </c>
      <c r="N6470">
        <v>5.9323226761706016E-3</v>
      </c>
      <c r="O6470">
        <v>24761.0703125</v>
      </c>
      <c r="P6470">
        <v>5.4746586467691039E-3</v>
      </c>
      <c r="Q6470">
        <v>5.4597271748043873E-3</v>
      </c>
    </row>
    <row r="6471" spans="1:17" x14ac:dyDescent="0.25">
      <c r="A6471" s="1">
        <v>45923</v>
      </c>
      <c r="B6471">
        <v>9396</v>
      </c>
      <c r="C6471">
        <v>6656.919921875</v>
      </c>
      <c r="D6471">
        <v>-5.5021591970121353E-3</v>
      </c>
      <c r="E6471">
        <v>-5.5173518287397211E-3</v>
      </c>
      <c r="F6471">
        <v>46292.78125</v>
      </c>
      <c r="G6471">
        <v>-1.9136452626205001E-3</v>
      </c>
      <c r="H6471">
        <v>-1.9154786210211919E-3</v>
      </c>
      <c r="I6471">
        <v>22573.470703125</v>
      </c>
      <c r="J6471">
        <v>-9.4567532725091663E-3</v>
      </c>
      <c r="K6471">
        <v>-9.5017522848140547E-3</v>
      </c>
      <c r="L6471">
        <v>2457.510009765625</v>
      </c>
      <c r="M6471">
        <v>-2.366736998135055E-3</v>
      </c>
      <c r="N6471">
        <v>-2.369542147051418E-3</v>
      </c>
      <c r="O6471">
        <v>24580.169921875</v>
      </c>
      <c r="P6471">
        <v>-7.3058388971851676E-3</v>
      </c>
      <c r="Q6471">
        <v>-7.3326572383365244E-3</v>
      </c>
    </row>
    <row r="6472" spans="1:17" x14ac:dyDescent="0.25">
      <c r="A6472" s="1">
        <v>45924</v>
      </c>
      <c r="B6472">
        <v>9397</v>
      </c>
      <c r="C6472">
        <v>6637.97021484375</v>
      </c>
      <c r="D6472">
        <v>-2.8466178433332878E-3</v>
      </c>
      <c r="E6472">
        <v>-2.8506771652953688E-3</v>
      </c>
      <c r="F6472">
        <v>46121.28125</v>
      </c>
      <c r="G6472">
        <v>-3.704681277926003E-3</v>
      </c>
      <c r="H6472">
        <v>-3.7115606053442522E-3</v>
      </c>
      <c r="I6472">
        <v>22497.859375</v>
      </c>
      <c r="J6472">
        <v>-3.3495659183030439E-3</v>
      </c>
      <c r="K6472">
        <v>-3.3551882726987631E-3</v>
      </c>
      <c r="L6472">
        <v>2434.97998046875</v>
      </c>
      <c r="M6472">
        <v>-9.1678280891411834E-3</v>
      </c>
      <c r="N6472">
        <v>-9.2101112533386521E-3</v>
      </c>
      <c r="O6472">
        <v>24503.5703125</v>
      </c>
      <c r="P6472">
        <v>-3.116317324837969E-3</v>
      </c>
      <c r="Q6472">
        <v>-3.121183153279096E-3</v>
      </c>
    </row>
    <row r="6473" spans="1:17" x14ac:dyDescent="0.25">
      <c r="A6473" s="1">
        <v>45925</v>
      </c>
      <c r="B6473">
        <v>9398</v>
      </c>
      <c r="C6473">
        <v>6604.72021484375</v>
      </c>
      <c r="D6473">
        <v>-5.0090613431266204E-3</v>
      </c>
      <c r="E6473">
        <v>-5.021648742526333E-3</v>
      </c>
      <c r="F6473">
        <v>45947.3203125</v>
      </c>
      <c r="G6473">
        <v>-3.7718149362990778E-3</v>
      </c>
      <c r="H6473">
        <v>-3.7789461676936299E-3</v>
      </c>
      <c r="I6473">
        <v>22384.69921875</v>
      </c>
      <c r="J6473">
        <v>-5.0298188091505436E-3</v>
      </c>
      <c r="K6473">
        <v>-5.042510925025924E-3</v>
      </c>
      <c r="L6473">
        <v>2411.0400390625</v>
      </c>
      <c r="M6473">
        <v>-9.8316789453198883E-3</v>
      </c>
      <c r="N6473">
        <v>-9.8803290381253971E-3</v>
      </c>
      <c r="O6473">
        <v>24397.310546875</v>
      </c>
      <c r="P6473">
        <v>-4.3365013453078296E-3</v>
      </c>
      <c r="Q6473">
        <v>-4.3459312389723956E-3</v>
      </c>
    </row>
    <row r="6474" spans="1:17" x14ac:dyDescent="0.25">
      <c r="A6474" s="1">
        <v>45926</v>
      </c>
      <c r="B6474">
        <v>9399</v>
      </c>
      <c r="C6474">
        <v>6643.7001953125</v>
      </c>
      <c r="D6474">
        <v>5.9018367471712629E-3</v>
      </c>
      <c r="E6474">
        <v>5.8844891304135121E-3</v>
      </c>
      <c r="F6474">
        <v>46247.2890625</v>
      </c>
      <c r="G6474">
        <v>6.5285363316038847E-3</v>
      </c>
      <c r="H6474">
        <v>6.507317739119829E-3</v>
      </c>
      <c r="I6474">
        <v>22484.0703125</v>
      </c>
      <c r="J6474">
        <v>4.4392418579726201E-3</v>
      </c>
      <c r="K6474">
        <v>4.4294174882740459E-3</v>
      </c>
      <c r="L6474">
        <v>2434.320068359375</v>
      </c>
      <c r="M6474">
        <v>9.6555963068647443E-3</v>
      </c>
      <c r="N6474">
        <v>9.6092789459980218E-3</v>
      </c>
      <c r="O6474">
        <v>24503.849609375</v>
      </c>
      <c r="P6474">
        <v>4.3668363484288264E-3</v>
      </c>
      <c r="Q6474">
        <v>4.3573293854345741E-3</v>
      </c>
    </row>
    <row r="6475" spans="1:17" x14ac:dyDescent="0.25">
      <c r="A6475" s="1">
        <v>45929</v>
      </c>
      <c r="B6475">
        <v>9402</v>
      </c>
      <c r="C6475">
        <v>6661.2099609375</v>
      </c>
      <c r="D6475">
        <v>2.6355442163621401E-3</v>
      </c>
      <c r="E6475">
        <v>2.6320772599126188E-3</v>
      </c>
      <c r="F6475">
        <v>46316.0703125</v>
      </c>
      <c r="G6475">
        <v>1.487249337080998E-3</v>
      </c>
      <c r="H6475">
        <v>1.486144477118177E-3</v>
      </c>
      <c r="I6475">
        <v>22591.150390625</v>
      </c>
      <c r="J6475">
        <v>4.7624863575288501E-3</v>
      </c>
      <c r="K6475">
        <v>4.7511815976770096E-3</v>
      </c>
      <c r="L6475">
        <v>2435.25</v>
      </c>
      <c r="M6475">
        <v>3.8200878048533232E-4</v>
      </c>
      <c r="N6475">
        <v>3.8193583370809672E-4</v>
      </c>
      <c r="O6475">
        <v>24611.349609375</v>
      </c>
      <c r="P6475">
        <v>4.3870657759370602E-3</v>
      </c>
      <c r="Q6475">
        <v>4.3774706555896924E-3</v>
      </c>
    </row>
    <row r="6476" spans="1:17" x14ac:dyDescent="0.25">
      <c r="A6476" s="1">
        <v>45930</v>
      </c>
      <c r="B6476">
        <v>9403</v>
      </c>
      <c r="C6476">
        <v>6688.4599609375</v>
      </c>
      <c r="D6476">
        <v>4.0908483833717044E-3</v>
      </c>
      <c r="E6476">
        <v>4.0825036135079193E-3</v>
      </c>
      <c r="F6476">
        <v>46397.890625</v>
      </c>
      <c r="G6476">
        <v>1.766564217299704E-3</v>
      </c>
      <c r="H6476">
        <v>1.765005677969366E-3</v>
      </c>
      <c r="I6476">
        <v>22660.009765625</v>
      </c>
      <c r="J6476">
        <v>3.048068549381E-3</v>
      </c>
      <c r="K6476">
        <v>3.0434326064989691E-3</v>
      </c>
      <c r="L6476">
        <v>2436.47998046875</v>
      </c>
      <c r="M6476">
        <v>5.0507359357365722E-4</v>
      </c>
      <c r="N6476">
        <v>5.0494608683791147E-4</v>
      </c>
      <c r="O6476">
        <v>24679.990234375</v>
      </c>
      <c r="P6476">
        <v>2.788982566557463E-3</v>
      </c>
      <c r="Q6476">
        <v>2.7851005708829681E-3</v>
      </c>
    </row>
    <row r="6477" spans="1:17" x14ac:dyDescent="0.25">
      <c r="A6477" s="1">
        <v>45931</v>
      </c>
      <c r="B6477">
        <v>9404</v>
      </c>
      <c r="C6477">
        <v>6711.2001953125</v>
      </c>
      <c r="D6477">
        <v>3.3999208349619892E-3</v>
      </c>
      <c r="E6477">
        <v>3.3941541712235071E-3</v>
      </c>
      <c r="F6477">
        <v>46441.1015625</v>
      </c>
      <c r="G6477">
        <v>9.313125428318525E-4</v>
      </c>
      <c r="H6477">
        <v>9.3087914037352478E-4</v>
      </c>
      <c r="I6477">
        <v>22755.16015625</v>
      </c>
      <c r="J6477">
        <v>4.1990445551061129E-3</v>
      </c>
      <c r="K6477">
        <v>4.190253169206553E-3</v>
      </c>
      <c r="L6477">
        <v>2442.35009765625</v>
      </c>
      <c r="M6477">
        <v>2.4092614076682839E-3</v>
      </c>
      <c r="N6477">
        <v>2.406363790547904E-3</v>
      </c>
      <c r="O6477">
        <v>24800.859375</v>
      </c>
      <c r="P6477">
        <v>4.8974549615765639E-3</v>
      </c>
      <c r="Q6477">
        <v>4.8855014410252801E-3</v>
      </c>
    </row>
    <row r="6478" spans="1:17" x14ac:dyDescent="0.25">
      <c r="A6478" s="1">
        <v>45932</v>
      </c>
      <c r="B6478">
        <v>9405</v>
      </c>
      <c r="C6478">
        <v>6715.35009765625</v>
      </c>
      <c r="D6478">
        <v>6.1835472389115687E-4</v>
      </c>
      <c r="E6478">
        <v>6.1816362138424476E-4</v>
      </c>
      <c r="F6478">
        <v>46519.71875</v>
      </c>
      <c r="G6478">
        <v>1.692836406866904E-3</v>
      </c>
      <c r="H6478">
        <v>1.6914051743174209E-3</v>
      </c>
      <c r="I6478">
        <v>22844.05078125</v>
      </c>
      <c r="J6478">
        <v>3.9063941712396133E-3</v>
      </c>
      <c r="K6478">
        <v>3.8987840259090381E-3</v>
      </c>
      <c r="L6478">
        <v>2458.489990234375</v>
      </c>
      <c r="M6478">
        <v>6.6083452137404297E-3</v>
      </c>
      <c r="N6478">
        <v>6.5866058222203601E-3</v>
      </c>
      <c r="O6478">
        <v>24892.759765625</v>
      </c>
      <c r="P6478">
        <v>3.7055325073791501E-3</v>
      </c>
      <c r="Q6478">
        <v>3.6986839349886021E-3</v>
      </c>
    </row>
    <row r="6479" spans="1:17" x14ac:dyDescent="0.25">
      <c r="A6479" s="1">
        <v>45933</v>
      </c>
      <c r="B6479">
        <v>9406</v>
      </c>
      <c r="C6479">
        <v>6715.7900390625</v>
      </c>
      <c r="D6479">
        <v>6.5512802735812059E-5</v>
      </c>
      <c r="E6479">
        <v>6.5510656865871701E-5</v>
      </c>
      <c r="F6479">
        <v>46758.28125</v>
      </c>
      <c r="G6479">
        <v>5.1282016832916444E-3</v>
      </c>
      <c r="H6479">
        <v>5.1150972394330262E-3</v>
      </c>
      <c r="I6479">
        <v>22780.509765625</v>
      </c>
      <c r="J6479">
        <v>-2.781512623722282E-3</v>
      </c>
      <c r="K6479">
        <v>-2.7853882183053779E-3</v>
      </c>
      <c r="L6479">
        <v>2476.179931640625</v>
      </c>
      <c r="M6479">
        <v>7.195449839746404E-3</v>
      </c>
      <c r="N6479">
        <v>7.1696861045019416E-3</v>
      </c>
      <c r="O6479">
        <v>24785.51953125</v>
      </c>
      <c r="P6479">
        <v>-4.3080893956599642E-3</v>
      </c>
      <c r="Q6479">
        <v>-4.3173959513811517E-3</v>
      </c>
    </row>
    <row r="6480" spans="1:17" x14ac:dyDescent="0.25">
      <c r="A6480" s="1">
        <v>45936</v>
      </c>
      <c r="B6480">
        <v>9409</v>
      </c>
      <c r="C6480">
        <v>6740.27978515625</v>
      </c>
      <c r="D6480">
        <v>3.6465919796933029E-3</v>
      </c>
      <c r="E6480">
        <v>3.6399592827626292E-3</v>
      </c>
      <c r="F6480">
        <v>46694.96875</v>
      </c>
      <c r="G6480">
        <v>-1.354038221838993E-3</v>
      </c>
      <c r="H6480">
        <v>-1.3549557599400581E-3</v>
      </c>
      <c r="I6480">
        <v>22941.669921875</v>
      </c>
      <c r="J6480">
        <v>7.0744754137672672E-3</v>
      </c>
      <c r="K6480">
        <v>7.0495687114873352E-3</v>
      </c>
      <c r="L6480">
        <v>2486.35009765625</v>
      </c>
      <c r="M6480">
        <v>4.107199919388238E-3</v>
      </c>
      <c r="N6480">
        <v>4.0987883978006994E-3</v>
      </c>
      <c r="O6480">
        <v>24978.560546875</v>
      </c>
      <c r="P6480">
        <v>7.7884595229731346E-3</v>
      </c>
      <c r="Q6480">
        <v>7.758286040801146E-3</v>
      </c>
    </row>
    <row r="6481" spans="1:17" x14ac:dyDescent="0.25">
      <c r="A6481" s="1">
        <v>45937</v>
      </c>
      <c r="B6481">
        <v>9410</v>
      </c>
      <c r="C6481">
        <v>6714.58984375</v>
      </c>
      <c r="D6481">
        <v>-3.8114057910215719E-3</v>
      </c>
      <c r="E6481">
        <v>-3.818687706853079E-3</v>
      </c>
      <c r="F6481">
        <v>46602.98046875</v>
      </c>
      <c r="G6481">
        <v>-1.9699827136087089E-3</v>
      </c>
      <c r="H6481">
        <v>-1.9719256817164058E-3</v>
      </c>
      <c r="I6481">
        <v>22788.359375</v>
      </c>
      <c r="J6481">
        <v>-6.6826236885579871E-3</v>
      </c>
      <c r="K6481">
        <v>-6.7050523958238758E-3</v>
      </c>
      <c r="L6481">
        <v>2458.419921875</v>
      </c>
      <c r="M6481">
        <v>-1.123340426095998E-2</v>
      </c>
      <c r="N6481">
        <v>-1.129697547573188E-2</v>
      </c>
      <c r="O6481">
        <v>24840.23046875</v>
      </c>
      <c r="P6481">
        <v>-5.5379523517942184E-3</v>
      </c>
      <c r="Q6481">
        <v>-5.5533436604440984E-3</v>
      </c>
    </row>
    <row r="6482" spans="1:17" x14ac:dyDescent="0.25">
      <c r="A6482" s="1">
        <v>45938</v>
      </c>
      <c r="B6482">
        <v>9411</v>
      </c>
      <c r="C6482">
        <v>6753.72021484375</v>
      </c>
      <c r="D6482">
        <v>5.8276636405680824E-3</v>
      </c>
      <c r="E6482">
        <v>5.8107484941873231E-3</v>
      </c>
      <c r="F6482">
        <v>46601.78125</v>
      </c>
      <c r="G6482">
        <v>-2.57326621160292E-5</v>
      </c>
      <c r="H6482">
        <v>-2.5732993206658899E-5</v>
      </c>
      <c r="I6482">
        <v>23043.380859375</v>
      </c>
      <c r="J6482">
        <v>1.1190866362006391E-2</v>
      </c>
      <c r="K6482">
        <v>1.112871189538123E-2</v>
      </c>
      <c r="L6482">
        <v>2483.989990234375</v>
      </c>
      <c r="M6482">
        <v>1.040101739001242E-2</v>
      </c>
      <c r="N6482">
        <v>1.0347298971701909E-2</v>
      </c>
      <c r="O6482">
        <v>25136.619140625</v>
      </c>
      <c r="P6482">
        <v>1.1931800401283169E-2</v>
      </c>
      <c r="Q6482">
        <v>1.1861177686581591E-2</v>
      </c>
    </row>
    <row r="6483" spans="1:17" x14ac:dyDescent="0.25">
      <c r="A6483" s="1">
        <v>45939</v>
      </c>
      <c r="B6483">
        <v>9412</v>
      </c>
      <c r="C6483">
        <v>6735.10986328125</v>
      </c>
      <c r="D6483">
        <v>-2.755570407195318E-3</v>
      </c>
      <c r="E6483">
        <v>-2.759373980278982E-3</v>
      </c>
      <c r="F6483">
        <v>46358.421875</v>
      </c>
      <c r="G6483">
        <v>-5.2221045735242333E-3</v>
      </c>
      <c r="H6483">
        <v>-5.2357874178964869E-3</v>
      </c>
      <c r="I6483">
        <v>23024.630859375</v>
      </c>
      <c r="J6483">
        <v>-8.1368268460357829E-4</v>
      </c>
      <c r="K6483">
        <v>-8.1401390404306018E-4</v>
      </c>
      <c r="L6483">
        <v>2468.85009765625</v>
      </c>
      <c r="M6483">
        <v>-6.0949893669646196E-3</v>
      </c>
      <c r="N6483">
        <v>-6.113639635398075E-3</v>
      </c>
      <c r="O6483">
        <v>25098.1796875</v>
      </c>
      <c r="P6483">
        <v>-1.529221289066518E-3</v>
      </c>
      <c r="Q6483">
        <v>-1.530391741347869E-3</v>
      </c>
    </row>
    <row r="6484" spans="1:17" x14ac:dyDescent="0.25">
      <c r="A6484" s="1">
        <v>45940</v>
      </c>
      <c r="B6484">
        <v>9413</v>
      </c>
      <c r="C6484">
        <v>6552.509765625</v>
      </c>
      <c r="D6484">
        <v>-2.7111673211413612E-2</v>
      </c>
      <c r="E6484">
        <v>-2.748597543989981E-2</v>
      </c>
      <c r="F6484">
        <v>45479.6015625</v>
      </c>
      <c r="G6484">
        <v>-1.8957080007374619E-2</v>
      </c>
      <c r="H6484">
        <v>-1.913906910714018E-2</v>
      </c>
      <c r="I6484">
        <v>22204.4296875</v>
      </c>
      <c r="J6484">
        <v>-3.5622771843095043E-2</v>
      </c>
      <c r="K6484">
        <v>-3.6272745400078271E-2</v>
      </c>
      <c r="L6484">
        <v>2394.590087890625</v>
      </c>
      <c r="M6484">
        <v>-3.007878438473122E-2</v>
      </c>
      <c r="N6484">
        <v>-3.054043179850063E-2</v>
      </c>
      <c r="O6484">
        <v>24221.740234375</v>
      </c>
      <c r="P6484">
        <v>-3.4920439013412019E-2</v>
      </c>
      <c r="Q6484">
        <v>-3.5544734423460872E-2</v>
      </c>
    </row>
    <row r="6485" spans="1:17" x14ac:dyDescent="0.25">
      <c r="A6485" s="1">
        <v>45943</v>
      </c>
      <c r="B6485">
        <v>9416</v>
      </c>
      <c r="C6485">
        <v>6654.72021484375</v>
      </c>
      <c r="D6485">
        <v>1.559867178755758E-2</v>
      </c>
      <c r="E6485">
        <v>1.547826303693403E-2</v>
      </c>
      <c r="F6485">
        <v>46067.578125</v>
      </c>
      <c r="G6485">
        <v>1.292835781975743E-2</v>
      </c>
      <c r="H6485">
        <v>1.28454999815224E-2</v>
      </c>
      <c r="I6485">
        <v>22694.609375</v>
      </c>
      <c r="J6485">
        <v>2.207576120615018E-2</v>
      </c>
      <c r="K6485">
        <v>2.183561937269372E-2</v>
      </c>
      <c r="L6485">
        <v>2461.419921875</v>
      </c>
      <c r="M6485">
        <v>2.7908673940617801E-2</v>
      </c>
      <c r="N6485">
        <v>2.7526324507427501E-2</v>
      </c>
      <c r="O6485">
        <v>24750.25</v>
      </c>
      <c r="P6485">
        <v>2.1819644687417931E-2</v>
      </c>
      <c r="Q6485">
        <v>2.1585003299743739E-2</v>
      </c>
    </row>
    <row r="6486" spans="1:17" x14ac:dyDescent="0.25">
      <c r="A6486" s="1">
        <v>45944</v>
      </c>
      <c r="B6486">
        <v>9417</v>
      </c>
      <c r="C6486">
        <v>6644.31005859375</v>
      </c>
      <c r="D6486">
        <v>-1.5643266604626891E-3</v>
      </c>
      <c r="E6486">
        <v>-1.5655514969425701E-3</v>
      </c>
      <c r="F6486">
        <v>46270.4609375</v>
      </c>
      <c r="G6486">
        <v>4.4040260147710786E-3</v>
      </c>
      <c r="H6486">
        <v>4.3943566711676513E-3</v>
      </c>
      <c r="I6486">
        <v>22521.69921875</v>
      </c>
      <c r="J6486">
        <v>-7.6189968019663157E-3</v>
      </c>
      <c r="K6486">
        <v>-7.6481696310264991E-3</v>
      </c>
      <c r="L6486">
        <v>2495.5</v>
      </c>
      <c r="M6486">
        <v>1.384569850196038E-2</v>
      </c>
      <c r="N6486">
        <v>1.375072248719132E-2</v>
      </c>
      <c r="O6486">
        <v>24579.3203125</v>
      </c>
      <c r="P6486">
        <v>-6.9061802406036321E-3</v>
      </c>
      <c r="Q6486">
        <v>-6.9301382727376716E-3</v>
      </c>
    </row>
    <row r="6487" spans="1:17" x14ac:dyDescent="0.25">
      <c r="A6487" s="1">
        <v>45945</v>
      </c>
      <c r="B6487">
        <v>9418</v>
      </c>
      <c r="C6487">
        <v>6671.06005859375</v>
      </c>
      <c r="D6487">
        <v>4.0260011595036893E-3</v>
      </c>
      <c r="E6487">
        <v>4.0179185034279787E-3</v>
      </c>
      <c r="F6487">
        <v>46253.30859375</v>
      </c>
      <c r="G6487">
        <v>-3.7069749041762629E-4</v>
      </c>
      <c r="H6487">
        <v>-3.7076621571704939E-4</v>
      </c>
      <c r="I6487">
        <v>22670.080078125</v>
      </c>
      <c r="J6487">
        <v>6.588350991361569E-3</v>
      </c>
      <c r="K6487">
        <v>6.5667426638740273E-3</v>
      </c>
      <c r="L6487">
        <v>2519.75</v>
      </c>
      <c r="M6487">
        <v>9.7174914846724914E-3</v>
      </c>
      <c r="N6487">
        <v>9.6705803253234433E-3</v>
      </c>
      <c r="O6487">
        <v>24745.359375</v>
      </c>
      <c r="P6487">
        <v>6.7552340906498198E-3</v>
      </c>
      <c r="Q6487">
        <v>6.7325197333290088E-3</v>
      </c>
    </row>
    <row r="6488" spans="1:17" x14ac:dyDescent="0.25">
      <c r="A6488" s="1">
        <v>45946</v>
      </c>
      <c r="B6488">
        <v>9419</v>
      </c>
      <c r="C6488">
        <v>6629.06982421875</v>
      </c>
      <c r="D6488">
        <v>-6.2943870998294349E-3</v>
      </c>
      <c r="E6488">
        <v>-6.3142802751419754E-3</v>
      </c>
      <c r="F6488">
        <v>45952.23828125</v>
      </c>
      <c r="G6488">
        <v>-6.5091627313484954E-3</v>
      </c>
      <c r="H6488">
        <v>-6.5304397115551142E-3</v>
      </c>
      <c r="I6488">
        <v>22562.5390625</v>
      </c>
      <c r="J6488">
        <v>-4.7437422035738752E-3</v>
      </c>
      <c r="K6488">
        <v>-4.7550294586531979E-3</v>
      </c>
      <c r="L6488">
        <v>2467.02001953125</v>
      </c>
      <c r="M6488">
        <v>-2.0926671482786041E-2</v>
      </c>
      <c r="N6488">
        <v>-2.1148737808986181E-2</v>
      </c>
      <c r="O6488">
        <v>24657.240234375</v>
      </c>
      <c r="P6488">
        <v>-3.561037012621671E-3</v>
      </c>
      <c r="Q6488">
        <v>-3.5673925977261919E-3</v>
      </c>
    </row>
    <row r="6489" spans="1:17" x14ac:dyDescent="0.25">
      <c r="A6489" s="1">
        <v>45947</v>
      </c>
      <c r="B6489">
        <v>9420</v>
      </c>
      <c r="C6489">
        <v>6664.009765625</v>
      </c>
      <c r="D6489">
        <v>5.2707155502571554E-3</v>
      </c>
      <c r="E6489">
        <v>5.2568739445262996E-3</v>
      </c>
      <c r="F6489">
        <v>46190.609375</v>
      </c>
      <c r="G6489">
        <v>5.1873663322132826E-3</v>
      </c>
      <c r="H6489">
        <v>5.1739582957567613E-3</v>
      </c>
      <c r="I6489">
        <v>22679.970703125</v>
      </c>
      <c r="J6489">
        <v>5.204717443356266E-3</v>
      </c>
      <c r="K6489">
        <v>5.1912197158383881E-3</v>
      </c>
      <c r="L6489">
        <v>2452.169921875</v>
      </c>
      <c r="M6489">
        <v>-6.0194475677872727E-3</v>
      </c>
      <c r="N6489">
        <v>-6.0376374744917621E-3</v>
      </c>
      <c r="O6489">
        <v>24817.94921875</v>
      </c>
      <c r="P6489">
        <v>6.5177198602686106E-3</v>
      </c>
      <c r="Q6489">
        <v>6.4965713677415191E-3</v>
      </c>
    </row>
    <row r="6490" spans="1:17" x14ac:dyDescent="0.25">
      <c r="A6490" s="1">
        <v>45950</v>
      </c>
      <c r="B6490">
        <v>9423</v>
      </c>
      <c r="C6490">
        <v>6735.1298828125</v>
      </c>
      <c r="D6490">
        <v>1.0672270853256951E-2</v>
      </c>
      <c r="E6490">
        <v>1.061572413614412E-2</v>
      </c>
      <c r="F6490">
        <v>46706.578125</v>
      </c>
      <c r="G6490">
        <v>1.1170425265687459E-2</v>
      </c>
      <c r="H6490">
        <v>1.110849681669647E-2</v>
      </c>
      <c r="I6490">
        <v>22990.5390625</v>
      </c>
      <c r="J6490">
        <v>1.369350796084623E-2</v>
      </c>
      <c r="K6490">
        <v>1.3600599085468811E-2</v>
      </c>
      <c r="L6490">
        <v>2499.909912109375</v>
      </c>
      <c r="M6490">
        <v>1.9468467420834971E-2</v>
      </c>
      <c r="N6490">
        <v>1.9281381099250861E-2</v>
      </c>
      <c r="O6490">
        <v>25141.01953125</v>
      </c>
      <c r="P6490">
        <v>1.301760712186173E-2</v>
      </c>
      <c r="Q6490">
        <v>1.2933606282190299E-2</v>
      </c>
    </row>
    <row r="6491" spans="1:17" x14ac:dyDescent="0.25">
      <c r="A6491" s="1">
        <v>45951</v>
      </c>
      <c r="B6491">
        <v>9424</v>
      </c>
      <c r="C6491">
        <v>6735.35009765625</v>
      </c>
      <c r="D6491">
        <v>3.2696450934288628E-5</v>
      </c>
      <c r="E6491">
        <v>3.2695916416987967E-5</v>
      </c>
      <c r="F6491">
        <v>46924.73828125</v>
      </c>
      <c r="G6491">
        <v>4.6708657539873411E-3</v>
      </c>
      <c r="H6491">
        <v>4.6599911100614604E-3</v>
      </c>
      <c r="I6491">
        <v>22953.669921875</v>
      </c>
      <c r="J6491">
        <v>-1.6036657742026781E-3</v>
      </c>
      <c r="K6491">
        <v>-1.6049530225551759E-3</v>
      </c>
      <c r="L6491">
        <v>2487.68994140625</v>
      </c>
      <c r="M6491">
        <v>-4.8881644270188929E-3</v>
      </c>
      <c r="N6491">
        <v>-4.900150578891811E-3</v>
      </c>
      <c r="O6491">
        <v>25127.130859375</v>
      </c>
      <c r="P6491">
        <v>-5.5243073407329479E-4</v>
      </c>
      <c r="Q6491">
        <v>-5.5258338015144802E-4</v>
      </c>
    </row>
    <row r="6492" spans="1:17" x14ac:dyDescent="0.25">
      <c r="A6492" s="1">
        <v>45952</v>
      </c>
      <c r="B6492">
        <v>9425</v>
      </c>
      <c r="C6492">
        <v>6699.39990234375</v>
      </c>
      <c r="D6492">
        <v>-5.3375392208654393E-3</v>
      </c>
      <c r="E6492">
        <v>-5.351834774743029E-3</v>
      </c>
      <c r="F6492">
        <v>46590.41015625</v>
      </c>
      <c r="G6492">
        <v>-7.1247733550724446E-3</v>
      </c>
      <c r="H6492">
        <v>-7.1502757575059731E-3</v>
      </c>
      <c r="I6492">
        <v>22740.400390625</v>
      </c>
      <c r="J6492">
        <v>-9.2913042653258726E-3</v>
      </c>
      <c r="K6492">
        <v>-9.3347376775125036E-3</v>
      </c>
      <c r="L6492">
        <v>2451.550048828125</v>
      </c>
      <c r="M6492">
        <v>-1.4527490736122689E-2</v>
      </c>
      <c r="N6492">
        <v>-1.4634047995206749E-2</v>
      </c>
      <c r="O6492">
        <v>24879.009765625</v>
      </c>
      <c r="P6492">
        <v>-9.8746289474361815E-3</v>
      </c>
      <c r="Q6492">
        <v>-9.9237064445113401E-3</v>
      </c>
    </row>
    <row r="6493" spans="1:17" x14ac:dyDescent="0.25">
      <c r="A6493" s="1">
        <v>45953</v>
      </c>
      <c r="B6493">
        <v>9426</v>
      </c>
      <c r="C6493">
        <v>6738.43994140625</v>
      </c>
      <c r="D6493">
        <v>5.8273934429324834E-3</v>
      </c>
      <c r="E6493">
        <v>5.8104798620133846E-3</v>
      </c>
      <c r="F6493">
        <v>46734.609375</v>
      </c>
      <c r="G6493">
        <v>3.0950407662520001E-3</v>
      </c>
      <c r="H6493">
        <v>3.0902609874469342E-3</v>
      </c>
      <c r="I6493">
        <v>22941.80078125</v>
      </c>
      <c r="J6493">
        <v>8.8565015200008368E-3</v>
      </c>
      <c r="K6493">
        <v>8.8175127440814315E-3</v>
      </c>
      <c r="L6493">
        <v>2482.659912109375</v>
      </c>
      <c r="M6493">
        <v>1.268987483903139E-2</v>
      </c>
      <c r="N6493">
        <v>1.2610033122088681E-2</v>
      </c>
      <c r="O6493">
        <v>25097.41015625</v>
      </c>
      <c r="P6493">
        <v>8.7785001365592308E-3</v>
      </c>
      <c r="Q6493">
        <v>8.7401931263939667E-3</v>
      </c>
    </row>
    <row r="6494" spans="1:17" x14ac:dyDescent="0.25">
      <c r="A6494" s="1">
        <v>45954</v>
      </c>
      <c r="B6494">
        <v>9427</v>
      </c>
      <c r="C6494">
        <v>6791.68994140625</v>
      </c>
      <c r="D6494">
        <v>7.9024225878738807E-3</v>
      </c>
      <c r="E6494">
        <v>7.8713619752448557E-3</v>
      </c>
      <c r="F6494">
        <v>47207.12109375</v>
      </c>
      <c r="G6494">
        <v>1.011053104046611E-2</v>
      </c>
      <c r="H6494">
        <v>1.005976153914097E-2</v>
      </c>
      <c r="I6494">
        <v>23204.869140625</v>
      </c>
      <c r="J6494">
        <v>1.146677028029996E-2</v>
      </c>
      <c r="K6494">
        <v>1.140152516343663E-2</v>
      </c>
      <c r="L6494">
        <v>2513.469970703125</v>
      </c>
      <c r="M6494">
        <v>1.241010032967926E-2</v>
      </c>
      <c r="N6494">
        <v>1.2333726258662071E-2</v>
      </c>
      <c r="O6494">
        <v>25358.16015625</v>
      </c>
      <c r="P6494">
        <v>1.0389518216287639E-2</v>
      </c>
      <c r="Q6494">
        <v>1.033591810513282E-2</v>
      </c>
    </row>
    <row r="6495" spans="1:17" x14ac:dyDescent="0.25">
      <c r="A6495" s="1">
        <v>45957</v>
      </c>
      <c r="B6495">
        <v>9430</v>
      </c>
      <c r="C6495">
        <v>6875.16015625</v>
      </c>
      <c r="D6495">
        <v>1.2290050865671139E-2</v>
      </c>
      <c r="E6495">
        <v>1.221514132737935E-2</v>
      </c>
      <c r="F6495">
        <v>47544.58984375</v>
      </c>
      <c r="G6495">
        <v>7.1486831262133066E-3</v>
      </c>
      <c r="H6495">
        <v>7.1232524164581423E-3</v>
      </c>
      <c r="I6495">
        <v>23637.4609375</v>
      </c>
      <c r="J6495">
        <v>1.864228555883796E-2</v>
      </c>
      <c r="K6495">
        <v>1.847064801613215E-2</v>
      </c>
      <c r="L6495">
        <v>2520.43994140625</v>
      </c>
      <c r="M6495">
        <v>2.7730471357789721E-3</v>
      </c>
      <c r="N6495">
        <v>2.7692093338702768E-3</v>
      </c>
      <c r="O6495">
        <v>25821.55078125</v>
      </c>
      <c r="P6495">
        <v>1.8273826734459989E-2</v>
      </c>
      <c r="Q6495">
        <v>1.8108866962731809E-2</v>
      </c>
    </row>
    <row r="6496" spans="1:17" x14ac:dyDescent="0.25">
      <c r="A6496" s="1">
        <v>45958</v>
      </c>
      <c r="B6496">
        <v>9431</v>
      </c>
      <c r="C6496">
        <v>6890.89013671875</v>
      </c>
      <c r="D6496">
        <v>2.2879438603986561E-3</v>
      </c>
      <c r="E6496">
        <v>2.285330502229926E-3</v>
      </c>
      <c r="F6496">
        <v>47706.37109375</v>
      </c>
      <c r="G6496">
        <v>3.4027267988150371E-3</v>
      </c>
      <c r="H6496">
        <v>3.3969506234370391E-3</v>
      </c>
      <c r="I6496">
        <v>23827.490234375</v>
      </c>
      <c r="J6496">
        <v>8.0393278016390735E-3</v>
      </c>
      <c r="K6496">
        <v>8.0071845643144134E-3</v>
      </c>
      <c r="L6496">
        <v>2506.64990234375</v>
      </c>
      <c r="M6496">
        <v>-5.4712825471279203E-3</v>
      </c>
      <c r="N6496">
        <v>-5.4863048326515744E-3</v>
      </c>
      <c r="O6496">
        <v>26012.150390625</v>
      </c>
      <c r="P6496">
        <v>7.3814160500926818E-3</v>
      </c>
      <c r="Q6496">
        <v>7.3543067203972346E-3</v>
      </c>
    </row>
    <row r="6497" spans="1:17" x14ac:dyDescent="0.25">
      <c r="A6497" s="1">
        <v>45959</v>
      </c>
      <c r="B6497">
        <v>9432</v>
      </c>
      <c r="C6497">
        <v>6890.58984375</v>
      </c>
      <c r="D6497">
        <v>-4.3578255173426512E-5</v>
      </c>
      <c r="E6497">
        <v>-4.3579204733175363E-5</v>
      </c>
      <c r="F6497">
        <v>47632</v>
      </c>
      <c r="G6497">
        <v>-1.5589342061640421E-3</v>
      </c>
      <c r="H6497">
        <v>-1.560150608452076E-3</v>
      </c>
      <c r="I6497">
        <v>23958.470703125</v>
      </c>
      <c r="J6497">
        <v>5.4970316832210209E-3</v>
      </c>
      <c r="K6497">
        <v>5.4819781458751628E-3</v>
      </c>
      <c r="L6497">
        <v>2484.81005859375</v>
      </c>
      <c r="M6497">
        <v>-8.7127618937049567E-3</v>
      </c>
      <c r="N6497">
        <v>-8.7509399227599996E-3</v>
      </c>
      <c r="O6497">
        <v>26119.849609375</v>
      </c>
      <c r="P6497">
        <v>4.1403427680017924E-3</v>
      </c>
      <c r="Q6497">
        <v>4.1317951341836179E-3</v>
      </c>
    </row>
    <row r="6498" spans="1:17" x14ac:dyDescent="0.25">
      <c r="A6498" s="1">
        <v>45960</v>
      </c>
      <c r="B6498">
        <v>9433</v>
      </c>
      <c r="C6498">
        <v>6822.33984375</v>
      </c>
      <c r="D6498">
        <v>-9.9048124395192394E-3</v>
      </c>
      <c r="E6498">
        <v>-9.9541914245345111E-3</v>
      </c>
      <c r="F6498">
        <v>47522.12109375</v>
      </c>
      <c r="G6498">
        <v>-2.3068295736059512E-3</v>
      </c>
      <c r="H6498">
        <v>-2.30949440394186E-3</v>
      </c>
      <c r="I6498">
        <v>23581.140625</v>
      </c>
      <c r="J6498">
        <v>-1.574933904590925E-2</v>
      </c>
      <c r="K6498">
        <v>-1.5874677627816369E-2</v>
      </c>
      <c r="L6498">
        <v>2465.949951171875</v>
      </c>
      <c r="M6498">
        <v>-7.5901606067019234E-3</v>
      </c>
      <c r="N6498">
        <v>-7.6191124682790396E-3</v>
      </c>
      <c r="O6498">
        <v>25734.810546875</v>
      </c>
      <c r="P6498">
        <v>-1.474124347032235E-2</v>
      </c>
      <c r="Q6498">
        <v>-1.485097532441499E-2</v>
      </c>
    </row>
    <row r="6499" spans="1:17" x14ac:dyDescent="0.25">
      <c r="A6499" s="1">
        <v>45961</v>
      </c>
      <c r="B6499">
        <v>9434</v>
      </c>
      <c r="C6499">
        <v>6840.2001953125</v>
      </c>
      <c r="D6499">
        <v>2.6179217059763E-3</v>
      </c>
      <c r="E6499">
        <v>2.6145009178832712E-3</v>
      </c>
      <c r="F6499">
        <v>47562.87109375</v>
      </c>
      <c r="G6499">
        <v>8.5749539503110483E-4</v>
      </c>
      <c r="H6499">
        <v>8.5712795589143226E-4</v>
      </c>
      <c r="I6499">
        <v>23724.9609375</v>
      </c>
      <c r="J6499">
        <v>6.0989548719083686E-3</v>
      </c>
      <c r="K6499">
        <v>6.0804315238647119E-3</v>
      </c>
      <c r="L6499">
        <v>2479.3798828125</v>
      </c>
      <c r="M6499">
        <v>5.4461493163082686E-3</v>
      </c>
      <c r="N6499">
        <v>5.4313726713850078E-3</v>
      </c>
      <c r="O6499">
        <v>25858.130859375</v>
      </c>
      <c r="P6499">
        <v>4.7919650418788429E-3</v>
      </c>
      <c r="Q6499">
        <v>4.7805201252611512E-3</v>
      </c>
    </row>
    <row r="6500" spans="1:17" x14ac:dyDescent="0.25">
      <c r="A6500" s="1">
        <v>45964</v>
      </c>
      <c r="B6500">
        <v>9437</v>
      </c>
      <c r="C6500">
        <v>6851.97021484375</v>
      </c>
      <c r="D6500">
        <v>1.7207127269924789E-3</v>
      </c>
      <c r="E6500">
        <v>1.7192339969181519E-3</v>
      </c>
      <c r="F6500">
        <v>47336.6796875</v>
      </c>
      <c r="G6500">
        <v>-4.7556297811408577E-3</v>
      </c>
      <c r="H6500">
        <v>-4.7669737679388244E-3</v>
      </c>
      <c r="I6500">
        <v>23834.720703125</v>
      </c>
      <c r="J6500">
        <v>4.6263412578062546E-3</v>
      </c>
      <c r="K6500">
        <v>4.6156726329013879E-3</v>
      </c>
      <c r="L6500">
        <v>2471.239990234375</v>
      </c>
      <c r="M6500">
        <v>-3.2830356632931319E-3</v>
      </c>
      <c r="N6500">
        <v>-3.288436649202359E-3</v>
      </c>
      <c r="O6500">
        <v>25972.939453125</v>
      </c>
      <c r="P6500">
        <v>4.439941710186579E-3</v>
      </c>
      <c r="Q6500">
        <v>4.4301142471629661E-3</v>
      </c>
    </row>
    <row r="6501" spans="1:17" x14ac:dyDescent="0.25">
      <c r="A6501" s="1">
        <v>45965</v>
      </c>
      <c r="B6501">
        <v>9438</v>
      </c>
      <c r="C6501">
        <v>6771.5498046875</v>
      </c>
      <c r="D6501">
        <v>-1.1736830084583819E-2</v>
      </c>
      <c r="E6501">
        <v>-1.180625039232672E-2</v>
      </c>
      <c r="F6501">
        <v>47085.23828125</v>
      </c>
      <c r="G6501">
        <v>-5.3117668562714382E-3</v>
      </c>
      <c r="H6501">
        <v>-5.3259244466403238E-3</v>
      </c>
      <c r="I6501">
        <v>23348.640625</v>
      </c>
      <c r="J6501">
        <v>-2.0393781164017129E-2</v>
      </c>
      <c r="K6501">
        <v>-2.060460558211202E-2</v>
      </c>
      <c r="L6501">
        <v>2427.340087890625</v>
      </c>
      <c r="M6501">
        <v>-1.77643217644704E-2</v>
      </c>
      <c r="N6501">
        <v>-1.7924001219445901E-2</v>
      </c>
      <c r="O6501">
        <v>25435.69921875</v>
      </c>
      <c r="P6501">
        <v>-2.0684614282668771E-2</v>
      </c>
      <c r="Q6501">
        <v>-2.0901537445145731E-2</v>
      </c>
    </row>
    <row r="6502" spans="1:17" x14ac:dyDescent="0.25">
      <c r="A6502" s="1">
        <v>45966</v>
      </c>
      <c r="B6502">
        <v>9439</v>
      </c>
      <c r="C6502">
        <v>6796.2900390625</v>
      </c>
      <c r="D6502">
        <v>3.6535556982648649E-3</v>
      </c>
      <c r="E6502">
        <v>3.646897675687719E-3</v>
      </c>
      <c r="F6502">
        <v>47311</v>
      </c>
      <c r="G6502">
        <v>4.7947451683578723E-3</v>
      </c>
      <c r="H6502">
        <v>4.7832869891788971E-3</v>
      </c>
      <c r="I6502">
        <v>23499.80078125</v>
      </c>
      <c r="J6502">
        <v>6.4740452636093959E-3</v>
      </c>
      <c r="K6502">
        <v>6.4531786451057348E-3</v>
      </c>
      <c r="L6502">
        <v>2464.780029296875</v>
      </c>
      <c r="M6502">
        <v>1.542426691382404E-2</v>
      </c>
      <c r="N6502">
        <v>1.530652211679087E-2</v>
      </c>
      <c r="O6502">
        <v>25620.029296875</v>
      </c>
      <c r="P6502">
        <v>7.2469043032683533E-3</v>
      </c>
      <c r="Q6502">
        <v>7.220771670119956E-3</v>
      </c>
    </row>
    <row r="6503" spans="1:17" x14ac:dyDescent="0.25">
      <c r="A6503" s="1">
        <v>45967</v>
      </c>
      <c r="B6503">
        <v>9440</v>
      </c>
      <c r="C6503">
        <v>6720.31982421875</v>
      </c>
      <c r="D6503">
        <v>-1.117818904241907E-2</v>
      </c>
      <c r="E6503">
        <v>-1.124113451472273E-2</v>
      </c>
      <c r="F6503">
        <v>46912.30078125</v>
      </c>
      <c r="G6503">
        <v>-8.4271991450191042E-3</v>
      </c>
      <c r="H6503">
        <v>-8.4629087505652314E-3</v>
      </c>
      <c r="I6503">
        <v>23053.990234375</v>
      </c>
      <c r="J6503">
        <v>-1.8970822392277539E-2</v>
      </c>
      <c r="K6503">
        <v>-1.9153077139688991E-2</v>
      </c>
      <c r="L6503">
        <v>2418.820068359375</v>
      </c>
      <c r="M6503">
        <v>-1.8646678564095191E-2</v>
      </c>
      <c r="N6503">
        <v>-1.8822719697866811E-2</v>
      </c>
      <c r="O6503">
        <v>25130.0390625</v>
      </c>
      <c r="P6503">
        <v>-1.9125280018113311E-2</v>
      </c>
      <c r="Q6503">
        <v>-1.9310534012418241E-2</v>
      </c>
    </row>
    <row r="6504" spans="1:17" x14ac:dyDescent="0.25">
      <c r="A6504" s="1">
        <v>45968</v>
      </c>
      <c r="B6504">
        <v>9441</v>
      </c>
      <c r="C6504">
        <v>6728.7998046875</v>
      </c>
      <c r="D6504">
        <v>1.2618418007710459E-3</v>
      </c>
      <c r="E6504">
        <v>1.261046347493107E-3</v>
      </c>
      <c r="F6504">
        <v>46987.1015625</v>
      </c>
      <c r="G6504">
        <v>1.5944811915917789E-3</v>
      </c>
      <c r="H6504">
        <v>1.5932113560966151E-3</v>
      </c>
      <c r="I6504">
        <v>23004.5390625</v>
      </c>
      <c r="J6504">
        <v>-2.1450157379379049E-3</v>
      </c>
      <c r="K6504">
        <v>-2.147319579302804E-3</v>
      </c>
      <c r="L6504">
        <v>2432.820068359375</v>
      </c>
      <c r="M6504">
        <v>5.7879460250616077E-3</v>
      </c>
      <c r="N6504">
        <v>5.7712602188719053E-3</v>
      </c>
      <c r="O6504">
        <v>25059.810546875</v>
      </c>
      <c r="P6504">
        <v>-2.7946043159876588E-3</v>
      </c>
      <c r="Q6504">
        <v>-2.798516513024229E-3</v>
      </c>
    </row>
    <row r="6505" spans="1:17" x14ac:dyDescent="0.25">
      <c r="A6505" s="1">
        <v>45971</v>
      </c>
      <c r="B6505">
        <v>9444</v>
      </c>
      <c r="C6505">
        <v>6832.43017578125</v>
      </c>
      <c r="D6505">
        <v>1.540101862170995E-2</v>
      </c>
      <c r="E6505">
        <v>1.5283626703501821E-2</v>
      </c>
      <c r="F6505">
        <v>47368.62890625</v>
      </c>
      <c r="G6505">
        <v>8.1198314231514246E-3</v>
      </c>
      <c r="H6505">
        <v>8.0870429635750037E-3</v>
      </c>
      <c r="I6505">
        <v>23527.169921875</v>
      </c>
      <c r="J6505">
        <v>2.2718597314864249E-2</v>
      </c>
      <c r="K6505">
        <v>2.246437319061486E-2</v>
      </c>
      <c r="L6505">
        <v>2455.64990234375</v>
      </c>
      <c r="M6505">
        <v>9.384102951670803E-3</v>
      </c>
      <c r="N6505">
        <v>9.3403457923508116E-3</v>
      </c>
      <c r="O6505">
        <v>25611.740234375</v>
      </c>
      <c r="P6505">
        <v>2.202449561490516E-2</v>
      </c>
      <c r="Q6505">
        <v>2.1785459806317561E-2</v>
      </c>
    </row>
    <row r="6506" spans="1:17" x14ac:dyDescent="0.25">
      <c r="A6506" s="1">
        <v>45972</v>
      </c>
      <c r="B6506">
        <v>9445</v>
      </c>
      <c r="C6506">
        <v>6846.60986328125</v>
      </c>
      <c r="D6506">
        <v>2.0753505173405351E-3</v>
      </c>
      <c r="E6506">
        <v>2.0731999523923182E-3</v>
      </c>
      <c r="F6506">
        <v>47927.9609375</v>
      </c>
      <c r="G6506">
        <v>1.1808068845670089E-2</v>
      </c>
      <c r="H6506">
        <v>1.173889758759507E-2</v>
      </c>
      <c r="I6506">
        <v>23468.30078125</v>
      </c>
      <c r="J6506">
        <v>-2.5021768797727222E-3</v>
      </c>
      <c r="K6506">
        <v>-2.50531255611158E-3</v>
      </c>
      <c r="L6506">
        <v>2458.280029296875</v>
      </c>
      <c r="M6506">
        <v>1.071051272665047E-3</v>
      </c>
      <c r="N6506">
        <v>1.0704781064744531E-3</v>
      </c>
      <c r="O6506">
        <v>25533.490234375</v>
      </c>
      <c r="P6506">
        <v>-3.0552394832966678E-3</v>
      </c>
      <c r="Q6506">
        <v>-3.059916255649098E-3</v>
      </c>
    </row>
    <row r="6507" spans="1:17" x14ac:dyDescent="0.25">
      <c r="A6507" s="1">
        <v>45973</v>
      </c>
      <c r="B6507">
        <v>9446</v>
      </c>
      <c r="C6507">
        <v>6850.919921875</v>
      </c>
      <c r="D6507">
        <v>6.2951718877179985E-4</v>
      </c>
      <c r="E6507">
        <v>6.2931912594459724E-4</v>
      </c>
      <c r="F6507">
        <v>48254.8203125</v>
      </c>
      <c r="G6507">
        <v>6.8198055708281746E-3</v>
      </c>
      <c r="H6507">
        <v>6.7966558881070744E-3</v>
      </c>
      <c r="I6507">
        <v>23406.4609375</v>
      </c>
      <c r="J6507">
        <v>-2.6350371220488218E-3</v>
      </c>
      <c r="K6507">
        <v>-2.6385149431680552E-3</v>
      </c>
      <c r="L6507">
        <v>2450.800048828125</v>
      </c>
      <c r="M6507">
        <v>-3.042769895864716E-3</v>
      </c>
      <c r="N6507">
        <v>-3.0474085321092561E-3</v>
      </c>
      <c r="O6507">
        <v>25517.330078125</v>
      </c>
      <c r="P6507">
        <v>-6.3290040263452862E-4</v>
      </c>
      <c r="Q6507">
        <v>-6.3310076863996683E-4</v>
      </c>
    </row>
    <row r="6508" spans="1:17" x14ac:dyDescent="0.25">
      <c r="A6508" s="1">
        <v>45974</v>
      </c>
      <c r="B6508">
        <v>9447</v>
      </c>
      <c r="C6508">
        <v>6737.490234375</v>
      </c>
      <c r="D6508">
        <v>-1.6556854961596978E-2</v>
      </c>
      <c r="E6508">
        <v>-1.6695451630927779E-2</v>
      </c>
      <c r="F6508">
        <v>47457.21875</v>
      </c>
      <c r="G6508">
        <v>-1.6528951042293901E-2</v>
      </c>
      <c r="H6508">
        <v>-1.666707833493945E-2</v>
      </c>
      <c r="I6508">
        <v>22870.359375</v>
      </c>
      <c r="J6508">
        <v>-2.290399919626895E-2</v>
      </c>
      <c r="K6508">
        <v>-2.3170370964449499E-2</v>
      </c>
      <c r="L6508">
        <v>2382.97998046875</v>
      </c>
      <c r="M6508">
        <v>-2.767262404446413E-2</v>
      </c>
      <c r="N6508">
        <v>-2.8062724689670651E-2</v>
      </c>
      <c r="O6508">
        <v>24993.4609375</v>
      </c>
      <c r="P6508">
        <v>-2.0529935499564389E-2</v>
      </c>
      <c r="Q6508">
        <v>-2.0743604085564471E-2</v>
      </c>
    </row>
    <row r="6509" spans="1:17" x14ac:dyDescent="0.25">
      <c r="A6509" s="1">
        <v>45975</v>
      </c>
      <c r="B6509">
        <v>9448</v>
      </c>
      <c r="C6509">
        <v>6734.10986328125</v>
      </c>
      <c r="D6509">
        <v>-5.0172556488514708E-4</v>
      </c>
      <c r="E6509">
        <v>-5.0185147127177333E-4</v>
      </c>
      <c r="F6509">
        <v>47147.48046875</v>
      </c>
      <c r="G6509">
        <v>-6.5266842307315498E-3</v>
      </c>
      <c r="H6509">
        <v>-6.5480761639860451E-3</v>
      </c>
      <c r="I6509">
        <v>22900.58984375</v>
      </c>
      <c r="J6509">
        <v>1.3218187022914221E-3</v>
      </c>
      <c r="K6509">
        <v>1.3209458690174581E-3</v>
      </c>
      <c r="L6509">
        <v>2388.22998046875</v>
      </c>
      <c r="M6509">
        <v>2.203123837812182E-3</v>
      </c>
      <c r="N6509">
        <v>2.2007005190846289E-3</v>
      </c>
      <c r="O6509">
        <v>25008.240234375</v>
      </c>
      <c r="P6509">
        <v>5.9132654384908001E-4</v>
      </c>
      <c r="Q6509">
        <v>5.9115177920027304E-4</v>
      </c>
    </row>
    <row r="6510" spans="1:17" x14ac:dyDescent="0.25">
      <c r="A6510" s="1">
        <v>45978</v>
      </c>
      <c r="B6510">
        <v>9451</v>
      </c>
      <c r="C6510">
        <v>6672.41015625</v>
      </c>
      <c r="D6510">
        <v>-9.1622661768078206E-3</v>
      </c>
      <c r="E6510">
        <v>-9.2044978943051584E-3</v>
      </c>
      <c r="F6510">
        <v>46590.23828125</v>
      </c>
      <c r="G6510">
        <v>-1.181912971721466E-2</v>
      </c>
      <c r="H6510">
        <v>-1.188953090116435E-2</v>
      </c>
      <c r="I6510">
        <v>22708.0703125</v>
      </c>
      <c r="J6510">
        <v>-8.4067498943719565E-3</v>
      </c>
      <c r="K6510">
        <v>-8.4422859180616535E-3</v>
      </c>
      <c r="L6510">
        <v>2341.3798828125</v>
      </c>
      <c r="M6510">
        <v>-1.9617079611007341E-2</v>
      </c>
      <c r="N6510">
        <v>-1.9812048543787011E-2</v>
      </c>
      <c r="O6510">
        <v>24799.919921875</v>
      </c>
      <c r="P6510">
        <v>-8.3300668318778692E-3</v>
      </c>
      <c r="Q6510">
        <v>-8.3649557248941277E-3</v>
      </c>
    </row>
    <row r="6511" spans="1:17" x14ac:dyDescent="0.25">
      <c r="A6511" s="1">
        <v>45979</v>
      </c>
      <c r="B6511">
        <v>9452</v>
      </c>
      <c r="C6511">
        <v>6617.31982421875</v>
      </c>
      <c r="D6511">
        <v>-8.2564366909679832E-3</v>
      </c>
      <c r="E6511">
        <v>-8.2907098441693181E-3</v>
      </c>
      <c r="F6511">
        <v>46091.73828125</v>
      </c>
      <c r="G6511">
        <v>-1.069966624748131E-2</v>
      </c>
      <c r="H6511">
        <v>-1.0757319290721819E-2</v>
      </c>
      <c r="I6511">
        <v>22432.849609375</v>
      </c>
      <c r="J6511">
        <v>-1.2119951159984771E-2</v>
      </c>
      <c r="K6511">
        <v>-1.2193996661488659E-2</v>
      </c>
      <c r="L6511">
        <v>2348.739990234375</v>
      </c>
      <c r="M6511">
        <v>3.1434913556334099E-3</v>
      </c>
      <c r="N6511">
        <v>3.1385609165082962E-3</v>
      </c>
      <c r="O6511">
        <v>24503.099609375</v>
      </c>
      <c r="P6511">
        <v>-1.196859963399266E-2</v>
      </c>
      <c r="Q6511">
        <v>-1.204079999232727E-2</v>
      </c>
    </row>
    <row r="6512" spans="1:17" x14ac:dyDescent="0.25">
      <c r="A6512" s="1">
        <v>45980</v>
      </c>
      <c r="B6512">
        <v>9453</v>
      </c>
      <c r="C6512">
        <v>6642.16015625</v>
      </c>
      <c r="D6512">
        <v>3.7538357962292319E-3</v>
      </c>
      <c r="E6512">
        <v>3.74680773726533E-3</v>
      </c>
      <c r="F6512">
        <v>46138.76953125</v>
      </c>
      <c r="G6512">
        <v>1.0203835167381661E-3</v>
      </c>
      <c r="H6512">
        <v>1.019863279341917E-3</v>
      </c>
      <c r="I6512">
        <v>22564.23046875</v>
      </c>
      <c r="J6512">
        <v>5.8566281886940352E-3</v>
      </c>
      <c r="K6512">
        <v>5.8395448100362849E-3</v>
      </c>
      <c r="L6512">
        <v>2347.889892578125</v>
      </c>
      <c r="M6512">
        <v>-3.6193774525261618E-4</v>
      </c>
      <c r="N6512">
        <v>-3.6200326052711291E-4</v>
      </c>
      <c r="O6512">
        <v>24640.51953125</v>
      </c>
      <c r="P6512">
        <v>5.6082668750374598E-3</v>
      </c>
      <c r="Q6512">
        <v>5.5925990984524486E-3</v>
      </c>
    </row>
    <row r="6513" spans="1:17" x14ac:dyDescent="0.25">
      <c r="A6513" s="1">
        <v>45981</v>
      </c>
      <c r="B6513">
        <v>9454</v>
      </c>
      <c r="C6513">
        <v>6538.759765625</v>
      </c>
      <c r="D6513">
        <v>-1.5567283563270419E-2</v>
      </c>
      <c r="E6513">
        <v>-1.5689726116315229E-2</v>
      </c>
      <c r="F6513">
        <v>45752.26171875</v>
      </c>
      <c r="G6513">
        <v>-8.3770723932768965E-3</v>
      </c>
      <c r="H6513">
        <v>-8.412357258311097E-3</v>
      </c>
      <c r="I6513">
        <v>22078.05078125</v>
      </c>
      <c r="J6513">
        <v>-2.1546477650692619E-2</v>
      </c>
      <c r="K6513">
        <v>-2.1781992150651679E-2</v>
      </c>
      <c r="L6513">
        <v>2305.110107421875</v>
      </c>
      <c r="M6513">
        <v>-1.8220524434080398E-2</v>
      </c>
      <c r="N6513">
        <v>-1.8388562480016309E-2</v>
      </c>
      <c r="O6513">
        <v>24054.380859375</v>
      </c>
      <c r="P6513">
        <v>-2.3787593891096189E-2</v>
      </c>
      <c r="Q6513">
        <v>-2.4075087036903389E-2</v>
      </c>
    </row>
    <row r="6514" spans="1:17" x14ac:dyDescent="0.25">
      <c r="A6514" s="1">
        <v>45982</v>
      </c>
      <c r="B6514">
        <v>9455</v>
      </c>
      <c r="C6514">
        <v>6602.990234375</v>
      </c>
      <c r="D6514">
        <v>9.823035415319481E-3</v>
      </c>
      <c r="E6514">
        <v>9.7751030415920686E-3</v>
      </c>
      <c r="F6514">
        <v>46245.41015625</v>
      </c>
      <c r="G6514">
        <v>1.077866796031857E-2</v>
      </c>
      <c r="H6514">
        <v>1.072099219397026E-2</v>
      </c>
      <c r="I6514">
        <v>22273.080078125</v>
      </c>
      <c r="J6514">
        <v>8.8336284216099514E-3</v>
      </c>
      <c r="K6514">
        <v>8.7948401859393871E-3</v>
      </c>
      <c r="L6514">
        <v>2369.590087890625</v>
      </c>
      <c r="M6514">
        <v>2.7972624934982759E-2</v>
      </c>
      <c r="N6514">
        <v>2.758853723772527E-2</v>
      </c>
      <c r="O6514">
        <v>24239.5703125</v>
      </c>
      <c r="P6514">
        <v>7.6987827792218688E-3</v>
      </c>
      <c r="Q6514">
        <v>7.6692983836944596E-3</v>
      </c>
    </row>
    <row r="6515" spans="1:17" x14ac:dyDescent="0.25">
      <c r="A6515" s="1">
        <v>45985</v>
      </c>
      <c r="B6515">
        <v>9458</v>
      </c>
      <c r="C6515">
        <v>6705.1201171875</v>
      </c>
      <c r="D6515">
        <v>1.54672170012935E-2</v>
      </c>
      <c r="E6515">
        <v>1.534881889908184E-2</v>
      </c>
      <c r="F6515">
        <v>46448.26953125</v>
      </c>
      <c r="G6515">
        <v>4.3865839726493494E-3</v>
      </c>
      <c r="H6515">
        <v>4.3769909566571908E-3</v>
      </c>
      <c r="I6515">
        <v>22872.009765625</v>
      </c>
      <c r="J6515">
        <v>2.6890294714480231E-2</v>
      </c>
      <c r="K6515">
        <v>2.6535104125235631E-2</v>
      </c>
      <c r="L6515">
        <v>2414.280029296875</v>
      </c>
      <c r="M6515">
        <v>1.885977732377864E-2</v>
      </c>
      <c r="N6515">
        <v>1.8684136649816319E-2</v>
      </c>
      <c r="O6515">
        <v>24873.849609375</v>
      </c>
      <c r="P6515">
        <v>2.616710150789725E-2</v>
      </c>
      <c r="Q6515">
        <v>2.5830600453954689E-2</v>
      </c>
    </row>
    <row r="6516" spans="1:17" x14ac:dyDescent="0.25">
      <c r="A6516" s="1">
        <v>45986</v>
      </c>
      <c r="B6516">
        <v>9459</v>
      </c>
      <c r="C6516">
        <v>6765.8798828125</v>
      </c>
      <c r="D6516">
        <v>9.061696817220577E-3</v>
      </c>
      <c r="E6516">
        <v>9.0208860008329436E-3</v>
      </c>
      <c r="F6516">
        <v>47112.44921875</v>
      </c>
      <c r="G6516">
        <v>1.4299341917423771E-2</v>
      </c>
      <c r="H6516">
        <v>1.419807059493302E-2</v>
      </c>
      <c r="I6516">
        <v>23025.58984375</v>
      </c>
      <c r="J6516">
        <v>6.7147609544928599E-3</v>
      </c>
      <c r="K6516">
        <v>6.6923173600510269E-3</v>
      </c>
      <c r="L6516">
        <v>2465.97998046875</v>
      </c>
      <c r="M6516">
        <v>2.141423138347864E-2</v>
      </c>
      <c r="N6516">
        <v>2.118816834706648E-2</v>
      </c>
      <c r="O6516">
        <v>25018.359375</v>
      </c>
      <c r="P6516">
        <v>5.8097064947491006E-3</v>
      </c>
      <c r="Q6516">
        <v>5.7928952308844549E-3</v>
      </c>
    </row>
    <row r="6517" spans="1:17" x14ac:dyDescent="0.25">
      <c r="A6517" s="1">
        <v>45987</v>
      </c>
      <c r="B6517">
        <v>9460</v>
      </c>
      <c r="C6517">
        <v>6812.60986328125</v>
      </c>
      <c r="D6517">
        <v>6.9067115110126309E-3</v>
      </c>
      <c r="E6517">
        <v>6.882969436149685E-3</v>
      </c>
      <c r="F6517">
        <v>47427.12109375</v>
      </c>
      <c r="G6517">
        <v>6.679166127384617E-3</v>
      </c>
      <c r="H6517">
        <v>6.656959324414612E-3</v>
      </c>
      <c r="I6517">
        <v>23214.689453125</v>
      </c>
      <c r="J6517">
        <v>8.2125848092586828E-3</v>
      </c>
      <c r="K6517">
        <v>8.1790450416311562E-3</v>
      </c>
      <c r="L6517">
        <v>2486.1201171875</v>
      </c>
      <c r="M6517">
        <v>8.1671939262546456E-3</v>
      </c>
      <c r="N6517">
        <v>8.1340228851005357E-3</v>
      </c>
      <c r="O6517">
        <v>25236.939453125</v>
      </c>
      <c r="P6517">
        <v>8.7367870470123066E-3</v>
      </c>
      <c r="Q6517">
        <v>8.6988421737465658E-3</v>
      </c>
    </row>
    <row r="6518" spans="1:17" x14ac:dyDescent="0.25">
      <c r="A6518" s="1">
        <v>45989</v>
      </c>
      <c r="B6518">
        <v>9462</v>
      </c>
      <c r="C6518">
        <v>6849.08984375</v>
      </c>
      <c r="D6518">
        <v>5.3547731634202567E-3</v>
      </c>
      <c r="E6518">
        <v>5.3404873411373724E-3</v>
      </c>
      <c r="F6518">
        <v>47716.421875</v>
      </c>
      <c r="G6518">
        <v>6.099901798342966E-3</v>
      </c>
      <c r="H6518">
        <v>6.0813727096043404E-3</v>
      </c>
      <c r="I6518">
        <v>23365.689453125</v>
      </c>
      <c r="J6518">
        <v>6.5045022594378832E-3</v>
      </c>
      <c r="K6518">
        <v>6.4834392714480174E-3</v>
      </c>
      <c r="L6518">
        <v>2500.429931640625</v>
      </c>
      <c r="M6518">
        <v>5.7558821692467177E-3</v>
      </c>
      <c r="N6518">
        <v>5.739380370798808E-3</v>
      </c>
      <c r="O6518">
        <v>25434.890625</v>
      </c>
      <c r="P6518">
        <v>7.8437075241502008E-3</v>
      </c>
      <c r="Q6518">
        <v>7.8131055679888269E-3</v>
      </c>
    </row>
    <row r="6519" spans="1:17" x14ac:dyDescent="0.25">
      <c r="A6519" s="1">
        <v>45992</v>
      </c>
      <c r="B6519">
        <v>9465</v>
      </c>
      <c r="C6519">
        <v>6812.6298828125</v>
      </c>
      <c r="D6519">
        <v>-5.3233293429156836E-3</v>
      </c>
      <c r="E6519">
        <v>-5.3375487460559663E-3</v>
      </c>
      <c r="F6519">
        <v>47289.328125</v>
      </c>
      <c r="G6519">
        <v>-8.9506658969281672E-3</v>
      </c>
      <c r="H6519">
        <v>-8.9909637488857774E-3</v>
      </c>
      <c r="I6519">
        <v>23275.919921875</v>
      </c>
      <c r="J6519">
        <v>-3.841938044674031E-3</v>
      </c>
      <c r="K6519">
        <v>-3.8493372462395938E-3</v>
      </c>
      <c r="L6519">
        <v>2469.1298828125</v>
      </c>
      <c r="M6519">
        <v>-1.251786680044575E-2</v>
      </c>
      <c r="N6519">
        <v>-1.259687533301645E-2</v>
      </c>
      <c r="O6519">
        <v>25342.849609375</v>
      </c>
      <c r="P6519">
        <v>-3.6186912293828528E-3</v>
      </c>
      <c r="Q6519">
        <v>-3.6252545309816251E-3</v>
      </c>
    </row>
    <row r="6520" spans="1:17" x14ac:dyDescent="0.25">
      <c r="A6520" s="1">
        <v>45993</v>
      </c>
      <c r="B6520">
        <v>9466</v>
      </c>
      <c r="C6520">
        <v>6829.3701171875</v>
      </c>
      <c r="D6520">
        <v>2.4572352619998128E-3</v>
      </c>
      <c r="E6520">
        <v>2.4542211959366171E-3</v>
      </c>
      <c r="F6520">
        <v>47474.4609375</v>
      </c>
      <c r="G6520">
        <v>3.9148962322035352E-3</v>
      </c>
      <c r="H6520">
        <v>3.9072529678458624E-3</v>
      </c>
      <c r="I6520">
        <v>23413.669921875</v>
      </c>
      <c r="J6520">
        <v>5.9181334384357243E-3</v>
      </c>
      <c r="K6520">
        <v>5.9006900743412277E-3</v>
      </c>
      <c r="L6520">
        <v>2464.97998046875</v>
      </c>
      <c r="M6520">
        <v>-1.6807144786660231E-3</v>
      </c>
      <c r="N6520">
        <v>-1.6821284638043859E-3</v>
      </c>
      <c r="O6520">
        <v>25555.859375</v>
      </c>
      <c r="P6520">
        <v>8.4051229008674788E-3</v>
      </c>
      <c r="Q6520">
        <v>8.369996545684405E-3</v>
      </c>
    </row>
    <row r="6521" spans="1:17" x14ac:dyDescent="0.25">
      <c r="A6521" s="1">
        <v>45994</v>
      </c>
      <c r="B6521">
        <v>9467</v>
      </c>
      <c r="C6521">
        <v>6849.72021484375</v>
      </c>
      <c r="D6521">
        <v>2.979791299498435E-3</v>
      </c>
      <c r="E6521">
        <v>2.9753605210852858E-3</v>
      </c>
      <c r="F6521">
        <v>47882.8984375</v>
      </c>
      <c r="G6521">
        <v>8.6033099046181061E-3</v>
      </c>
      <c r="H6521">
        <v>8.5665123372547676E-3</v>
      </c>
      <c r="I6521">
        <v>23454.08984375</v>
      </c>
      <c r="J6521">
        <v>1.726338588092791E-3</v>
      </c>
      <c r="K6521">
        <v>1.724850178385622E-3</v>
      </c>
      <c r="L6521">
        <v>2512.139892578125</v>
      </c>
      <c r="M6521">
        <v>1.913196556687935E-2</v>
      </c>
      <c r="N6521">
        <v>1.895125082794643E-2</v>
      </c>
      <c r="O6521">
        <v>25606.5390625</v>
      </c>
      <c r="P6521">
        <v>1.9830946303287518E-3</v>
      </c>
      <c r="Q6521">
        <v>1.9811308939271552E-3</v>
      </c>
    </row>
    <row r="6522" spans="1:17" x14ac:dyDescent="0.25">
      <c r="A6522" s="1">
        <v>45995</v>
      </c>
      <c r="B6522">
        <v>9468</v>
      </c>
      <c r="C6522">
        <v>6857.1201171875</v>
      </c>
      <c r="D6522">
        <v>1.0803218396737699E-3</v>
      </c>
      <c r="E6522">
        <v>1.0797387119744039E-3</v>
      </c>
      <c r="F6522">
        <v>47850.94140625</v>
      </c>
      <c r="G6522">
        <v>-6.673996832441409E-4</v>
      </c>
      <c r="H6522">
        <v>-6.6762249355394043E-4</v>
      </c>
      <c r="I6522">
        <v>23505.140625</v>
      </c>
      <c r="J6522">
        <v>2.176625978244973E-3</v>
      </c>
      <c r="K6522">
        <v>2.1742605597194591E-3</v>
      </c>
      <c r="L6522">
        <v>2531.159912109375</v>
      </c>
      <c r="M6522">
        <v>7.5712421857727641E-3</v>
      </c>
      <c r="N6522">
        <v>7.5427241856570564E-3</v>
      </c>
      <c r="O6522">
        <v>25581.69921875</v>
      </c>
      <c r="P6522">
        <v>-9.7005861234789048E-4</v>
      </c>
      <c r="Q6522">
        <v>-9.7052942370461927E-4</v>
      </c>
    </row>
    <row r="6523" spans="1:17" x14ac:dyDescent="0.25">
      <c r="A6523" s="1">
        <v>45996</v>
      </c>
      <c r="B6523">
        <v>9469</v>
      </c>
      <c r="C6523">
        <v>6864.31005859375</v>
      </c>
      <c r="D6523">
        <v>1.048536598947436E-3</v>
      </c>
      <c r="E6523">
        <v>1.0479872684096849E-3</v>
      </c>
      <c r="F6523">
        <v>47918.0703125</v>
      </c>
      <c r="G6523">
        <v>1.4028753516066579E-3</v>
      </c>
      <c r="H6523">
        <v>1.401892241327295E-3</v>
      </c>
      <c r="I6523">
        <v>23515.474609375</v>
      </c>
      <c r="J6523">
        <v>4.3964784299177501E-4</v>
      </c>
      <c r="K6523">
        <v>4.3955122619605792E-4</v>
      </c>
      <c r="L6523">
        <v>2526.45947265625</v>
      </c>
      <c r="M6523">
        <v>-1.857029826775269E-3</v>
      </c>
      <c r="N6523">
        <v>-1.85875624433439E-3</v>
      </c>
      <c r="O6523">
        <v>25627.009765625</v>
      </c>
      <c r="P6523">
        <v>1.771209429348275E-3</v>
      </c>
      <c r="Q6523">
        <v>1.7696426876725819E-3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92"/>
  <sheetViews>
    <sheetView workbookViewId="0"/>
  </sheetViews>
  <sheetFormatPr defaultRowHeight="15" x14ac:dyDescent="0.25"/>
  <cols>
    <col min="1" max="7" width="18.28515625" customWidth="1"/>
    <col min="11" max="11" width="18.28515625" customWidth="1"/>
  </cols>
  <sheetData>
    <row r="1" spans="1:11" x14ac:dyDescent="0.25">
      <c r="A1" s="2" t="s">
        <v>0</v>
      </c>
      <c r="B1" s="2" t="s">
        <v>1</v>
      </c>
      <c r="C1" s="3" t="s">
        <v>17</v>
      </c>
      <c r="D1" s="3" t="s">
        <v>18</v>
      </c>
      <c r="E1" s="7" t="s">
        <v>19</v>
      </c>
      <c r="F1" s="7" t="s">
        <v>20</v>
      </c>
      <c r="G1" s="12" t="s">
        <v>21</v>
      </c>
      <c r="K1" s="6" t="s">
        <v>22</v>
      </c>
    </row>
    <row r="2" spans="1:11" x14ac:dyDescent="0.25">
      <c r="A2" s="4">
        <v>45997</v>
      </c>
      <c r="B2">
        <f>'Trading Days'!B6523 +1</f>
        <v>9470</v>
      </c>
      <c r="C2">
        <f t="shared" ref="C2:C65" si="0">WEEKDAY(B2,1)</f>
        <v>6</v>
      </c>
      <c r="D2" s="5" t="str">
        <f t="shared" ref="D2:D65" si="1">IF(AND(C2&gt;=1,C2&lt;=5),1,"")</f>
        <v/>
      </c>
      <c r="E2" t="str">
        <f t="shared" ref="E2:E65" si="2">IF(ISNUMBER(MATCH(A2,$K$2:$K$12,0)),"Holiday","Trading Day")</f>
        <v>Trading Day</v>
      </c>
      <c r="F2" s="9">
        <f t="array" ref="F2:G269">_xlfn._xlws.FILTER(A2:B392,(D2:D392=1) * (E2:E392="Trading Day"))</f>
        <v>45999</v>
      </c>
      <c r="G2">
        <v>9472</v>
      </c>
      <c r="K2" s="8">
        <v>46016</v>
      </c>
    </row>
    <row r="3" spans="1:11" x14ac:dyDescent="0.25">
      <c r="A3" s="4">
        <v>45998</v>
      </c>
      <c r="B3">
        <f t="shared" ref="B3:B66" si="3">B2+1</f>
        <v>9471</v>
      </c>
      <c r="C3">
        <f t="shared" si="0"/>
        <v>7</v>
      </c>
      <c r="D3" s="5" t="str">
        <f t="shared" si="1"/>
        <v/>
      </c>
      <c r="E3" t="str">
        <f t="shared" si="2"/>
        <v>Trading Day</v>
      </c>
      <c r="F3" s="9">
        <v>46000</v>
      </c>
      <c r="G3">
        <v>9473</v>
      </c>
      <c r="K3" s="4">
        <v>46023</v>
      </c>
    </row>
    <row r="4" spans="1:11" x14ac:dyDescent="0.25">
      <c r="A4" s="4">
        <v>45999</v>
      </c>
      <c r="B4">
        <f t="shared" si="3"/>
        <v>9472</v>
      </c>
      <c r="C4">
        <f t="shared" si="0"/>
        <v>1</v>
      </c>
      <c r="D4" s="5">
        <f t="shared" si="1"/>
        <v>1</v>
      </c>
      <c r="E4" t="str">
        <f t="shared" si="2"/>
        <v>Trading Day</v>
      </c>
      <c r="F4" s="9">
        <v>46001</v>
      </c>
      <c r="G4">
        <v>9474</v>
      </c>
      <c r="K4" s="4">
        <v>46041</v>
      </c>
    </row>
    <row r="5" spans="1:11" x14ac:dyDescent="0.25">
      <c r="A5" s="4">
        <v>46000</v>
      </c>
      <c r="B5">
        <f t="shared" si="3"/>
        <v>9473</v>
      </c>
      <c r="C5">
        <f t="shared" si="0"/>
        <v>2</v>
      </c>
      <c r="D5" s="5">
        <f t="shared" si="1"/>
        <v>1</v>
      </c>
      <c r="E5" t="str">
        <f t="shared" si="2"/>
        <v>Trading Day</v>
      </c>
      <c r="F5" s="9">
        <v>46002</v>
      </c>
      <c r="G5">
        <v>9475</v>
      </c>
      <c r="K5" s="4">
        <v>46069</v>
      </c>
    </row>
    <row r="6" spans="1:11" x14ac:dyDescent="0.25">
      <c r="A6" s="4">
        <v>46001</v>
      </c>
      <c r="B6">
        <f t="shared" si="3"/>
        <v>9474</v>
      </c>
      <c r="C6">
        <f t="shared" si="0"/>
        <v>3</v>
      </c>
      <c r="D6" s="5">
        <f t="shared" si="1"/>
        <v>1</v>
      </c>
      <c r="E6" t="str">
        <f t="shared" si="2"/>
        <v>Trading Day</v>
      </c>
      <c r="F6" s="9">
        <v>46003</v>
      </c>
      <c r="G6">
        <v>9476</v>
      </c>
      <c r="K6" s="4">
        <v>46115</v>
      </c>
    </row>
    <row r="7" spans="1:11" x14ac:dyDescent="0.25">
      <c r="A7" s="4">
        <v>46002</v>
      </c>
      <c r="B7">
        <f t="shared" si="3"/>
        <v>9475</v>
      </c>
      <c r="C7">
        <f t="shared" si="0"/>
        <v>4</v>
      </c>
      <c r="D7" s="5">
        <f t="shared" si="1"/>
        <v>1</v>
      </c>
      <c r="E7" t="str">
        <f t="shared" si="2"/>
        <v>Trading Day</v>
      </c>
      <c r="F7" s="9">
        <v>46006</v>
      </c>
      <c r="G7">
        <v>9479</v>
      </c>
      <c r="K7" s="4">
        <v>46167</v>
      </c>
    </row>
    <row r="8" spans="1:11" x14ac:dyDescent="0.25">
      <c r="A8" s="4">
        <v>46003</v>
      </c>
      <c r="B8">
        <f t="shared" si="3"/>
        <v>9476</v>
      </c>
      <c r="C8">
        <f t="shared" si="0"/>
        <v>5</v>
      </c>
      <c r="D8" s="5">
        <f t="shared" si="1"/>
        <v>1</v>
      </c>
      <c r="E8" t="str">
        <f t="shared" si="2"/>
        <v>Trading Day</v>
      </c>
      <c r="F8" s="9">
        <v>46007</v>
      </c>
      <c r="G8">
        <v>9480</v>
      </c>
      <c r="K8" s="4">
        <v>46192</v>
      </c>
    </row>
    <row r="9" spans="1:11" x14ac:dyDescent="0.25">
      <c r="A9" s="4">
        <v>46004</v>
      </c>
      <c r="B9">
        <f t="shared" si="3"/>
        <v>9477</v>
      </c>
      <c r="C9">
        <f t="shared" si="0"/>
        <v>6</v>
      </c>
      <c r="D9" s="5" t="str">
        <f t="shared" si="1"/>
        <v/>
      </c>
      <c r="E9" t="str">
        <f t="shared" si="2"/>
        <v>Trading Day</v>
      </c>
      <c r="F9" s="9">
        <v>46008</v>
      </c>
      <c r="G9">
        <v>9481</v>
      </c>
      <c r="K9" s="4">
        <v>46206</v>
      </c>
    </row>
    <row r="10" spans="1:11" x14ac:dyDescent="0.25">
      <c r="A10" s="4">
        <v>46005</v>
      </c>
      <c r="B10">
        <f t="shared" si="3"/>
        <v>9478</v>
      </c>
      <c r="C10">
        <f t="shared" si="0"/>
        <v>7</v>
      </c>
      <c r="D10" s="5" t="str">
        <f t="shared" si="1"/>
        <v/>
      </c>
      <c r="E10" t="str">
        <f t="shared" si="2"/>
        <v>Trading Day</v>
      </c>
      <c r="F10" s="9">
        <v>46009</v>
      </c>
      <c r="G10">
        <v>9482</v>
      </c>
      <c r="K10" s="4">
        <v>46272</v>
      </c>
    </row>
    <row r="11" spans="1:11" x14ac:dyDescent="0.25">
      <c r="A11" s="4">
        <v>46006</v>
      </c>
      <c r="B11">
        <f t="shared" si="3"/>
        <v>9479</v>
      </c>
      <c r="C11">
        <f t="shared" si="0"/>
        <v>1</v>
      </c>
      <c r="D11" s="5">
        <f t="shared" si="1"/>
        <v>1</v>
      </c>
      <c r="E11" t="str">
        <f t="shared" si="2"/>
        <v>Trading Day</v>
      </c>
      <c r="F11" s="9">
        <v>46010</v>
      </c>
      <c r="G11">
        <v>9483</v>
      </c>
      <c r="K11" s="4">
        <v>46352</v>
      </c>
    </row>
    <row r="12" spans="1:11" x14ac:dyDescent="0.25">
      <c r="A12" s="4">
        <v>46007</v>
      </c>
      <c r="B12">
        <f t="shared" si="3"/>
        <v>9480</v>
      </c>
      <c r="C12">
        <f t="shared" si="0"/>
        <v>2</v>
      </c>
      <c r="D12" s="5">
        <f t="shared" si="1"/>
        <v>1</v>
      </c>
      <c r="E12" t="str">
        <f t="shared" si="2"/>
        <v>Trading Day</v>
      </c>
      <c r="F12" s="9">
        <v>46013</v>
      </c>
      <c r="G12">
        <v>9486</v>
      </c>
      <c r="K12" s="4">
        <v>46381</v>
      </c>
    </row>
    <row r="13" spans="1:11" x14ac:dyDescent="0.25">
      <c r="A13" s="4">
        <v>46008</v>
      </c>
      <c r="B13">
        <f t="shared" si="3"/>
        <v>9481</v>
      </c>
      <c r="C13">
        <f t="shared" si="0"/>
        <v>3</v>
      </c>
      <c r="D13" s="5">
        <f t="shared" si="1"/>
        <v>1</v>
      </c>
      <c r="E13" t="str">
        <f t="shared" si="2"/>
        <v>Trading Day</v>
      </c>
      <c r="F13" s="9">
        <v>46014</v>
      </c>
      <c r="G13">
        <v>9487</v>
      </c>
    </row>
    <row r="14" spans="1:11" x14ac:dyDescent="0.25">
      <c r="A14" s="4">
        <v>46009</v>
      </c>
      <c r="B14">
        <f t="shared" si="3"/>
        <v>9482</v>
      </c>
      <c r="C14">
        <f t="shared" si="0"/>
        <v>4</v>
      </c>
      <c r="D14" s="5">
        <f t="shared" si="1"/>
        <v>1</v>
      </c>
      <c r="E14" t="str">
        <f t="shared" si="2"/>
        <v>Trading Day</v>
      </c>
      <c r="F14" s="9">
        <v>46015</v>
      </c>
      <c r="G14">
        <v>9488</v>
      </c>
    </row>
    <row r="15" spans="1:11" x14ac:dyDescent="0.25">
      <c r="A15" s="4">
        <v>46010</v>
      </c>
      <c r="B15">
        <f t="shared" si="3"/>
        <v>9483</v>
      </c>
      <c r="C15">
        <f t="shared" si="0"/>
        <v>5</v>
      </c>
      <c r="D15" s="5">
        <f t="shared" si="1"/>
        <v>1</v>
      </c>
      <c r="E15" t="str">
        <f t="shared" si="2"/>
        <v>Trading Day</v>
      </c>
      <c r="F15" s="9">
        <v>46017</v>
      </c>
      <c r="G15">
        <v>9490</v>
      </c>
    </row>
    <row r="16" spans="1:11" x14ac:dyDescent="0.25">
      <c r="A16" s="4">
        <v>46011</v>
      </c>
      <c r="B16">
        <f t="shared" si="3"/>
        <v>9484</v>
      </c>
      <c r="C16">
        <f t="shared" si="0"/>
        <v>6</v>
      </c>
      <c r="D16" s="5" t="str">
        <f t="shared" si="1"/>
        <v/>
      </c>
      <c r="E16" t="str">
        <f t="shared" si="2"/>
        <v>Trading Day</v>
      </c>
      <c r="F16" s="9">
        <v>46020</v>
      </c>
      <c r="G16">
        <v>9493</v>
      </c>
    </row>
    <row r="17" spans="1:7" x14ac:dyDescent="0.25">
      <c r="A17" s="4">
        <v>46012</v>
      </c>
      <c r="B17">
        <f t="shared" si="3"/>
        <v>9485</v>
      </c>
      <c r="C17">
        <f t="shared" si="0"/>
        <v>7</v>
      </c>
      <c r="D17" s="5" t="str">
        <f t="shared" si="1"/>
        <v/>
      </c>
      <c r="E17" t="str">
        <f t="shared" si="2"/>
        <v>Trading Day</v>
      </c>
      <c r="F17" s="9">
        <v>46021</v>
      </c>
      <c r="G17">
        <v>9494</v>
      </c>
    </row>
    <row r="18" spans="1:7" x14ac:dyDescent="0.25">
      <c r="A18" s="4">
        <v>46013</v>
      </c>
      <c r="B18">
        <f t="shared" si="3"/>
        <v>9486</v>
      </c>
      <c r="C18">
        <f t="shared" si="0"/>
        <v>1</v>
      </c>
      <c r="D18" s="5">
        <f t="shared" si="1"/>
        <v>1</v>
      </c>
      <c r="E18" t="str">
        <f t="shared" si="2"/>
        <v>Trading Day</v>
      </c>
      <c r="F18" s="9">
        <v>46022</v>
      </c>
      <c r="G18">
        <v>9495</v>
      </c>
    </row>
    <row r="19" spans="1:7" x14ac:dyDescent="0.25">
      <c r="A19" s="4">
        <v>46014</v>
      </c>
      <c r="B19">
        <f t="shared" si="3"/>
        <v>9487</v>
      </c>
      <c r="C19">
        <f t="shared" si="0"/>
        <v>2</v>
      </c>
      <c r="D19" s="5">
        <f t="shared" si="1"/>
        <v>1</v>
      </c>
      <c r="E19" t="str">
        <f t="shared" si="2"/>
        <v>Trading Day</v>
      </c>
      <c r="F19" s="9">
        <v>46024</v>
      </c>
      <c r="G19">
        <v>9497</v>
      </c>
    </row>
    <row r="20" spans="1:7" x14ac:dyDescent="0.25">
      <c r="A20" s="4">
        <v>46015</v>
      </c>
      <c r="B20">
        <f t="shared" si="3"/>
        <v>9488</v>
      </c>
      <c r="C20">
        <f t="shared" si="0"/>
        <v>3</v>
      </c>
      <c r="D20" s="5">
        <f t="shared" si="1"/>
        <v>1</v>
      </c>
      <c r="E20" t="str">
        <f t="shared" si="2"/>
        <v>Trading Day</v>
      </c>
      <c r="F20" s="9">
        <v>46027</v>
      </c>
      <c r="G20">
        <v>9500</v>
      </c>
    </row>
    <row r="21" spans="1:7" x14ac:dyDescent="0.25">
      <c r="A21" s="4">
        <v>46016</v>
      </c>
      <c r="B21">
        <f t="shared" si="3"/>
        <v>9489</v>
      </c>
      <c r="C21">
        <f t="shared" si="0"/>
        <v>4</v>
      </c>
      <c r="D21" s="5">
        <f t="shared" si="1"/>
        <v>1</v>
      </c>
      <c r="E21" t="str">
        <f t="shared" si="2"/>
        <v>Holiday</v>
      </c>
      <c r="F21" s="9">
        <v>46028</v>
      </c>
      <c r="G21">
        <v>9501</v>
      </c>
    </row>
    <row r="22" spans="1:7" x14ac:dyDescent="0.25">
      <c r="A22" s="4">
        <v>46017</v>
      </c>
      <c r="B22">
        <f t="shared" si="3"/>
        <v>9490</v>
      </c>
      <c r="C22">
        <f t="shared" si="0"/>
        <v>5</v>
      </c>
      <c r="D22" s="5">
        <f t="shared" si="1"/>
        <v>1</v>
      </c>
      <c r="E22" t="str">
        <f t="shared" si="2"/>
        <v>Trading Day</v>
      </c>
      <c r="F22" s="9">
        <v>46029</v>
      </c>
      <c r="G22">
        <v>9502</v>
      </c>
    </row>
    <row r="23" spans="1:7" x14ac:dyDescent="0.25">
      <c r="A23" s="4">
        <v>46018</v>
      </c>
      <c r="B23">
        <f t="shared" si="3"/>
        <v>9491</v>
      </c>
      <c r="C23">
        <f t="shared" si="0"/>
        <v>6</v>
      </c>
      <c r="D23" s="5" t="str">
        <f t="shared" si="1"/>
        <v/>
      </c>
      <c r="E23" t="str">
        <f t="shared" si="2"/>
        <v>Trading Day</v>
      </c>
      <c r="F23" s="9">
        <v>46030</v>
      </c>
      <c r="G23">
        <v>9503</v>
      </c>
    </row>
    <row r="24" spans="1:7" x14ac:dyDescent="0.25">
      <c r="A24" s="4">
        <v>46019</v>
      </c>
      <c r="B24">
        <f t="shared" si="3"/>
        <v>9492</v>
      </c>
      <c r="C24">
        <f t="shared" si="0"/>
        <v>7</v>
      </c>
      <c r="D24" s="5" t="str">
        <f t="shared" si="1"/>
        <v/>
      </c>
      <c r="E24" t="str">
        <f t="shared" si="2"/>
        <v>Trading Day</v>
      </c>
      <c r="F24" s="9">
        <v>46031</v>
      </c>
      <c r="G24">
        <v>9504</v>
      </c>
    </row>
    <row r="25" spans="1:7" x14ac:dyDescent="0.25">
      <c r="A25" s="4">
        <v>46020</v>
      </c>
      <c r="B25">
        <f t="shared" si="3"/>
        <v>9493</v>
      </c>
      <c r="C25">
        <f t="shared" si="0"/>
        <v>1</v>
      </c>
      <c r="D25" s="5">
        <f t="shared" si="1"/>
        <v>1</v>
      </c>
      <c r="E25" t="str">
        <f t="shared" si="2"/>
        <v>Trading Day</v>
      </c>
      <c r="F25" s="9">
        <v>46034</v>
      </c>
      <c r="G25">
        <v>9507</v>
      </c>
    </row>
    <row r="26" spans="1:7" x14ac:dyDescent="0.25">
      <c r="A26" s="4">
        <v>46021</v>
      </c>
      <c r="B26">
        <f t="shared" si="3"/>
        <v>9494</v>
      </c>
      <c r="C26">
        <f t="shared" si="0"/>
        <v>2</v>
      </c>
      <c r="D26" s="5">
        <f t="shared" si="1"/>
        <v>1</v>
      </c>
      <c r="E26" t="str">
        <f t="shared" si="2"/>
        <v>Trading Day</v>
      </c>
      <c r="F26" s="9">
        <v>46035</v>
      </c>
      <c r="G26">
        <v>9508</v>
      </c>
    </row>
    <row r="27" spans="1:7" x14ac:dyDescent="0.25">
      <c r="A27" s="4">
        <v>46022</v>
      </c>
      <c r="B27">
        <f t="shared" si="3"/>
        <v>9495</v>
      </c>
      <c r="C27">
        <f t="shared" si="0"/>
        <v>3</v>
      </c>
      <c r="D27" s="5">
        <f t="shared" si="1"/>
        <v>1</v>
      </c>
      <c r="E27" t="str">
        <f t="shared" si="2"/>
        <v>Trading Day</v>
      </c>
      <c r="F27" s="9">
        <v>46036</v>
      </c>
      <c r="G27">
        <v>9509</v>
      </c>
    </row>
    <row r="28" spans="1:7" x14ac:dyDescent="0.25">
      <c r="A28" s="4">
        <v>46023</v>
      </c>
      <c r="B28">
        <f t="shared" si="3"/>
        <v>9496</v>
      </c>
      <c r="C28">
        <f t="shared" si="0"/>
        <v>4</v>
      </c>
      <c r="D28" s="5">
        <f t="shared" si="1"/>
        <v>1</v>
      </c>
      <c r="E28" t="str">
        <f t="shared" si="2"/>
        <v>Holiday</v>
      </c>
      <c r="F28" s="9">
        <v>46037</v>
      </c>
      <c r="G28">
        <v>9510</v>
      </c>
    </row>
    <row r="29" spans="1:7" x14ac:dyDescent="0.25">
      <c r="A29" s="4">
        <v>46024</v>
      </c>
      <c r="B29">
        <f t="shared" si="3"/>
        <v>9497</v>
      </c>
      <c r="C29">
        <f t="shared" si="0"/>
        <v>5</v>
      </c>
      <c r="D29" s="5">
        <f t="shared" si="1"/>
        <v>1</v>
      </c>
      <c r="E29" t="str">
        <f t="shared" si="2"/>
        <v>Trading Day</v>
      </c>
      <c r="F29" s="9">
        <v>46038</v>
      </c>
      <c r="G29">
        <v>9511</v>
      </c>
    </row>
    <row r="30" spans="1:7" x14ac:dyDescent="0.25">
      <c r="A30" s="4">
        <v>46025</v>
      </c>
      <c r="B30">
        <f t="shared" si="3"/>
        <v>9498</v>
      </c>
      <c r="C30">
        <f t="shared" si="0"/>
        <v>6</v>
      </c>
      <c r="D30" s="5" t="str">
        <f t="shared" si="1"/>
        <v/>
      </c>
      <c r="E30" t="str">
        <f t="shared" si="2"/>
        <v>Trading Day</v>
      </c>
      <c r="F30" s="9">
        <v>46042</v>
      </c>
      <c r="G30">
        <v>9515</v>
      </c>
    </row>
    <row r="31" spans="1:7" x14ac:dyDescent="0.25">
      <c r="A31" s="4">
        <v>46026</v>
      </c>
      <c r="B31">
        <f t="shared" si="3"/>
        <v>9499</v>
      </c>
      <c r="C31">
        <f t="shared" si="0"/>
        <v>7</v>
      </c>
      <c r="D31" s="5" t="str">
        <f t="shared" si="1"/>
        <v/>
      </c>
      <c r="E31" t="str">
        <f t="shared" si="2"/>
        <v>Trading Day</v>
      </c>
      <c r="F31" s="9">
        <v>46043</v>
      </c>
      <c r="G31">
        <v>9516</v>
      </c>
    </row>
    <row r="32" spans="1:7" x14ac:dyDescent="0.25">
      <c r="A32" s="4">
        <v>46027</v>
      </c>
      <c r="B32">
        <f t="shared" si="3"/>
        <v>9500</v>
      </c>
      <c r="C32">
        <f t="shared" si="0"/>
        <v>1</v>
      </c>
      <c r="D32" s="5">
        <f t="shared" si="1"/>
        <v>1</v>
      </c>
      <c r="E32" t="str">
        <f t="shared" si="2"/>
        <v>Trading Day</v>
      </c>
      <c r="F32" s="9">
        <v>46044</v>
      </c>
      <c r="G32">
        <v>9517</v>
      </c>
    </row>
    <row r="33" spans="1:7" x14ac:dyDescent="0.25">
      <c r="A33" s="4">
        <v>46028</v>
      </c>
      <c r="B33">
        <f t="shared" si="3"/>
        <v>9501</v>
      </c>
      <c r="C33">
        <f t="shared" si="0"/>
        <v>2</v>
      </c>
      <c r="D33" s="5">
        <f t="shared" si="1"/>
        <v>1</v>
      </c>
      <c r="E33" t="str">
        <f t="shared" si="2"/>
        <v>Trading Day</v>
      </c>
      <c r="F33" s="9">
        <v>46045</v>
      </c>
      <c r="G33">
        <v>9518</v>
      </c>
    </row>
    <row r="34" spans="1:7" x14ac:dyDescent="0.25">
      <c r="A34" s="4">
        <v>46029</v>
      </c>
      <c r="B34">
        <f t="shared" si="3"/>
        <v>9502</v>
      </c>
      <c r="C34">
        <f t="shared" si="0"/>
        <v>3</v>
      </c>
      <c r="D34" s="5">
        <f t="shared" si="1"/>
        <v>1</v>
      </c>
      <c r="E34" t="str">
        <f t="shared" si="2"/>
        <v>Trading Day</v>
      </c>
      <c r="F34" s="9">
        <v>46048</v>
      </c>
      <c r="G34">
        <v>9521</v>
      </c>
    </row>
    <row r="35" spans="1:7" x14ac:dyDescent="0.25">
      <c r="A35" s="4">
        <v>46030</v>
      </c>
      <c r="B35">
        <f t="shared" si="3"/>
        <v>9503</v>
      </c>
      <c r="C35">
        <f t="shared" si="0"/>
        <v>4</v>
      </c>
      <c r="D35" s="5">
        <f t="shared" si="1"/>
        <v>1</v>
      </c>
      <c r="E35" t="str">
        <f t="shared" si="2"/>
        <v>Trading Day</v>
      </c>
      <c r="F35" s="9">
        <v>46049</v>
      </c>
      <c r="G35">
        <v>9522</v>
      </c>
    </row>
    <row r="36" spans="1:7" x14ac:dyDescent="0.25">
      <c r="A36" s="4">
        <v>46031</v>
      </c>
      <c r="B36">
        <f t="shared" si="3"/>
        <v>9504</v>
      </c>
      <c r="C36">
        <f t="shared" si="0"/>
        <v>5</v>
      </c>
      <c r="D36" s="5">
        <f t="shared" si="1"/>
        <v>1</v>
      </c>
      <c r="E36" t="str">
        <f t="shared" si="2"/>
        <v>Trading Day</v>
      </c>
      <c r="F36" s="9">
        <v>46050</v>
      </c>
      <c r="G36">
        <v>9523</v>
      </c>
    </row>
    <row r="37" spans="1:7" x14ac:dyDescent="0.25">
      <c r="A37" s="4">
        <v>46032</v>
      </c>
      <c r="B37">
        <f t="shared" si="3"/>
        <v>9505</v>
      </c>
      <c r="C37">
        <f t="shared" si="0"/>
        <v>6</v>
      </c>
      <c r="D37" s="5" t="str">
        <f t="shared" si="1"/>
        <v/>
      </c>
      <c r="E37" t="str">
        <f t="shared" si="2"/>
        <v>Trading Day</v>
      </c>
      <c r="F37" s="9">
        <v>46051</v>
      </c>
      <c r="G37">
        <v>9524</v>
      </c>
    </row>
    <row r="38" spans="1:7" x14ac:dyDescent="0.25">
      <c r="A38" s="4">
        <v>46033</v>
      </c>
      <c r="B38">
        <f t="shared" si="3"/>
        <v>9506</v>
      </c>
      <c r="C38">
        <f t="shared" si="0"/>
        <v>7</v>
      </c>
      <c r="D38" s="5" t="str">
        <f t="shared" si="1"/>
        <v/>
      </c>
      <c r="E38" t="str">
        <f t="shared" si="2"/>
        <v>Trading Day</v>
      </c>
      <c r="F38" s="9">
        <v>46052</v>
      </c>
      <c r="G38">
        <v>9525</v>
      </c>
    </row>
    <row r="39" spans="1:7" x14ac:dyDescent="0.25">
      <c r="A39" s="4">
        <v>46034</v>
      </c>
      <c r="B39">
        <f t="shared" si="3"/>
        <v>9507</v>
      </c>
      <c r="C39">
        <f t="shared" si="0"/>
        <v>1</v>
      </c>
      <c r="D39" s="5">
        <f t="shared" si="1"/>
        <v>1</v>
      </c>
      <c r="E39" t="str">
        <f t="shared" si="2"/>
        <v>Trading Day</v>
      </c>
      <c r="F39" s="9">
        <v>46055</v>
      </c>
      <c r="G39">
        <v>9528</v>
      </c>
    </row>
    <row r="40" spans="1:7" x14ac:dyDescent="0.25">
      <c r="A40" s="4">
        <v>46035</v>
      </c>
      <c r="B40">
        <f t="shared" si="3"/>
        <v>9508</v>
      </c>
      <c r="C40">
        <f t="shared" si="0"/>
        <v>2</v>
      </c>
      <c r="D40" s="5">
        <f t="shared" si="1"/>
        <v>1</v>
      </c>
      <c r="E40" t="str">
        <f t="shared" si="2"/>
        <v>Trading Day</v>
      </c>
      <c r="F40" s="9">
        <v>46056</v>
      </c>
      <c r="G40">
        <v>9529</v>
      </c>
    </row>
    <row r="41" spans="1:7" x14ac:dyDescent="0.25">
      <c r="A41" s="4">
        <v>46036</v>
      </c>
      <c r="B41">
        <f t="shared" si="3"/>
        <v>9509</v>
      </c>
      <c r="C41">
        <f t="shared" si="0"/>
        <v>3</v>
      </c>
      <c r="D41" s="5">
        <f t="shared" si="1"/>
        <v>1</v>
      </c>
      <c r="E41" t="str">
        <f t="shared" si="2"/>
        <v>Trading Day</v>
      </c>
      <c r="F41" s="9">
        <v>46057</v>
      </c>
      <c r="G41">
        <v>9530</v>
      </c>
    </row>
    <row r="42" spans="1:7" x14ac:dyDescent="0.25">
      <c r="A42" s="4">
        <v>46037</v>
      </c>
      <c r="B42">
        <f t="shared" si="3"/>
        <v>9510</v>
      </c>
      <c r="C42">
        <f t="shared" si="0"/>
        <v>4</v>
      </c>
      <c r="D42" s="5">
        <f t="shared" si="1"/>
        <v>1</v>
      </c>
      <c r="E42" t="str">
        <f t="shared" si="2"/>
        <v>Trading Day</v>
      </c>
      <c r="F42" s="9">
        <v>46058</v>
      </c>
      <c r="G42">
        <v>9531</v>
      </c>
    </row>
    <row r="43" spans="1:7" x14ac:dyDescent="0.25">
      <c r="A43" s="4">
        <v>46038</v>
      </c>
      <c r="B43">
        <f t="shared" si="3"/>
        <v>9511</v>
      </c>
      <c r="C43">
        <f t="shared" si="0"/>
        <v>5</v>
      </c>
      <c r="D43" s="5">
        <f t="shared" si="1"/>
        <v>1</v>
      </c>
      <c r="E43" t="str">
        <f t="shared" si="2"/>
        <v>Trading Day</v>
      </c>
      <c r="F43" s="9">
        <v>46059</v>
      </c>
      <c r="G43">
        <v>9532</v>
      </c>
    </row>
    <row r="44" spans="1:7" x14ac:dyDescent="0.25">
      <c r="A44" s="4">
        <v>46039</v>
      </c>
      <c r="B44">
        <f t="shared" si="3"/>
        <v>9512</v>
      </c>
      <c r="C44">
        <f t="shared" si="0"/>
        <v>6</v>
      </c>
      <c r="D44" s="5" t="str">
        <f t="shared" si="1"/>
        <v/>
      </c>
      <c r="E44" t="str">
        <f t="shared" si="2"/>
        <v>Trading Day</v>
      </c>
      <c r="F44" s="9">
        <v>46062</v>
      </c>
      <c r="G44">
        <v>9535</v>
      </c>
    </row>
    <row r="45" spans="1:7" x14ac:dyDescent="0.25">
      <c r="A45" s="4">
        <v>46040</v>
      </c>
      <c r="B45">
        <f t="shared" si="3"/>
        <v>9513</v>
      </c>
      <c r="C45">
        <f t="shared" si="0"/>
        <v>7</v>
      </c>
      <c r="D45" s="5" t="str">
        <f t="shared" si="1"/>
        <v/>
      </c>
      <c r="E45" t="str">
        <f t="shared" si="2"/>
        <v>Trading Day</v>
      </c>
      <c r="F45" s="9">
        <v>46063</v>
      </c>
      <c r="G45">
        <v>9536</v>
      </c>
    </row>
    <row r="46" spans="1:7" x14ac:dyDescent="0.25">
      <c r="A46" s="4">
        <v>46041</v>
      </c>
      <c r="B46">
        <f t="shared" si="3"/>
        <v>9514</v>
      </c>
      <c r="C46">
        <f t="shared" si="0"/>
        <v>1</v>
      </c>
      <c r="D46" s="5">
        <f t="shared" si="1"/>
        <v>1</v>
      </c>
      <c r="E46" t="str">
        <f t="shared" si="2"/>
        <v>Holiday</v>
      </c>
      <c r="F46" s="9">
        <v>46064</v>
      </c>
      <c r="G46">
        <v>9537</v>
      </c>
    </row>
    <row r="47" spans="1:7" x14ac:dyDescent="0.25">
      <c r="A47" s="4">
        <v>46042</v>
      </c>
      <c r="B47">
        <f t="shared" si="3"/>
        <v>9515</v>
      </c>
      <c r="C47">
        <f t="shared" si="0"/>
        <v>2</v>
      </c>
      <c r="D47" s="5">
        <f t="shared" si="1"/>
        <v>1</v>
      </c>
      <c r="E47" t="str">
        <f t="shared" si="2"/>
        <v>Trading Day</v>
      </c>
      <c r="F47" s="9">
        <v>46065</v>
      </c>
      <c r="G47">
        <v>9538</v>
      </c>
    </row>
    <row r="48" spans="1:7" x14ac:dyDescent="0.25">
      <c r="A48" s="4">
        <v>46043</v>
      </c>
      <c r="B48">
        <f t="shared" si="3"/>
        <v>9516</v>
      </c>
      <c r="C48">
        <f t="shared" si="0"/>
        <v>3</v>
      </c>
      <c r="D48" s="5">
        <f t="shared" si="1"/>
        <v>1</v>
      </c>
      <c r="E48" t="str">
        <f t="shared" si="2"/>
        <v>Trading Day</v>
      </c>
      <c r="F48" s="9">
        <v>46066</v>
      </c>
      <c r="G48">
        <v>9539</v>
      </c>
    </row>
    <row r="49" spans="1:7" x14ac:dyDescent="0.25">
      <c r="A49" s="4">
        <v>46044</v>
      </c>
      <c r="B49">
        <f t="shared" si="3"/>
        <v>9517</v>
      </c>
      <c r="C49">
        <f t="shared" si="0"/>
        <v>4</v>
      </c>
      <c r="D49" s="5">
        <f t="shared" si="1"/>
        <v>1</v>
      </c>
      <c r="E49" t="str">
        <f t="shared" si="2"/>
        <v>Trading Day</v>
      </c>
      <c r="F49" s="9">
        <v>46070</v>
      </c>
      <c r="G49">
        <v>9543</v>
      </c>
    </row>
    <row r="50" spans="1:7" x14ac:dyDescent="0.25">
      <c r="A50" s="4">
        <v>46045</v>
      </c>
      <c r="B50">
        <f t="shared" si="3"/>
        <v>9518</v>
      </c>
      <c r="C50">
        <f t="shared" si="0"/>
        <v>5</v>
      </c>
      <c r="D50" s="5">
        <f t="shared" si="1"/>
        <v>1</v>
      </c>
      <c r="E50" t="str">
        <f t="shared" si="2"/>
        <v>Trading Day</v>
      </c>
      <c r="F50" s="9">
        <v>46071</v>
      </c>
      <c r="G50">
        <v>9544</v>
      </c>
    </row>
    <row r="51" spans="1:7" x14ac:dyDescent="0.25">
      <c r="A51" s="4">
        <v>46046</v>
      </c>
      <c r="B51">
        <f t="shared" si="3"/>
        <v>9519</v>
      </c>
      <c r="C51">
        <f t="shared" si="0"/>
        <v>6</v>
      </c>
      <c r="D51" s="5" t="str">
        <f t="shared" si="1"/>
        <v/>
      </c>
      <c r="E51" t="str">
        <f t="shared" si="2"/>
        <v>Trading Day</v>
      </c>
      <c r="F51" s="9">
        <v>46072</v>
      </c>
      <c r="G51">
        <v>9545</v>
      </c>
    </row>
    <row r="52" spans="1:7" x14ac:dyDescent="0.25">
      <c r="A52" s="4">
        <v>46047</v>
      </c>
      <c r="B52">
        <f t="shared" si="3"/>
        <v>9520</v>
      </c>
      <c r="C52">
        <f t="shared" si="0"/>
        <v>7</v>
      </c>
      <c r="D52" s="5" t="str">
        <f t="shared" si="1"/>
        <v/>
      </c>
      <c r="E52" t="str">
        <f t="shared" si="2"/>
        <v>Trading Day</v>
      </c>
      <c r="F52" s="9">
        <v>46073</v>
      </c>
      <c r="G52">
        <v>9546</v>
      </c>
    </row>
    <row r="53" spans="1:7" x14ac:dyDescent="0.25">
      <c r="A53" s="4">
        <v>46048</v>
      </c>
      <c r="B53">
        <f t="shared" si="3"/>
        <v>9521</v>
      </c>
      <c r="C53">
        <f t="shared" si="0"/>
        <v>1</v>
      </c>
      <c r="D53" s="5">
        <f t="shared" si="1"/>
        <v>1</v>
      </c>
      <c r="E53" t="str">
        <f t="shared" si="2"/>
        <v>Trading Day</v>
      </c>
      <c r="F53" s="9">
        <v>46076</v>
      </c>
      <c r="G53">
        <v>9549</v>
      </c>
    </row>
    <row r="54" spans="1:7" x14ac:dyDescent="0.25">
      <c r="A54" s="4">
        <v>46049</v>
      </c>
      <c r="B54">
        <f t="shared" si="3"/>
        <v>9522</v>
      </c>
      <c r="C54">
        <f t="shared" si="0"/>
        <v>2</v>
      </c>
      <c r="D54" s="5">
        <f t="shared" si="1"/>
        <v>1</v>
      </c>
      <c r="E54" t="str">
        <f t="shared" si="2"/>
        <v>Trading Day</v>
      </c>
      <c r="F54" s="9">
        <v>46077</v>
      </c>
      <c r="G54">
        <v>9550</v>
      </c>
    </row>
    <row r="55" spans="1:7" x14ac:dyDescent="0.25">
      <c r="A55" s="4">
        <v>46050</v>
      </c>
      <c r="B55">
        <f t="shared" si="3"/>
        <v>9523</v>
      </c>
      <c r="C55">
        <f t="shared" si="0"/>
        <v>3</v>
      </c>
      <c r="D55" s="5">
        <f t="shared" si="1"/>
        <v>1</v>
      </c>
      <c r="E55" t="str">
        <f t="shared" si="2"/>
        <v>Trading Day</v>
      </c>
      <c r="F55" s="9">
        <v>46078</v>
      </c>
      <c r="G55">
        <v>9551</v>
      </c>
    </row>
    <row r="56" spans="1:7" x14ac:dyDescent="0.25">
      <c r="A56" s="4">
        <v>46051</v>
      </c>
      <c r="B56">
        <f t="shared" si="3"/>
        <v>9524</v>
      </c>
      <c r="C56">
        <f t="shared" si="0"/>
        <v>4</v>
      </c>
      <c r="D56" s="5">
        <f t="shared" si="1"/>
        <v>1</v>
      </c>
      <c r="E56" t="str">
        <f t="shared" si="2"/>
        <v>Trading Day</v>
      </c>
      <c r="F56" s="9">
        <v>46079</v>
      </c>
      <c r="G56">
        <v>9552</v>
      </c>
    </row>
    <row r="57" spans="1:7" x14ac:dyDescent="0.25">
      <c r="A57" s="4">
        <v>46052</v>
      </c>
      <c r="B57">
        <f t="shared" si="3"/>
        <v>9525</v>
      </c>
      <c r="C57">
        <f t="shared" si="0"/>
        <v>5</v>
      </c>
      <c r="D57" s="5">
        <f t="shared" si="1"/>
        <v>1</v>
      </c>
      <c r="E57" t="str">
        <f t="shared" si="2"/>
        <v>Trading Day</v>
      </c>
      <c r="F57" s="9">
        <v>46080</v>
      </c>
      <c r="G57">
        <v>9553</v>
      </c>
    </row>
    <row r="58" spans="1:7" x14ac:dyDescent="0.25">
      <c r="A58" s="4">
        <v>46053</v>
      </c>
      <c r="B58">
        <f t="shared" si="3"/>
        <v>9526</v>
      </c>
      <c r="C58">
        <f t="shared" si="0"/>
        <v>6</v>
      </c>
      <c r="D58" s="5" t="str">
        <f t="shared" si="1"/>
        <v/>
      </c>
      <c r="E58" t="str">
        <f t="shared" si="2"/>
        <v>Trading Day</v>
      </c>
      <c r="F58" s="9">
        <v>46083</v>
      </c>
      <c r="G58">
        <v>9556</v>
      </c>
    </row>
    <row r="59" spans="1:7" x14ac:dyDescent="0.25">
      <c r="A59" s="4">
        <v>46054</v>
      </c>
      <c r="B59">
        <f t="shared" si="3"/>
        <v>9527</v>
      </c>
      <c r="C59">
        <f t="shared" si="0"/>
        <v>7</v>
      </c>
      <c r="D59" s="5" t="str">
        <f t="shared" si="1"/>
        <v/>
      </c>
      <c r="E59" t="str">
        <f t="shared" si="2"/>
        <v>Trading Day</v>
      </c>
      <c r="F59" s="9">
        <v>46084</v>
      </c>
      <c r="G59">
        <v>9557</v>
      </c>
    </row>
    <row r="60" spans="1:7" x14ac:dyDescent="0.25">
      <c r="A60" s="4">
        <v>46055</v>
      </c>
      <c r="B60">
        <f t="shared" si="3"/>
        <v>9528</v>
      </c>
      <c r="C60">
        <f t="shared" si="0"/>
        <v>1</v>
      </c>
      <c r="D60" s="5">
        <f t="shared" si="1"/>
        <v>1</v>
      </c>
      <c r="E60" t="str">
        <f t="shared" si="2"/>
        <v>Trading Day</v>
      </c>
      <c r="F60" s="9">
        <v>46085</v>
      </c>
      <c r="G60">
        <v>9558</v>
      </c>
    </row>
    <row r="61" spans="1:7" x14ac:dyDescent="0.25">
      <c r="A61" s="4">
        <v>46056</v>
      </c>
      <c r="B61">
        <f t="shared" si="3"/>
        <v>9529</v>
      </c>
      <c r="C61">
        <f t="shared" si="0"/>
        <v>2</v>
      </c>
      <c r="D61" s="5">
        <f t="shared" si="1"/>
        <v>1</v>
      </c>
      <c r="E61" t="str">
        <f t="shared" si="2"/>
        <v>Trading Day</v>
      </c>
      <c r="F61" s="9">
        <v>46086</v>
      </c>
      <c r="G61">
        <v>9559</v>
      </c>
    </row>
    <row r="62" spans="1:7" x14ac:dyDescent="0.25">
      <c r="A62" s="4">
        <v>46057</v>
      </c>
      <c r="B62">
        <f t="shared" si="3"/>
        <v>9530</v>
      </c>
      <c r="C62">
        <f t="shared" si="0"/>
        <v>3</v>
      </c>
      <c r="D62" s="5">
        <f t="shared" si="1"/>
        <v>1</v>
      </c>
      <c r="E62" t="str">
        <f t="shared" si="2"/>
        <v>Trading Day</v>
      </c>
      <c r="F62" s="9">
        <v>46087</v>
      </c>
      <c r="G62">
        <v>9560</v>
      </c>
    </row>
    <row r="63" spans="1:7" x14ac:dyDescent="0.25">
      <c r="A63" s="4">
        <v>46058</v>
      </c>
      <c r="B63">
        <f t="shared" si="3"/>
        <v>9531</v>
      </c>
      <c r="C63">
        <f t="shared" si="0"/>
        <v>4</v>
      </c>
      <c r="D63" s="5">
        <f t="shared" si="1"/>
        <v>1</v>
      </c>
      <c r="E63" t="str">
        <f t="shared" si="2"/>
        <v>Trading Day</v>
      </c>
      <c r="F63" s="9">
        <v>46090</v>
      </c>
      <c r="G63">
        <v>9563</v>
      </c>
    </row>
    <row r="64" spans="1:7" x14ac:dyDescent="0.25">
      <c r="A64" s="4">
        <v>46059</v>
      </c>
      <c r="B64">
        <f t="shared" si="3"/>
        <v>9532</v>
      </c>
      <c r="C64">
        <f t="shared" si="0"/>
        <v>5</v>
      </c>
      <c r="D64" s="5">
        <f t="shared" si="1"/>
        <v>1</v>
      </c>
      <c r="E64" t="str">
        <f t="shared" si="2"/>
        <v>Trading Day</v>
      </c>
      <c r="F64" s="9">
        <v>46091</v>
      </c>
      <c r="G64">
        <v>9564</v>
      </c>
    </row>
    <row r="65" spans="1:7" x14ac:dyDescent="0.25">
      <c r="A65" s="4">
        <v>46060</v>
      </c>
      <c r="B65">
        <f t="shared" si="3"/>
        <v>9533</v>
      </c>
      <c r="C65">
        <f t="shared" si="0"/>
        <v>6</v>
      </c>
      <c r="D65" s="5" t="str">
        <f t="shared" si="1"/>
        <v/>
      </c>
      <c r="E65" t="str">
        <f t="shared" si="2"/>
        <v>Trading Day</v>
      </c>
      <c r="F65" s="9">
        <v>46092</v>
      </c>
      <c r="G65">
        <v>9565</v>
      </c>
    </row>
    <row r="66" spans="1:7" x14ac:dyDescent="0.25">
      <c r="A66" s="4">
        <v>46061</v>
      </c>
      <c r="B66">
        <f t="shared" si="3"/>
        <v>9534</v>
      </c>
      <c r="C66">
        <f t="shared" ref="C66:C129" si="4">WEEKDAY(B66,1)</f>
        <v>7</v>
      </c>
      <c r="D66" s="5" t="str">
        <f t="shared" ref="D66:D129" si="5">IF(AND(C66&gt;=1,C66&lt;=5),1,"")</f>
        <v/>
      </c>
      <c r="E66" t="str">
        <f t="shared" ref="E66:E129" si="6">IF(ISNUMBER(MATCH(A66,$K$2:$K$12,0)),"Holiday","Trading Day")</f>
        <v>Trading Day</v>
      </c>
      <c r="F66" s="9">
        <v>46093</v>
      </c>
      <c r="G66">
        <v>9566</v>
      </c>
    </row>
    <row r="67" spans="1:7" x14ac:dyDescent="0.25">
      <c r="A67" s="4">
        <v>46062</v>
      </c>
      <c r="B67">
        <f t="shared" ref="B67:B130" si="7">B66+1</f>
        <v>9535</v>
      </c>
      <c r="C67">
        <f t="shared" si="4"/>
        <v>1</v>
      </c>
      <c r="D67" s="5">
        <f t="shared" si="5"/>
        <v>1</v>
      </c>
      <c r="E67" t="str">
        <f t="shared" si="6"/>
        <v>Trading Day</v>
      </c>
      <c r="F67" s="9">
        <v>46094</v>
      </c>
      <c r="G67">
        <v>9567</v>
      </c>
    </row>
    <row r="68" spans="1:7" x14ac:dyDescent="0.25">
      <c r="A68" s="4">
        <v>46063</v>
      </c>
      <c r="B68">
        <f t="shared" si="7"/>
        <v>9536</v>
      </c>
      <c r="C68">
        <f t="shared" si="4"/>
        <v>2</v>
      </c>
      <c r="D68" s="5">
        <f t="shared" si="5"/>
        <v>1</v>
      </c>
      <c r="E68" t="str">
        <f t="shared" si="6"/>
        <v>Trading Day</v>
      </c>
      <c r="F68" s="9">
        <v>46097</v>
      </c>
      <c r="G68">
        <v>9570</v>
      </c>
    </row>
    <row r="69" spans="1:7" x14ac:dyDescent="0.25">
      <c r="A69" s="4">
        <v>46064</v>
      </c>
      <c r="B69">
        <f t="shared" si="7"/>
        <v>9537</v>
      </c>
      <c r="C69">
        <f t="shared" si="4"/>
        <v>3</v>
      </c>
      <c r="D69" s="5">
        <f t="shared" si="5"/>
        <v>1</v>
      </c>
      <c r="E69" t="str">
        <f t="shared" si="6"/>
        <v>Trading Day</v>
      </c>
      <c r="F69" s="9">
        <v>46098</v>
      </c>
      <c r="G69">
        <v>9571</v>
      </c>
    </row>
    <row r="70" spans="1:7" x14ac:dyDescent="0.25">
      <c r="A70" s="4">
        <v>46065</v>
      </c>
      <c r="B70">
        <f t="shared" si="7"/>
        <v>9538</v>
      </c>
      <c r="C70">
        <f t="shared" si="4"/>
        <v>4</v>
      </c>
      <c r="D70" s="5">
        <f t="shared" si="5"/>
        <v>1</v>
      </c>
      <c r="E70" t="str">
        <f t="shared" si="6"/>
        <v>Trading Day</v>
      </c>
      <c r="F70" s="9">
        <v>46099</v>
      </c>
      <c r="G70">
        <v>9572</v>
      </c>
    </row>
    <row r="71" spans="1:7" x14ac:dyDescent="0.25">
      <c r="A71" s="4">
        <v>46066</v>
      </c>
      <c r="B71">
        <f t="shared" si="7"/>
        <v>9539</v>
      </c>
      <c r="C71">
        <f t="shared" si="4"/>
        <v>5</v>
      </c>
      <c r="D71" s="5">
        <f t="shared" si="5"/>
        <v>1</v>
      </c>
      <c r="E71" t="str">
        <f t="shared" si="6"/>
        <v>Trading Day</v>
      </c>
      <c r="F71" s="9">
        <v>46100</v>
      </c>
      <c r="G71">
        <v>9573</v>
      </c>
    </row>
    <row r="72" spans="1:7" x14ac:dyDescent="0.25">
      <c r="A72" s="4">
        <v>46067</v>
      </c>
      <c r="B72">
        <f t="shared" si="7"/>
        <v>9540</v>
      </c>
      <c r="C72">
        <f t="shared" si="4"/>
        <v>6</v>
      </c>
      <c r="D72" s="5" t="str">
        <f t="shared" si="5"/>
        <v/>
      </c>
      <c r="E72" t="str">
        <f t="shared" si="6"/>
        <v>Trading Day</v>
      </c>
      <c r="F72" s="9">
        <v>46101</v>
      </c>
      <c r="G72">
        <v>9574</v>
      </c>
    </row>
    <row r="73" spans="1:7" x14ac:dyDescent="0.25">
      <c r="A73" s="4">
        <v>46068</v>
      </c>
      <c r="B73">
        <f t="shared" si="7"/>
        <v>9541</v>
      </c>
      <c r="C73">
        <f t="shared" si="4"/>
        <v>7</v>
      </c>
      <c r="D73" s="5" t="str">
        <f t="shared" si="5"/>
        <v/>
      </c>
      <c r="E73" t="str">
        <f t="shared" si="6"/>
        <v>Trading Day</v>
      </c>
      <c r="F73" s="9">
        <v>46104</v>
      </c>
      <c r="G73">
        <v>9577</v>
      </c>
    </row>
    <row r="74" spans="1:7" x14ac:dyDescent="0.25">
      <c r="A74" s="4">
        <v>46069</v>
      </c>
      <c r="B74">
        <f t="shared" si="7"/>
        <v>9542</v>
      </c>
      <c r="C74">
        <f t="shared" si="4"/>
        <v>1</v>
      </c>
      <c r="D74" s="5">
        <f t="shared" si="5"/>
        <v>1</v>
      </c>
      <c r="E74" t="str">
        <f t="shared" si="6"/>
        <v>Holiday</v>
      </c>
      <c r="F74" s="9">
        <v>46105</v>
      </c>
      <c r="G74">
        <v>9578</v>
      </c>
    </row>
    <row r="75" spans="1:7" x14ac:dyDescent="0.25">
      <c r="A75" s="4">
        <v>46070</v>
      </c>
      <c r="B75">
        <f t="shared" si="7"/>
        <v>9543</v>
      </c>
      <c r="C75">
        <f t="shared" si="4"/>
        <v>2</v>
      </c>
      <c r="D75" s="5">
        <f t="shared" si="5"/>
        <v>1</v>
      </c>
      <c r="E75" t="str">
        <f t="shared" si="6"/>
        <v>Trading Day</v>
      </c>
      <c r="F75" s="9">
        <v>46106</v>
      </c>
      <c r="G75">
        <v>9579</v>
      </c>
    </row>
    <row r="76" spans="1:7" x14ac:dyDescent="0.25">
      <c r="A76" s="4">
        <v>46071</v>
      </c>
      <c r="B76">
        <f t="shared" si="7"/>
        <v>9544</v>
      </c>
      <c r="C76">
        <f t="shared" si="4"/>
        <v>3</v>
      </c>
      <c r="D76" s="5">
        <f t="shared" si="5"/>
        <v>1</v>
      </c>
      <c r="E76" t="str">
        <f t="shared" si="6"/>
        <v>Trading Day</v>
      </c>
      <c r="F76" s="9">
        <v>46107</v>
      </c>
      <c r="G76">
        <v>9580</v>
      </c>
    </row>
    <row r="77" spans="1:7" x14ac:dyDescent="0.25">
      <c r="A77" s="4">
        <v>46072</v>
      </c>
      <c r="B77">
        <f t="shared" si="7"/>
        <v>9545</v>
      </c>
      <c r="C77">
        <f t="shared" si="4"/>
        <v>4</v>
      </c>
      <c r="D77" s="5">
        <f t="shared" si="5"/>
        <v>1</v>
      </c>
      <c r="E77" t="str">
        <f t="shared" si="6"/>
        <v>Trading Day</v>
      </c>
      <c r="F77" s="9">
        <v>46108</v>
      </c>
      <c r="G77">
        <v>9581</v>
      </c>
    </row>
    <row r="78" spans="1:7" x14ac:dyDescent="0.25">
      <c r="A78" s="4">
        <v>46073</v>
      </c>
      <c r="B78">
        <f t="shared" si="7"/>
        <v>9546</v>
      </c>
      <c r="C78">
        <f t="shared" si="4"/>
        <v>5</v>
      </c>
      <c r="D78" s="5">
        <f t="shared" si="5"/>
        <v>1</v>
      </c>
      <c r="E78" t="str">
        <f t="shared" si="6"/>
        <v>Trading Day</v>
      </c>
      <c r="F78" s="9">
        <v>46111</v>
      </c>
      <c r="G78">
        <v>9584</v>
      </c>
    </row>
    <row r="79" spans="1:7" x14ac:dyDescent="0.25">
      <c r="A79" s="4">
        <v>46074</v>
      </c>
      <c r="B79">
        <f t="shared" si="7"/>
        <v>9547</v>
      </c>
      <c r="C79">
        <f t="shared" si="4"/>
        <v>6</v>
      </c>
      <c r="D79" s="5" t="str">
        <f t="shared" si="5"/>
        <v/>
      </c>
      <c r="E79" t="str">
        <f t="shared" si="6"/>
        <v>Trading Day</v>
      </c>
      <c r="F79" s="9">
        <v>46112</v>
      </c>
      <c r="G79">
        <v>9585</v>
      </c>
    </row>
    <row r="80" spans="1:7" x14ac:dyDescent="0.25">
      <c r="A80" s="4">
        <v>46075</v>
      </c>
      <c r="B80">
        <f t="shared" si="7"/>
        <v>9548</v>
      </c>
      <c r="C80">
        <f t="shared" si="4"/>
        <v>7</v>
      </c>
      <c r="D80" s="5" t="str">
        <f t="shared" si="5"/>
        <v/>
      </c>
      <c r="E80" t="str">
        <f t="shared" si="6"/>
        <v>Trading Day</v>
      </c>
      <c r="F80" s="9">
        <v>46113</v>
      </c>
      <c r="G80">
        <v>9586</v>
      </c>
    </row>
    <row r="81" spans="1:7" x14ac:dyDescent="0.25">
      <c r="A81" s="4">
        <v>46076</v>
      </c>
      <c r="B81">
        <f t="shared" si="7"/>
        <v>9549</v>
      </c>
      <c r="C81">
        <f t="shared" si="4"/>
        <v>1</v>
      </c>
      <c r="D81" s="5">
        <f t="shared" si="5"/>
        <v>1</v>
      </c>
      <c r="E81" t="str">
        <f t="shared" si="6"/>
        <v>Trading Day</v>
      </c>
      <c r="F81" s="9">
        <v>46114</v>
      </c>
      <c r="G81">
        <v>9587</v>
      </c>
    </row>
    <row r="82" spans="1:7" x14ac:dyDescent="0.25">
      <c r="A82" s="4">
        <v>46077</v>
      </c>
      <c r="B82">
        <f t="shared" si="7"/>
        <v>9550</v>
      </c>
      <c r="C82">
        <f t="shared" si="4"/>
        <v>2</v>
      </c>
      <c r="D82" s="5">
        <f t="shared" si="5"/>
        <v>1</v>
      </c>
      <c r="E82" t="str">
        <f t="shared" si="6"/>
        <v>Trading Day</v>
      </c>
      <c r="F82" s="9">
        <v>46118</v>
      </c>
      <c r="G82">
        <v>9591</v>
      </c>
    </row>
    <row r="83" spans="1:7" x14ac:dyDescent="0.25">
      <c r="A83" s="4">
        <v>46078</v>
      </c>
      <c r="B83">
        <f t="shared" si="7"/>
        <v>9551</v>
      </c>
      <c r="C83">
        <f t="shared" si="4"/>
        <v>3</v>
      </c>
      <c r="D83" s="5">
        <f t="shared" si="5"/>
        <v>1</v>
      </c>
      <c r="E83" t="str">
        <f t="shared" si="6"/>
        <v>Trading Day</v>
      </c>
      <c r="F83" s="9">
        <v>46119</v>
      </c>
      <c r="G83">
        <v>9592</v>
      </c>
    </row>
    <row r="84" spans="1:7" x14ac:dyDescent="0.25">
      <c r="A84" s="4">
        <v>46079</v>
      </c>
      <c r="B84">
        <f t="shared" si="7"/>
        <v>9552</v>
      </c>
      <c r="C84">
        <f t="shared" si="4"/>
        <v>4</v>
      </c>
      <c r="D84" s="5">
        <f t="shared" si="5"/>
        <v>1</v>
      </c>
      <c r="E84" t="str">
        <f t="shared" si="6"/>
        <v>Trading Day</v>
      </c>
      <c r="F84" s="9">
        <v>46120</v>
      </c>
      <c r="G84">
        <v>9593</v>
      </c>
    </row>
    <row r="85" spans="1:7" x14ac:dyDescent="0.25">
      <c r="A85" s="4">
        <v>46080</v>
      </c>
      <c r="B85">
        <f t="shared" si="7"/>
        <v>9553</v>
      </c>
      <c r="C85">
        <f t="shared" si="4"/>
        <v>5</v>
      </c>
      <c r="D85" s="5">
        <f t="shared" si="5"/>
        <v>1</v>
      </c>
      <c r="E85" t="str">
        <f t="shared" si="6"/>
        <v>Trading Day</v>
      </c>
      <c r="F85" s="9">
        <v>46121</v>
      </c>
      <c r="G85">
        <v>9594</v>
      </c>
    </row>
    <row r="86" spans="1:7" x14ac:dyDescent="0.25">
      <c r="A86" s="4">
        <v>46081</v>
      </c>
      <c r="B86">
        <f t="shared" si="7"/>
        <v>9554</v>
      </c>
      <c r="C86">
        <f t="shared" si="4"/>
        <v>6</v>
      </c>
      <c r="D86" s="5" t="str">
        <f t="shared" si="5"/>
        <v/>
      </c>
      <c r="E86" t="str">
        <f t="shared" si="6"/>
        <v>Trading Day</v>
      </c>
      <c r="F86" s="9">
        <v>46122</v>
      </c>
      <c r="G86">
        <v>9595</v>
      </c>
    </row>
    <row r="87" spans="1:7" x14ac:dyDescent="0.25">
      <c r="A87" s="4">
        <v>46082</v>
      </c>
      <c r="B87">
        <f t="shared" si="7"/>
        <v>9555</v>
      </c>
      <c r="C87">
        <f t="shared" si="4"/>
        <v>7</v>
      </c>
      <c r="D87" s="5" t="str">
        <f t="shared" si="5"/>
        <v/>
      </c>
      <c r="E87" t="str">
        <f t="shared" si="6"/>
        <v>Trading Day</v>
      </c>
      <c r="F87" s="9">
        <v>46125</v>
      </c>
      <c r="G87">
        <v>9598</v>
      </c>
    </row>
    <row r="88" spans="1:7" x14ac:dyDescent="0.25">
      <c r="A88" s="4">
        <v>46083</v>
      </c>
      <c r="B88">
        <f t="shared" si="7"/>
        <v>9556</v>
      </c>
      <c r="C88">
        <f t="shared" si="4"/>
        <v>1</v>
      </c>
      <c r="D88" s="5">
        <f t="shared" si="5"/>
        <v>1</v>
      </c>
      <c r="E88" t="str">
        <f t="shared" si="6"/>
        <v>Trading Day</v>
      </c>
      <c r="F88" s="9">
        <v>46126</v>
      </c>
      <c r="G88">
        <v>9599</v>
      </c>
    </row>
    <row r="89" spans="1:7" x14ac:dyDescent="0.25">
      <c r="A89" s="4">
        <v>46084</v>
      </c>
      <c r="B89">
        <f t="shared" si="7"/>
        <v>9557</v>
      </c>
      <c r="C89">
        <f t="shared" si="4"/>
        <v>2</v>
      </c>
      <c r="D89" s="5">
        <f t="shared" si="5"/>
        <v>1</v>
      </c>
      <c r="E89" t="str">
        <f t="shared" si="6"/>
        <v>Trading Day</v>
      </c>
      <c r="F89" s="9">
        <v>46127</v>
      </c>
      <c r="G89">
        <v>9600</v>
      </c>
    </row>
    <row r="90" spans="1:7" x14ac:dyDescent="0.25">
      <c r="A90" s="4">
        <v>46085</v>
      </c>
      <c r="B90">
        <f t="shared" si="7"/>
        <v>9558</v>
      </c>
      <c r="C90">
        <f t="shared" si="4"/>
        <v>3</v>
      </c>
      <c r="D90" s="5">
        <f t="shared" si="5"/>
        <v>1</v>
      </c>
      <c r="E90" t="str">
        <f t="shared" si="6"/>
        <v>Trading Day</v>
      </c>
      <c r="F90" s="9">
        <v>46128</v>
      </c>
      <c r="G90">
        <v>9601</v>
      </c>
    </row>
    <row r="91" spans="1:7" x14ac:dyDescent="0.25">
      <c r="A91" s="4">
        <v>46086</v>
      </c>
      <c r="B91">
        <f t="shared" si="7"/>
        <v>9559</v>
      </c>
      <c r="C91">
        <f t="shared" si="4"/>
        <v>4</v>
      </c>
      <c r="D91" s="5">
        <f t="shared" si="5"/>
        <v>1</v>
      </c>
      <c r="E91" t="str">
        <f t="shared" si="6"/>
        <v>Trading Day</v>
      </c>
      <c r="F91" s="9">
        <v>46129</v>
      </c>
      <c r="G91">
        <v>9602</v>
      </c>
    </row>
    <row r="92" spans="1:7" x14ac:dyDescent="0.25">
      <c r="A92" s="4">
        <v>46087</v>
      </c>
      <c r="B92">
        <f t="shared" si="7"/>
        <v>9560</v>
      </c>
      <c r="C92">
        <f t="shared" si="4"/>
        <v>5</v>
      </c>
      <c r="D92" s="5">
        <f t="shared" si="5"/>
        <v>1</v>
      </c>
      <c r="E92" t="str">
        <f t="shared" si="6"/>
        <v>Trading Day</v>
      </c>
      <c r="F92" s="9">
        <v>46132</v>
      </c>
      <c r="G92">
        <v>9605</v>
      </c>
    </row>
    <row r="93" spans="1:7" x14ac:dyDescent="0.25">
      <c r="A93" s="4">
        <v>46088</v>
      </c>
      <c r="B93">
        <f t="shared" si="7"/>
        <v>9561</v>
      </c>
      <c r="C93">
        <f t="shared" si="4"/>
        <v>6</v>
      </c>
      <c r="D93" s="5" t="str">
        <f t="shared" si="5"/>
        <v/>
      </c>
      <c r="E93" t="str">
        <f t="shared" si="6"/>
        <v>Trading Day</v>
      </c>
      <c r="F93" s="9">
        <v>46133</v>
      </c>
      <c r="G93">
        <v>9606</v>
      </c>
    </row>
    <row r="94" spans="1:7" x14ac:dyDescent="0.25">
      <c r="A94" s="4">
        <v>46089</v>
      </c>
      <c r="B94">
        <f t="shared" si="7"/>
        <v>9562</v>
      </c>
      <c r="C94">
        <f t="shared" si="4"/>
        <v>7</v>
      </c>
      <c r="D94" s="5" t="str">
        <f t="shared" si="5"/>
        <v/>
      </c>
      <c r="E94" t="str">
        <f t="shared" si="6"/>
        <v>Trading Day</v>
      </c>
      <c r="F94" s="9">
        <v>46134</v>
      </c>
      <c r="G94">
        <v>9607</v>
      </c>
    </row>
    <row r="95" spans="1:7" x14ac:dyDescent="0.25">
      <c r="A95" s="4">
        <v>46090</v>
      </c>
      <c r="B95">
        <f t="shared" si="7"/>
        <v>9563</v>
      </c>
      <c r="C95">
        <f t="shared" si="4"/>
        <v>1</v>
      </c>
      <c r="D95" s="5">
        <f t="shared" si="5"/>
        <v>1</v>
      </c>
      <c r="E95" t="str">
        <f t="shared" si="6"/>
        <v>Trading Day</v>
      </c>
      <c r="F95" s="9">
        <v>46135</v>
      </c>
      <c r="G95">
        <v>9608</v>
      </c>
    </row>
    <row r="96" spans="1:7" x14ac:dyDescent="0.25">
      <c r="A96" s="4">
        <v>46091</v>
      </c>
      <c r="B96">
        <f t="shared" si="7"/>
        <v>9564</v>
      </c>
      <c r="C96">
        <f t="shared" si="4"/>
        <v>2</v>
      </c>
      <c r="D96" s="5">
        <f t="shared" si="5"/>
        <v>1</v>
      </c>
      <c r="E96" t="str">
        <f t="shared" si="6"/>
        <v>Trading Day</v>
      </c>
      <c r="F96" s="9">
        <v>46136</v>
      </c>
      <c r="G96">
        <v>9609</v>
      </c>
    </row>
    <row r="97" spans="1:7" x14ac:dyDescent="0.25">
      <c r="A97" s="4">
        <v>46092</v>
      </c>
      <c r="B97">
        <f t="shared" si="7"/>
        <v>9565</v>
      </c>
      <c r="C97">
        <f t="shared" si="4"/>
        <v>3</v>
      </c>
      <c r="D97" s="5">
        <f t="shared" si="5"/>
        <v>1</v>
      </c>
      <c r="E97" t="str">
        <f t="shared" si="6"/>
        <v>Trading Day</v>
      </c>
      <c r="F97" s="9">
        <v>46139</v>
      </c>
      <c r="G97">
        <v>9612</v>
      </c>
    </row>
    <row r="98" spans="1:7" x14ac:dyDescent="0.25">
      <c r="A98" s="4">
        <v>46093</v>
      </c>
      <c r="B98">
        <f t="shared" si="7"/>
        <v>9566</v>
      </c>
      <c r="C98">
        <f t="shared" si="4"/>
        <v>4</v>
      </c>
      <c r="D98" s="5">
        <f t="shared" si="5"/>
        <v>1</v>
      </c>
      <c r="E98" t="str">
        <f t="shared" si="6"/>
        <v>Trading Day</v>
      </c>
      <c r="F98" s="9">
        <v>46140</v>
      </c>
      <c r="G98">
        <v>9613</v>
      </c>
    </row>
    <row r="99" spans="1:7" x14ac:dyDescent="0.25">
      <c r="A99" s="4">
        <v>46094</v>
      </c>
      <c r="B99">
        <f t="shared" si="7"/>
        <v>9567</v>
      </c>
      <c r="C99">
        <f t="shared" si="4"/>
        <v>5</v>
      </c>
      <c r="D99" s="5">
        <f t="shared" si="5"/>
        <v>1</v>
      </c>
      <c r="E99" t="str">
        <f t="shared" si="6"/>
        <v>Trading Day</v>
      </c>
      <c r="F99" s="9">
        <v>46141</v>
      </c>
      <c r="G99">
        <v>9614</v>
      </c>
    </row>
    <row r="100" spans="1:7" x14ac:dyDescent="0.25">
      <c r="A100" s="4">
        <v>46095</v>
      </c>
      <c r="B100">
        <f t="shared" si="7"/>
        <v>9568</v>
      </c>
      <c r="C100">
        <f t="shared" si="4"/>
        <v>6</v>
      </c>
      <c r="D100" s="5" t="str">
        <f t="shared" si="5"/>
        <v/>
      </c>
      <c r="E100" t="str">
        <f t="shared" si="6"/>
        <v>Trading Day</v>
      </c>
      <c r="F100" s="9">
        <v>46142</v>
      </c>
      <c r="G100">
        <v>9615</v>
      </c>
    </row>
    <row r="101" spans="1:7" x14ac:dyDescent="0.25">
      <c r="A101" s="4">
        <v>46096</v>
      </c>
      <c r="B101">
        <f t="shared" si="7"/>
        <v>9569</v>
      </c>
      <c r="C101">
        <f t="shared" si="4"/>
        <v>7</v>
      </c>
      <c r="D101" s="5" t="str">
        <f t="shared" si="5"/>
        <v/>
      </c>
      <c r="E101" t="str">
        <f t="shared" si="6"/>
        <v>Trading Day</v>
      </c>
      <c r="F101" s="9">
        <v>46143</v>
      </c>
      <c r="G101">
        <v>9616</v>
      </c>
    </row>
    <row r="102" spans="1:7" x14ac:dyDescent="0.25">
      <c r="A102" s="4">
        <v>46097</v>
      </c>
      <c r="B102">
        <f t="shared" si="7"/>
        <v>9570</v>
      </c>
      <c r="C102">
        <f t="shared" si="4"/>
        <v>1</v>
      </c>
      <c r="D102" s="5">
        <f t="shared" si="5"/>
        <v>1</v>
      </c>
      <c r="E102" t="str">
        <f t="shared" si="6"/>
        <v>Trading Day</v>
      </c>
      <c r="F102" s="9">
        <v>46146</v>
      </c>
      <c r="G102">
        <v>9619</v>
      </c>
    </row>
    <row r="103" spans="1:7" x14ac:dyDescent="0.25">
      <c r="A103" s="4">
        <v>46098</v>
      </c>
      <c r="B103">
        <f t="shared" si="7"/>
        <v>9571</v>
      </c>
      <c r="C103">
        <f t="shared" si="4"/>
        <v>2</v>
      </c>
      <c r="D103" s="5">
        <f t="shared" si="5"/>
        <v>1</v>
      </c>
      <c r="E103" t="str">
        <f t="shared" si="6"/>
        <v>Trading Day</v>
      </c>
      <c r="F103" s="9">
        <v>46147</v>
      </c>
      <c r="G103">
        <v>9620</v>
      </c>
    </row>
    <row r="104" spans="1:7" x14ac:dyDescent="0.25">
      <c r="A104" s="4">
        <v>46099</v>
      </c>
      <c r="B104">
        <f t="shared" si="7"/>
        <v>9572</v>
      </c>
      <c r="C104">
        <f t="shared" si="4"/>
        <v>3</v>
      </c>
      <c r="D104" s="5">
        <f t="shared" si="5"/>
        <v>1</v>
      </c>
      <c r="E104" t="str">
        <f t="shared" si="6"/>
        <v>Trading Day</v>
      </c>
      <c r="F104" s="9">
        <v>46148</v>
      </c>
      <c r="G104">
        <v>9621</v>
      </c>
    </row>
    <row r="105" spans="1:7" x14ac:dyDescent="0.25">
      <c r="A105" s="4">
        <v>46100</v>
      </c>
      <c r="B105">
        <f t="shared" si="7"/>
        <v>9573</v>
      </c>
      <c r="C105">
        <f t="shared" si="4"/>
        <v>4</v>
      </c>
      <c r="D105" s="5">
        <f t="shared" si="5"/>
        <v>1</v>
      </c>
      <c r="E105" t="str">
        <f t="shared" si="6"/>
        <v>Trading Day</v>
      </c>
      <c r="F105" s="9">
        <v>46149</v>
      </c>
      <c r="G105">
        <v>9622</v>
      </c>
    </row>
    <row r="106" spans="1:7" x14ac:dyDescent="0.25">
      <c r="A106" s="4">
        <v>46101</v>
      </c>
      <c r="B106">
        <f t="shared" si="7"/>
        <v>9574</v>
      </c>
      <c r="C106">
        <f t="shared" si="4"/>
        <v>5</v>
      </c>
      <c r="D106" s="5">
        <f t="shared" si="5"/>
        <v>1</v>
      </c>
      <c r="E106" t="str">
        <f t="shared" si="6"/>
        <v>Trading Day</v>
      </c>
      <c r="F106" s="9">
        <v>46150</v>
      </c>
      <c r="G106">
        <v>9623</v>
      </c>
    </row>
    <row r="107" spans="1:7" x14ac:dyDescent="0.25">
      <c r="A107" s="4">
        <v>46102</v>
      </c>
      <c r="B107">
        <f t="shared" si="7"/>
        <v>9575</v>
      </c>
      <c r="C107">
        <f t="shared" si="4"/>
        <v>6</v>
      </c>
      <c r="D107" s="5" t="str">
        <f t="shared" si="5"/>
        <v/>
      </c>
      <c r="E107" t="str">
        <f t="shared" si="6"/>
        <v>Trading Day</v>
      </c>
      <c r="F107" s="9">
        <v>46153</v>
      </c>
      <c r="G107">
        <v>9626</v>
      </c>
    </row>
    <row r="108" spans="1:7" x14ac:dyDescent="0.25">
      <c r="A108" s="4">
        <v>46103</v>
      </c>
      <c r="B108">
        <f t="shared" si="7"/>
        <v>9576</v>
      </c>
      <c r="C108">
        <f t="shared" si="4"/>
        <v>7</v>
      </c>
      <c r="D108" s="5" t="str">
        <f t="shared" si="5"/>
        <v/>
      </c>
      <c r="E108" t="str">
        <f t="shared" si="6"/>
        <v>Trading Day</v>
      </c>
      <c r="F108" s="9">
        <v>46154</v>
      </c>
      <c r="G108">
        <v>9627</v>
      </c>
    </row>
    <row r="109" spans="1:7" x14ac:dyDescent="0.25">
      <c r="A109" s="4">
        <v>46104</v>
      </c>
      <c r="B109">
        <f t="shared" si="7"/>
        <v>9577</v>
      </c>
      <c r="C109">
        <f t="shared" si="4"/>
        <v>1</v>
      </c>
      <c r="D109" s="5">
        <f t="shared" si="5"/>
        <v>1</v>
      </c>
      <c r="E109" t="str">
        <f t="shared" si="6"/>
        <v>Trading Day</v>
      </c>
      <c r="F109" s="9">
        <v>46155</v>
      </c>
      <c r="G109">
        <v>9628</v>
      </c>
    </row>
    <row r="110" spans="1:7" x14ac:dyDescent="0.25">
      <c r="A110" s="4">
        <v>46105</v>
      </c>
      <c r="B110">
        <f t="shared" si="7"/>
        <v>9578</v>
      </c>
      <c r="C110">
        <f t="shared" si="4"/>
        <v>2</v>
      </c>
      <c r="D110" s="5">
        <f t="shared" si="5"/>
        <v>1</v>
      </c>
      <c r="E110" t="str">
        <f t="shared" si="6"/>
        <v>Trading Day</v>
      </c>
      <c r="F110" s="9">
        <v>46156</v>
      </c>
      <c r="G110">
        <v>9629</v>
      </c>
    </row>
    <row r="111" spans="1:7" x14ac:dyDescent="0.25">
      <c r="A111" s="4">
        <v>46106</v>
      </c>
      <c r="B111">
        <f t="shared" si="7"/>
        <v>9579</v>
      </c>
      <c r="C111">
        <f t="shared" si="4"/>
        <v>3</v>
      </c>
      <c r="D111" s="5">
        <f t="shared" si="5"/>
        <v>1</v>
      </c>
      <c r="E111" t="str">
        <f t="shared" si="6"/>
        <v>Trading Day</v>
      </c>
      <c r="F111" s="9">
        <v>46157</v>
      </c>
      <c r="G111">
        <v>9630</v>
      </c>
    </row>
    <row r="112" spans="1:7" x14ac:dyDescent="0.25">
      <c r="A112" s="4">
        <v>46107</v>
      </c>
      <c r="B112">
        <f t="shared" si="7"/>
        <v>9580</v>
      </c>
      <c r="C112">
        <f t="shared" si="4"/>
        <v>4</v>
      </c>
      <c r="D112" s="5">
        <f t="shared" si="5"/>
        <v>1</v>
      </c>
      <c r="E112" t="str">
        <f t="shared" si="6"/>
        <v>Trading Day</v>
      </c>
      <c r="F112" s="9">
        <v>46160</v>
      </c>
      <c r="G112">
        <v>9633</v>
      </c>
    </row>
    <row r="113" spans="1:7" x14ac:dyDescent="0.25">
      <c r="A113" s="4">
        <v>46108</v>
      </c>
      <c r="B113">
        <f t="shared" si="7"/>
        <v>9581</v>
      </c>
      <c r="C113">
        <f t="shared" si="4"/>
        <v>5</v>
      </c>
      <c r="D113" s="5">
        <f t="shared" si="5"/>
        <v>1</v>
      </c>
      <c r="E113" t="str">
        <f t="shared" si="6"/>
        <v>Trading Day</v>
      </c>
      <c r="F113" s="9">
        <v>46161</v>
      </c>
      <c r="G113">
        <v>9634</v>
      </c>
    </row>
    <row r="114" spans="1:7" x14ac:dyDescent="0.25">
      <c r="A114" s="4">
        <v>46109</v>
      </c>
      <c r="B114">
        <f t="shared" si="7"/>
        <v>9582</v>
      </c>
      <c r="C114">
        <f t="shared" si="4"/>
        <v>6</v>
      </c>
      <c r="D114" s="5" t="str">
        <f t="shared" si="5"/>
        <v/>
      </c>
      <c r="E114" t="str">
        <f t="shared" si="6"/>
        <v>Trading Day</v>
      </c>
      <c r="F114" s="9">
        <v>46162</v>
      </c>
      <c r="G114">
        <v>9635</v>
      </c>
    </row>
    <row r="115" spans="1:7" x14ac:dyDescent="0.25">
      <c r="A115" s="4">
        <v>46110</v>
      </c>
      <c r="B115">
        <f t="shared" si="7"/>
        <v>9583</v>
      </c>
      <c r="C115">
        <f t="shared" si="4"/>
        <v>7</v>
      </c>
      <c r="D115" s="5" t="str">
        <f t="shared" si="5"/>
        <v/>
      </c>
      <c r="E115" t="str">
        <f t="shared" si="6"/>
        <v>Trading Day</v>
      </c>
      <c r="F115" s="9">
        <v>46163</v>
      </c>
      <c r="G115">
        <v>9636</v>
      </c>
    </row>
    <row r="116" spans="1:7" x14ac:dyDescent="0.25">
      <c r="A116" s="4">
        <v>46111</v>
      </c>
      <c r="B116">
        <f t="shared" si="7"/>
        <v>9584</v>
      </c>
      <c r="C116">
        <f t="shared" si="4"/>
        <v>1</v>
      </c>
      <c r="D116" s="5">
        <f t="shared" si="5"/>
        <v>1</v>
      </c>
      <c r="E116" t="str">
        <f t="shared" si="6"/>
        <v>Trading Day</v>
      </c>
      <c r="F116" s="9">
        <v>46164</v>
      </c>
      <c r="G116">
        <v>9637</v>
      </c>
    </row>
    <row r="117" spans="1:7" x14ac:dyDescent="0.25">
      <c r="A117" s="4">
        <v>46112</v>
      </c>
      <c r="B117">
        <f t="shared" si="7"/>
        <v>9585</v>
      </c>
      <c r="C117">
        <f t="shared" si="4"/>
        <v>2</v>
      </c>
      <c r="D117" s="5">
        <f t="shared" si="5"/>
        <v>1</v>
      </c>
      <c r="E117" t="str">
        <f t="shared" si="6"/>
        <v>Trading Day</v>
      </c>
      <c r="F117" s="9">
        <v>46168</v>
      </c>
      <c r="G117">
        <v>9641</v>
      </c>
    </row>
    <row r="118" spans="1:7" x14ac:dyDescent="0.25">
      <c r="A118" s="4">
        <v>46113</v>
      </c>
      <c r="B118">
        <f t="shared" si="7"/>
        <v>9586</v>
      </c>
      <c r="C118">
        <f t="shared" si="4"/>
        <v>3</v>
      </c>
      <c r="D118" s="5">
        <f t="shared" si="5"/>
        <v>1</v>
      </c>
      <c r="E118" t="str">
        <f t="shared" si="6"/>
        <v>Trading Day</v>
      </c>
      <c r="F118" s="9">
        <v>46169</v>
      </c>
      <c r="G118">
        <v>9642</v>
      </c>
    </row>
    <row r="119" spans="1:7" x14ac:dyDescent="0.25">
      <c r="A119" s="4">
        <v>46114</v>
      </c>
      <c r="B119">
        <f t="shared" si="7"/>
        <v>9587</v>
      </c>
      <c r="C119">
        <f t="shared" si="4"/>
        <v>4</v>
      </c>
      <c r="D119" s="5">
        <f t="shared" si="5"/>
        <v>1</v>
      </c>
      <c r="E119" t="str">
        <f t="shared" si="6"/>
        <v>Trading Day</v>
      </c>
      <c r="F119" s="9">
        <v>46170</v>
      </c>
      <c r="G119">
        <v>9643</v>
      </c>
    </row>
    <row r="120" spans="1:7" x14ac:dyDescent="0.25">
      <c r="A120" s="4">
        <v>46115</v>
      </c>
      <c r="B120">
        <f t="shared" si="7"/>
        <v>9588</v>
      </c>
      <c r="C120">
        <f t="shared" si="4"/>
        <v>5</v>
      </c>
      <c r="D120" s="5">
        <f t="shared" si="5"/>
        <v>1</v>
      </c>
      <c r="E120" t="str">
        <f t="shared" si="6"/>
        <v>Holiday</v>
      </c>
      <c r="F120" s="9">
        <v>46171</v>
      </c>
      <c r="G120">
        <v>9644</v>
      </c>
    </row>
    <row r="121" spans="1:7" x14ac:dyDescent="0.25">
      <c r="A121" s="4">
        <v>46116</v>
      </c>
      <c r="B121">
        <f t="shared" si="7"/>
        <v>9589</v>
      </c>
      <c r="C121">
        <f t="shared" si="4"/>
        <v>6</v>
      </c>
      <c r="D121" s="5" t="str">
        <f t="shared" si="5"/>
        <v/>
      </c>
      <c r="E121" t="str">
        <f t="shared" si="6"/>
        <v>Trading Day</v>
      </c>
      <c r="F121" s="9">
        <v>46174</v>
      </c>
      <c r="G121">
        <v>9647</v>
      </c>
    </row>
    <row r="122" spans="1:7" x14ac:dyDescent="0.25">
      <c r="A122" s="4">
        <v>46117</v>
      </c>
      <c r="B122">
        <f t="shared" si="7"/>
        <v>9590</v>
      </c>
      <c r="C122">
        <f t="shared" si="4"/>
        <v>7</v>
      </c>
      <c r="D122" s="5" t="str">
        <f t="shared" si="5"/>
        <v/>
      </c>
      <c r="E122" t="str">
        <f t="shared" si="6"/>
        <v>Trading Day</v>
      </c>
      <c r="F122" s="9">
        <v>46175</v>
      </c>
      <c r="G122">
        <v>9648</v>
      </c>
    </row>
    <row r="123" spans="1:7" x14ac:dyDescent="0.25">
      <c r="A123" s="4">
        <v>46118</v>
      </c>
      <c r="B123">
        <f t="shared" si="7"/>
        <v>9591</v>
      </c>
      <c r="C123">
        <f t="shared" si="4"/>
        <v>1</v>
      </c>
      <c r="D123" s="5">
        <f t="shared" si="5"/>
        <v>1</v>
      </c>
      <c r="E123" t="str">
        <f t="shared" si="6"/>
        <v>Trading Day</v>
      </c>
      <c r="F123" s="9">
        <v>46176</v>
      </c>
      <c r="G123">
        <v>9649</v>
      </c>
    </row>
    <row r="124" spans="1:7" x14ac:dyDescent="0.25">
      <c r="A124" s="4">
        <v>46119</v>
      </c>
      <c r="B124">
        <f t="shared" si="7"/>
        <v>9592</v>
      </c>
      <c r="C124">
        <f t="shared" si="4"/>
        <v>2</v>
      </c>
      <c r="D124" s="5">
        <f t="shared" si="5"/>
        <v>1</v>
      </c>
      <c r="E124" t="str">
        <f t="shared" si="6"/>
        <v>Trading Day</v>
      </c>
      <c r="F124" s="9">
        <v>46177</v>
      </c>
      <c r="G124">
        <v>9650</v>
      </c>
    </row>
    <row r="125" spans="1:7" x14ac:dyDescent="0.25">
      <c r="A125" s="4">
        <v>46120</v>
      </c>
      <c r="B125">
        <f t="shared" si="7"/>
        <v>9593</v>
      </c>
      <c r="C125">
        <f t="shared" si="4"/>
        <v>3</v>
      </c>
      <c r="D125" s="5">
        <f t="shared" si="5"/>
        <v>1</v>
      </c>
      <c r="E125" t="str">
        <f t="shared" si="6"/>
        <v>Trading Day</v>
      </c>
      <c r="F125" s="9">
        <v>46178</v>
      </c>
      <c r="G125">
        <v>9651</v>
      </c>
    </row>
    <row r="126" spans="1:7" x14ac:dyDescent="0.25">
      <c r="A126" s="4">
        <v>46121</v>
      </c>
      <c r="B126">
        <f t="shared" si="7"/>
        <v>9594</v>
      </c>
      <c r="C126">
        <f t="shared" si="4"/>
        <v>4</v>
      </c>
      <c r="D126" s="5">
        <f t="shared" si="5"/>
        <v>1</v>
      </c>
      <c r="E126" t="str">
        <f t="shared" si="6"/>
        <v>Trading Day</v>
      </c>
      <c r="F126" s="9">
        <v>46181</v>
      </c>
      <c r="G126">
        <v>9654</v>
      </c>
    </row>
    <row r="127" spans="1:7" x14ac:dyDescent="0.25">
      <c r="A127" s="4">
        <v>46122</v>
      </c>
      <c r="B127">
        <f t="shared" si="7"/>
        <v>9595</v>
      </c>
      <c r="C127">
        <f t="shared" si="4"/>
        <v>5</v>
      </c>
      <c r="D127" s="5">
        <f t="shared" si="5"/>
        <v>1</v>
      </c>
      <c r="E127" t="str">
        <f t="shared" si="6"/>
        <v>Trading Day</v>
      </c>
      <c r="F127" s="9">
        <v>46182</v>
      </c>
      <c r="G127">
        <v>9655</v>
      </c>
    </row>
    <row r="128" spans="1:7" x14ac:dyDescent="0.25">
      <c r="A128" s="4">
        <v>46123</v>
      </c>
      <c r="B128">
        <f t="shared" si="7"/>
        <v>9596</v>
      </c>
      <c r="C128">
        <f t="shared" si="4"/>
        <v>6</v>
      </c>
      <c r="D128" s="5" t="str">
        <f t="shared" si="5"/>
        <v/>
      </c>
      <c r="E128" t="str">
        <f t="shared" si="6"/>
        <v>Trading Day</v>
      </c>
      <c r="F128" s="9">
        <v>46183</v>
      </c>
      <c r="G128">
        <v>9656</v>
      </c>
    </row>
    <row r="129" spans="1:7" x14ac:dyDescent="0.25">
      <c r="A129" s="4">
        <v>46124</v>
      </c>
      <c r="B129">
        <f t="shared" si="7"/>
        <v>9597</v>
      </c>
      <c r="C129">
        <f t="shared" si="4"/>
        <v>7</v>
      </c>
      <c r="D129" s="5" t="str">
        <f t="shared" si="5"/>
        <v/>
      </c>
      <c r="E129" t="str">
        <f t="shared" si="6"/>
        <v>Trading Day</v>
      </c>
      <c r="F129" s="9">
        <v>46184</v>
      </c>
      <c r="G129">
        <v>9657</v>
      </c>
    </row>
    <row r="130" spans="1:7" x14ac:dyDescent="0.25">
      <c r="A130" s="4">
        <v>46125</v>
      </c>
      <c r="B130">
        <f t="shared" si="7"/>
        <v>9598</v>
      </c>
      <c r="C130">
        <f t="shared" ref="C130:C193" si="8">WEEKDAY(B130,1)</f>
        <v>1</v>
      </c>
      <c r="D130" s="5">
        <f t="shared" ref="D130:D193" si="9">IF(AND(C130&gt;=1,C130&lt;=5),1,"")</f>
        <v>1</v>
      </c>
      <c r="E130" t="str">
        <f t="shared" ref="E130:E193" si="10">IF(ISNUMBER(MATCH(A130,$K$2:$K$12,0)),"Holiday","Trading Day")</f>
        <v>Trading Day</v>
      </c>
      <c r="F130" s="9">
        <v>46185</v>
      </c>
      <c r="G130">
        <v>9658</v>
      </c>
    </row>
    <row r="131" spans="1:7" x14ac:dyDescent="0.25">
      <c r="A131" s="4">
        <v>46126</v>
      </c>
      <c r="B131">
        <f t="shared" ref="B131:B194" si="11">B130+1</f>
        <v>9599</v>
      </c>
      <c r="C131">
        <f t="shared" si="8"/>
        <v>2</v>
      </c>
      <c r="D131" s="5">
        <f t="shared" si="9"/>
        <v>1</v>
      </c>
      <c r="E131" t="str">
        <f t="shared" si="10"/>
        <v>Trading Day</v>
      </c>
      <c r="F131" s="9">
        <v>46188</v>
      </c>
      <c r="G131">
        <v>9661</v>
      </c>
    </row>
    <row r="132" spans="1:7" x14ac:dyDescent="0.25">
      <c r="A132" s="4">
        <v>46127</v>
      </c>
      <c r="B132">
        <f t="shared" si="11"/>
        <v>9600</v>
      </c>
      <c r="C132">
        <f t="shared" si="8"/>
        <v>3</v>
      </c>
      <c r="D132" s="5">
        <f t="shared" si="9"/>
        <v>1</v>
      </c>
      <c r="E132" t="str">
        <f t="shared" si="10"/>
        <v>Trading Day</v>
      </c>
      <c r="F132" s="9">
        <v>46189</v>
      </c>
      <c r="G132">
        <v>9662</v>
      </c>
    </row>
    <row r="133" spans="1:7" x14ac:dyDescent="0.25">
      <c r="A133" s="4">
        <v>46128</v>
      </c>
      <c r="B133">
        <f t="shared" si="11"/>
        <v>9601</v>
      </c>
      <c r="C133">
        <f t="shared" si="8"/>
        <v>4</v>
      </c>
      <c r="D133" s="5">
        <f t="shared" si="9"/>
        <v>1</v>
      </c>
      <c r="E133" t="str">
        <f t="shared" si="10"/>
        <v>Trading Day</v>
      </c>
      <c r="F133" s="9">
        <v>46190</v>
      </c>
      <c r="G133">
        <v>9663</v>
      </c>
    </row>
    <row r="134" spans="1:7" x14ac:dyDescent="0.25">
      <c r="A134" s="4">
        <v>46129</v>
      </c>
      <c r="B134">
        <f t="shared" si="11"/>
        <v>9602</v>
      </c>
      <c r="C134">
        <f t="shared" si="8"/>
        <v>5</v>
      </c>
      <c r="D134" s="5">
        <f t="shared" si="9"/>
        <v>1</v>
      </c>
      <c r="E134" t="str">
        <f t="shared" si="10"/>
        <v>Trading Day</v>
      </c>
      <c r="F134" s="9">
        <v>46191</v>
      </c>
      <c r="G134">
        <v>9664</v>
      </c>
    </row>
    <row r="135" spans="1:7" x14ac:dyDescent="0.25">
      <c r="A135" s="4">
        <v>46130</v>
      </c>
      <c r="B135">
        <f t="shared" si="11"/>
        <v>9603</v>
      </c>
      <c r="C135">
        <f t="shared" si="8"/>
        <v>6</v>
      </c>
      <c r="D135" s="5" t="str">
        <f t="shared" si="9"/>
        <v/>
      </c>
      <c r="E135" t="str">
        <f t="shared" si="10"/>
        <v>Trading Day</v>
      </c>
      <c r="F135" s="9">
        <v>46195</v>
      </c>
      <c r="G135">
        <v>9668</v>
      </c>
    </row>
    <row r="136" spans="1:7" x14ac:dyDescent="0.25">
      <c r="A136" s="4">
        <v>46131</v>
      </c>
      <c r="B136">
        <f t="shared" si="11"/>
        <v>9604</v>
      </c>
      <c r="C136">
        <f t="shared" si="8"/>
        <v>7</v>
      </c>
      <c r="D136" s="5" t="str">
        <f t="shared" si="9"/>
        <v/>
      </c>
      <c r="E136" t="str">
        <f t="shared" si="10"/>
        <v>Trading Day</v>
      </c>
      <c r="F136" s="9">
        <v>46196</v>
      </c>
      <c r="G136">
        <v>9669</v>
      </c>
    </row>
    <row r="137" spans="1:7" x14ac:dyDescent="0.25">
      <c r="A137" s="4">
        <v>46132</v>
      </c>
      <c r="B137">
        <f t="shared" si="11"/>
        <v>9605</v>
      </c>
      <c r="C137">
        <f t="shared" si="8"/>
        <v>1</v>
      </c>
      <c r="D137" s="5">
        <f t="shared" si="9"/>
        <v>1</v>
      </c>
      <c r="E137" t="str">
        <f t="shared" si="10"/>
        <v>Trading Day</v>
      </c>
      <c r="F137" s="9">
        <v>46197</v>
      </c>
      <c r="G137">
        <v>9670</v>
      </c>
    </row>
    <row r="138" spans="1:7" x14ac:dyDescent="0.25">
      <c r="A138" s="4">
        <v>46133</v>
      </c>
      <c r="B138">
        <f t="shared" si="11"/>
        <v>9606</v>
      </c>
      <c r="C138">
        <f t="shared" si="8"/>
        <v>2</v>
      </c>
      <c r="D138" s="5">
        <f t="shared" si="9"/>
        <v>1</v>
      </c>
      <c r="E138" t="str">
        <f t="shared" si="10"/>
        <v>Trading Day</v>
      </c>
      <c r="F138" s="9">
        <v>46198</v>
      </c>
      <c r="G138">
        <v>9671</v>
      </c>
    </row>
    <row r="139" spans="1:7" x14ac:dyDescent="0.25">
      <c r="A139" s="4">
        <v>46134</v>
      </c>
      <c r="B139">
        <f t="shared" si="11"/>
        <v>9607</v>
      </c>
      <c r="C139">
        <f t="shared" si="8"/>
        <v>3</v>
      </c>
      <c r="D139" s="5">
        <f t="shared" si="9"/>
        <v>1</v>
      </c>
      <c r="E139" t="str">
        <f t="shared" si="10"/>
        <v>Trading Day</v>
      </c>
      <c r="F139" s="9">
        <v>46199</v>
      </c>
      <c r="G139">
        <v>9672</v>
      </c>
    </row>
    <row r="140" spans="1:7" x14ac:dyDescent="0.25">
      <c r="A140" s="4">
        <v>46135</v>
      </c>
      <c r="B140">
        <f t="shared" si="11"/>
        <v>9608</v>
      </c>
      <c r="C140">
        <f t="shared" si="8"/>
        <v>4</v>
      </c>
      <c r="D140" s="5">
        <f t="shared" si="9"/>
        <v>1</v>
      </c>
      <c r="E140" t="str">
        <f t="shared" si="10"/>
        <v>Trading Day</v>
      </c>
      <c r="F140" s="9">
        <v>46202</v>
      </c>
      <c r="G140">
        <v>9675</v>
      </c>
    </row>
    <row r="141" spans="1:7" x14ac:dyDescent="0.25">
      <c r="A141" s="4">
        <v>46136</v>
      </c>
      <c r="B141">
        <f t="shared" si="11"/>
        <v>9609</v>
      </c>
      <c r="C141">
        <f t="shared" si="8"/>
        <v>5</v>
      </c>
      <c r="D141" s="5">
        <f t="shared" si="9"/>
        <v>1</v>
      </c>
      <c r="E141" t="str">
        <f t="shared" si="10"/>
        <v>Trading Day</v>
      </c>
      <c r="F141" s="9">
        <v>46203</v>
      </c>
      <c r="G141">
        <v>9676</v>
      </c>
    </row>
    <row r="142" spans="1:7" x14ac:dyDescent="0.25">
      <c r="A142" s="4">
        <v>46137</v>
      </c>
      <c r="B142">
        <f t="shared" si="11"/>
        <v>9610</v>
      </c>
      <c r="C142">
        <f t="shared" si="8"/>
        <v>6</v>
      </c>
      <c r="D142" s="5" t="str">
        <f t="shared" si="9"/>
        <v/>
      </c>
      <c r="E142" t="str">
        <f t="shared" si="10"/>
        <v>Trading Day</v>
      </c>
      <c r="F142" s="9">
        <v>46204</v>
      </c>
      <c r="G142">
        <v>9677</v>
      </c>
    </row>
    <row r="143" spans="1:7" x14ac:dyDescent="0.25">
      <c r="A143" s="4">
        <v>46138</v>
      </c>
      <c r="B143">
        <f t="shared" si="11"/>
        <v>9611</v>
      </c>
      <c r="C143">
        <f t="shared" si="8"/>
        <v>7</v>
      </c>
      <c r="D143" s="5" t="str">
        <f t="shared" si="9"/>
        <v/>
      </c>
      <c r="E143" t="str">
        <f t="shared" si="10"/>
        <v>Trading Day</v>
      </c>
      <c r="F143" s="9">
        <v>46205</v>
      </c>
      <c r="G143">
        <v>9678</v>
      </c>
    </row>
    <row r="144" spans="1:7" x14ac:dyDescent="0.25">
      <c r="A144" s="4">
        <v>46139</v>
      </c>
      <c r="B144">
        <f t="shared" si="11"/>
        <v>9612</v>
      </c>
      <c r="C144">
        <f t="shared" si="8"/>
        <v>1</v>
      </c>
      <c r="D144" s="5">
        <f t="shared" si="9"/>
        <v>1</v>
      </c>
      <c r="E144" t="str">
        <f t="shared" si="10"/>
        <v>Trading Day</v>
      </c>
      <c r="F144" s="9">
        <v>46209</v>
      </c>
      <c r="G144">
        <v>9682</v>
      </c>
    </row>
    <row r="145" spans="1:7" x14ac:dyDescent="0.25">
      <c r="A145" s="4">
        <v>46140</v>
      </c>
      <c r="B145">
        <f t="shared" si="11"/>
        <v>9613</v>
      </c>
      <c r="C145">
        <f t="shared" si="8"/>
        <v>2</v>
      </c>
      <c r="D145" s="5">
        <f t="shared" si="9"/>
        <v>1</v>
      </c>
      <c r="E145" t="str">
        <f t="shared" si="10"/>
        <v>Trading Day</v>
      </c>
      <c r="F145" s="9">
        <v>46210</v>
      </c>
      <c r="G145">
        <v>9683</v>
      </c>
    </row>
    <row r="146" spans="1:7" x14ac:dyDescent="0.25">
      <c r="A146" s="4">
        <v>46141</v>
      </c>
      <c r="B146">
        <f t="shared" si="11"/>
        <v>9614</v>
      </c>
      <c r="C146">
        <f t="shared" si="8"/>
        <v>3</v>
      </c>
      <c r="D146" s="5">
        <f t="shared" si="9"/>
        <v>1</v>
      </c>
      <c r="E146" t="str">
        <f t="shared" si="10"/>
        <v>Trading Day</v>
      </c>
      <c r="F146" s="9">
        <v>46211</v>
      </c>
      <c r="G146">
        <v>9684</v>
      </c>
    </row>
    <row r="147" spans="1:7" x14ac:dyDescent="0.25">
      <c r="A147" s="4">
        <v>46142</v>
      </c>
      <c r="B147">
        <f t="shared" si="11"/>
        <v>9615</v>
      </c>
      <c r="C147">
        <f t="shared" si="8"/>
        <v>4</v>
      </c>
      <c r="D147" s="5">
        <f t="shared" si="9"/>
        <v>1</v>
      </c>
      <c r="E147" t="str">
        <f t="shared" si="10"/>
        <v>Trading Day</v>
      </c>
      <c r="F147" s="9">
        <v>46212</v>
      </c>
      <c r="G147">
        <v>9685</v>
      </c>
    </row>
    <row r="148" spans="1:7" x14ac:dyDescent="0.25">
      <c r="A148" s="4">
        <v>46143</v>
      </c>
      <c r="B148">
        <f t="shared" si="11"/>
        <v>9616</v>
      </c>
      <c r="C148">
        <f t="shared" si="8"/>
        <v>5</v>
      </c>
      <c r="D148" s="5">
        <f t="shared" si="9"/>
        <v>1</v>
      </c>
      <c r="E148" t="str">
        <f t="shared" si="10"/>
        <v>Trading Day</v>
      </c>
      <c r="F148" s="9">
        <v>46213</v>
      </c>
      <c r="G148">
        <v>9686</v>
      </c>
    </row>
    <row r="149" spans="1:7" x14ac:dyDescent="0.25">
      <c r="A149" s="4">
        <v>46144</v>
      </c>
      <c r="B149">
        <f t="shared" si="11"/>
        <v>9617</v>
      </c>
      <c r="C149">
        <f t="shared" si="8"/>
        <v>6</v>
      </c>
      <c r="D149" s="5" t="str">
        <f t="shared" si="9"/>
        <v/>
      </c>
      <c r="E149" t="str">
        <f t="shared" si="10"/>
        <v>Trading Day</v>
      </c>
      <c r="F149" s="9">
        <v>46216</v>
      </c>
      <c r="G149">
        <v>9689</v>
      </c>
    </row>
    <row r="150" spans="1:7" x14ac:dyDescent="0.25">
      <c r="A150" s="4">
        <v>46145</v>
      </c>
      <c r="B150">
        <f t="shared" si="11"/>
        <v>9618</v>
      </c>
      <c r="C150">
        <f t="shared" si="8"/>
        <v>7</v>
      </c>
      <c r="D150" s="5" t="str">
        <f t="shared" si="9"/>
        <v/>
      </c>
      <c r="E150" t="str">
        <f t="shared" si="10"/>
        <v>Trading Day</v>
      </c>
      <c r="F150" s="9">
        <v>46217</v>
      </c>
      <c r="G150">
        <v>9690</v>
      </c>
    </row>
    <row r="151" spans="1:7" x14ac:dyDescent="0.25">
      <c r="A151" s="4">
        <v>46146</v>
      </c>
      <c r="B151">
        <f t="shared" si="11"/>
        <v>9619</v>
      </c>
      <c r="C151">
        <f t="shared" si="8"/>
        <v>1</v>
      </c>
      <c r="D151" s="5">
        <f t="shared" si="9"/>
        <v>1</v>
      </c>
      <c r="E151" t="str">
        <f t="shared" si="10"/>
        <v>Trading Day</v>
      </c>
      <c r="F151" s="9">
        <v>46218</v>
      </c>
      <c r="G151">
        <v>9691</v>
      </c>
    </row>
    <row r="152" spans="1:7" x14ac:dyDescent="0.25">
      <c r="A152" s="4">
        <v>46147</v>
      </c>
      <c r="B152">
        <f t="shared" si="11"/>
        <v>9620</v>
      </c>
      <c r="C152">
        <f t="shared" si="8"/>
        <v>2</v>
      </c>
      <c r="D152" s="5">
        <f t="shared" si="9"/>
        <v>1</v>
      </c>
      <c r="E152" t="str">
        <f t="shared" si="10"/>
        <v>Trading Day</v>
      </c>
      <c r="F152" s="9">
        <v>46219</v>
      </c>
      <c r="G152">
        <v>9692</v>
      </c>
    </row>
    <row r="153" spans="1:7" x14ac:dyDescent="0.25">
      <c r="A153" s="4">
        <v>46148</v>
      </c>
      <c r="B153">
        <f t="shared" si="11"/>
        <v>9621</v>
      </c>
      <c r="C153">
        <f t="shared" si="8"/>
        <v>3</v>
      </c>
      <c r="D153" s="5">
        <f t="shared" si="9"/>
        <v>1</v>
      </c>
      <c r="E153" t="str">
        <f t="shared" si="10"/>
        <v>Trading Day</v>
      </c>
      <c r="F153" s="9">
        <v>46220</v>
      </c>
      <c r="G153">
        <v>9693</v>
      </c>
    </row>
    <row r="154" spans="1:7" x14ac:dyDescent="0.25">
      <c r="A154" s="4">
        <v>46149</v>
      </c>
      <c r="B154">
        <f t="shared" si="11"/>
        <v>9622</v>
      </c>
      <c r="C154">
        <f t="shared" si="8"/>
        <v>4</v>
      </c>
      <c r="D154" s="5">
        <f t="shared" si="9"/>
        <v>1</v>
      </c>
      <c r="E154" t="str">
        <f t="shared" si="10"/>
        <v>Trading Day</v>
      </c>
      <c r="F154" s="9">
        <v>46223</v>
      </c>
      <c r="G154">
        <v>9696</v>
      </c>
    </row>
    <row r="155" spans="1:7" x14ac:dyDescent="0.25">
      <c r="A155" s="4">
        <v>46150</v>
      </c>
      <c r="B155">
        <f t="shared" si="11"/>
        <v>9623</v>
      </c>
      <c r="C155">
        <f t="shared" si="8"/>
        <v>5</v>
      </c>
      <c r="D155" s="5">
        <f t="shared" si="9"/>
        <v>1</v>
      </c>
      <c r="E155" t="str">
        <f t="shared" si="10"/>
        <v>Trading Day</v>
      </c>
      <c r="F155" s="9">
        <v>46224</v>
      </c>
      <c r="G155">
        <v>9697</v>
      </c>
    </row>
    <row r="156" spans="1:7" x14ac:dyDescent="0.25">
      <c r="A156" s="4">
        <v>46151</v>
      </c>
      <c r="B156">
        <f t="shared" si="11"/>
        <v>9624</v>
      </c>
      <c r="C156">
        <f t="shared" si="8"/>
        <v>6</v>
      </c>
      <c r="D156" s="5" t="str">
        <f t="shared" si="9"/>
        <v/>
      </c>
      <c r="E156" t="str">
        <f t="shared" si="10"/>
        <v>Trading Day</v>
      </c>
      <c r="F156" s="9">
        <v>46225</v>
      </c>
      <c r="G156">
        <v>9698</v>
      </c>
    </row>
    <row r="157" spans="1:7" x14ac:dyDescent="0.25">
      <c r="A157" s="4">
        <v>46152</v>
      </c>
      <c r="B157">
        <f t="shared" si="11"/>
        <v>9625</v>
      </c>
      <c r="C157">
        <f t="shared" si="8"/>
        <v>7</v>
      </c>
      <c r="D157" s="5" t="str">
        <f t="shared" si="9"/>
        <v/>
      </c>
      <c r="E157" t="str">
        <f t="shared" si="10"/>
        <v>Trading Day</v>
      </c>
      <c r="F157" s="9">
        <v>46226</v>
      </c>
      <c r="G157">
        <v>9699</v>
      </c>
    </row>
    <row r="158" spans="1:7" x14ac:dyDescent="0.25">
      <c r="A158" s="4">
        <v>46153</v>
      </c>
      <c r="B158">
        <f t="shared" si="11"/>
        <v>9626</v>
      </c>
      <c r="C158">
        <f t="shared" si="8"/>
        <v>1</v>
      </c>
      <c r="D158" s="5">
        <f t="shared" si="9"/>
        <v>1</v>
      </c>
      <c r="E158" t="str">
        <f t="shared" si="10"/>
        <v>Trading Day</v>
      </c>
      <c r="F158" s="9">
        <v>46227</v>
      </c>
      <c r="G158">
        <v>9700</v>
      </c>
    </row>
    <row r="159" spans="1:7" x14ac:dyDescent="0.25">
      <c r="A159" s="4">
        <v>46154</v>
      </c>
      <c r="B159">
        <f t="shared" si="11"/>
        <v>9627</v>
      </c>
      <c r="C159">
        <f t="shared" si="8"/>
        <v>2</v>
      </c>
      <c r="D159" s="5">
        <f t="shared" si="9"/>
        <v>1</v>
      </c>
      <c r="E159" t="str">
        <f t="shared" si="10"/>
        <v>Trading Day</v>
      </c>
      <c r="F159" s="9">
        <v>46230</v>
      </c>
      <c r="G159">
        <v>9703</v>
      </c>
    </row>
    <row r="160" spans="1:7" x14ac:dyDescent="0.25">
      <c r="A160" s="4">
        <v>46155</v>
      </c>
      <c r="B160">
        <f t="shared" si="11"/>
        <v>9628</v>
      </c>
      <c r="C160">
        <f t="shared" si="8"/>
        <v>3</v>
      </c>
      <c r="D160" s="5">
        <f t="shared" si="9"/>
        <v>1</v>
      </c>
      <c r="E160" t="str">
        <f t="shared" si="10"/>
        <v>Trading Day</v>
      </c>
      <c r="F160" s="9">
        <v>46231</v>
      </c>
      <c r="G160">
        <v>9704</v>
      </c>
    </row>
    <row r="161" spans="1:7" x14ac:dyDescent="0.25">
      <c r="A161" s="4">
        <v>46156</v>
      </c>
      <c r="B161">
        <f t="shared" si="11"/>
        <v>9629</v>
      </c>
      <c r="C161">
        <f t="shared" si="8"/>
        <v>4</v>
      </c>
      <c r="D161" s="5">
        <f t="shared" si="9"/>
        <v>1</v>
      </c>
      <c r="E161" t="str">
        <f t="shared" si="10"/>
        <v>Trading Day</v>
      </c>
      <c r="F161" s="9">
        <v>46232</v>
      </c>
      <c r="G161">
        <v>9705</v>
      </c>
    </row>
    <row r="162" spans="1:7" x14ac:dyDescent="0.25">
      <c r="A162" s="4">
        <v>46157</v>
      </c>
      <c r="B162">
        <f t="shared" si="11"/>
        <v>9630</v>
      </c>
      <c r="C162">
        <f t="shared" si="8"/>
        <v>5</v>
      </c>
      <c r="D162" s="5">
        <f t="shared" si="9"/>
        <v>1</v>
      </c>
      <c r="E162" t="str">
        <f t="shared" si="10"/>
        <v>Trading Day</v>
      </c>
      <c r="F162" s="9">
        <v>46233</v>
      </c>
      <c r="G162">
        <v>9706</v>
      </c>
    </row>
    <row r="163" spans="1:7" x14ac:dyDescent="0.25">
      <c r="A163" s="4">
        <v>46158</v>
      </c>
      <c r="B163">
        <f t="shared" si="11"/>
        <v>9631</v>
      </c>
      <c r="C163">
        <f t="shared" si="8"/>
        <v>6</v>
      </c>
      <c r="D163" s="5" t="str">
        <f t="shared" si="9"/>
        <v/>
      </c>
      <c r="E163" t="str">
        <f t="shared" si="10"/>
        <v>Trading Day</v>
      </c>
      <c r="F163" s="9">
        <v>46234</v>
      </c>
      <c r="G163">
        <v>9707</v>
      </c>
    </row>
    <row r="164" spans="1:7" x14ac:dyDescent="0.25">
      <c r="A164" s="4">
        <v>46159</v>
      </c>
      <c r="B164">
        <f t="shared" si="11"/>
        <v>9632</v>
      </c>
      <c r="C164">
        <f t="shared" si="8"/>
        <v>7</v>
      </c>
      <c r="D164" s="5" t="str">
        <f t="shared" si="9"/>
        <v/>
      </c>
      <c r="E164" t="str">
        <f t="shared" si="10"/>
        <v>Trading Day</v>
      </c>
      <c r="F164" s="9">
        <v>46237</v>
      </c>
      <c r="G164">
        <v>9710</v>
      </c>
    </row>
    <row r="165" spans="1:7" x14ac:dyDescent="0.25">
      <c r="A165" s="4">
        <v>46160</v>
      </c>
      <c r="B165">
        <f t="shared" si="11"/>
        <v>9633</v>
      </c>
      <c r="C165">
        <f t="shared" si="8"/>
        <v>1</v>
      </c>
      <c r="D165" s="5">
        <f t="shared" si="9"/>
        <v>1</v>
      </c>
      <c r="E165" t="str">
        <f t="shared" si="10"/>
        <v>Trading Day</v>
      </c>
      <c r="F165" s="9">
        <v>46238</v>
      </c>
      <c r="G165">
        <v>9711</v>
      </c>
    </row>
    <row r="166" spans="1:7" x14ac:dyDescent="0.25">
      <c r="A166" s="4">
        <v>46161</v>
      </c>
      <c r="B166">
        <f t="shared" si="11"/>
        <v>9634</v>
      </c>
      <c r="C166">
        <f t="shared" si="8"/>
        <v>2</v>
      </c>
      <c r="D166" s="5">
        <f t="shared" si="9"/>
        <v>1</v>
      </c>
      <c r="E166" t="str">
        <f t="shared" si="10"/>
        <v>Trading Day</v>
      </c>
      <c r="F166" s="9">
        <v>46239</v>
      </c>
      <c r="G166">
        <v>9712</v>
      </c>
    </row>
    <row r="167" spans="1:7" x14ac:dyDescent="0.25">
      <c r="A167" s="4">
        <v>46162</v>
      </c>
      <c r="B167">
        <f t="shared" si="11"/>
        <v>9635</v>
      </c>
      <c r="C167">
        <f t="shared" si="8"/>
        <v>3</v>
      </c>
      <c r="D167" s="5">
        <f t="shared" si="9"/>
        <v>1</v>
      </c>
      <c r="E167" t="str">
        <f t="shared" si="10"/>
        <v>Trading Day</v>
      </c>
      <c r="F167" s="9">
        <v>46240</v>
      </c>
      <c r="G167">
        <v>9713</v>
      </c>
    </row>
    <row r="168" spans="1:7" x14ac:dyDescent="0.25">
      <c r="A168" s="4">
        <v>46163</v>
      </c>
      <c r="B168">
        <f t="shared" si="11"/>
        <v>9636</v>
      </c>
      <c r="C168">
        <f t="shared" si="8"/>
        <v>4</v>
      </c>
      <c r="D168" s="5">
        <f t="shared" si="9"/>
        <v>1</v>
      </c>
      <c r="E168" t="str">
        <f t="shared" si="10"/>
        <v>Trading Day</v>
      </c>
      <c r="F168" s="9">
        <v>46241</v>
      </c>
      <c r="G168">
        <v>9714</v>
      </c>
    </row>
    <row r="169" spans="1:7" x14ac:dyDescent="0.25">
      <c r="A169" s="4">
        <v>46164</v>
      </c>
      <c r="B169">
        <f t="shared" si="11"/>
        <v>9637</v>
      </c>
      <c r="C169">
        <f t="shared" si="8"/>
        <v>5</v>
      </c>
      <c r="D169" s="5">
        <f t="shared" si="9"/>
        <v>1</v>
      </c>
      <c r="E169" t="str">
        <f t="shared" si="10"/>
        <v>Trading Day</v>
      </c>
      <c r="F169" s="9">
        <v>46244</v>
      </c>
      <c r="G169">
        <v>9717</v>
      </c>
    </row>
    <row r="170" spans="1:7" x14ac:dyDescent="0.25">
      <c r="A170" s="4">
        <v>46165</v>
      </c>
      <c r="B170">
        <f t="shared" si="11"/>
        <v>9638</v>
      </c>
      <c r="C170">
        <f t="shared" si="8"/>
        <v>6</v>
      </c>
      <c r="D170" s="5" t="str">
        <f t="shared" si="9"/>
        <v/>
      </c>
      <c r="E170" t="str">
        <f t="shared" si="10"/>
        <v>Trading Day</v>
      </c>
      <c r="F170" s="9">
        <v>46245</v>
      </c>
      <c r="G170">
        <v>9718</v>
      </c>
    </row>
    <row r="171" spans="1:7" x14ac:dyDescent="0.25">
      <c r="A171" s="4">
        <v>46166</v>
      </c>
      <c r="B171">
        <f t="shared" si="11"/>
        <v>9639</v>
      </c>
      <c r="C171">
        <f t="shared" si="8"/>
        <v>7</v>
      </c>
      <c r="D171" s="5" t="str">
        <f t="shared" si="9"/>
        <v/>
      </c>
      <c r="E171" t="str">
        <f t="shared" si="10"/>
        <v>Trading Day</v>
      </c>
      <c r="F171" s="9">
        <v>46246</v>
      </c>
      <c r="G171">
        <v>9719</v>
      </c>
    </row>
    <row r="172" spans="1:7" x14ac:dyDescent="0.25">
      <c r="A172" s="4">
        <v>46167</v>
      </c>
      <c r="B172">
        <f t="shared" si="11"/>
        <v>9640</v>
      </c>
      <c r="C172">
        <f t="shared" si="8"/>
        <v>1</v>
      </c>
      <c r="D172" s="5">
        <f t="shared" si="9"/>
        <v>1</v>
      </c>
      <c r="E172" t="str">
        <f t="shared" si="10"/>
        <v>Holiday</v>
      </c>
      <c r="F172" s="9">
        <v>46247</v>
      </c>
      <c r="G172">
        <v>9720</v>
      </c>
    </row>
    <row r="173" spans="1:7" x14ac:dyDescent="0.25">
      <c r="A173" s="4">
        <v>46168</v>
      </c>
      <c r="B173">
        <f t="shared" si="11"/>
        <v>9641</v>
      </c>
      <c r="C173">
        <f t="shared" si="8"/>
        <v>2</v>
      </c>
      <c r="D173" s="5">
        <f t="shared" si="9"/>
        <v>1</v>
      </c>
      <c r="E173" t="str">
        <f t="shared" si="10"/>
        <v>Trading Day</v>
      </c>
      <c r="F173" s="9">
        <v>46248</v>
      </c>
      <c r="G173">
        <v>9721</v>
      </c>
    </row>
    <row r="174" spans="1:7" x14ac:dyDescent="0.25">
      <c r="A174" s="4">
        <v>46169</v>
      </c>
      <c r="B174">
        <f t="shared" si="11"/>
        <v>9642</v>
      </c>
      <c r="C174">
        <f t="shared" si="8"/>
        <v>3</v>
      </c>
      <c r="D174" s="5">
        <f t="shared" si="9"/>
        <v>1</v>
      </c>
      <c r="E174" t="str">
        <f t="shared" si="10"/>
        <v>Trading Day</v>
      </c>
      <c r="F174" s="9">
        <v>46251</v>
      </c>
      <c r="G174">
        <v>9724</v>
      </c>
    </row>
    <row r="175" spans="1:7" x14ac:dyDescent="0.25">
      <c r="A175" s="4">
        <v>46170</v>
      </c>
      <c r="B175">
        <f t="shared" si="11"/>
        <v>9643</v>
      </c>
      <c r="C175">
        <f t="shared" si="8"/>
        <v>4</v>
      </c>
      <c r="D175" s="5">
        <f t="shared" si="9"/>
        <v>1</v>
      </c>
      <c r="E175" t="str">
        <f t="shared" si="10"/>
        <v>Trading Day</v>
      </c>
      <c r="F175" s="9">
        <v>46252</v>
      </c>
      <c r="G175">
        <v>9725</v>
      </c>
    </row>
    <row r="176" spans="1:7" x14ac:dyDescent="0.25">
      <c r="A176" s="4">
        <v>46171</v>
      </c>
      <c r="B176">
        <f t="shared" si="11"/>
        <v>9644</v>
      </c>
      <c r="C176">
        <f t="shared" si="8"/>
        <v>5</v>
      </c>
      <c r="D176" s="5">
        <f t="shared" si="9"/>
        <v>1</v>
      </c>
      <c r="E176" t="str">
        <f t="shared" si="10"/>
        <v>Trading Day</v>
      </c>
      <c r="F176" s="9">
        <v>46253</v>
      </c>
      <c r="G176">
        <v>9726</v>
      </c>
    </row>
    <row r="177" spans="1:7" x14ac:dyDescent="0.25">
      <c r="A177" s="4">
        <v>46172</v>
      </c>
      <c r="B177">
        <f t="shared" si="11"/>
        <v>9645</v>
      </c>
      <c r="C177">
        <f t="shared" si="8"/>
        <v>6</v>
      </c>
      <c r="D177" s="5" t="str">
        <f t="shared" si="9"/>
        <v/>
      </c>
      <c r="E177" t="str">
        <f t="shared" si="10"/>
        <v>Trading Day</v>
      </c>
      <c r="F177" s="9">
        <v>46254</v>
      </c>
      <c r="G177">
        <v>9727</v>
      </c>
    </row>
    <row r="178" spans="1:7" x14ac:dyDescent="0.25">
      <c r="A178" s="4">
        <v>46173</v>
      </c>
      <c r="B178">
        <f t="shared" si="11"/>
        <v>9646</v>
      </c>
      <c r="C178">
        <f t="shared" si="8"/>
        <v>7</v>
      </c>
      <c r="D178" s="5" t="str">
        <f t="shared" si="9"/>
        <v/>
      </c>
      <c r="E178" t="str">
        <f t="shared" si="10"/>
        <v>Trading Day</v>
      </c>
      <c r="F178" s="9">
        <v>46255</v>
      </c>
      <c r="G178">
        <v>9728</v>
      </c>
    </row>
    <row r="179" spans="1:7" x14ac:dyDescent="0.25">
      <c r="A179" s="4">
        <v>46174</v>
      </c>
      <c r="B179">
        <f t="shared" si="11"/>
        <v>9647</v>
      </c>
      <c r="C179">
        <f t="shared" si="8"/>
        <v>1</v>
      </c>
      <c r="D179" s="5">
        <f t="shared" si="9"/>
        <v>1</v>
      </c>
      <c r="E179" t="str">
        <f t="shared" si="10"/>
        <v>Trading Day</v>
      </c>
      <c r="F179" s="9">
        <v>46258</v>
      </c>
      <c r="G179">
        <v>9731</v>
      </c>
    </row>
    <row r="180" spans="1:7" x14ac:dyDescent="0.25">
      <c r="A180" s="4">
        <v>46175</v>
      </c>
      <c r="B180">
        <f t="shared" si="11"/>
        <v>9648</v>
      </c>
      <c r="C180">
        <f t="shared" si="8"/>
        <v>2</v>
      </c>
      <c r="D180" s="5">
        <f t="shared" si="9"/>
        <v>1</v>
      </c>
      <c r="E180" t="str">
        <f t="shared" si="10"/>
        <v>Trading Day</v>
      </c>
      <c r="F180" s="9">
        <v>46259</v>
      </c>
      <c r="G180">
        <v>9732</v>
      </c>
    </row>
    <row r="181" spans="1:7" x14ac:dyDescent="0.25">
      <c r="A181" s="4">
        <v>46176</v>
      </c>
      <c r="B181">
        <f t="shared" si="11"/>
        <v>9649</v>
      </c>
      <c r="C181">
        <f t="shared" si="8"/>
        <v>3</v>
      </c>
      <c r="D181" s="5">
        <f t="shared" si="9"/>
        <v>1</v>
      </c>
      <c r="E181" t="str">
        <f t="shared" si="10"/>
        <v>Trading Day</v>
      </c>
      <c r="F181" s="9">
        <v>46260</v>
      </c>
      <c r="G181">
        <v>9733</v>
      </c>
    </row>
    <row r="182" spans="1:7" x14ac:dyDescent="0.25">
      <c r="A182" s="4">
        <v>46177</v>
      </c>
      <c r="B182">
        <f t="shared" si="11"/>
        <v>9650</v>
      </c>
      <c r="C182">
        <f t="shared" si="8"/>
        <v>4</v>
      </c>
      <c r="D182" s="5">
        <f t="shared" si="9"/>
        <v>1</v>
      </c>
      <c r="E182" t="str">
        <f t="shared" si="10"/>
        <v>Trading Day</v>
      </c>
      <c r="F182" s="9">
        <v>46261</v>
      </c>
      <c r="G182">
        <v>9734</v>
      </c>
    </row>
    <row r="183" spans="1:7" x14ac:dyDescent="0.25">
      <c r="A183" s="4">
        <v>46178</v>
      </c>
      <c r="B183">
        <f t="shared" si="11"/>
        <v>9651</v>
      </c>
      <c r="C183">
        <f t="shared" si="8"/>
        <v>5</v>
      </c>
      <c r="D183" s="5">
        <f t="shared" si="9"/>
        <v>1</v>
      </c>
      <c r="E183" t="str">
        <f t="shared" si="10"/>
        <v>Trading Day</v>
      </c>
      <c r="F183" s="9">
        <v>46262</v>
      </c>
      <c r="G183">
        <v>9735</v>
      </c>
    </row>
    <row r="184" spans="1:7" x14ac:dyDescent="0.25">
      <c r="A184" s="4">
        <v>46179</v>
      </c>
      <c r="B184">
        <f t="shared" si="11"/>
        <v>9652</v>
      </c>
      <c r="C184">
        <f t="shared" si="8"/>
        <v>6</v>
      </c>
      <c r="D184" s="5" t="str">
        <f t="shared" si="9"/>
        <v/>
      </c>
      <c r="E184" t="str">
        <f t="shared" si="10"/>
        <v>Trading Day</v>
      </c>
      <c r="F184" s="9">
        <v>46265</v>
      </c>
      <c r="G184">
        <v>9738</v>
      </c>
    </row>
    <row r="185" spans="1:7" x14ac:dyDescent="0.25">
      <c r="A185" s="4">
        <v>46180</v>
      </c>
      <c r="B185">
        <f t="shared" si="11"/>
        <v>9653</v>
      </c>
      <c r="C185">
        <f t="shared" si="8"/>
        <v>7</v>
      </c>
      <c r="D185" s="5" t="str">
        <f t="shared" si="9"/>
        <v/>
      </c>
      <c r="E185" t="str">
        <f t="shared" si="10"/>
        <v>Trading Day</v>
      </c>
      <c r="F185" s="9">
        <v>46266</v>
      </c>
      <c r="G185">
        <v>9739</v>
      </c>
    </row>
    <row r="186" spans="1:7" x14ac:dyDescent="0.25">
      <c r="A186" s="4">
        <v>46181</v>
      </c>
      <c r="B186">
        <f t="shared" si="11"/>
        <v>9654</v>
      </c>
      <c r="C186">
        <f t="shared" si="8"/>
        <v>1</v>
      </c>
      <c r="D186" s="5">
        <f t="shared" si="9"/>
        <v>1</v>
      </c>
      <c r="E186" t="str">
        <f t="shared" si="10"/>
        <v>Trading Day</v>
      </c>
      <c r="F186" s="9">
        <v>46267</v>
      </c>
      <c r="G186">
        <v>9740</v>
      </c>
    </row>
    <row r="187" spans="1:7" x14ac:dyDescent="0.25">
      <c r="A187" s="4">
        <v>46182</v>
      </c>
      <c r="B187">
        <f t="shared" si="11"/>
        <v>9655</v>
      </c>
      <c r="C187">
        <f t="shared" si="8"/>
        <v>2</v>
      </c>
      <c r="D187" s="5">
        <f t="shared" si="9"/>
        <v>1</v>
      </c>
      <c r="E187" t="str">
        <f t="shared" si="10"/>
        <v>Trading Day</v>
      </c>
      <c r="F187" s="9">
        <v>46268</v>
      </c>
      <c r="G187">
        <v>9741</v>
      </c>
    </row>
    <row r="188" spans="1:7" x14ac:dyDescent="0.25">
      <c r="A188" s="4">
        <v>46183</v>
      </c>
      <c r="B188">
        <f t="shared" si="11"/>
        <v>9656</v>
      </c>
      <c r="C188">
        <f t="shared" si="8"/>
        <v>3</v>
      </c>
      <c r="D188" s="5">
        <f t="shared" si="9"/>
        <v>1</v>
      </c>
      <c r="E188" t="str">
        <f t="shared" si="10"/>
        <v>Trading Day</v>
      </c>
      <c r="F188" s="9">
        <v>46269</v>
      </c>
      <c r="G188">
        <v>9742</v>
      </c>
    </row>
    <row r="189" spans="1:7" x14ac:dyDescent="0.25">
      <c r="A189" s="4">
        <v>46184</v>
      </c>
      <c r="B189">
        <f t="shared" si="11"/>
        <v>9657</v>
      </c>
      <c r="C189">
        <f t="shared" si="8"/>
        <v>4</v>
      </c>
      <c r="D189" s="5">
        <f t="shared" si="9"/>
        <v>1</v>
      </c>
      <c r="E189" t="str">
        <f t="shared" si="10"/>
        <v>Trading Day</v>
      </c>
      <c r="F189" s="9">
        <v>46273</v>
      </c>
      <c r="G189">
        <v>9746</v>
      </c>
    </row>
    <row r="190" spans="1:7" x14ac:dyDescent="0.25">
      <c r="A190" s="4">
        <v>46185</v>
      </c>
      <c r="B190">
        <f t="shared" si="11"/>
        <v>9658</v>
      </c>
      <c r="C190">
        <f t="shared" si="8"/>
        <v>5</v>
      </c>
      <c r="D190" s="5">
        <f t="shared" si="9"/>
        <v>1</v>
      </c>
      <c r="E190" t="str">
        <f t="shared" si="10"/>
        <v>Trading Day</v>
      </c>
      <c r="F190" s="9">
        <v>46274</v>
      </c>
      <c r="G190">
        <v>9747</v>
      </c>
    </row>
    <row r="191" spans="1:7" x14ac:dyDescent="0.25">
      <c r="A191" s="4">
        <v>46186</v>
      </c>
      <c r="B191">
        <f t="shared" si="11"/>
        <v>9659</v>
      </c>
      <c r="C191">
        <f t="shared" si="8"/>
        <v>6</v>
      </c>
      <c r="D191" s="5" t="str">
        <f t="shared" si="9"/>
        <v/>
      </c>
      <c r="E191" t="str">
        <f t="shared" si="10"/>
        <v>Trading Day</v>
      </c>
      <c r="F191" s="9">
        <v>46275</v>
      </c>
      <c r="G191">
        <v>9748</v>
      </c>
    </row>
    <row r="192" spans="1:7" x14ac:dyDescent="0.25">
      <c r="A192" s="4">
        <v>46187</v>
      </c>
      <c r="B192">
        <f t="shared" si="11"/>
        <v>9660</v>
      </c>
      <c r="C192">
        <f t="shared" si="8"/>
        <v>7</v>
      </c>
      <c r="D192" s="5" t="str">
        <f t="shared" si="9"/>
        <v/>
      </c>
      <c r="E192" t="str">
        <f t="shared" si="10"/>
        <v>Trading Day</v>
      </c>
      <c r="F192" s="9">
        <v>46276</v>
      </c>
      <c r="G192">
        <v>9749</v>
      </c>
    </row>
    <row r="193" spans="1:7" x14ac:dyDescent="0.25">
      <c r="A193" s="4">
        <v>46188</v>
      </c>
      <c r="B193">
        <f t="shared" si="11"/>
        <v>9661</v>
      </c>
      <c r="C193">
        <f t="shared" si="8"/>
        <v>1</v>
      </c>
      <c r="D193" s="5">
        <f t="shared" si="9"/>
        <v>1</v>
      </c>
      <c r="E193" t="str">
        <f t="shared" si="10"/>
        <v>Trading Day</v>
      </c>
      <c r="F193" s="9">
        <v>46279</v>
      </c>
      <c r="G193">
        <v>9752</v>
      </c>
    </row>
    <row r="194" spans="1:7" x14ac:dyDescent="0.25">
      <c r="A194" s="4">
        <v>46189</v>
      </c>
      <c r="B194">
        <f t="shared" si="11"/>
        <v>9662</v>
      </c>
      <c r="C194">
        <f t="shared" ref="C194:C257" si="12">WEEKDAY(B194,1)</f>
        <v>2</v>
      </c>
      <c r="D194" s="5">
        <f t="shared" ref="D194:D257" si="13">IF(AND(C194&gt;=1,C194&lt;=5),1,"")</f>
        <v>1</v>
      </c>
      <c r="E194" t="str">
        <f t="shared" ref="E194:E257" si="14">IF(ISNUMBER(MATCH(A194,$K$2:$K$12,0)),"Holiday","Trading Day")</f>
        <v>Trading Day</v>
      </c>
      <c r="F194" s="9">
        <v>46280</v>
      </c>
      <c r="G194">
        <v>9753</v>
      </c>
    </row>
    <row r="195" spans="1:7" x14ac:dyDescent="0.25">
      <c r="A195" s="4">
        <v>46190</v>
      </c>
      <c r="B195">
        <f t="shared" ref="B195:B258" si="15">B194+1</f>
        <v>9663</v>
      </c>
      <c r="C195">
        <f t="shared" si="12"/>
        <v>3</v>
      </c>
      <c r="D195" s="5">
        <f t="shared" si="13"/>
        <v>1</v>
      </c>
      <c r="E195" t="str">
        <f t="shared" si="14"/>
        <v>Trading Day</v>
      </c>
      <c r="F195" s="9">
        <v>46281</v>
      </c>
      <c r="G195">
        <v>9754</v>
      </c>
    </row>
    <row r="196" spans="1:7" x14ac:dyDescent="0.25">
      <c r="A196" s="4">
        <v>46191</v>
      </c>
      <c r="B196">
        <f t="shared" si="15"/>
        <v>9664</v>
      </c>
      <c r="C196">
        <f t="shared" si="12"/>
        <v>4</v>
      </c>
      <c r="D196" s="5">
        <f t="shared" si="13"/>
        <v>1</v>
      </c>
      <c r="E196" t="str">
        <f t="shared" si="14"/>
        <v>Trading Day</v>
      </c>
      <c r="F196" s="9">
        <v>46282</v>
      </c>
      <c r="G196">
        <v>9755</v>
      </c>
    </row>
    <row r="197" spans="1:7" x14ac:dyDescent="0.25">
      <c r="A197" s="4">
        <v>46192</v>
      </c>
      <c r="B197">
        <f t="shared" si="15"/>
        <v>9665</v>
      </c>
      <c r="C197">
        <f t="shared" si="12"/>
        <v>5</v>
      </c>
      <c r="D197" s="5">
        <f t="shared" si="13"/>
        <v>1</v>
      </c>
      <c r="E197" t="str">
        <f t="shared" si="14"/>
        <v>Holiday</v>
      </c>
      <c r="F197" s="9">
        <v>46283</v>
      </c>
      <c r="G197">
        <v>9756</v>
      </c>
    </row>
    <row r="198" spans="1:7" x14ac:dyDescent="0.25">
      <c r="A198" s="4">
        <v>46193</v>
      </c>
      <c r="B198">
        <f t="shared" si="15"/>
        <v>9666</v>
      </c>
      <c r="C198">
        <f t="shared" si="12"/>
        <v>6</v>
      </c>
      <c r="D198" s="5" t="str">
        <f t="shared" si="13"/>
        <v/>
      </c>
      <c r="E198" t="str">
        <f t="shared" si="14"/>
        <v>Trading Day</v>
      </c>
      <c r="F198" s="9">
        <v>46286</v>
      </c>
      <c r="G198">
        <v>9759</v>
      </c>
    </row>
    <row r="199" spans="1:7" x14ac:dyDescent="0.25">
      <c r="A199" s="4">
        <v>46194</v>
      </c>
      <c r="B199">
        <f t="shared" si="15"/>
        <v>9667</v>
      </c>
      <c r="C199">
        <f t="shared" si="12"/>
        <v>7</v>
      </c>
      <c r="D199" s="5" t="str">
        <f t="shared" si="13"/>
        <v/>
      </c>
      <c r="E199" t="str">
        <f t="shared" si="14"/>
        <v>Trading Day</v>
      </c>
      <c r="F199" s="9">
        <v>46287</v>
      </c>
      <c r="G199">
        <v>9760</v>
      </c>
    </row>
    <row r="200" spans="1:7" x14ac:dyDescent="0.25">
      <c r="A200" s="4">
        <v>46195</v>
      </c>
      <c r="B200">
        <f t="shared" si="15"/>
        <v>9668</v>
      </c>
      <c r="C200">
        <f t="shared" si="12"/>
        <v>1</v>
      </c>
      <c r="D200" s="5">
        <f t="shared" si="13"/>
        <v>1</v>
      </c>
      <c r="E200" t="str">
        <f t="shared" si="14"/>
        <v>Trading Day</v>
      </c>
      <c r="F200" s="9">
        <v>46288</v>
      </c>
      <c r="G200">
        <v>9761</v>
      </c>
    </row>
    <row r="201" spans="1:7" x14ac:dyDescent="0.25">
      <c r="A201" s="4">
        <v>46196</v>
      </c>
      <c r="B201">
        <f t="shared" si="15"/>
        <v>9669</v>
      </c>
      <c r="C201">
        <f t="shared" si="12"/>
        <v>2</v>
      </c>
      <c r="D201" s="5">
        <f t="shared" si="13"/>
        <v>1</v>
      </c>
      <c r="E201" t="str">
        <f t="shared" si="14"/>
        <v>Trading Day</v>
      </c>
      <c r="F201" s="9">
        <v>46289</v>
      </c>
      <c r="G201">
        <v>9762</v>
      </c>
    </row>
    <row r="202" spans="1:7" x14ac:dyDescent="0.25">
      <c r="A202" s="4">
        <v>46197</v>
      </c>
      <c r="B202">
        <f t="shared" si="15"/>
        <v>9670</v>
      </c>
      <c r="C202">
        <f t="shared" si="12"/>
        <v>3</v>
      </c>
      <c r="D202" s="5">
        <f t="shared" si="13"/>
        <v>1</v>
      </c>
      <c r="E202" t="str">
        <f t="shared" si="14"/>
        <v>Trading Day</v>
      </c>
      <c r="F202" s="9">
        <v>46290</v>
      </c>
      <c r="G202">
        <v>9763</v>
      </c>
    </row>
    <row r="203" spans="1:7" x14ac:dyDescent="0.25">
      <c r="A203" s="4">
        <v>46198</v>
      </c>
      <c r="B203">
        <f t="shared" si="15"/>
        <v>9671</v>
      </c>
      <c r="C203">
        <f t="shared" si="12"/>
        <v>4</v>
      </c>
      <c r="D203" s="5">
        <f t="shared" si="13"/>
        <v>1</v>
      </c>
      <c r="E203" t="str">
        <f t="shared" si="14"/>
        <v>Trading Day</v>
      </c>
      <c r="F203" s="9">
        <v>46293</v>
      </c>
      <c r="G203">
        <v>9766</v>
      </c>
    </row>
    <row r="204" spans="1:7" x14ac:dyDescent="0.25">
      <c r="A204" s="4">
        <v>46199</v>
      </c>
      <c r="B204">
        <f t="shared" si="15"/>
        <v>9672</v>
      </c>
      <c r="C204">
        <f t="shared" si="12"/>
        <v>5</v>
      </c>
      <c r="D204" s="5">
        <f t="shared" si="13"/>
        <v>1</v>
      </c>
      <c r="E204" t="str">
        <f t="shared" si="14"/>
        <v>Trading Day</v>
      </c>
      <c r="F204" s="9">
        <v>46294</v>
      </c>
      <c r="G204">
        <v>9767</v>
      </c>
    </row>
    <row r="205" spans="1:7" x14ac:dyDescent="0.25">
      <c r="A205" s="4">
        <v>46200</v>
      </c>
      <c r="B205">
        <f t="shared" si="15"/>
        <v>9673</v>
      </c>
      <c r="C205">
        <f t="shared" si="12"/>
        <v>6</v>
      </c>
      <c r="D205" s="5" t="str">
        <f t="shared" si="13"/>
        <v/>
      </c>
      <c r="E205" t="str">
        <f t="shared" si="14"/>
        <v>Trading Day</v>
      </c>
      <c r="F205" s="9">
        <v>46295</v>
      </c>
      <c r="G205">
        <v>9768</v>
      </c>
    </row>
    <row r="206" spans="1:7" x14ac:dyDescent="0.25">
      <c r="A206" s="4">
        <v>46201</v>
      </c>
      <c r="B206">
        <f t="shared" si="15"/>
        <v>9674</v>
      </c>
      <c r="C206">
        <f t="shared" si="12"/>
        <v>7</v>
      </c>
      <c r="D206" s="5" t="str">
        <f t="shared" si="13"/>
        <v/>
      </c>
      <c r="E206" t="str">
        <f t="shared" si="14"/>
        <v>Trading Day</v>
      </c>
      <c r="F206" s="9">
        <v>46296</v>
      </c>
      <c r="G206">
        <v>9769</v>
      </c>
    </row>
    <row r="207" spans="1:7" x14ac:dyDescent="0.25">
      <c r="A207" s="4">
        <v>46202</v>
      </c>
      <c r="B207">
        <f t="shared" si="15"/>
        <v>9675</v>
      </c>
      <c r="C207">
        <f t="shared" si="12"/>
        <v>1</v>
      </c>
      <c r="D207" s="5">
        <f t="shared" si="13"/>
        <v>1</v>
      </c>
      <c r="E207" t="str">
        <f t="shared" si="14"/>
        <v>Trading Day</v>
      </c>
      <c r="F207" s="9">
        <v>46297</v>
      </c>
      <c r="G207">
        <v>9770</v>
      </c>
    </row>
    <row r="208" spans="1:7" x14ac:dyDescent="0.25">
      <c r="A208" s="4">
        <v>46203</v>
      </c>
      <c r="B208">
        <f t="shared" si="15"/>
        <v>9676</v>
      </c>
      <c r="C208">
        <f t="shared" si="12"/>
        <v>2</v>
      </c>
      <c r="D208" s="5">
        <f t="shared" si="13"/>
        <v>1</v>
      </c>
      <c r="E208" t="str">
        <f t="shared" si="14"/>
        <v>Trading Day</v>
      </c>
      <c r="F208" s="9">
        <v>46300</v>
      </c>
      <c r="G208">
        <v>9773</v>
      </c>
    </row>
    <row r="209" spans="1:7" x14ac:dyDescent="0.25">
      <c r="A209" s="4">
        <v>46204</v>
      </c>
      <c r="B209">
        <f t="shared" si="15"/>
        <v>9677</v>
      </c>
      <c r="C209">
        <f t="shared" si="12"/>
        <v>3</v>
      </c>
      <c r="D209" s="5">
        <f t="shared" si="13"/>
        <v>1</v>
      </c>
      <c r="E209" t="str">
        <f t="shared" si="14"/>
        <v>Trading Day</v>
      </c>
      <c r="F209" s="9">
        <v>46301</v>
      </c>
      <c r="G209">
        <v>9774</v>
      </c>
    </row>
    <row r="210" spans="1:7" x14ac:dyDescent="0.25">
      <c r="A210" s="4">
        <v>46205</v>
      </c>
      <c r="B210">
        <f t="shared" si="15"/>
        <v>9678</v>
      </c>
      <c r="C210">
        <f t="shared" si="12"/>
        <v>4</v>
      </c>
      <c r="D210" s="5">
        <f t="shared" si="13"/>
        <v>1</v>
      </c>
      <c r="E210" t="str">
        <f t="shared" si="14"/>
        <v>Trading Day</v>
      </c>
      <c r="F210" s="9">
        <v>46302</v>
      </c>
      <c r="G210">
        <v>9775</v>
      </c>
    </row>
    <row r="211" spans="1:7" x14ac:dyDescent="0.25">
      <c r="A211" s="4">
        <v>46206</v>
      </c>
      <c r="B211">
        <f t="shared" si="15"/>
        <v>9679</v>
      </c>
      <c r="C211">
        <f t="shared" si="12"/>
        <v>5</v>
      </c>
      <c r="D211" s="5">
        <f t="shared" si="13"/>
        <v>1</v>
      </c>
      <c r="E211" t="str">
        <f t="shared" si="14"/>
        <v>Holiday</v>
      </c>
      <c r="F211" s="9">
        <v>46303</v>
      </c>
      <c r="G211">
        <v>9776</v>
      </c>
    </row>
    <row r="212" spans="1:7" x14ac:dyDescent="0.25">
      <c r="A212" s="4">
        <v>46207</v>
      </c>
      <c r="B212">
        <f t="shared" si="15"/>
        <v>9680</v>
      </c>
      <c r="C212">
        <f t="shared" si="12"/>
        <v>6</v>
      </c>
      <c r="D212" s="5" t="str">
        <f t="shared" si="13"/>
        <v/>
      </c>
      <c r="E212" t="str">
        <f t="shared" si="14"/>
        <v>Trading Day</v>
      </c>
      <c r="F212" s="9">
        <v>46304</v>
      </c>
      <c r="G212">
        <v>9777</v>
      </c>
    </row>
    <row r="213" spans="1:7" x14ac:dyDescent="0.25">
      <c r="A213" s="4">
        <v>46208</v>
      </c>
      <c r="B213">
        <f t="shared" si="15"/>
        <v>9681</v>
      </c>
      <c r="C213">
        <f t="shared" si="12"/>
        <v>7</v>
      </c>
      <c r="D213" s="5" t="str">
        <f t="shared" si="13"/>
        <v/>
      </c>
      <c r="E213" t="str">
        <f t="shared" si="14"/>
        <v>Trading Day</v>
      </c>
      <c r="F213" s="9">
        <v>46307</v>
      </c>
      <c r="G213">
        <v>9780</v>
      </c>
    </row>
    <row r="214" spans="1:7" x14ac:dyDescent="0.25">
      <c r="A214" s="4">
        <v>46209</v>
      </c>
      <c r="B214">
        <f t="shared" si="15"/>
        <v>9682</v>
      </c>
      <c r="C214">
        <f t="shared" si="12"/>
        <v>1</v>
      </c>
      <c r="D214" s="5">
        <f t="shared" si="13"/>
        <v>1</v>
      </c>
      <c r="E214" t="str">
        <f t="shared" si="14"/>
        <v>Trading Day</v>
      </c>
      <c r="F214" s="9">
        <v>46308</v>
      </c>
      <c r="G214">
        <v>9781</v>
      </c>
    </row>
    <row r="215" spans="1:7" x14ac:dyDescent="0.25">
      <c r="A215" s="4">
        <v>46210</v>
      </c>
      <c r="B215">
        <f t="shared" si="15"/>
        <v>9683</v>
      </c>
      <c r="C215">
        <f t="shared" si="12"/>
        <v>2</v>
      </c>
      <c r="D215" s="5">
        <f t="shared" si="13"/>
        <v>1</v>
      </c>
      <c r="E215" t="str">
        <f t="shared" si="14"/>
        <v>Trading Day</v>
      </c>
      <c r="F215" s="9">
        <v>46309</v>
      </c>
      <c r="G215">
        <v>9782</v>
      </c>
    </row>
    <row r="216" spans="1:7" x14ac:dyDescent="0.25">
      <c r="A216" s="4">
        <v>46211</v>
      </c>
      <c r="B216">
        <f t="shared" si="15"/>
        <v>9684</v>
      </c>
      <c r="C216">
        <f t="shared" si="12"/>
        <v>3</v>
      </c>
      <c r="D216" s="5">
        <f t="shared" si="13"/>
        <v>1</v>
      </c>
      <c r="E216" t="str">
        <f t="shared" si="14"/>
        <v>Trading Day</v>
      </c>
      <c r="F216" s="9">
        <v>46310</v>
      </c>
      <c r="G216">
        <v>9783</v>
      </c>
    </row>
    <row r="217" spans="1:7" x14ac:dyDescent="0.25">
      <c r="A217" s="4">
        <v>46212</v>
      </c>
      <c r="B217">
        <f t="shared" si="15"/>
        <v>9685</v>
      </c>
      <c r="C217">
        <f t="shared" si="12"/>
        <v>4</v>
      </c>
      <c r="D217" s="5">
        <f t="shared" si="13"/>
        <v>1</v>
      </c>
      <c r="E217" t="str">
        <f t="shared" si="14"/>
        <v>Trading Day</v>
      </c>
      <c r="F217" s="9">
        <v>46311</v>
      </c>
      <c r="G217">
        <v>9784</v>
      </c>
    </row>
    <row r="218" spans="1:7" x14ac:dyDescent="0.25">
      <c r="A218" s="4">
        <v>46213</v>
      </c>
      <c r="B218">
        <f t="shared" si="15"/>
        <v>9686</v>
      </c>
      <c r="C218">
        <f t="shared" si="12"/>
        <v>5</v>
      </c>
      <c r="D218" s="5">
        <f t="shared" si="13"/>
        <v>1</v>
      </c>
      <c r="E218" t="str">
        <f t="shared" si="14"/>
        <v>Trading Day</v>
      </c>
      <c r="F218" s="9">
        <v>46314</v>
      </c>
      <c r="G218">
        <v>9787</v>
      </c>
    </row>
    <row r="219" spans="1:7" x14ac:dyDescent="0.25">
      <c r="A219" s="4">
        <v>46214</v>
      </c>
      <c r="B219">
        <f t="shared" si="15"/>
        <v>9687</v>
      </c>
      <c r="C219">
        <f t="shared" si="12"/>
        <v>6</v>
      </c>
      <c r="D219" s="5" t="str">
        <f t="shared" si="13"/>
        <v/>
      </c>
      <c r="E219" t="str">
        <f t="shared" si="14"/>
        <v>Trading Day</v>
      </c>
      <c r="F219" s="9">
        <v>46315</v>
      </c>
      <c r="G219">
        <v>9788</v>
      </c>
    </row>
    <row r="220" spans="1:7" x14ac:dyDescent="0.25">
      <c r="A220" s="4">
        <v>46215</v>
      </c>
      <c r="B220">
        <f t="shared" si="15"/>
        <v>9688</v>
      </c>
      <c r="C220">
        <f t="shared" si="12"/>
        <v>7</v>
      </c>
      <c r="D220" s="5" t="str">
        <f t="shared" si="13"/>
        <v/>
      </c>
      <c r="E220" t="str">
        <f t="shared" si="14"/>
        <v>Trading Day</v>
      </c>
      <c r="F220" s="9">
        <v>46316</v>
      </c>
      <c r="G220">
        <v>9789</v>
      </c>
    </row>
    <row r="221" spans="1:7" x14ac:dyDescent="0.25">
      <c r="A221" s="4">
        <v>46216</v>
      </c>
      <c r="B221">
        <f t="shared" si="15"/>
        <v>9689</v>
      </c>
      <c r="C221">
        <f t="shared" si="12"/>
        <v>1</v>
      </c>
      <c r="D221" s="5">
        <f t="shared" si="13"/>
        <v>1</v>
      </c>
      <c r="E221" t="str">
        <f t="shared" si="14"/>
        <v>Trading Day</v>
      </c>
      <c r="F221" s="9">
        <v>46317</v>
      </c>
      <c r="G221">
        <v>9790</v>
      </c>
    </row>
    <row r="222" spans="1:7" x14ac:dyDescent="0.25">
      <c r="A222" s="4">
        <v>46217</v>
      </c>
      <c r="B222">
        <f t="shared" si="15"/>
        <v>9690</v>
      </c>
      <c r="C222">
        <f t="shared" si="12"/>
        <v>2</v>
      </c>
      <c r="D222" s="5">
        <f t="shared" si="13"/>
        <v>1</v>
      </c>
      <c r="E222" t="str">
        <f t="shared" si="14"/>
        <v>Trading Day</v>
      </c>
      <c r="F222" s="9">
        <v>46318</v>
      </c>
      <c r="G222">
        <v>9791</v>
      </c>
    </row>
    <row r="223" spans="1:7" x14ac:dyDescent="0.25">
      <c r="A223" s="4">
        <v>46218</v>
      </c>
      <c r="B223">
        <f t="shared" si="15"/>
        <v>9691</v>
      </c>
      <c r="C223">
        <f t="shared" si="12"/>
        <v>3</v>
      </c>
      <c r="D223" s="5">
        <f t="shared" si="13"/>
        <v>1</v>
      </c>
      <c r="E223" t="str">
        <f t="shared" si="14"/>
        <v>Trading Day</v>
      </c>
      <c r="F223" s="9">
        <v>46321</v>
      </c>
      <c r="G223">
        <v>9794</v>
      </c>
    </row>
    <row r="224" spans="1:7" x14ac:dyDescent="0.25">
      <c r="A224" s="4">
        <v>46219</v>
      </c>
      <c r="B224">
        <f t="shared" si="15"/>
        <v>9692</v>
      </c>
      <c r="C224">
        <f t="shared" si="12"/>
        <v>4</v>
      </c>
      <c r="D224" s="5">
        <f t="shared" si="13"/>
        <v>1</v>
      </c>
      <c r="E224" t="str">
        <f t="shared" si="14"/>
        <v>Trading Day</v>
      </c>
      <c r="F224" s="9">
        <v>46322</v>
      </c>
      <c r="G224">
        <v>9795</v>
      </c>
    </row>
    <row r="225" spans="1:7" x14ac:dyDescent="0.25">
      <c r="A225" s="4">
        <v>46220</v>
      </c>
      <c r="B225">
        <f t="shared" si="15"/>
        <v>9693</v>
      </c>
      <c r="C225">
        <f t="shared" si="12"/>
        <v>5</v>
      </c>
      <c r="D225" s="5">
        <f t="shared" si="13"/>
        <v>1</v>
      </c>
      <c r="E225" t="str">
        <f t="shared" si="14"/>
        <v>Trading Day</v>
      </c>
      <c r="F225" s="9">
        <v>46323</v>
      </c>
      <c r="G225">
        <v>9796</v>
      </c>
    </row>
    <row r="226" spans="1:7" x14ac:dyDescent="0.25">
      <c r="A226" s="4">
        <v>46221</v>
      </c>
      <c r="B226">
        <f t="shared" si="15"/>
        <v>9694</v>
      </c>
      <c r="C226">
        <f t="shared" si="12"/>
        <v>6</v>
      </c>
      <c r="D226" s="5" t="str">
        <f t="shared" si="13"/>
        <v/>
      </c>
      <c r="E226" t="str">
        <f t="shared" si="14"/>
        <v>Trading Day</v>
      </c>
      <c r="F226" s="9">
        <v>46324</v>
      </c>
      <c r="G226">
        <v>9797</v>
      </c>
    </row>
    <row r="227" spans="1:7" x14ac:dyDescent="0.25">
      <c r="A227" s="4">
        <v>46222</v>
      </c>
      <c r="B227">
        <f t="shared" si="15"/>
        <v>9695</v>
      </c>
      <c r="C227">
        <f t="shared" si="12"/>
        <v>7</v>
      </c>
      <c r="D227" s="5" t="str">
        <f t="shared" si="13"/>
        <v/>
      </c>
      <c r="E227" t="str">
        <f t="shared" si="14"/>
        <v>Trading Day</v>
      </c>
      <c r="F227" s="9">
        <v>46325</v>
      </c>
      <c r="G227">
        <v>9798</v>
      </c>
    </row>
    <row r="228" spans="1:7" x14ac:dyDescent="0.25">
      <c r="A228" s="4">
        <v>46223</v>
      </c>
      <c r="B228">
        <f t="shared" si="15"/>
        <v>9696</v>
      </c>
      <c r="C228">
        <f t="shared" si="12"/>
        <v>1</v>
      </c>
      <c r="D228" s="5">
        <f t="shared" si="13"/>
        <v>1</v>
      </c>
      <c r="E228" t="str">
        <f t="shared" si="14"/>
        <v>Trading Day</v>
      </c>
      <c r="F228" s="9">
        <v>46328</v>
      </c>
      <c r="G228">
        <v>9801</v>
      </c>
    </row>
    <row r="229" spans="1:7" x14ac:dyDescent="0.25">
      <c r="A229" s="4">
        <v>46224</v>
      </c>
      <c r="B229">
        <f t="shared" si="15"/>
        <v>9697</v>
      </c>
      <c r="C229">
        <f t="shared" si="12"/>
        <v>2</v>
      </c>
      <c r="D229" s="5">
        <f t="shared" si="13"/>
        <v>1</v>
      </c>
      <c r="E229" t="str">
        <f t="shared" si="14"/>
        <v>Trading Day</v>
      </c>
      <c r="F229" s="9">
        <v>46329</v>
      </c>
      <c r="G229">
        <v>9802</v>
      </c>
    </row>
    <row r="230" spans="1:7" x14ac:dyDescent="0.25">
      <c r="A230" s="4">
        <v>46225</v>
      </c>
      <c r="B230">
        <f t="shared" si="15"/>
        <v>9698</v>
      </c>
      <c r="C230">
        <f t="shared" si="12"/>
        <v>3</v>
      </c>
      <c r="D230" s="5">
        <f t="shared" si="13"/>
        <v>1</v>
      </c>
      <c r="E230" t="str">
        <f t="shared" si="14"/>
        <v>Trading Day</v>
      </c>
      <c r="F230" s="9">
        <v>46330</v>
      </c>
      <c r="G230">
        <v>9803</v>
      </c>
    </row>
    <row r="231" spans="1:7" x14ac:dyDescent="0.25">
      <c r="A231" s="4">
        <v>46226</v>
      </c>
      <c r="B231">
        <f t="shared" si="15"/>
        <v>9699</v>
      </c>
      <c r="C231">
        <f t="shared" si="12"/>
        <v>4</v>
      </c>
      <c r="D231" s="5">
        <f t="shared" si="13"/>
        <v>1</v>
      </c>
      <c r="E231" t="str">
        <f t="shared" si="14"/>
        <v>Trading Day</v>
      </c>
      <c r="F231" s="9">
        <v>46331</v>
      </c>
      <c r="G231">
        <v>9804</v>
      </c>
    </row>
    <row r="232" spans="1:7" x14ac:dyDescent="0.25">
      <c r="A232" s="4">
        <v>46227</v>
      </c>
      <c r="B232">
        <f t="shared" si="15"/>
        <v>9700</v>
      </c>
      <c r="C232">
        <f t="shared" si="12"/>
        <v>5</v>
      </c>
      <c r="D232" s="5">
        <f t="shared" si="13"/>
        <v>1</v>
      </c>
      <c r="E232" t="str">
        <f t="shared" si="14"/>
        <v>Trading Day</v>
      </c>
      <c r="F232" s="9">
        <v>46332</v>
      </c>
      <c r="G232">
        <v>9805</v>
      </c>
    </row>
    <row r="233" spans="1:7" x14ac:dyDescent="0.25">
      <c r="A233" s="4">
        <v>46228</v>
      </c>
      <c r="B233">
        <f t="shared" si="15"/>
        <v>9701</v>
      </c>
      <c r="C233">
        <f t="shared" si="12"/>
        <v>6</v>
      </c>
      <c r="D233" s="5" t="str">
        <f t="shared" si="13"/>
        <v/>
      </c>
      <c r="E233" t="str">
        <f t="shared" si="14"/>
        <v>Trading Day</v>
      </c>
      <c r="F233" s="9">
        <v>46335</v>
      </c>
      <c r="G233">
        <v>9808</v>
      </c>
    </row>
    <row r="234" spans="1:7" x14ac:dyDescent="0.25">
      <c r="A234" s="4">
        <v>46229</v>
      </c>
      <c r="B234">
        <f t="shared" si="15"/>
        <v>9702</v>
      </c>
      <c r="C234">
        <f t="shared" si="12"/>
        <v>7</v>
      </c>
      <c r="D234" s="5" t="str">
        <f t="shared" si="13"/>
        <v/>
      </c>
      <c r="E234" t="str">
        <f t="shared" si="14"/>
        <v>Trading Day</v>
      </c>
      <c r="F234" s="9">
        <v>46336</v>
      </c>
      <c r="G234">
        <v>9809</v>
      </c>
    </row>
    <row r="235" spans="1:7" x14ac:dyDescent="0.25">
      <c r="A235" s="4">
        <v>46230</v>
      </c>
      <c r="B235">
        <f t="shared" si="15"/>
        <v>9703</v>
      </c>
      <c r="C235">
        <f t="shared" si="12"/>
        <v>1</v>
      </c>
      <c r="D235" s="5">
        <f t="shared" si="13"/>
        <v>1</v>
      </c>
      <c r="E235" t="str">
        <f t="shared" si="14"/>
        <v>Trading Day</v>
      </c>
      <c r="F235" s="9">
        <v>46337</v>
      </c>
      <c r="G235">
        <v>9810</v>
      </c>
    </row>
    <row r="236" spans="1:7" x14ac:dyDescent="0.25">
      <c r="A236" s="4">
        <v>46231</v>
      </c>
      <c r="B236">
        <f t="shared" si="15"/>
        <v>9704</v>
      </c>
      <c r="C236">
        <f t="shared" si="12"/>
        <v>2</v>
      </c>
      <c r="D236" s="5">
        <f t="shared" si="13"/>
        <v>1</v>
      </c>
      <c r="E236" t="str">
        <f t="shared" si="14"/>
        <v>Trading Day</v>
      </c>
      <c r="F236" s="9">
        <v>46338</v>
      </c>
      <c r="G236">
        <v>9811</v>
      </c>
    </row>
    <row r="237" spans="1:7" x14ac:dyDescent="0.25">
      <c r="A237" s="4">
        <v>46232</v>
      </c>
      <c r="B237">
        <f t="shared" si="15"/>
        <v>9705</v>
      </c>
      <c r="C237">
        <f t="shared" si="12"/>
        <v>3</v>
      </c>
      <c r="D237" s="5">
        <f t="shared" si="13"/>
        <v>1</v>
      </c>
      <c r="E237" t="str">
        <f t="shared" si="14"/>
        <v>Trading Day</v>
      </c>
      <c r="F237" s="9">
        <v>46339</v>
      </c>
      <c r="G237">
        <v>9812</v>
      </c>
    </row>
    <row r="238" spans="1:7" x14ac:dyDescent="0.25">
      <c r="A238" s="4">
        <v>46233</v>
      </c>
      <c r="B238">
        <f t="shared" si="15"/>
        <v>9706</v>
      </c>
      <c r="C238">
        <f t="shared" si="12"/>
        <v>4</v>
      </c>
      <c r="D238" s="5">
        <f t="shared" si="13"/>
        <v>1</v>
      </c>
      <c r="E238" t="str">
        <f t="shared" si="14"/>
        <v>Trading Day</v>
      </c>
      <c r="F238" s="9">
        <v>46342</v>
      </c>
      <c r="G238">
        <v>9815</v>
      </c>
    </row>
    <row r="239" spans="1:7" x14ac:dyDescent="0.25">
      <c r="A239" s="4">
        <v>46234</v>
      </c>
      <c r="B239">
        <f t="shared" si="15"/>
        <v>9707</v>
      </c>
      <c r="C239">
        <f t="shared" si="12"/>
        <v>5</v>
      </c>
      <c r="D239" s="5">
        <f t="shared" si="13"/>
        <v>1</v>
      </c>
      <c r="E239" t="str">
        <f t="shared" si="14"/>
        <v>Trading Day</v>
      </c>
      <c r="F239" s="9">
        <v>46343</v>
      </c>
      <c r="G239">
        <v>9816</v>
      </c>
    </row>
    <row r="240" spans="1:7" x14ac:dyDescent="0.25">
      <c r="A240" s="4">
        <v>46235</v>
      </c>
      <c r="B240">
        <f t="shared" si="15"/>
        <v>9708</v>
      </c>
      <c r="C240">
        <f t="shared" si="12"/>
        <v>6</v>
      </c>
      <c r="D240" s="5" t="str">
        <f t="shared" si="13"/>
        <v/>
      </c>
      <c r="E240" t="str">
        <f t="shared" si="14"/>
        <v>Trading Day</v>
      </c>
      <c r="F240" s="9">
        <v>46344</v>
      </c>
      <c r="G240">
        <v>9817</v>
      </c>
    </row>
    <row r="241" spans="1:7" x14ac:dyDescent="0.25">
      <c r="A241" s="4">
        <v>46236</v>
      </c>
      <c r="B241">
        <f t="shared" si="15"/>
        <v>9709</v>
      </c>
      <c r="C241">
        <f t="shared" si="12"/>
        <v>7</v>
      </c>
      <c r="D241" s="5" t="str">
        <f t="shared" si="13"/>
        <v/>
      </c>
      <c r="E241" t="str">
        <f t="shared" si="14"/>
        <v>Trading Day</v>
      </c>
      <c r="F241" s="9">
        <v>46345</v>
      </c>
      <c r="G241">
        <v>9818</v>
      </c>
    </row>
    <row r="242" spans="1:7" x14ac:dyDescent="0.25">
      <c r="A242" s="4">
        <v>46237</v>
      </c>
      <c r="B242">
        <f t="shared" si="15"/>
        <v>9710</v>
      </c>
      <c r="C242">
        <f t="shared" si="12"/>
        <v>1</v>
      </c>
      <c r="D242" s="5">
        <f t="shared" si="13"/>
        <v>1</v>
      </c>
      <c r="E242" t="str">
        <f t="shared" si="14"/>
        <v>Trading Day</v>
      </c>
      <c r="F242" s="9">
        <v>46346</v>
      </c>
      <c r="G242">
        <v>9819</v>
      </c>
    </row>
    <row r="243" spans="1:7" x14ac:dyDescent="0.25">
      <c r="A243" s="4">
        <v>46238</v>
      </c>
      <c r="B243">
        <f t="shared" si="15"/>
        <v>9711</v>
      </c>
      <c r="C243">
        <f t="shared" si="12"/>
        <v>2</v>
      </c>
      <c r="D243" s="5">
        <f t="shared" si="13"/>
        <v>1</v>
      </c>
      <c r="E243" t="str">
        <f t="shared" si="14"/>
        <v>Trading Day</v>
      </c>
      <c r="F243" s="9">
        <v>46349</v>
      </c>
      <c r="G243">
        <v>9822</v>
      </c>
    </row>
    <row r="244" spans="1:7" x14ac:dyDescent="0.25">
      <c r="A244" s="4">
        <v>46239</v>
      </c>
      <c r="B244">
        <f t="shared" si="15"/>
        <v>9712</v>
      </c>
      <c r="C244">
        <f t="shared" si="12"/>
        <v>3</v>
      </c>
      <c r="D244" s="5">
        <f t="shared" si="13"/>
        <v>1</v>
      </c>
      <c r="E244" t="str">
        <f t="shared" si="14"/>
        <v>Trading Day</v>
      </c>
      <c r="F244" s="9">
        <v>46350</v>
      </c>
      <c r="G244">
        <v>9823</v>
      </c>
    </row>
    <row r="245" spans="1:7" x14ac:dyDescent="0.25">
      <c r="A245" s="4">
        <v>46240</v>
      </c>
      <c r="B245">
        <f t="shared" si="15"/>
        <v>9713</v>
      </c>
      <c r="C245">
        <f t="shared" si="12"/>
        <v>4</v>
      </c>
      <c r="D245" s="5">
        <f t="shared" si="13"/>
        <v>1</v>
      </c>
      <c r="E245" t="str">
        <f t="shared" si="14"/>
        <v>Trading Day</v>
      </c>
      <c r="F245" s="9">
        <v>46351</v>
      </c>
      <c r="G245">
        <v>9824</v>
      </c>
    </row>
    <row r="246" spans="1:7" x14ac:dyDescent="0.25">
      <c r="A246" s="4">
        <v>46241</v>
      </c>
      <c r="B246">
        <f t="shared" si="15"/>
        <v>9714</v>
      </c>
      <c r="C246">
        <f t="shared" si="12"/>
        <v>5</v>
      </c>
      <c r="D246" s="5">
        <f t="shared" si="13"/>
        <v>1</v>
      </c>
      <c r="E246" t="str">
        <f t="shared" si="14"/>
        <v>Trading Day</v>
      </c>
      <c r="F246" s="9">
        <v>46353</v>
      </c>
      <c r="G246">
        <v>9826</v>
      </c>
    </row>
    <row r="247" spans="1:7" x14ac:dyDescent="0.25">
      <c r="A247" s="4">
        <v>46242</v>
      </c>
      <c r="B247">
        <f t="shared" si="15"/>
        <v>9715</v>
      </c>
      <c r="C247">
        <f t="shared" si="12"/>
        <v>6</v>
      </c>
      <c r="D247" s="5" t="str">
        <f t="shared" si="13"/>
        <v/>
      </c>
      <c r="E247" t="str">
        <f t="shared" si="14"/>
        <v>Trading Day</v>
      </c>
      <c r="F247" s="9">
        <v>46356</v>
      </c>
      <c r="G247">
        <v>9829</v>
      </c>
    </row>
    <row r="248" spans="1:7" x14ac:dyDescent="0.25">
      <c r="A248" s="4">
        <v>46243</v>
      </c>
      <c r="B248">
        <f t="shared" si="15"/>
        <v>9716</v>
      </c>
      <c r="C248">
        <f t="shared" si="12"/>
        <v>7</v>
      </c>
      <c r="D248" s="5" t="str">
        <f t="shared" si="13"/>
        <v/>
      </c>
      <c r="E248" t="str">
        <f t="shared" si="14"/>
        <v>Trading Day</v>
      </c>
      <c r="F248" s="9">
        <v>46357</v>
      </c>
      <c r="G248">
        <v>9830</v>
      </c>
    </row>
    <row r="249" spans="1:7" x14ac:dyDescent="0.25">
      <c r="A249" s="4">
        <v>46244</v>
      </c>
      <c r="B249">
        <f t="shared" si="15"/>
        <v>9717</v>
      </c>
      <c r="C249">
        <f t="shared" si="12"/>
        <v>1</v>
      </c>
      <c r="D249" s="5">
        <f t="shared" si="13"/>
        <v>1</v>
      </c>
      <c r="E249" t="str">
        <f t="shared" si="14"/>
        <v>Trading Day</v>
      </c>
      <c r="F249" s="9">
        <v>46358</v>
      </c>
      <c r="G249">
        <v>9831</v>
      </c>
    </row>
    <row r="250" spans="1:7" x14ac:dyDescent="0.25">
      <c r="A250" s="4">
        <v>46245</v>
      </c>
      <c r="B250">
        <f t="shared" si="15"/>
        <v>9718</v>
      </c>
      <c r="C250">
        <f t="shared" si="12"/>
        <v>2</v>
      </c>
      <c r="D250" s="5">
        <f t="shared" si="13"/>
        <v>1</v>
      </c>
      <c r="E250" t="str">
        <f t="shared" si="14"/>
        <v>Trading Day</v>
      </c>
      <c r="F250" s="9">
        <v>46359</v>
      </c>
      <c r="G250">
        <v>9832</v>
      </c>
    </row>
    <row r="251" spans="1:7" x14ac:dyDescent="0.25">
      <c r="A251" s="4">
        <v>46246</v>
      </c>
      <c r="B251">
        <f t="shared" si="15"/>
        <v>9719</v>
      </c>
      <c r="C251">
        <f t="shared" si="12"/>
        <v>3</v>
      </c>
      <c r="D251" s="5">
        <f t="shared" si="13"/>
        <v>1</v>
      </c>
      <c r="E251" t="str">
        <f t="shared" si="14"/>
        <v>Trading Day</v>
      </c>
      <c r="F251" s="9">
        <v>46360</v>
      </c>
      <c r="G251">
        <v>9833</v>
      </c>
    </row>
    <row r="252" spans="1:7" x14ac:dyDescent="0.25">
      <c r="A252" s="4">
        <v>46247</v>
      </c>
      <c r="B252">
        <f t="shared" si="15"/>
        <v>9720</v>
      </c>
      <c r="C252">
        <f t="shared" si="12"/>
        <v>4</v>
      </c>
      <c r="D252" s="5">
        <f t="shared" si="13"/>
        <v>1</v>
      </c>
      <c r="E252" t="str">
        <f t="shared" si="14"/>
        <v>Trading Day</v>
      </c>
      <c r="F252" s="9">
        <v>46363</v>
      </c>
      <c r="G252">
        <v>9836</v>
      </c>
    </row>
    <row r="253" spans="1:7" x14ac:dyDescent="0.25">
      <c r="A253" s="4">
        <v>46248</v>
      </c>
      <c r="B253">
        <f t="shared" si="15"/>
        <v>9721</v>
      </c>
      <c r="C253">
        <f t="shared" si="12"/>
        <v>5</v>
      </c>
      <c r="D253" s="5">
        <f t="shared" si="13"/>
        <v>1</v>
      </c>
      <c r="E253" t="str">
        <f t="shared" si="14"/>
        <v>Trading Day</v>
      </c>
      <c r="F253" s="9">
        <v>46364</v>
      </c>
      <c r="G253">
        <v>9837</v>
      </c>
    </row>
    <row r="254" spans="1:7" x14ac:dyDescent="0.25">
      <c r="A254" s="4">
        <v>46249</v>
      </c>
      <c r="B254">
        <f t="shared" si="15"/>
        <v>9722</v>
      </c>
      <c r="C254">
        <f t="shared" si="12"/>
        <v>6</v>
      </c>
      <c r="D254" s="5" t="str">
        <f t="shared" si="13"/>
        <v/>
      </c>
      <c r="E254" t="str">
        <f t="shared" si="14"/>
        <v>Trading Day</v>
      </c>
      <c r="F254" s="9">
        <v>46365</v>
      </c>
      <c r="G254">
        <v>9838</v>
      </c>
    </row>
    <row r="255" spans="1:7" x14ac:dyDescent="0.25">
      <c r="A255" s="4">
        <v>46250</v>
      </c>
      <c r="B255">
        <f t="shared" si="15"/>
        <v>9723</v>
      </c>
      <c r="C255">
        <f t="shared" si="12"/>
        <v>7</v>
      </c>
      <c r="D255" s="5" t="str">
        <f t="shared" si="13"/>
        <v/>
      </c>
      <c r="E255" t="str">
        <f t="shared" si="14"/>
        <v>Trading Day</v>
      </c>
      <c r="F255" s="9">
        <v>46366</v>
      </c>
      <c r="G255">
        <v>9839</v>
      </c>
    </row>
    <row r="256" spans="1:7" x14ac:dyDescent="0.25">
      <c r="A256" s="4">
        <v>46251</v>
      </c>
      <c r="B256">
        <f t="shared" si="15"/>
        <v>9724</v>
      </c>
      <c r="C256">
        <f t="shared" si="12"/>
        <v>1</v>
      </c>
      <c r="D256" s="5">
        <f t="shared" si="13"/>
        <v>1</v>
      </c>
      <c r="E256" t="str">
        <f t="shared" si="14"/>
        <v>Trading Day</v>
      </c>
      <c r="F256" s="9">
        <v>46367</v>
      </c>
      <c r="G256">
        <v>9840</v>
      </c>
    </row>
    <row r="257" spans="1:7" x14ac:dyDescent="0.25">
      <c r="A257" s="4">
        <v>46252</v>
      </c>
      <c r="B257">
        <f t="shared" si="15"/>
        <v>9725</v>
      </c>
      <c r="C257">
        <f t="shared" si="12"/>
        <v>2</v>
      </c>
      <c r="D257" s="5">
        <f t="shared" si="13"/>
        <v>1</v>
      </c>
      <c r="E257" t="str">
        <f t="shared" si="14"/>
        <v>Trading Day</v>
      </c>
      <c r="F257" s="9">
        <v>46370</v>
      </c>
      <c r="G257">
        <v>9843</v>
      </c>
    </row>
    <row r="258" spans="1:7" x14ac:dyDescent="0.25">
      <c r="A258" s="4">
        <v>46253</v>
      </c>
      <c r="B258">
        <f t="shared" si="15"/>
        <v>9726</v>
      </c>
      <c r="C258">
        <f t="shared" ref="C258:C321" si="16">WEEKDAY(B258,1)</f>
        <v>3</v>
      </c>
      <c r="D258" s="5">
        <f t="shared" ref="D258:D321" si="17">IF(AND(C258&gt;=1,C258&lt;=5),1,"")</f>
        <v>1</v>
      </c>
      <c r="E258" t="str">
        <f t="shared" ref="E258:E321" si="18">IF(ISNUMBER(MATCH(A258,$K$2:$K$12,0)),"Holiday","Trading Day")</f>
        <v>Trading Day</v>
      </c>
      <c r="F258" s="9">
        <v>46371</v>
      </c>
      <c r="G258">
        <v>9844</v>
      </c>
    </row>
    <row r="259" spans="1:7" x14ac:dyDescent="0.25">
      <c r="A259" s="4">
        <v>46254</v>
      </c>
      <c r="B259">
        <f t="shared" ref="B259:B322" si="19">B258+1</f>
        <v>9727</v>
      </c>
      <c r="C259">
        <f t="shared" si="16"/>
        <v>4</v>
      </c>
      <c r="D259" s="5">
        <f t="shared" si="17"/>
        <v>1</v>
      </c>
      <c r="E259" t="str">
        <f t="shared" si="18"/>
        <v>Trading Day</v>
      </c>
      <c r="F259" s="9">
        <v>46372</v>
      </c>
      <c r="G259">
        <v>9845</v>
      </c>
    </row>
    <row r="260" spans="1:7" x14ac:dyDescent="0.25">
      <c r="A260" s="4">
        <v>46255</v>
      </c>
      <c r="B260">
        <f t="shared" si="19"/>
        <v>9728</v>
      </c>
      <c r="C260">
        <f t="shared" si="16"/>
        <v>5</v>
      </c>
      <c r="D260" s="5">
        <f t="shared" si="17"/>
        <v>1</v>
      </c>
      <c r="E260" t="str">
        <f t="shared" si="18"/>
        <v>Trading Day</v>
      </c>
      <c r="F260" s="9">
        <v>46373</v>
      </c>
      <c r="G260">
        <v>9846</v>
      </c>
    </row>
    <row r="261" spans="1:7" x14ac:dyDescent="0.25">
      <c r="A261" s="4">
        <v>46256</v>
      </c>
      <c r="B261">
        <f t="shared" si="19"/>
        <v>9729</v>
      </c>
      <c r="C261">
        <f t="shared" si="16"/>
        <v>6</v>
      </c>
      <c r="D261" s="5" t="str">
        <f t="shared" si="17"/>
        <v/>
      </c>
      <c r="E261" t="str">
        <f t="shared" si="18"/>
        <v>Trading Day</v>
      </c>
      <c r="F261" s="9">
        <v>46374</v>
      </c>
      <c r="G261">
        <v>9847</v>
      </c>
    </row>
    <row r="262" spans="1:7" x14ac:dyDescent="0.25">
      <c r="A262" s="4">
        <v>46257</v>
      </c>
      <c r="B262">
        <f t="shared" si="19"/>
        <v>9730</v>
      </c>
      <c r="C262">
        <f t="shared" si="16"/>
        <v>7</v>
      </c>
      <c r="D262" s="5" t="str">
        <f t="shared" si="17"/>
        <v/>
      </c>
      <c r="E262" t="str">
        <f t="shared" si="18"/>
        <v>Trading Day</v>
      </c>
      <c r="F262" s="9">
        <v>46377</v>
      </c>
      <c r="G262">
        <v>9850</v>
      </c>
    </row>
    <row r="263" spans="1:7" x14ac:dyDescent="0.25">
      <c r="A263" s="4">
        <v>46258</v>
      </c>
      <c r="B263">
        <f t="shared" si="19"/>
        <v>9731</v>
      </c>
      <c r="C263">
        <f t="shared" si="16"/>
        <v>1</v>
      </c>
      <c r="D263" s="5">
        <f t="shared" si="17"/>
        <v>1</v>
      </c>
      <c r="E263" t="str">
        <f t="shared" si="18"/>
        <v>Trading Day</v>
      </c>
      <c r="F263" s="9">
        <v>46378</v>
      </c>
      <c r="G263">
        <v>9851</v>
      </c>
    </row>
    <row r="264" spans="1:7" x14ac:dyDescent="0.25">
      <c r="A264" s="4">
        <v>46259</v>
      </c>
      <c r="B264">
        <f t="shared" si="19"/>
        <v>9732</v>
      </c>
      <c r="C264">
        <f t="shared" si="16"/>
        <v>2</v>
      </c>
      <c r="D264" s="5">
        <f t="shared" si="17"/>
        <v>1</v>
      </c>
      <c r="E264" t="str">
        <f t="shared" si="18"/>
        <v>Trading Day</v>
      </c>
      <c r="F264" s="9">
        <v>46379</v>
      </c>
      <c r="G264">
        <v>9852</v>
      </c>
    </row>
    <row r="265" spans="1:7" x14ac:dyDescent="0.25">
      <c r="A265" s="4">
        <v>46260</v>
      </c>
      <c r="B265">
        <f t="shared" si="19"/>
        <v>9733</v>
      </c>
      <c r="C265">
        <f t="shared" si="16"/>
        <v>3</v>
      </c>
      <c r="D265" s="5">
        <f t="shared" si="17"/>
        <v>1</v>
      </c>
      <c r="E265" t="str">
        <f t="shared" si="18"/>
        <v>Trading Day</v>
      </c>
      <c r="F265" s="9">
        <v>46380</v>
      </c>
      <c r="G265">
        <v>9853</v>
      </c>
    </row>
    <row r="266" spans="1:7" x14ac:dyDescent="0.25">
      <c r="A266" s="4">
        <v>46261</v>
      </c>
      <c r="B266">
        <f t="shared" si="19"/>
        <v>9734</v>
      </c>
      <c r="C266">
        <f t="shared" si="16"/>
        <v>4</v>
      </c>
      <c r="D266" s="5">
        <f t="shared" si="17"/>
        <v>1</v>
      </c>
      <c r="E266" t="str">
        <f t="shared" si="18"/>
        <v>Trading Day</v>
      </c>
      <c r="F266" s="9">
        <v>46384</v>
      </c>
      <c r="G266">
        <v>9857</v>
      </c>
    </row>
    <row r="267" spans="1:7" x14ac:dyDescent="0.25">
      <c r="A267" s="4">
        <v>46262</v>
      </c>
      <c r="B267">
        <f t="shared" si="19"/>
        <v>9735</v>
      </c>
      <c r="C267">
        <f t="shared" si="16"/>
        <v>5</v>
      </c>
      <c r="D267" s="5">
        <f t="shared" si="17"/>
        <v>1</v>
      </c>
      <c r="E267" t="str">
        <f t="shared" si="18"/>
        <v>Trading Day</v>
      </c>
      <c r="F267" s="9">
        <v>46385</v>
      </c>
      <c r="G267">
        <v>9858</v>
      </c>
    </row>
    <row r="268" spans="1:7" x14ac:dyDescent="0.25">
      <c r="A268" s="4">
        <v>46263</v>
      </c>
      <c r="B268">
        <f t="shared" si="19"/>
        <v>9736</v>
      </c>
      <c r="C268">
        <f t="shared" si="16"/>
        <v>6</v>
      </c>
      <c r="D268" s="5" t="str">
        <f t="shared" si="17"/>
        <v/>
      </c>
      <c r="E268" t="str">
        <f t="shared" si="18"/>
        <v>Trading Day</v>
      </c>
      <c r="F268" s="9">
        <v>46386</v>
      </c>
      <c r="G268">
        <v>9859</v>
      </c>
    </row>
    <row r="269" spans="1:7" x14ac:dyDescent="0.25">
      <c r="A269" s="4">
        <v>46264</v>
      </c>
      <c r="B269">
        <f t="shared" si="19"/>
        <v>9737</v>
      </c>
      <c r="C269">
        <f t="shared" si="16"/>
        <v>7</v>
      </c>
      <c r="D269" s="5" t="str">
        <f t="shared" si="17"/>
        <v/>
      </c>
      <c r="E269" t="str">
        <f t="shared" si="18"/>
        <v>Trading Day</v>
      </c>
      <c r="F269" s="9">
        <v>46387</v>
      </c>
      <c r="G269">
        <v>9860</v>
      </c>
    </row>
    <row r="270" spans="1:7" x14ac:dyDescent="0.25">
      <c r="A270" s="4">
        <v>46265</v>
      </c>
      <c r="B270">
        <f t="shared" si="19"/>
        <v>9738</v>
      </c>
      <c r="C270">
        <f t="shared" si="16"/>
        <v>1</v>
      </c>
      <c r="D270" s="5">
        <f t="shared" si="17"/>
        <v>1</v>
      </c>
      <c r="E270" t="str">
        <f t="shared" si="18"/>
        <v>Trading Day</v>
      </c>
      <c r="F270" s="9"/>
    </row>
    <row r="271" spans="1:7" x14ac:dyDescent="0.25">
      <c r="A271" s="4">
        <v>46266</v>
      </c>
      <c r="B271">
        <f t="shared" si="19"/>
        <v>9739</v>
      </c>
      <c r="C271">
        <f t="shared" si="16"/>
        <v>2</v>
      </c>
      <c r="D271" s="5">
        <f t="shared" si="17"/>
        <v>1</v>
      </c>
      <c r="E271" t="str">
        <f t="shared" si="18"/>
        <v>Trading Day</v>
      </c>
    </row>
    <row r="272" spans="1:7" x14ac:dyDescent="0.25">
      <c r="A272" s="4">
        <v>46267</v>
      </c>
      <c r="B272">
        <f t="shared" si="19"/>
        <v>9740</v>
      </c>
      <c r="C272">
        <f t="shared" si="16"/>
        <v>3</v>
      </c>
      <c r="D272" s="5">
        <f t="shared" si="17"/>
        <v>1</v>
      </c>
      <c r="E272" t="str">
        <f t="shared" si="18"/>
        <v>Trading Day</v>
      </c>
    </row>
    <row r="273" spans="1:5" x14ac:dyDescent="0.25">
      <c r="A273" s="4">
        <v>46268</v>
      </c>
      <c r="B273">
        <f t="shared" si="19"/>
        <v>9741</v>
      </c>
      <c r="C273">
        <f t="shared" si="16"/>
        <v>4</v>
      </c>
      <c r="D273" s="5">
        <f t="shared" si="17"/>
        <v>1</v>
      </c>
      <c r="E273" t="str">
        <f t="shared" si="18"/>
        <v>Trading Day</v>
      </c>
    </row>
    <row r="274" spans="1:5" x14ac:dyDescent="0.25">
      <c r="A274" s="4">
        <v>46269</v>
      </c>
      <c r="B274">
        <f t="shared" si="19"/>
        <v>9742</v>
      </c>
      <c r="C274">
        <f t="shared" si="16"/>
        <v>5</v>
      </c>
      <c r="D274" s="5">
        <f t="shared" si="17"/>
        <v>1</v>
      </c>
      <c r="E274" t="str">
        <f t="shared" si="18"/>
        <v>Trading Day</v>
      </c>
    </row>
    <row r="275" spans="1:5" x14ac:dyDescent="0.25">
      <c r="A275" s="4">
        <v>46270</v>
      </c>
      <c r="B275">
        <f t="shared" si="19"/>
        <v>9743</v>
      </c>
      <c r="C275">
        <f t="shared" si="16"/>
        <v>6</v>
      </c>
      <c r="D275" s="5" t="str">
        <f t="shared" si="17"/>
        <v/>
      </c>
      <c r="E275" t="str">
        <f t="shared" si="18"/>
        <v>Trading Day</v>
      </c>
    </row>
    <row r="276" spans="1:5" x14ac:dyDescent="0.25">
      <c r="A276" s="4">
        <v>46271</v>
      </c>
      <c r="B276">
        <f t="shared" si="19"/>
        <v>9744</v>
      </c>
      <c r="C276">
        <f t="shared" si="16"/>
        <v>7</v>
      </c>
      <c r="D276" s="5" t="str">
        <f t="shared" si="17"/>
        <v/>
      </c>
      <c r="E276" t="str">
        <f t="shared" si="18"/>
        <v>Trading Day</v>
      </c>
    </row>
    <row r="277" spans="1:5" x14ac:dyDescent="0.25">
      <c r="A277" s="4">
        <v>46272</v>
      </c>
      <c r="B277">
        <f t="shared" si="19"/>
        <v>9745</v>
      </c>
      <c r="C277">
        <f t="shared" si="16"/>
        <v>1</v>
      </c>
      <c r="D277" s="5">
        <f t="shared" si="17"/>
        <v>1</v>
      </c>
      <c r="E277" t="str">
        <f t="shared" si="18"/>
        <v>Holiday</v>
      </c>
    </row>
    <row r="278" spans="1:5" x14ac:dyDescent="0.25">
      <c r="A278" s="4">
        <v>46273</v>
      </c>
      <c r="B278">
        <f t="shared" si="19"/>
        <v>9746</v>
      </c>
      <c r="C278">
        <f t="shared" si="16"/>
        <v>2</v>
      </c>
      <c r="D278" s="5">
        <f t="shared" si="17"/>
        <v>1</v>
      </c>
      <c r="E278" t="str">
        <f t="shared" si="18"/>
        <v>Trading Day</v>
      </c>
    </row>
    <row r="279" spans="1:5" x14ac:dyDescent="0.25">
      <c r="A279" s="4">
        <v>46274</v>
      </c>
      <c r="B279">
        <f t="shared" si="19"/>
        <v>9747</v>
      </c>
      <c r="C279">
        <f t="shared" si="16"/>
        <v>3</v>
      </c>
      <c r="D279" s="5">
        <f t="shared" si="17"/>
        <v>1</v>
      </c>
      <c r="E279" t="str">
        <f t="shared" si="18"/>
        <v>Trading Day</v>
      </c>
    </row>
    <row r="280" spans="1:5" x14ac:dyDescent="0.25">
      <c r="A280" s="4">
        <v>46275</v>
      </c>
      <c r="B280">
        <f t="shared" si="19"/>
        <v>9748</v>
      </c>
      <c r="C280">
        <f t="shared" si="16"/>
        <v>4</v>
      </c>
      <c r="D280" s="5">
        <f t="shared" si="17"/>
        <v>1</v>
      </c>
      <c r="E280" t="str">
        <f t="shared" si="18"/>
        <v>Trading Day</v>
      </c>
    </row>
    <row r="281" spans="1:5" x14ac:dyDescent="0.25">
      <c r="A281" s="4">
        <v>46276</v>
      </c>
      <c r="B281">
        <f t="shared" si="19"/>
        <v>9749</v>
      </c>
      <c r="C281">
        <f t="shared" si="16"/>
        <v>5</v>
      </c>
      <c r="D281" s="5">
        <f t="shared" si="17"/>
        <v>1</v>
      </c>
      <c r="E281" t="str">
        <f t="shared" si="18"/>
        <v>Trading Day</v>
      </c>
    </row>
    <row r="282" spans="1:5" x14ac:dyDescent="0.25">
      <c r="A282" s="4">
        <v>46277</v>
      </c>
      <c r="B282">
        <f t="shared" si="19"/>
        <v>9750</v>
      </c>
      <c r="C282">
        <f t="shared" si="16"/>
        <v>6</v>
      </c>
      <c r="D282" s="5" t="str">
        <f t="shared" si="17"/>
        <v/>
      </c>
      <c r="E282" t="str">
        <f t="shared" si="18"/>
        <v>Trading Day</v>
      </c>
    </row>
    <row r="283" spans="1:5" x14ac:dyDescent="0.25">
      <c r="A283" s="4">
        <v>46278</v>
      </c>
      <c r="B283">
        <f t="shared" si="19"/>
        <v>9751</v>
      </c>
      <c r="C283">
        <f t="shared" si="16"/>
        <v>7</v>
      </c>
      <c r="D283" s="5" t="str">
        <f t="shared" si="17"/>
        <v/>
      </c>
      <c r="E283" t="str">
        <f t="shared" si="18"/>
        <v>Trading Day</v>
      </c>
    </row>
    <row r="284" spans="1:5" x14ac:dyDescent="0.25">
      <c r="A284" s="4">
        <v>46279</v>
      </c>
      <c r="B284">
        <f t="shared" si="19"/>
        <v>9752</v>
      </c>
      <c r="C284">
        <f t="shared" si="16"/>
        <v>1</v>
      </c>
      <c r="D284" s="5">
        <f t="shared" si="17"/>
        <v>1</v>
      </c>
      <c r="E284" t="str">
        <f t="shared" si="18"/>
        <v>Trading Day</v>
      </c>
    </row>
    <row r="285" spans="1:5" x14ac:dyDescent="0.25">
      <c r="A285" s="4">
        <v>46280</v>
      </c>
      <c r="B285">
        <f t="shared" si="19"/>
        <v>9753</v>
      </c>
      <c r="C285">
        <f t="shared" si="16"/>
        <v>2</v>
      </c>
      <c r="D285" s="5">
        <f t="shared" si="17"/>
        <v>1</v>
      </c>
      <c r="E285" t="str">
        <f t="shared" si="18"/>
        <v>Trading Day</v>
      </c>
    </row>
    <row r="286" spans="1:5" x14ac:dyDescent="0.25">
      <c r="A286" s="4">
        <v>46281</v>
      </c>
      <c r="B286">
        <f t="shared" si="19"/>
        <v>9754</v>
      </c>
      <c r="C286">
        <f t="shared" si="16"/>
        <v>3</v>
      </c>
      <c r="D286" s="5">
        <f t="shared" si="17"/>
        <v>1</v>
      </c>
      <c r="E286" t="str">
        <f t="shared" si="18"/>
        <v>Trading Day</v>
      </c>
    </row>
    <row r="287" spans="1:5" x14ac:dyDescent="0.25">
      <c r="A287" s="4">
        <v>46282</v>
      </c>
      <c r="B287">
        <f t="shared" si="19"/>
        <v>9755</v>
      </c>
      <c r="C287">
        <f t="shared" si="16"/>
        <v>4</v>
      </c>
      <c r="D287" s="5">
        <f t="shared" si="17"/>
        <v>1</v>
      </c>
      <c r="E287" t="str">
        <f t="shared" si="18"/>
        <v>Trading Day</v>
      </c>
    </row>
    <row r="288" spans="1:5" x14ac:dyDescent="0.25">
      <c r="A288" s="4">
        <v>46283</v>
      </c>
      <c r="B288">
        <f t="shared" si="19"/>
        <v>9756</v>
      </c>
      <c r="C288">
        <f t="shared" si="16"/>
        <v>5</v>
      </c>
      <c r="D288" s="5">
        <f t="shared" si="17"/>
        <v>1</v>
      </c>
      <c r="E288" t="str">
        <f t="shared" si="18"/>
        <v>Trading Day</v>
      </c>
    </row>
    <row r="289" spans="1:5" x14ac:dyDescent="0.25">
      <c r="A289" s="4">
        <v>46284</v>
      </c>
      <c r="B289">
        <f t="shared" si="19"/>
        <v>9757</v>
      </c>
      <c r="C289">
        <f t="shared" si="16"/>
        <v>6</v>
      </c>
      <c r="D289" s="5" t="str">
        <f t="shared" si="17"/>
        <v/>
      </c>
      <c r="E289" t="str">
        <f t="shared" si="18"/>
        <v>Trading Day</v>
      </c>
    </row>
    <row r="290" spans="1:5" x14ac:dyDescent="0.25">
      <c r="A290" s="4">
        <v>46285</v>
      </c>
      <c r="B290">
        <f t="shared" si="19"/>
        <v>9758</v>
      </c>
      <c r="C290">
        <f t="shared" si="16"/>
        <v>7</v>
      </c>
      <c r="D290" s="5" t="str">
        <f t="shared" si="17"/>
        <v/>
      </c>
      <c r="E290" t="str">
        <f t="shared" si="18"/>
        <v>Trading Day</v>
      </c>
    </row>
    <row r="291" spans="1:5" x14ac:dyDescent="0.25">
      <c r="A291" s="4">
        <v>46286</v>
      </c>
      <c r="B291">
        <f t="shared" si="19"/>
        <v>9759</v>
      </c>
      <c r="C291">
        <f t="shared" si="16"/>
        <v>1</v>
      </c>
      <c r="D291" s="5">
        <f t="shared" si="17"/>
        <v>1</v>
      </c>
      <c r="E291" t="str">
        <f t="shared" si="18"/>
        <v>Trading Day</v>
      </c>
    </row>
    <row r="292" spans="1:5" x14ac:dyDescent="0.25">
      <c r="A292" s="4">
        <v>46287</v>
      </c>
      <c r="B292">
        <f t="shared" si="19"/>
        <v>9760</v>
      </c>
      <c r="C292">
        <f t="shared" si="16"/>
        <v>2</v>
      </c>
      <c r="D292" s="5">
        <f t="shared" si="17"/>
        <v>1</v>
      </c>
      <c r="E292" t="str">
        <f t="shared" si="18"/>
        <v>Trading Day</v>
      </c>
    </row>
    <row r="293" spans="1:5" x14ac:dyDescent="0.25">
      <c r="A293" s="4">
        <v>46288</v>
      </c>
      <c r="B293">
        <f t="shared" si="19"/>
        <v>9761</v>
      </c>
      <c r="C293">
        <f t="shared" si="16"/>
        <v>3</v>
      </c>
      <c r="D293" s="5">
        <f t="shared" si="17"/>
        <v>1</v>
      </c>
      <c r="E293" t="str">
        <f t="shared" si="18"/>
        <v>Trading Day</v>
      </c>
    </row>
    <row r="294" spans="1:5" x14ac:dyDescent="0.25">
      <c r="A294" s="4">
        <v>46289</v>
      </c>
      <c r="B294">
        <f t="shared" si="19"/>
        <v>9762</v>
      </c>
      <c r="C294">
        <f t="shared" si="16"/>
        <v>4</v>
      </c>
      <c r="D294" s="5">
        <f t="shared" si="17"/>
        <v>1</v>
      </c>
      <c r="E294" t="str">
        <f t="shared" si="18"/>
        <v>Trading Day</v>
      </c>
    </row>
    <row r="295" spans="1:5" x14ac:dyDescent="0.25">
      <c r="A295" s="4">
        <v>46290</v>
      </c>
      <c r="B295">
        <f t="shared" si="19"/>
        <v>9763</v>
      </c>
      <c r="C295">
        <f t="shared" si="16"/>
        <v>5</v>
      </c>
      <c r="D295" s="5">
        <f t="shared" si="17"/>
        <v>1</v>
      </c>
      <c r="E295" t="str">
        <f t="shared" si="18"/>
        <v>Trading Day</v>
      </c>
    </row>
    <row r="296" spans="1:5" x14ac:dyDescent="0.25">
      <c r="A296" s="4">
        <v>46291</v>
      </c>
      <c r="B296">
        <f t="shared" si="19"/>
        <v>9764</v>
      </c>
      <c r="C296">
        <f t="shared" si="16"/>
        <v>6</v>
      </c>
      <c r="D296" s="5" t="str">
        <f t="shared" si="17"/>
        <v/>
      </c>
      <c r="E296" t="str">
        <f t="shared" si="18"/>
        <v>Trading Day</v>
      </c>
    </row>
    <row r="297" spans="1:5" x14ac:dyDescent="0.25">
      <c r="A297" s="4">
        <v>46292</v>
      </c>
      <c r="B297">
        <f t="shared" si="19"/>
        <v>9765</v>
      </c>
      <c r="C297">
        <f t="shared" si="16"/>
        <v>7</v>
      </c>
      <c r="D297" s="5" t="str">
        <f t="shared" si="17"/>
        <v/>
      </c>
      <c r="E297" t="str">
        <f t="shared" si="18"/>
        <v>Trading Day</v>
      </c>
    </row>
    <row r="298" spans="1:5" x14ac:dyDescent="0.25">
      <c r="A298" s="4">
        <v>46293</v>
      </c>
      <c r="B298">
        <f t="shared" si="19"/>
        <v>9766</v>
      </c>
      <c r="C298">
        <f t="shared" si="16"/>
        <v>1</v>
      </c>
      <c r="D298" s="5">
        <f t="shared" si="17"/>
        <v>1</v>
      </c>
      <c r="E298" t="str">
        <f t="shared" si="18"/>
        <v>Trading Day</v>
      </c>
    </row>
    <row r="299" spans="1:5" x14ac:dyDescent="0.25">
      <c r="A299" s="4">
        <v>46294</v>
      </c>
      <c r="B299">
        <f t="shared" si="19"/>
        <v>9767</v>
      </c>
      <c r="C299">
        <f t="shared" si="16"/>
        <v>2</v>
      </c>
      <c r="D299" s="5">
        <f t="shared" si="17"/>
        <v>1</v>
      </c>
      <c r="E299" t="str">
        <f t="shared" si="18"/>
        <v>Trading Day</v>
      </c>
    </row>
    <row r="300" spans="1:5" x14ac:dyDescent="0.25">
      <c r="A300" s="4">
        <v>46295</v>
      </c>
      <c r="B300">
        <f t="shared" si="19"/>
        <v>9768</v>
      </c>
      <c r="C300">
        <f t="shared" si="16"/>
        <v>3</v>
      </c>
      <c r="D300" s="5">
        <f t="shared" si="17"/>
        <v>1</v>
      </c>
      <c r="E300" t="str">
        <f t="shared" si="18"/>
        <v>Trading Day</v>
      </c>
    </row>
    <row r="301" spans="1:5" x14ac:dyDescent="0.25">
      <c r="A301" s="4">
        <v>46296</v>
      </c>
      <c r="B301">
        <f t="shared" si="19"/>
        <v>9769</v>
      </c>
      <c r="C301">
        <f t="shared" si="16"/>
        <v>4</v>
      </c>
      <c r="D301" s="5">
        <f t="shared" si="17"/>
        <v>1</v>
      </c>
      <c r="E301" t="str">
        <f t="shared" si="18"/>
        <v>Trading Day</v>
      </c>
    </row>
    <row r="302" spans="1:5" x14ac:dyDescent="0.25">
      <c r="A302" s="4">
        <v>46297</v>
      </c>
      <c r="B302">
        <f t="shared" si="19"/>
        <v>9770</v>
      </c>
      <c r="C302">
        <f t="shared" si="16"/>
        <v>5</v>
      </c>
      <c r="D302" s="5">
        <f t="shared" si="17"/>
        <v>1</v>
      </c>
      <c r="E302" t="str">
        <f t="shared" si="18"/>
        <v>Trading Day</v>
      </c>
    </row>
    <row r="303" spans="1:5" x14ac:dyDescent="0.25">
      <c r="A303" s="4">
        <v>46298</v>
      </c>
      <c r="B303">
        <f t="shared" si="19"/>
        <v>9771</v>
      </c>
      <c r="C303">
        <f t="shared" si="16"/>
        <v>6</v>
      </c>
      <c r="D303" s="5" t="str">
        <f t="shared" si="17"/>
        <v/>
      </c>
      <c r="E303" t="str">
        <f t="shared" si="18"/>
        <v>Trading Day</v>
      </c>
    </row>
    <row r="304" spans="1:5" x14ac:dyDescent="0.25">
      <c r="A304" s="4">
        <v>46299</v>
      </c>
      <c r="B304">
        <f t="shared" si="19"/>
        <v>9772</v>
      </c>
      <c r="C304">
        <f t="shared" si="16"/>
        <v>7</v>
      </c>
      <c r="D304" s="5" t="str">
        <f t="shared" si="17"/>
        <v/>
      </c>
      <c r="E304" t="str">
        <f t="shared" si="18"/>
        <v>Trading Day</v>
      </c>
    </row>
    <row r="305" spans="1:5" x14ac:dyDescent="0.25">
      <c r="A305" s="4">
        <v>46300</v>
      </c>
      <c r="B305">
        <f t="shared" si="19"/>
        <v>9773</v>
      </c>
      <c r="C305">
        <f t="shared" si="16"/>
        <v>1</v>
      </c>
      <c r="D305" s="5">
        <f t="shared" si="17"/>
        <v>1</v>
      </c>
      <c r="E305" t="str">
        <f t="shared" si="18"/>
        <v>Trading Day</v>
      </c>
    </row>
    <row r="306" spans="1:5" x14ac:dyDescent="0.25">
      <c r="A306" s="4">
        <v>46301</v>
      </c>
      <c r="B306">
        <f t="shared" si="19"/>
        <v>9774</v>
      </c>
      <c r="C306">
        <f t="shared" si="16"/>
        <v>2</v>
      </c>
      <c r="D306" s="5">
        <f t="shared" si="17"/>
        <v>1</v>
      </c>
      <c r="E306" t="str">
        <f t="shared" si="18"/>
        <v>Trading Day</v>
      </c>
    </row>
    <row r="307" spans="1:5" x14ac:dyDescent="0.25">
      <c r="A307" s="4">
        <v>46302</v>
      </c>
      <c r="B307">
        <f t="shared" si="19"/>
        <v>9775</v>
      </c>
      <c r="C307">
        <f t="shared" si="16"/>
        <v>3</v>
      </c>
      <c r="D307" s="5">
        <f t="shared" si="17"/>
        <v>1</v>
      </c>
      <c r="E307" t="str">
        <f t="shared" si="18"/>
        <v>Trading Day</v>
      </c>
    </row>
    <row r="308" spans="1:5" x14ac:dyDescent="0.25">
      <c r="A308" s="4">
        <v>46303</v>
      </c>
      <c r="B308">
        <f t="shared" si="19"/>
        <v>9776</v>
      </c>
      <c r="C308">
        <f t="shared" si="16"/>
        <v>4</v>
      </c>
      <c r="D308" s="5">
        <f t="shared" si="17"/>
        <v>1</v>
      </c>
      <c r="E308" t="str">
        <f t="shared" si="18"/>
        <v>Trading Day</v>
      </c>
    </row>
    <row r="309" spans="1:5" x14ac:dyDescent="0.25">
      <c r="A309" s="4">
        <v>46304</v>
      </c>
      <c r="B309">
        <f t="shared" si="19"/>
        <v>9777</v>
      </c>
      <c r="C309">
        <f t="shared" si="16"/>
        <v>5</v>
      </c>
      <c r="D309" s="5">
        <f t="shared" si="17"/>
        <v>1</v>
      </c>
      <c r="E309" t="str">
        <f t="shared" si="18"/>
        <v>Trading Day</v>
      </c>
    </row>
    <row r="310" spans="1:5" x14ac:dyDescent="0.25">
      <c r="A310" s="4">
        <v>46305</v>
      </c>
      <c r="B310">
        <f t="shared" si="19"/>
        <v>9778</v>
      </c>
      <c r="C310">
        <f t="shared" si="16"/>
        <v>6</v>
      </c>
      <c r="D310" s="5" t="str">
        <f t="shared" si="17"/>
        <v/>
      </c>
      <c r="E310" t="str">
        <f t="shared" si="18"/>
        <v>Trading Day</v>
      </c>
    </row>
    <row r="311" spans="1:5" x14ac:dyDescent="0.25">
      <c r="A311" s="4">
        <v>46306</v>
      </c>
      <c r="B311">
        <f t="shared" si="19"/>
        <v>9779</v>
      </c>
      <c r="C311">
        <f t="shared" si="16"/>
        <v>7</v>
      </c>
      <c r="D311" s="5" t="str">
        <f t="shared" si="17"/>
        <v/>
      </c>
      <c r="E311" t="str">
        <f t="shared" si="18"/>
        <v>Trading Day</v>
      </c>
    </row>
    <row r="312" spans="1:5" x14ac:dyDescent="0.25">
      <c r="A312" s="4">
        <v>46307</v>
      </c>
      <c r="B312">
        <f t="shared" si="19"/>
        <v>9780</v>
      </c>
      <c r="C312">
        <f t="shared" si="16"/>
        <v>1</v>
      </c>
      <c r="D312" s="5">
        <f t="shared" si="17"/>
        <v>1</v>
      </c>
      <c r="E312" t="str">
        <f t="shared" si="18"/>
        <v>Trading Day</v>
      </c>
    </row>
    <row r="313" spans="1:5" x14ac:dyDescent="0.25">
      <c r="A313" s="4">
        <v>46308</v>
      </c>
      <c r="B313">
        <f t="shared" si="19"/>
        <v>9781</v>
      </c>
      <c r="C313">
        <f t="shared" si="16"/>
        <v>2</v>
      </c>
      <c r="D313" s="5">
        <f t="shared" si="17"/>
        <v>1</v>
      </c>
      <c r="E313" t="str">
        <f t="shared" si="18"/>
        <v>Trading Day</v>
      </c>
    </row>
    <row r="314" spans="1:5" x14ac:dyDescent="0.25">
      <c r="A314" s="4">
        <v>46309</v>
      </c>
      <c r="B314">
        <f t="shared" si="19"/>
        <v>9782</v>
      </c>
      <c r="C314">
        <f t="shared" si="16"/>
        <v>3</v>
      </c>
      <c r="D314" s="5">
        <f t="shared" si="17"/>
        <v>1</v>
      </c>
      <c r="E314" t="str">
        <f t="shared" si="18"/>
        <v>Trading Day</v>
      </c>
    </row>
    <row r="315" spans="1:5" x14ac:dyDescent="0.25">
      <c r="A315" s="4">
        <v>46310</v>
      </c>
      <c r="B315">
        <f t="shared" si="19"/>
        <v>9783</v>
      </c>
      <c r="C315">
        <f t="shared" si="16"/>
        <v>4</v>
      </c>
      <c r="D315" s="5">
        <f t="shared" si="17"/>
        <v>1</v>
      </c>
      <c r="E315" t="str">
        <f t="shared" si="18"/>
        <v>Trading Day</v>
      </c>
    </row>
    <row r="316" spans="1:5" x14ac:dyDescent="0.25">
      <c r="A316" s="4">
        <v>46311</v>
      </c>
      <c r="B316">
        <f t="shared" si="19"/>
        <v>9784</v>
      </c>
      <c r="C316">
        <f t="shared" si="16"/>
        <v>5</v>
      </c>
      <c r="D316" s="5">
        <f t="shared" si="17"/>
        <v>1</v>
      </c>
      <c r="E316" t="str">
        <f t="shared" si="18"/>
        <v>Trading Day</v>
      </c>
    </row>
    <row r="317" spans="1:5" x14ac:dyDescent="0.25">
      <c r="A317" s="4">
        <v>46312</v>
      </c>
      <c r="B317">
        <f t="shared" si="19"/>
        <v>9785</v>
      </c>
      <c r="C317">
        <f t="shared" si="16"/>
        <v>6</v>
      </c>
      <c r="D317" s="5" t="str">
        <f t="shared" si="17"/>
        <v/>
      </c>
      <c r="E317" t="str">
        <f t="shared" si="18"/>
        <v>Trading Day</v>
      </c>
    </row>
    <row r="318" spans="1:5" x14ac:dyDescent="0.25">
      <c r="A318" s="4">
        <v>46313</v>
      </c>
      <c r="B318">
        <f t="shared" si="19"/>
        <v>9786</v>
      </c>
      <c r="C318">
        <f t="shared" si="16"/>
        <v>7</v>
      </c>
      <c r="D318" s="5" t="str">
        <f t="shared" si="17"/>
        <v/>
      </c>
      <c r="E318" t="str">
        <f t="shared" si="18"/>
        <v>Trading Day</v>
      </c>
    </row>
    <row r="319" spans="1:5" x14ac:dyDescent="0.25">
      <c r="A319" s="4">
        <v>46314</v>
      </c>
      <c r="B319">
        <f t="shared" si="19"/>
        <v>9787</v>
      </c>
      <c r="C319">
        <f t="shared" si="16"/>
        <v>1</v>
      </c>
      <c r="D319" s="5">
        <f t="shared" si="17"/>
        <v>1</v>
      </c>
      <c r="E319" t="str">
        <f t="shared" si="18"/>
        <v>Trading Day</v>
      </c>
    </row>
    <row r="320" spans="1:5" x14ac:dyDescent="0.25">
      <c r="A320" s="4">
        <v>46315</v>
      </c>
      <c r="B320">
        <f t="shared" si="19"/>
        <v>9788</v>
      </c>
      <c r="C320">
        <f t="shared" si="16"/>
        <v>2</v>
      </c>
      <c r="D320" s="5">
        <f t="shared" si="17"/>
        <v>1</v>
      </c>
      <c r="E320" t="str">
        <f t="shared" si="18"/>
        <v>Trading Day</v>
      </c>
    </row>
    <row r="321" spans="1:5" x14ac:dyDescent="0.25">
      <c r="A321" s="4">
        <v>46316</v>
      </c>
      <c r="B321">
        <f t="shared" si="19"/>
        <v>9789</v>
      </c>
      <c r="C321">
        <f t="shared" si="16"/>
        <v>3</v>
      </c>
      <c r="D321" s="5">
        <f t="shared" si="17"/>
        <v>1</v>
      </c>
      <c r="E321" t="str">
        <f t="shared" si="18"/>
        <v>Trading Day</v>
      </c>
    </row>
    <row r="322" spans="1:5" x14ac:dyDescent="0.25">
      <c r="A322" s="4">
        <v>46317</v>
      </c>
      <c r="B322">
        <f t="shared" si="19"/>
        <v>9790</v>
      </c>
      <c r="C322">
        <f t="shared" ref="C322:C385" si="20">WEEKDAY(B322,1)</f>
        <v>4</v>
      </c>
      <c r="D322" s="5">
        <f t="shared" ref="D322:D385" si="21">IF(AND(C322&gt;=1,C322&lt;=5),1,"")</f>
        <v>1</v>
      </c>
      <c r="E322" t="str">
        <f t="shared" ref="E322:E385" si="22">IF(ISNUMBER(MATCH(A322,$K$2:$K$12,0)),"Holiday","Trading Day")</f>
        <v>Trading Day</v>
      </c>
    </row>
    <row r="323" spans="1:5" x14ac:dyDescent="0.25">
      <c r="A323" s="4">
        <v>46318</v>
      </c>
      <c r="B323">
        <f t="shared" ref="B323:B386" si="23">B322+1</f>
        <v>9791</v>
      </c>
      <c r="C323">
        <f t="shared" si="20"/>
        <v>5</v>
      </c>
      <c r="D323" s="5">
        <f t="shared" si="21"/>
        <v>1</v>
      </c>
      <c r="E323" t="str">
        <f t="shared" si="22"/>
        <v>Trading Day</v>
      </c>
    </row>
    <row r="324" spans="1:5" x14ac:dyDescent="0.25">
      <c r="A324" s="4">
        <v>46319</v>
      </c>
      <c r="B324">
        <f t="shared" si="23"/>
        <v>9792</v>
      </c>
      <c r="C324">
        <f t="shared" si="20"/>
        <v>6</v>
      </c>
      <c r="D324" s="5" t="str">
        <f t="shared" si="21"/>
        <v/>
      </c>
      <c r="E324" t="str">
        <f t="shared" si="22"/>
        <v>Trading Day</v>
      </c>
    </row>
    <row r="325" spans="1:5" x14ac:dyDescent="0.25">
      <c r="A325" s="4">
        <v>46320</v>
      </c>
      <c r="B325">
        <f t="shared" si="23"/>
        <v>9793</v>
      </c>
      <c r="C325">
        <f t="shared" si="20"/>
        <v>7</v>
      </c>
      <c r="D325" s="5" t="str">
        <f t="shared" si="21"/>
        <v/>
      </c>
      <c r="E325" t="str">
        <f t="shared" si="22"/>
        <v>Trading Day</v>
      </c>
    </row>
    <row r="326" spans="1:5" x14ac:dyDescent="0.25">
      <c r="A326" s="4">
        <v>46321</v>
      </c>
      <c r="B326">
        <f t="shared" si="23"/>
        <v>9794</v>
      </c>
      <c r="C326">
        <f t="shared" si="20"/>
        <v>1</v>
      </c>
      <c r="D326" s="5">
        <f t="shared" si="21"/>
        <v>1</v>
      </c>
      <c r="E326" t="str">
        <f t="shared" si="22"/>
        <v>Trading Day</v>
      </c>
    </row>
    <row r="327" spans="1:5" x14ac:dyDescent="0.25">
      <c r="A327" s="4">
        <v>46322</v>
      </c>
      <c r="B327">
        <f t="shared" si="23"/>
        <v>9795</v>
      </c>
      <c r="C327">
        <f t="shared" si="20"/>
        <v>2</v>
      </c>
      <c r="D327" s="5">
        <f t="shared" si="21"/>
        <v>1</v>
      </c>
      <c r="E327" t="str">
        <f t="shared" si="22"/>
        <v>Trading Day</v>
      </c>
    </row>
    <row r="328" spans="1:5" x14ac:dyDescent="0.25">
      <c r="A328" s="4">
        <v>46323</v>
      </c>
      <c r="B328">
        <f t="shared" si="23"/>
        <v>9796</v>
      </c>
      <c r="C328">
        <f t="shared" si="20"/>
        <v>3</v>
      </c>
      <c r="D328" s="5">
        <f t="shared" si="21"/>
        <v>1</v>
      </c>
      <c r="E328" t="str">
        <f t="shared" si="22"/>
        <v>Trading Day</v>
      </c>
    </row>
    <row r="329" spans="1:5" x14ac:dyDescent="0.25">
      <c r="A329" s="4">
        <v>46324</v>
      </c>
      <c r="B329">
        <f t="shared" si="23"/>
        <v>9797</v>
      </c>
      <c r="C329">
        <f t="shared" si="20"/>
        <v>4</v>
      </c>
      <c r="D329" s="5">
        <f t="shared" si="21"/>
        <v>1</v>
      </c>
      <c r="E329" t="str">
        <f t="shared" si="22"/>
        <v>Trading Day</v>
      </c>
    </row>
    <row r="330" spans="1:5" x14ac:dyDescent="0.25">
      <c r="A330" s="4">
        <v>46325</v>
      </c>
      <c r="B330">
        <f t="shared" si="23"/>
        <v>9798</v>
      </c>
      <c r="C330">
        <f t="shared" si="20"/>
        <v>5</v>
      </c>
      <c r="D330" s="5">
        <f t="shared" si="21"/>
        <v>1</v>
      </c>
      <c r="E330" t="str">
        <f t="shared" si="22"/>
        <v>Trading Day</v>
      </c>
    </row>
    <row r="331" spans="1:5" x14ac:dyDescent="0.25">
      <c r="A331" s="4">
        <v>46326</v>
      </c>
      <c r="B331">
        <f t="shared" si="23"/>
        <v>9799</v>
      </c>
      <c r="C331">
        <f t="shared" si="20"/>
        <v>6</v>
      </c>
      <c r="D331" s="5" t="str">
        <f t="shared" si="21"/>
        <v/>
      </c>
      <c r="E331" t="str">
        <f t="shared" si="22"/>
        <v>Trading Day</v>
      </c>
    </row>
    <row r="332" spans="1:5" x14ac:dyDescent="0.25">
      <c r="A332" s="4">
        <v>46327</v>
      </c>
      <c r="B332">
        <f t="shared" si="23"/>
        <v>9800</v>
      </c>
      <c r="C332">
        <f t="shared" si="20"/>
        <v>7</v>
      </c>
      <c r="D332" s="5" t="str">
        <f t="shared" si="21"/>
        <v/>
      </c>
      <c r="E332" t="str">
        <f t="shared" si="22"/>
        <v>Trading Day</v>
      </c>
    </row>
    <row r="333" spans="1:5" x14ac:dyDescent="0.25">
      <c r="A333" s="4">
        <v>46328</v>
      </c>
      <c r="B333">
        <f t="shared" si="23"/>
        <v>9801</v>
      </c>
      <c r="C333">
        <f t="shared" si="20"/>
        <v>1</v>
      </c>
      <c r="D333" s="5">
        <f t="shared" si="21"/>
        <v>1</v>
      </c>
      <c r="E333" t="str">
        <f t="shared" si="22"/>
        <v>Trading Day</v>
      </c>
    </row>
    <row r="334" spans="1:5" x14ac:dyDescent="0.25">
      <c r="A334" s="4">
        <v>46329</v>
      </c>
      <c r="B334">
        <f t="shared" si="23"/>
        <v>9802</v>
      </c>
      <c r="C334">
        <f t="shared" si="20"/>
        <v>2</v>
      </c>
      <c r="D334" s="5">
        <f t="shared" si="21"/>
        <v>1</v>
      </c>
      <c r="E334" t="str">
        <f t="shared" si="22"/>
        <v>Trading Day</v>
      </c>
    </row>
    <row r="335" spans="1:5" x14ac:dyDescent="0.25">
      <c r="A335" s="4">
        <v>46330</v>
      </c>
      <c r="B335">
        <f t="shared" si="23"/>
        <v>9803</v>
      </c>
      <c r="C335">
        <f t="shared" si="20"/>
        <v>3</v>
      </c>
      <c r="D335" s="5">
        <f t="shared" si="21"/>
        <v>1</v>
      </c>
      <c r="E335" t="str">
        <f t="shared" si="22"/>
        <v>Trading Day</v>
      </c>
    </row>
    <row r="336" spans="1:5" x14ac:dyDescent="0.25">
      <c r="A336" s="4">
        <v>46331</v>
      </c>
      <c r="B336">
        <f t="shared" si="23"/>
        <v>9804</v>
      </c>
      <c r="C336">
        <f t="shared" si="20"/>
        <v>4</v>
      </c>
      <c r="D336" s="5">
        <f t="shared" si="21"/>
        <v>1</v>
      </c>
      <c r="E336" t="str">
        <f t="shared" si="22"/>
        <v>Trading Day</v>
      </c>
    </row>
    <row r="337" spans="1:5" x14ac:dyDescent="0.25">
      <c r="A337" s="4">
        <v>46332</v>
      </c>
      <c r="B337">
        <f t="shared" si="23"/>
        <v>9805</v>
      </c>
      <c r="C337">
        <f t="shared" si="20"/>
        <v>5</v>
      </c>
      <c r="D337" s="5">
        <f t="shared" si="21"/>
        <v>1</v>
      </c>
      <c r="E337" t="str">
        <f t="shared" si="22"/>
        <v>Trading Day</v>
      </c>
    </row>
    <row r="338" spans="1:5" x14ac:dyDescent="0.25">
      <c r="A338" s="4">
        <v>46333</v>
      </c>
      <c r="B338">
        <f t="shared" si="23"/>
        <v>9806</v>
      </c>
      <c r="C338">
        <f t="shared" si="20"/>
        <v>6</v>
      </c>
      <c r="D338" s="5" t="str">
        <f t="shared" si="21"/>
        <v/>
      </c>
      <c r="E338" t="str">
        <f t="shared" si="22"/>
        <v>Trading Day</v>
      </c>
    </row>
    <row r="339" spans="1:5" x14ac:dyDescent="0.25">
      <c r="A339" s="4">
        <v>46334</v>
      </c>
      <c r="B339">
        <f t="shared" si="23"/>
        <v>9807</v>
      </c>
      <c r="C339">
        <f t="shared" si="20"/>
        <v>7</v>
      </c>
      <c r="D339" s="5" t="str">
        <f t="shared" si="21"/>
        <v/>
      </c>
      <c r="E339" t="str">
        <f t="shared" si="22"/>
        <v>Trading Day</v>
      </c>
    </row>
    <row r="340" spans="1:5" x14ac:dyDescent="0.25">
      <c r="A340" s="4">
        <v>46335</v>
      </c>
      <c r="B340">
        <f t="shared" si="23"/>
        <v>9808</v>
      </c>
      <c r="C340">
        <f t="shared" si="20"/>
        <v>1</v>
      </c>
      <c r="D340" s="5">
        <f t="shared" si="21"/>
        <v>1</v>
      </c>
      <c r="E340" t="str">
        <f t="shared" si="22"/>
        <v>Trading Day</v>
      </c>
    </row>
    <row r="341" spans="1:5" x14ac:dyDescent="0.25">
      <c r="A341" s="4">
        <v>46336</v>
      </c>
      <c r="B341">
        <f t="shared" si="23"/>
        <v>9809</v>
      </c>
      <c r="C341">
        <f t="shared" si="20"/>
        <v>2</v>
      </c>
      <c r="D341" s="5">
        <f t="shared" si="21"/>
        <v>1</v>
      </c>
      <c r="E341" t="str">
        <f t="shared" si="22"/>
        <v>Trading Day</v>
      </c>
    </row>
    <row r="342" spans="1:5" x14ac:dyDescent="0.25">
      <c r="A342" s="4">
        <v>46337</v>
      </c>
      <c r="B342">
        <f t="shared" si="23"/>
        <v>9810</v>
      </c>
      <c r="C342">
        <f t="shared" si="20"/>
        <v>3</v>
      </c>
      <c r="D342" s="5">
        <f t="shared" si="21"/>
        <v>1</v>
      </c>
      <c r="E342" t="str">
        <f t="shared" si="22"/>
        <v>Trading Day</v>
      </c>
    </row>
    <row r="343" spans="1:5" x14ac:dyDescent="0.25">
      <c r="A343" s="4">
        <v>46338</v>
      </c>
      <c r="B343">
        <f t="shared" si="23"/>
        <v>9811</v>
      </c>
      <c r="C343">
        <f t="shared" si="20"/>
        <v>4</v>
      </c>
      <c r="D343" s="5">
        <f t="shared" si="21"/>
        <v>1</v>
      </c>
      <c r="E343" t="str">
        <f t="shared" si="22"/>
        <v>Trading Day</v>
      </c>
    </row>
    <row r="344" spans="1:5" x14ac:dyDescent="0.25">
      <c r="A344" s="4">
        <v>46339</v>
      </c>
      <c r="B344">
        <f t="shared" si="23"/>
        <v>9812</v>
      </c>
      <c r="C344">
        <f t="shared" si="20"/>
        <v>5</v>
      </c>
      <c r="D344" s="5">
        <f t="shared" si="21"/>
        <v>1</v>
      </c>
      <c r="E344" t="str">
        <f t="shared" si="22"/>
        <v>Trading Day</v>
      </c>
    </row>
    <row r="345" spans="1:5" x14ac:dyDescent="0.25">
      <c r="A345" s="4">
        <v>46340</v>
      </c>
      <c r="B345">
        <f t="shared" si="23"/>
        <v>9813</v>
      </c>
      <c r="C345">
        <f t="shared" si="20"/>
        <v>6</v>
      </c>
      <c r="D345" s="5" t="str">
        <f t="shared" si="21"/>
        <v/>
      </c>
      <c r="E345" t="str">
        <f t="shared" si="22"/>
        <v>Trading Day</v>
      </c>
    </row>
    <row r="346" spans="1:5" x14ac:dyDescent="0.25">
      <c r="A346" s="4">
        <v>46341</v>
      </c>
      <c r="B346">
        <f t="shared" si="23"/>
        <v>9814</v>
      </c>
      <c r="C346">
        <f t="shared" si="20"/>
        <v>7</v>
      </c>
      <c r="D346" s="5" t="str">
        <f t="shared" si="21"/>
        <v/>
      </c>
      <c r="E346" t="str">
        <f t="shared" si="22"/>
        <v>Trading Day</v>
      </c>
    </row>
    <row r="347" spans="1:5" x14ac:dyDescent="0.25">
      <c r="A347" s="4">
        <v>46342</v>
      </c>
      <c r="B347">
        <f t="shared" si="23"/>
        <v>9815</v>
      </c>
      <c r="C347">
        <f t="shared" si="20"/>
        <v>1</v>
      </c>
      <c r="D347" s="5">
        <f t="shared" si="21"/>
        <v>1</v>
      </c>
      <c r="E347" t="str">
        <f t="shared" si="22"/>
        <v>Trading Day</v>
      </c>
    </row>
    <row r="348" spans="1:5" x14ac:dyDescent="0.25">
      <c r="A348" s="4">
        <v>46343</v>
      </c>
      <c r="B348">
        <f t="shared" si="23"/>
        <v>9816</v>
      </c>
      <c r="C348">
        <f t="shared" si="20"/>
        <v>2</v>
      </c>
      <c r="D348" s="5">
        <f t="shared" si="21"/>
        <v>1</v>
      </c>
      <c r="E348" t="str">
        <f t="shared" si="22"/>
        <v>Trading Day</v>
      </c>
    </row>
    <row r="349" spans="1:5" x14ac:dyDescent="0.25">
      <c r="A349" s="4">
        <v>46344</v>
      </c>
      <c r="B349">
        <f t="shared" si="23"/>
        <v>9817</v>
      </c>
      <c r="C349">
        <f t="shared" si="20"/>
        <v>3</v>
      </c>
      <c r="D349" s="5">
        <f t="shared" si="21"/>
        <v>1</v>
      </c>
      <c r="E349" t="str">
        <f t="shared" si="22"/>
        <v>Trading Day</v>
      </c>
    </row>
    <row r="350" spans="1:5" x14ac:dyDescent="0.25">
      <c r="A350" s="4">
        <v>46345</v>
      </c>
      <c r="B350">
        <f t="shared" si="23"/>
        <v>9818</v>
      </c>
      <c r="C350">
        <f t="shared" si="20"/>
        <v>4</v>
      </c>
      <c r="D350" s="5">
        <f t="shared" si="21"/>
        <v>1</v>
      </c>
      <c r="E350" t="str">
        <f t="shared" si="22"/>
        <v>Trading Day</v>
      </c>
    </row>
    <row r="351" spans="1:5" x14ac:dyDescent="0.25">
      <c r="A351" s="4">
        <v>46346</v>
      </c>
      <c r="B351">
        <f t="shared" si="23"/>
        <v>9819</v>
      </c>
      <c r="C351">
        <f t="shared" si="20"/>
        <v>5</v>
      </c>
      <c r="D351" s="5">
        <f t="shared" si="21"/>
        <v>1</v>
      </c>
      <c r="E351" t="str">
        <f t="shared" si="22"/>
        <v>Trading Day</v>
      </c>
    </row>
    <row r="352" spans="1:5" x14ac:dyDescent="0.25">
      <c r="A352" s="4">
        <v>46347</v>
      </c>
      <c r="B352">
        <f t="shared" si="23"/>
        <v>9820</v>
      </c>
      <c r="C352">
        <f t="shared" si="20"/>
        <v>6</v>
      </c>
      <c r="D352" s="5" t="str">
        <f t="shared" si="21"/>
        <v/>
      </c>
      <c r="E352" t="str">
        <f t="shared" si="22"/>
        <v>Trading Day</v>
      </c>
    </row>
    <row r="353" spans="1:5" x14ac:dyDescent="0.25">
      <c r="A353" s="4">
        <v>46348</v>
      </c>
      <c r="B353">
        <f t="shared" si="23"/>
        <v>9821</v>
      </c>
      <c r="C353">
        <f t="shared" si="20"/>
        <v>7</v>
      </c>
      <c r="D353" s="5" t="str">
        <f t="shared" si="21"/>
        <v/>
      </c>
      <c r="E353" t="str">
        <f t="shared" si="22"/>
        <v>Trading Day</v>
      </c>
    </row>
    <row r="354" spans="1:5" x14ac:dyDescent="0.25">
      <c r="A354" s="4">
        <v>46349</v>
      </c>
      <c r="B354">
        <f t="shared" si="23"/>
        <v>9822</v>
      </c>
      <c r="C354">
        <f t="shared" si="20"/>
        <v>1</v>
      </c>
      <c r="D354" s="5">
        <f t="shared" si="21"/>
        <v>1</v>
      </c>
      <c r="E354" t="str">
        <f t="shared" si="22"/>
        <v>Trading Day</v>
      </c>
    </row>
    <row r="355" spans="1:5" x14ac:dyDescent="0.25">
      <c r="A355" s="4">
        <v>46350</v>
      </c>
      <c r="B355">
        <f t="shared" si="23"/>
        <v>9823</v>
      </c>
      <c r="C355">
        <f t="shared" si="20"/>
        <v>2</v>
      </c>
      <c r="D355" s="5">
        <f t="shared" si="21"/>
        <v>1</v>
      </c>
      <c r="E355" t="str">
        <f t="shared" si="22"/>
        <v>Trading Day</v>
      </c>
    </row>
    <row r="356" spans="1:5" x14ac:dyDescent="0.25">
      <c r="A356" s="4">
        <v>46351</v>
      </c>
      <c r="B356">
        <f t="shared" si="23"/>
        <v>9824</v>
      </c>
      <c r="C356">
        <f t="shared" si="20"/>
        <v>3</v>
      </c>
      <c r="D356" s="5">
        <f t="shared" si="21"/>
        <v>1</v>
      </c>
      <c r="E356" t="str">
        <f t="shared" si="22"/>
        <v>Trading Day</v>
      </c>
    </row>
    <row r="357" spans="1:5" x14ac:dyDescent="0.25">
      <c r="A357" s="4">
        <v>46352</v>
      </c>
      <c r="B357">
        <f t="shared" si="23"/>
        <v>9825</v>
      </c>
      <c r="C357">
        <f t="shared" si="20"/>
        <v>4</v>
      </c>
      <c r="D357" s="5">
        <f t="shared" si="21"/>
        <v>1</v>
      </c>
      <c r="E357" t="str">
        <f t="shared" si="22"/>
        <v>Holiday</v>
      </c>
    </row>
    <row r="358" spans="1:5" x14ac:dyDescent="0.25">
      <c r="A358" s="4">
        <v>46353</v>
      </c>
      <c r="B358">
        <f t="shared" si="23"/>
        <v>9826</v>
      </c>
      <c r="C358">
        <f t="shared" si="20"/>
        <v>5</v>
      </c>
      <c r="D358" s="5">
        <f t="shared" si="21"/>
        <v>1</v>
      </c>
      <c r="E358" t="str">
        <f t="shared" si="22"/>
        <v>Trading Day</v>
      </c>
    </row>
    <row r="359" spans="1:5" x14ac:dyDescent="0.25">
      <c r="A359" s="4">
        <v>46354</v>
      </c>
      <c r="B359">
        <f t="shared" si="23"/>
        <v>9827</v>
      </c>
      <c r="C359">
        <f t="shared" si="20"/>
        <v>6</v>
      </c>
      <c r="D359" s="5" t="str">
        <f t="shared" si="21"/>
        <v/>
      </c>
      <c r="E359" t="str">
        <f t="shared" si="22"/>
        <v>Trading Day</v>
      </c>
    </row>
    <row r="360" spans="1:5" x14ac:dyDescent="0.25">
      <c r="A360" s="4">
        <v>46355</v>
      </c>
      <c r="B360">
        <f t="shared" si="23"/>
        <v>9828</v>
      </c>
      <c r="C360">
        <f t="shared" si="20"/>
        <v>7</v>
      </c>
      <c r="D360" s="5" t="str">
        <f t="shared" si="21"/>
        <v/>
      </c>
      <c r="E360" t="str">
        <f t="shared" si="22"/>
        <v>Trading Day</v>
      </c>
    </row>
    <row r="361" spans="1:5" x14ac:dyDescent="0.25">
      <c r="A361" s="4">
        <v>46356</v>
      </c>
      <c r="B361">
        <f t="shared" si="23"/>
        <v>9829</v>
      </c>
      <c r="C361">
        <f t="shared" si="20"/>
        <v>1</v>
      </c>
      <c r="D361" s="5">
        <f t="shared" si="21"/>
        <v>1</v>
      </c>
      <c r="E361" t="str">
        <f t="shared" si="22"/>
        <v>Trading Day</v>
      </c>
    </row>
    <row r="362" spans="1:5" x14ac:dyDescent="0.25">
      <c r="A362" s="4">
        <v>46357</v>
      </c>
      <c r="B362">
        <f t="shared" si="23"/>
        <v>9830</v>
      </c>
      <c r="C362">
        <f t="shared" si="20"/>
        <v>2</v>
      </c>
      <c r="D362" s="5">
        <f t="shared" si="21"/>
        <v>1</v>
      </c>
      <c r="E362" t="str">
        <f t="shared" si="22"/>
        <v>Trading Day</v>
      </c>
    </row>
    <row r="363" spans="1:5" x14ac:dyDescent="0.25">
      <c r="A363" s="4">
        <v>46358</v>
      </c>
      <c r="B363">
        <f t="shared" si="23"/>
        <v>9831</v>
      </c>
      <c r="C363">
        <f t="shared" si="20"/>
        <v>3</v>
      </c>
      <c r="D363" s="5">
        <f t="shared" si="21"/>
        <v>1</v>
      </c>
      <c r="E363" t="str">
        <f t="shared" si="22"/>
        <v>Trading Day</v>
      </c>
    </row>
    <row r="364" spans="1:5" x14ac:dyDescent="0.25">
      <c r="A364" s="4">
        <v>46359</v>
      </c>
      <c r="B364">
        <f t="shared" si="23"/>
        <v>9832</v>
      </c>
      <c r="C364">
        <f t="shared" si="20"/>
        <v>4</v>
      </c>
      <c r="D364" s="5">
        <f t="shared" si="21"/>
        <v>1</v>
      </c>
      <c r="E364" t="str">
        <f t="shared" si="22"/>
        <v>Trading Day</v>
      </c>
    </row>
    <row r="365" spans="1:5" x14ac:dyDescent="0.25">
      <c r="A365" s="4">
        <v>46360</v>
      </c>
      <c r="B365">
        <f t="shared" si="23"/>
        <v>9833</v>
      </c>
      <c r="C365">
        <f t="shared" si="20"/>
        <v>5</v>
      </c>
      <c r="D365" s="5">
        <f t="shared" si="21"/>
        <v>1</v>
      </c>
      <c r="E365" t="str">
        <f t="shared" si="22"/>
        <v>Trading Day</v>
      </c>
    </row>
    <row r="366" spans="1:5" x14ac:dyDescent="0.25">
      <c r="A366" s="4">
        <v>46361</v>
      </c>
      <c r="B366">
        <f t="shared" si="23"/>
        <v>9834</v>
      </c>
      <c r="C366">
        <f t="shared" si="20"/>
        <v>6</v>
      </c>
      <c r="D366" s="5" t="str">
        <f t="shared" si="21"/>
        <v/>
      </c>
      <c r="E366" t="str">
        <f t="shared" si="22"/>
        <v>Trading Day</v>
      </c>
    </row>
    <row r="367" spans="1:5" x14ac:dyDescent="0.25">
      <c r="A367" s="4">
        <v>46362</v>
      </c>
      <c r="B367">
        <f t="shared" si="23"/>
        <v>9835</v>
      </c>
      <c r="C367">
        <f t="shared" si="20"/>
        <v>7</v>
      </c>
      <c r="D367" s="5" t="str">
        <f t="shared" si="21"/>
        <v/>
      </c>
      <c r="E367" t="str">
        <f t="shared" si="22"/>
        <v>Trading Day</v>
      </c>
    </row>
    <row r="368" spans="1:5" x14ac:dyDescent="0.25">
      <c r="A368" s="4">
        <v>46363</v>
      </c>
      <c r="B368">
        <f t="shared" si="23"/>
        <v>9836</v>
      </c>
      <c r="C368">
        <f t="shared" si="20"/>
        <v>1</v>
      </c>
      <c r="D368" s="5">
        <f t="shared" si="21"/>
        <v>1</v>
      </c>
      <c r="E368" t="str">
        <f t="shared" si="22"/>
        <v>Trading Day</v>
      </c>
    </row>
    <row r="369" spans="1:5" x14ac:dyDescent="0.25">
      <c r="A369" s="4">
        <v>46364</v>
      </c>
      <c r="B369">
        <f t="shared" si="23"/>
        <v>9837</v>
      </c>
      <c r="C369">
        <f t="shared" si="20"/>
        <v>2</v>
      </c>
      <c r="D369" s="5">
        <f t="shared" si="21"/>
        <v>1</v>
      </c>
      <c r="E369" t="str">
        <f t="shared" si="22"/>
        <v>Trading Day</v>
      </c>
    </row>
    <row r="370" spans="1:5" x14ac:dyDescent="0.25">
      <c r="A370" s="4">
        <v>46365</v>
      </c>
      <c r="B370">
        <f t="shared" si="23"/>
        <v>9838</v>
      </c>
      <c r="C370">
        <f t="shared" si="20"/>
        <v>3</v>
      </c>
      <c r="D370" s="5">
        <f t="shared" si="21"/>
        <v>1</v>
      </c>
      <c r="E370" t="str">
        <f t="shared" si="22"/>
        <v>Trading Day</v>
      </c>
    </row>
    <row r="371" spans="1:5" x14ac:dyDescent="0.25">
      <c r="A371" s="4">
        <v>46366</v>
      </c>
      <c r="B371">
        <f t="shared" si="23"/>
        <v>9839</v>
      </c>
      <c r="C371">
        <f t="shared" si="20"/>
        <v>4</v>
      </c>
      <c r="D371" s="5">
        <f t="shared" si="21"/>
        <v>1</v>
      </c>
      <c r="E371" t="str">
        <f t="shared" si="22"/>
        <v>Trading Day</v>
      </c>
    </row>
    <row r="372" spans="1:5" x14ac:dyDescent="0.25">
      <c r="A372" s="4">
        <v>46367</v>
      </c>
      <c r="B372">
        <f t="shared" si="23"/>
        <v>9840</v>
      </c>
      <c r="C372">
        <f t="shared" si="20"/>
        <v>5</v>
      </c>
      <c r="D372" s="5">
        <f t="shared" si="21"/>
        <v>1</v>
      </c>
      <c r="E372" t="str">
        <f t="shared" si="22"/>
        <v>Trading Day</v>
      </c>
    </row>
    <row r="373" spans="1:5" x14ac:dyDescent="0.25">
      <c r="A373" s="4">
        <v>46368</v>
      </c>
      <c r="B373">
        <f t="shared" si="23"/>
        <v>9841</v>
      </c>
      <c r="C373">
        <f t="shared" si="20"/>
        <v>6</v>
      </c>
      <c r="D373" s="5" t="str">
        <f t="shared" si="21"/>
        <v/>
      </c>
      <c r="E373" t="str">
        <f t="shared" si="22"/>
        <v>Trading Day</v>
      </c>
    </row>
    <row r="374" spans="1:5" x14ac:dyDescent="0.25">
      <c r="A374" s="4">
        <v>46369</v>
      </c>
      <c r="B374">
        <f t="shared" si="23"/>
        <v>9842</v>
      </c>
      <c r="C374">
        <f t="shared" si="20"/>
        <v>7</v>
      </c>
      <c r="D374" s="5" t="str">
        <f t="shared" si="21"/>
        <v/>
      </c>
      <c r="E374" t="str">
        <f t="shared" si="22"/>
        <v>Trading Day</v>
      </c>
    </row>
    <row r="375" spans="1:5" x14ac:dyDescent="0.25">
      <c r="A375" s="4">
        <v>46370</v>
      </c>
      <c r="B375">
        <f t="shared" si="23"/>
        <v>9843</v>
      </c>
      <c r="C375">
        <f t="shared" si="20"/>
        <v>1</v>
      </c>
      <c r="D375" s="5">
        <f t="shared" si="21"/>
        <v>1</v>
      </c>
      <c r="E375" t="str">
        <f t="shared" si="22"/>
        <v>Trading Day</v>
      </c>
    </row>
    <row r="376" spans="1:5" x14ac:dyDescent="0.25">
      <c r="A376" s="4">
        <v>46371</v>
      </c>
      <c r="B376">
        <f t="shared" si="23"/>
        <v>9844</v>
      </c>
      <c r="C376">
        <f t="shared" si="20"/>
        <v>2</v>
      </c>
      <c r="D376" s="5">
        <f t="shared" si="21"/>
        <v>1</v>
      </c>
      <c r="E376" t="str">
        <f t="shared" si="22"/>
        <v>Trading Day</v>
      </c>
    </row>
    <row r="377" spans="1:5" x14ac:dyDescent="0.25">
      <c r="A377" s="4">
        <v>46372</v>
      </c>
      <c r="B377">
        <f t="shared" si="23"/>
        <v>9845</v>
      </c>
      <c r="C377">
        <f t="shared" si="20"/>
        <v>3</v>
      </c>
      <c r="D377" s="5">
        <f t="shared" si="21"/>
        <v>1</v>
      </c>
      <c r="E377" t="str">
        <f t="shared" si="22"/>
        <v>Trading Day</v>
      </c>
    </row>
    <row r="378" spans="1:5" x14ac:dyDescent="0.25">
      <c r="A378" s="4">
        <v>46373</v>
      </c>
      <c r="B378">
        <f t="shared" si="23"/>
        <v>9846</v>
      </c>
      <c r="C378">
        <f t="shared" si="20"/>
        <v>4</v>
      </c>
      <c r="D378" s="5">
        <f t="shared" si="21"/>
        <v>1</v>
      </c>
      <c r="E378" t="str">
        <f t="shared" si="22"/>
        <v>Trading Day</v>
      </c>
    </row>
    <row r="379" spans="1:5" x14ac:dyDescent="0.25">
      <c r="A379" s="4">
        <v>46374</v>
      </c>
      <c r="B379">
        <f t="shared" si="23"/>
        <v>9847</v>
      </c>
      <c r="C379">
        <f t="shared" si="20"/>
        <v>5</v>
      </c>
      <c r="D379" s="5">
        <f t="shared" si="21"/>
        <v>1</v>
      </c>
      <c r="E379" t="str">
        <f t="shared" si="22"/>
        <v>Trading Day</v>
      </c>
    </row>
    <row r="380" spans="1:5" x14ac:dyDescent="0.25">
      <c r="A380" s="4">
        <v>46375</v>
      </c>
      <c r="B380">
        <f t="shared" si="23"/>
        <v>9848</v>
      </c>
      <c r="C380">
        <f t="shared" si="20"/>
        <v>6</v>
      </c>
      <c r="D380" s="5" t="str">
        <f t="shared" si="21"/>
        <v/>
      </c>
      <c r="E380" t="str">
        <f t="shared" si="22"/>
        <v>Trading Day</v>
      </c>
    </row>
    <row r="381" spans="1:5" x14ac:dyDescent="0.25">
      <c r="A381" s="4">
        <v>46376</v>
      </c>
      <c r="B381">
        <f t="shared" si="23"/>
        <v>9849</v>
      </c>
      <c r="C381">
        <f t="shared" si="20"/>
        <v>7</v>
      </c>
      <c r="D381" s="5" t="str">
        <f t="shared" si="21"/>
        <v/>
      </c>
      <c r="E381" t="str">
        <f t="shared" si="22"/>
        <v>Trading Day</v>
      </c>
    </row>
    <row r="382" spans="1:5" x14ac:dyDescent="0.25">
      <c r="A382" s="4">
        <v>46377</v>
      </c>
      <c r="B382">
        <f t="shared" si="23"/>
        <v>9850</v>
      </c>
      <c r="C382">
        <f t="shared" si="20"/>
        <v>1</v>
      </c>
      <c r="D382" s="5">
        <f t="shared" si="21"/>
        <v>1</v>
      </c>
      <c r="E382" t="str">
        <f t="shared" si="22"/>
        <v>Trading Day</v>
      </c>
    </row>
    <row r="383" spans="1:5" x14ac:dyDescent="0.25">
      <c r="A383" s="4">
        <v>46378</v>
      </c>
      <c r="B383">
        <f t="shared" si="23"/>
        <v>9851</v>
      </c>
      <c r="C383">
        <f t="shared" si="20"/>
        <v>2</v>
      </c>
      <c r="D383" s="5">
        <f t="shared" si="21"/>
        <v>1</v>
      </c>
      <c r="E383" t="str">
        <f t="shared" si="22"/>
        <v>Trading Day</v>
      </c>
    </row>
    <row r="384" spans="1:5" x14ac:dyDescent="0.25">
      <c r="A384" s="4">
        <v>46379</v>
      </c>
      <c r="B384">
        <f t="shared" si="23"/>
        <v>9852</v>
      </c>
      <c r="C384">
        <f t="shared" si="20"/>
        <v>3</v>
      </c>
      <c r="D384" s="5">
        <f t="shared" si="21"/>
        <v>1</v>
      </c>
      <c r="E384" t="str">
        <f t="shared" si="22"/>
        <v>Trading Day</v>
      </c>
    </row>
    <row r="385" spans="1:5" x14ac:dyDescent="0.25">
      <c r="A385" s="4">
        <v>46380</v>
      </c>
      <c r="B385">
        <f t="shared" si="23"/>
        <v>9853</v>
      </c>
      <c r="C385">
        <f t="shared" si="20"/>
        <v>4</v>
      </c>
      <c r="D385" s="5">
        <f t="shared" si="21"/>
        <v>1</v>
      </c>
      <c r="E385" t="str">
        <f t="shared" si="22"/>
        <v>Trading Day</v>
      </c>
    </row>
    <row r="386" spans="1:5" x14ac:dyDescent="0.25">
      <c r="A386" s="4">
        <v>46381</v>
      </c>
      <c r="B386">
        <f t="shared" si="23"/>
        <v>9854</v>
      </c>
      <c r="C386">
        <f t="shared" ref="C386:C449" si="24">WEEKDAY(B386,1)</f>
        <v>5</v>
      </c>
      <c r="D386" s="5">
        <f t="shared" ref="D386:D449" si="25">IF(AND(C386&gt;=1,C386&lt;=5),1,"")</f>
        <v>1</v>
      </c>
      <c r="E386" t="str">
        <f t="shared" ref="E386:E392" si="26">IF(ISNUMBER(MATCH(A386,$K$2:$K$12,0)),"Holiday","Trading Day")</f>
        <v>Holiday</v>
      </c>
    </row>
    <row r="387" spans="1:5" x14ac:dyDescent="0.25">
      <c r="A387" s="4">
        <v>46382</v>
      </c>
      <c r="B387">
        <f t="shared" ref="B387:B392" si="27">B386+1</f>
        <v>9855</v>
      </c>
      <c r="C387">
        <f t="shared" si="24"/>
        <v>6</v>
      </c>
      <c r="D387" s="5" t="str">
        <f t="shared" si="25"/>
        <v/>
      </c>
      <c r="E387" t="str">
        <f t="shared" si="26"/>
        <v>Trading Day</v>
      </c>
    </row>
    <row r="388" spans="1:5" x14ac:dyDescent="0.25">
      <c r="A388" s="4">
        <v>46383</v>
      </c>
      <c r="B388">
        <f t="shared" si="27"/>
        <v>9856</v>
      </c>
      <c r="C388">
        <f t="shared" si="24"/>
        <v>7</v>
      </c>
      <c r="D388" s="5" t="str">
        <f t="shared" si="25"/>
        <v/>
      </c>
      <c r="E388" t="str">
        <f t="shared" si="26"/>
        <v>Trading Day</v>
      </c>
    </row>
    <row r="389" spans="1:5" x14ac:dyDescent="0.25">
      <c r="A389" s="4">
        <v>46384</v>
      </c>
      <c r="B389">
        <f t="shared" si="27"/>
        <v>9857</v>
      </c>
      <c r="C389">
        <f t="shared" si="24"/>
        <v>1</v>
      </c>
      <c r="D389" s="5">
        <f t="shared" si="25"/>
        <v>1</v>
      </c>
      <c r="E389" t="str">
        <f t="shared" si="26"/>
        <v>Trading Day</v>
      </c>
    </row>
    <row r="390" spans="1:5" x14ac:dyDescent="0.25">
      <c r="A390" s="4">
        <v>46385</v>
      </c>
      <c r="B390">
        <f t="shared" si="27"/>
        <v>9858</v>
      </c>
      <c r="C390">
        <f t="shared" si="24"/>
        <v>2</v>
      </c>
      <c r="D390" s="5">
        <f t="shared" si="25"/>
        <v>1</v>
      </c>
      <c r="E390" t="str">
        <f t="shared" si="26"/>
        <v>Trading Day</v>
      </c>
    </row>
    <row r="391" spans="1:5" x14ac:dyDescent="0.25">
      <c r="A391" s="4">
        <v>46386</v>
      </c>
      <c r="B391">
        <f t="shared" si="27"/>
        <v>9859</v>
      </c>
      <c r="C391">
        <f t="shared" si="24"/>
        <v>3</v>
      </c>
      <c r="D391" s="5">
        <f t="shared" si="25"/>
        <v>1</v>
      </c>
      <c r="E391" t="str">
        <f t="shared" si="26"/>
        <v>Trading Day</v>
      </c>
    </row>
    <row r="392" spans="1:5" x14ac:dyDescent="0.25">
      <c r="A392" s="4">
        <v>46387</v>
      </c>
      <c r="B392">
        <f t="shared" si="27"/>
        <v>9860</v>
      </c>
      <c r="C392">
        <f t="shared" si="24"/>
        <v>4</v>
      </c>
      <c r="D392" s="5">
        <f t="shared" si="25"/>
        <v>1</v>
      </c>
      <c r="E392" t="str">
        <f t="shared" si="26"/>
        <v>Trading Day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9861"/>
  <sheetViews>
    <sheetView workbookViewId="0"/>
  </sheetViews>
  <sheetFormatPr defaultRowHeight="15" x14ac:dyDescent="0.25"/>
  <cols>
    <col min="1" max="5" width="18.28515625" customWidth="1"/>
    <col min="6" max="7" width="9.140625" customWidth="1"/>
    <col min="8" max="8" width="18.42578125" customWidth="1"/>
    <col min="9" max="14" width="18.28515625" customWidth="1"/>
    <col min="15" max="18" width="9.140625" customWidth="1"/>
    <col min="25" max="32" width="9.140625" customWidth="1"/>
  </cols>
  <sheetData>
    <row r="1" spans="1:14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H1" s="2" t="s">
        <v>23</v>
      </c>
      <c r="I1" s="2" t="s">
        <v>1</v>
      </c>
      <c r="J1" s="2" t="s">
        <v>24</v>
      </c>
      <c r="K1" s="2" t="s">
        <v>25</v>
      </c>
      <c r="L1" s="2" t="s">
        <v>26</v>
      </c>
      <c r="M1" s="2" t="s">
        <v>27</v>
      </c>
      <c r="N1" s="2" t="s">
        <v>28</v>
      </c>
    </row>
    <row r="2" spans="1:14" ht="15.75" customHeight="1" x14ac:dyDescent="0.25">
      <c r="A2" s="1">
        <f>'Trading Days'!A2</f>
        <v>36528</v>
      </c>
      <c r="B2">
        <f>'Trading Days'!B2</f>
        <v>1</v>
      </c>
      <c r="C2">
        <f>'Trading Days'!C2</f>
        <v>1455.219970703125</v>
      </c>
      <c r="D2">
        <f>'Trading Days'!D2</f>
        <v>0</v>
      </c>
      <c r="E2">
        <f>'Trading Days'!E2</f>
        <v>0</v>
      </c>
      <c r="H2" s="1">
        <v>45999</v>
      </c>
      <c r="I2">
        <v>9472</v>
      </c>
      <c r="J2">
        <f t="shared" ref="J2:J65" si="0">I2^2</f>
        <v>89718784</v>
      </c>
      <c r="K2">
        <f t="shared" ref="K2:K65" si="1">I2^3</f>
        <v>849816322048</v>
      </c>
    </row>
    <row r="3" spans="1:14" x14ac:dyDescent="0.25">
      <c r="A3" s="1">
        <f>'Trading Days'!A3</f>
        <v>36529</v>
      </c>
      <c r="B3">
        <f>'Trading Days'!B3</f>
        <v>2</v>
      </c>
      <c r="C3">
        <f>'Trading Days'!C3</f>
        <v>1399.420043945312</v>
      </c>
      <c r="D3">
        <f>'Trading Days'!D3</f>
        <v>-3.8344668078498012E-2</v>
      </c>
      <c r="E3">
        <f>'Trading Days'!E3</f>
        <v>-3.9099175340938368E-2</v>
      </c>
      <c r="H3" s="1">
        <v>46000</v>
      </c>
      <c r="I3">
        <v>9473</v>
      </c>
      <c r="J3">
        <f t="shared" si="0"/>
        <v>89737729</v>
      </c>
      <c r="K3">
        <f t="shared" si="1"/>
        <v>850085506817</v>
      </c>
    </row>
    <row r="4" spans="1:14" x14ac:dyDescent="0.25">
      <c r="A4" s="1">
        <f>'Trading Days'!A4</f>
        <v>36530</v>
      </c>
      <c r="B4">
        <f>'Trading Days'!B4</f>
        <v>3</v>
      </c>
      <c r="C4">
        <f>'Trading Days'!C4</f>
        <v>1402.109985351562</v>
      </c>
      <c r="D4">
        <f>'Trading Days'!D4</f>
        <v>1.92218299136715E-3</v>
      </c>
      <c r="E4">
        <f>'Trading Days'!E4</f>
        <v>1.9203379615859079E-3</v>
      </c>
      <c r="H4" s="1">
        <v>46001</v>
      </c>
      <c r="I4">
        <v>9474</v>
      </c>
      <c r="J4">
        <f t="shared" si="0"/>
        <v>89756676</v>
      </c>
      <c r="K4">
        <f t="shared" si="1"/>
        <v>850354748424</v>
      </c>
    </row>
    <row r="5" spans="1:14" x14ac:dyDescent="0.25">
      <c r="A5" s="1">
        <f>'Trading Days'!A5</f>
        <v>36531</v>
      </c>
      <c r="B5">
        <f>'Trading Days'!B5</f>
        <v>4</v>
      </c>
      <c r="C5">
        <f>'Trading Days'!C5</f>
        <v>1403.449951171875</v>
      </c>
      <c r="D5">
        <f>'Trading Days'!D5</f>
        <v>9.556781096433653E-4</v>
      </c>
      <c r="E5">
        <f>'Trading Days'!E5</f>
        <v>9.5522174005721074E-4</v>
      </c>
      <c r="H5" s="1">
        <v>46002</v>
      </c>
      <c r="I5">
        <v>9475</v>
      </c>
      <c r="J5">
        <f t="shared" si="0"/>
        <v>89775625</v>
      </c>
      <c r="K5">
        <f t="shared" si="1"/>
        <v>850624046875</v>
      </c>
    </row>
    <row r="6" spans="1:14" x14ac:dyDescent="0.25">
      <c r="A6" s="1">
        <f>'Trading Days'!A6</f>
        <v>36532</v>
      </c>
      <c r="B6">
        <f>'Trading Days'!B6</f>
        <v>5</v>
      </c>
      <c r="C6">
        <f>'Trading Days'!C6</f>
        <v>1441.469970703125</v>
      </c>
      <c r="D6">
        <f>'Trading Days'!D6</f>
        <v>2.7090399268961059E-2</v>
      </c>
      <c r="E6">
        <f>'Trading Days'!E6</f>
        <v>2.6729949729870629E-2</v>
      </c>
      <c r="H6" s="1">
        <v>46003</v>
      </c>
      <c r="I6">
        <v>9476</v>
      </c>
      <c r="J6">
        <f t="shared" si="0"/>
        <v>89794576</v>
      </c>
      <c r="K6">
        <f t="shared" si="1"/>
        <v>850893402176</v>
      </c>
    </row>
    <row r="7" spans="1:14" x14ac:dyDescent="0.25">
      <c r="A7" s="1">
        <f>'Trading Days'!A7</f>
        <v>36535</v>
      </c>
      <c r="B7">
        <f>'Trading Days'!B7</f>
        <v>8</v>
      </c>
      <c r="C7">
        <f>'Trading Days'!C7</f>
        <v>1457.599975585938</v>
      </c>
      <c r="D7">
        <f>'Trading Days'!D7</f>
        <v>1.118996941361527E-2</v>
      </c>
      <c r="E7">
        <f>'Trading Days'!E7</f>
        <v>1.112782487313967E-2</v>
      </c>
      <c r="H7" s="1">
        <v>46006</v>
      </c>
      <c r="I7">
        <v>9479</v>
      </c>
      <c r="J7">
        <f t="shared" si="0"/>
        <v>89851441</v>
      </c>
      <c r="K7">
        <f t="shared" si="1"/>
        <v>851701809239</v>
      </c>
    </row>
    <row r="8" spans="1:14" ht="15.75" customHeight="1" x14ac:dyDescent="0.25">
      <c r="A8" s="1">
        <f>'Trading Days'!A8</f>
        <v>36536</v>
      </c>
      <c r="B8">
        <f>'Trading Days'!B8</f>
        <v>9</v>
      </c>
      <c r="C8">
        <f>'Trading Days'!C8</f>
        <v>1438.56005859375</v>
      </c>
      <c r="D8">
        <f>'Trading Days'!D8</f>
        <v>-1.3062511876438591E-2</v>
      </c>
      <c r="E8">
        <f>'Trading Days'!E8</f>
        <v>-1.314857678890304E-2</v>
      </c>
      <c r="H8" s="1">
        <v>46007</v>
      </c>
      <c r="I8">
        <v>9480</v>
      </c>
      <c r="J8">
        <f t="shared" si="0"/>
        <v>89870400</v>
      </c>
      <c r="K8">
        <f t="shared" si="1"/>
        <v>851971392000</v>
      </c>
    </row>
    <row r="9" spans="1:14" x14ac:dyDescent="0.25">
      <c r="A9" s="1">
        <f>'Trading Days'!A9</f>
        <v>36537</v>
      </c>
      <c r="B9">
        <f>'Trading Days'!B9</f>
        <v>10</v>
      </c>
      <c r="C9">
        <f>'Trading Days'!C9</f>
        <v>1432.25</v>
      </c>
      <c r="D9">
        <f>'Trading Days'!D9</f>
        <v>-4.3863713273940563E-3</v>
      </c>
      <c r="E9">
        <f>'Trading Days'!E9</f>
        <v>-4.3960196786097146E-3</v>
      </c>
      <c r="H9" s="1">
        <v>46008</v>
      </c>
      <c r="I9">
        <v>9481</v>
      </c>
      <c r="J9">
        <f t="shared" si="0"/>
        <v>89889361</v>
      </c>
      <c r="K9">
        <f t="shared" si="1"/>
        <v>852241031641</v>
      </c>
    </row>
    <row r="10" spans="1:14" ht="15.75" customHeight="1" x14ac:dyDescent="0.25">
      <c r="A10" s="1">
        <f>'Trading Days'!A10</f>
        <v>36538</v>
      </c>
      <c r="B10">
        <f>'Trading Days'!B10</f>
        <v>11</v>
      </c>
      <c r="C10">
        <f>'Trading Days'!C10</f>
        <v>1449.680053710938</v>
      </c>
      <c r="D10">
        <f>'Trading Days'!D10</f>
        <v>1.2169700618563709E-2</v>
      </c>
      <c r="E10">
        <f>'Trading Days'!E10</f>
        <v>1.2096245165417151E-2</v>
      </c>
      <c r="H10" s="1">
        <v>46009</v>
      </c>
      <c r="I10">
        <v>9482</v>
      </c>
      <c r="J10">
        <f t="shared" si="0"/>
        <v>89908324</v>
      </c>
      <c r="K10">
        <f t="shared" si="1"/>
        <v>852510728168</v>
      </c>
    </row>
    <row r="11" spans="1:14" x14ac:dyDescent="0.25">
      <c r="A11" s="1">
        <f>'Trading Days'!A11</f>
        <v>36539</v>
      </c>
      <c r="B11">
        <f>'Trading Days'!B11</f>
        <v>12</v>
      </c>
      <c r="C11">
        <f>'Trading Days'!C11</f>
        <v>1465.150024414062</v>
      </c>
      <c r="D11">
        <f>'Trading Days'!D11</f>
        <v>1.067129996272187E-2</v>
      </c>
      <c r="E11">
        <f>'Trading Days'!E11</f>
        <v>1.061476349734021E-2</v>
      </c>
      <c r="H11" s="1">
        <v>46010</v>
      </c>
      <c r="I11">
        <v>9483</v>
      </c>
      <c r="J11">
        <f t="shared" si="0"/>
        <v>89927289</v>
      </c>
      <c r="K11">
        <f t="shared" si="1"/>
        <v>852780481587</v>
      </c>
    </row>
    <row r="12" spans="1:14" x14ac:dyDescent="0.25">
      <c r="A12" s="1">
        <f>'Trading Days'!A12</f>
        <v>36543</v>
      </c>
      <c r="B12">
        <f>'Trading Days'!B12</f>
        <v>16</v>
      </c>
      <c r="C12">
        <f>'Trading Days'!C12</f>
        <v>1455.140014648438</v>
      </c>
      <c r="D12">
        <f>'Trading Days'!D12</f>
        <v>-6.8320715277108146E-3</v>
      </c>
      <c r="E12">
        <f>'Trading Days'!E12</f>
        <v>-6.8555169767345828E-3</v>
      </c>
      <c r="H12" s="1">
        <v>46013</v>
      </c>
      <c r="I12">
        <v>9486</v>
      </c>
      <c r="J12">
        <f t="shared" si="0"/>
        <v>89984196</v>
      </c>
      <c r="K12">
        <f t="shared" si="1"/>
        <v>853590083256</v>
      </c>
    </row>
    <row r="13" spans="1:14" x14ac:dyDescent="0.25">
      <c r="A13" s="1">
        <f>'Trading Days'!A13</f>
        <v>36544</v>
      </c>
      <c r="B13">
        <f>'Trading Days'!B13</f>
        <v>17</v>
      </c>
      <c r="C13">
        <f>'Trading Days'!C13</f>
        <v>1455.900024414062</v>
      </c>
      <c r="D13">
        <f>'Trading Days'!D13</f>
        <v>5.2229322125252331E-4</v>
      </c>
      <c r="E13">
        <f>'Trading Days'!E13</f>
        <v>5.221568736216033E-4</v>
      </c>
      <c r="H13" s="1">
        <v>46014</v>
      </c>
      <c r="I13">
        <v>9487</v>
      </c>
      <c r="J13">
        <f t="shared" si="0"/>
        <v>90003169</v>
      </c>
      <c r="K13">
        <f t="shared" si="1"/>
        <v>853860064303</v>
      </c>
    </row>
    <row r="14" spans="1:14" ht="15.75" customHeight="1" x14ac:dyDescent="0.25">
      <c r="A14" s="1">
        <f>'Trading Days'!A14</f>
        <v>36545</v>
      </c>
      <c r="B14">
        <f>'Trading Days'!B14</f>
        <v>18</v>
      </c>
      <c r="C14">
        <f>'Trading Days'!C14</f>
        <v>1445.569946289062</v>
      </c>
      <c r="D14">
        <f>'Trading Days'!D14</f>
        <v>-7.0953210740946071E-3</v>
      </c>
      <c r="E14">
        <f>'Trading Days'!E14</f>
        <v>-7.1206125698612868E-3</v>
      </c>
      <c r="H14" s="1">
        <v>46015</v>
      </c>
      <c r="I14">
        <v>9488</v>
      </c>
      <c r="J14">
        <f t="shared" si="0"/>
        <v>90022144</v>
      </c>
      <c r="K14">
        <f t="shared" si="1"/>
        <v>854130102272</v>
      </c>
    </row>
    <row r="15" spans="1:14" ht="15.75" customHeight="1" x14ac:dyDescent="0.25">
      <c r="A15" s="1">
        <f>'Trading Days'!A15</f>
        <v>36546</v>
      </c>
      <c r="B15">
        <f>'Trading Days'!B15</f>
        <v>19</v>
      </c>
      <c r="C15">
        <f>'Trading Days'!C15</f>
        <v>1441.359985351562</v>
      </c>
      <c r="D15">
        <f>'Trading Days'!D15</f>
        <v>-2.9123190810015349E-3</v>
      </c>
      <c r="E15">
        <f>'Trading Days'!E15</f>
        <v>-2.91656813395358E-3</v>
      </c>
      <c r="H15" s="1">
        <v>46017</v>
      </c>
      <c r="I15">
        <v>9490</v>
      </c>
      <c r="J15">
        <f t="shared" si="0"/>
        <v>90060100</v>
      </c>
      <c r="K15">
        <f t="shared" si="1"/>
        <v>854670349000</v>
      </c>
    </row>
    <row r="16" spans="1:14" x14ac:dyDescent="0.25">
      <c r="A16" s="1">
        <f>'Trading Days'!A16</f>
        <v>36549</v>
      </c>
      <c r="B16">
        <f>'Trading Days'!B16</f>
        <v>22</v>
      </c>
      <c r="C16">
        <f>'Trading Days'!C16</f>
        <v>1401.530029296875</v>
      </c>
      <c r="D16">
        <f>'Trading Days'!D16</f>
        <v>-2.7633593591799399E-2</v>
      </c>
      <c r="E16">
        <f>'Trading Days'!E16</f>
        <v>-2.8022584228458769E-2</v>
      </c>
      <c r="H16" s="1">
        <v>46020</v>
      </c>
      <c r="I16">
        <v>9493</v>
      </c>
      <c r="J16">
        <f t="shared" si="0"/>
        <v>90117049</v>
      </c>
      <c r="K16">
        <f t="shared" si="1"/>
        <v>855481146157</v>
      </c>
    </row>
    <row r="17" spans="1:11" x14ac:dyDescent="0.25">
      <c r="A17" s="1">
        <f>'Trading Days'!A17</f>
        <v>36550</v>
      </c>
      <c r="B17">
        <f>'Trading Days'!B17</f>
        <v>23</v>
      </c>
      <c r="C17">
        <f>'Trading Days'!C17</f>
        <v>1410.030029296875</v>
      </c>
      <c r="D17">
        <f>'Trading Days'!D17</f>
        <v>6.0648004839856107E-3</v>
      </c>
      <c r="E17">
        <f>'Trading Days'!E17</f>
        <v>6.0464836030405473E-3</v>
      </c>
      <c r="H17" s="1">
        <v>46021</v>
      </c>
      <c r="I17">
        <v>9494</v>
      </c>
      <c r="J17">
        <f t="shared" si="0"/>
        <v>90136036</v>
      </c>
      <c r="K17">
        <f t="shared" si="1"/>
        <v>855751525784</v>
      </c>
    </row>
    <row r="18" spans="1:11" ht="15.75" customHeight="1" x14ac:dyDescent="0.25">
      <c r="A18" s="1">
        <f>'Trading Days'!A18</f>
        <v>36551</v>
      </c>
      <c r="B18">
        <f>'Trading Days'!B18</f>
        <v>24</v>
      </c>
      <c r="C18">
        <f>'Trading Days'!C18</f>
        <v>1404.089965820312</v>
      </c>
      <c r="D18">
        <f>'Trading Days'!D18</f>
        <v>-4.2127212563870531E-3</v>
      </c>
      <c r="E18">
        <f>'Trading Days'!E18</f>
        <v>-4.2216197666678796E-3</v>
      </c>
      <c r="H18" s="1">
        <v>46022</v>
      </c>
      <c r="I18">
        <v>9495</v>
      </c>
      <c r="J18">
        <f t="shared" si="0"/>
        <v>90155025</v>
      </c>
      <c r="K18">
        <f t="shared" si="1"/>
        <v>856021962375</v>
      </c>
    </row>
    <row r="19" spans="1:11" x14ac:dyDescent="0.25">
      <c r="A19" s="1">
        <f>'Trading Days'!A19</f>
        <v>36552</v>
      </c>
      <c r="B19">
        <f>'Trading Days'!B19</f>
        <v>25</v>
      </c>
      <c r="C19">
        <f>'Trading Days'!C19</f>
        <v>1398.56005859375</v>
      </c>
      <c r="D19">
        <f>'Trading Days'!D19</f>
        <v>-3.938427993345317E-3</v>
      </c>
      <c r="E19">
        <f>'Trading Days'!E19</f>
        <v>-3.9462040244821542E-3</v>
      </c>
      <c r="H19" s="1">
        <v>46024</v>
      </c>
      <c r="I19">
        <v>9497</v>
      </c>
      <c r="J19">
        <f t="shared" si="0"/>
        <v>90193009</v>
      </c>
      <c r="K19">
        <f t="shared" si="1"/>
        <v>856563006473</v>
      </c>
    </row>
    <row r="20" spans="1:11" x14ac:dyDescent="0.25">
      <c r="A20" s="1">
        <f>'Trading Days'!A20</f>
        <v>36553</v>
      </c>
      <c r="B20">
        <f>'Trading Days'!B20</f>
        <v>26</v>
      </c>
      <c r="C20">
        <f>'Trading Days'!C20</f>
        <v>1360.160034179688</v>
      </c>
      <c r="D20">
        <f>'Trading Days'!D20</f>
        <v>-2.7456829027902589E-2</v>
      </c>
      <c r="E20">
        <f>'Trading Days'!E20</f>
        <v>-2.7840812729732739E-2</v>
      </c>
      <c r="H20" s="1">
        <v>46027</v>
      </c>
      <c r="I20">
        <v>9500</v>
      </c>
      <c r="J20">
        <f t="shared" si="0"/>
        <v>90250000</v>
      </c>
      <c r="K20">
        <f t="shared" si="1"/>
        <v>857375000000</v>
      </c>
    </row>
    <row r="21" spans="1:11" x14ac:dyDescent="0.25">
      <c r="A21" s="1">
        <f>'Trading Days'!A21</f>
        <v>36556</v>
      </c>
      <c r="B21">
        <f>'Trading Days'!B21</f>
        <v>29</v>
      </c>
      <c r="C21">
        <f>'Trading Days'!C21</f>
        <v>1394.4599609375</v>
      </c>
      <c r="D21">
        <f>'Trading Days'!D21</f>
        <v>2.5217566974387928E-2</v>
      </c>
      <c r="E21">
        <f>'Trading Days'!E21</f>
        <v>2.4904850529124209E-2</v>
      </c>
      <c r="H21" s="1">
        <v>46028</v>
      </c>
      <c r="I21">
        <v>9501</v>
      </c>
      <c r="J21">
        <f t="shared" si="0"/>
        <v>90269001</v>
      </c>
      <c r="K21">
        <f t="shared" si="1"/>
        <v>857645778501</v>
      </c>
    </row>
    <row r="22" spans="1:11" x14ac:dyDescent="0.25">
      <c r="A22" s="1">
        <f>'Trading Days'!A22</f>
        <v>36557</v>
      </c>
      <c r="B22">
        <f>'Trading Days'!B22</f>
        <v>30</v>
      </c>
      <c r="C22">
        <f>'Trading Days'!C22</f>
        <v>1409.280029296875</v>
      </c>
      <c r="D22">
        <f>'Trading Days'!D22</f>
        <v>1.0627819209245271E-2</v>
      </c>
      <c r="E22">
        <f>'Trading Days'!E22</f>
        <v>1.057174091540674E-2</v>
      </c>
      <c r="H22" s="1">
        <v>46029</v>
      </c>
      <c r="I22">
        <v>9502</v>
      </c>
      <c r="J22">
        <f t="shared" si="0"/>
        <v>90288004</v>
      </c>
      <c r="K22">
        <f t="shared" si="1"/>
        <v>857916614008</v>
      </c>
    </row>
    <row r="23" spans="1:11" x14ac:dyDescent="0.25">
      <c r="A23" s="1">
        <f>'Trading Days'!A23</f>
        <v>36558</v>
      </c>
      <c r="B23">
        <f>'Trading Days'!B23</f>
        <v>31</v>
      </c>
      <c r="C23">
        <f>'Trading Days'!C23</f>
        <v>1409.119995117188</v>
      </c>
      <c r="D23">
        <f>'Trading Days'!D23</f>
        <v>-1.135574026170927E-4</v>
      </c>
      <c r="E23">
        <f>'Trading Days'!E23</f>
        <v>-1.135638507470971E-4</v>
      </c>
      <c r="H23" s="1">
        <v>46030</v>
      </c>
      <c r="I23">
        <v>9503</v>
      </c>
      <c r="J23">
        <f t="shared" si="0"/>
        <v>90307009</v>
      </c>
      <c r="K23">
        <f t="shared" si="1"/>
        <v>858187506527</v>
      </c>
    </row>
    <row r="24" spans="1:11" x14ac:dyDescent="0.25">
      <c r="A24" s="1">
        <f>'Trading Days'!A24</f>
        <v>36559</v>
      </c>
      <c r="B24">
        <f>'Trading Days'!B24</f>
        <v>32</v>
      </c>
      <c r="C24">
        <f>'Trading Days'!C24</f>
        <v>1424.969970703125</v>
      </c>
      <c r="D24">
        <f>'Trading Days'!D24</f>
        <v>1.124813759002752E-2</v>
      </c>
      <c r="E24">
        <f>'Trading Days'!E24</f>
        <v>1.1185347697919181E-2</v>
      </c>
      <c r="H24" s="1">
        <v>46031</v>
      </c>
      <c r="I24">
        <v>9504</v>
      </c>
      <c r="J24">
        <f t="shared" si="0"/>
        <v>90326016</v>
      </c>
      <c r="K24">
        <f t="shared" si="1"/>
        <v>858458456064</v>
      </c>
    </row>
    <row r="25" spans="1:11" x14ac:dyDescent="0.25">
      <c r="A25" s="1">
        <f>'Trading Days'!A25</f>
        <v>36560</v>
      </c>
      <c r="B25">
        <f>'Trading Days'!B25</f>
        <v>33</v>
      </c>
      <c r="C25">
        <f>'Trading Days'!C25</f>
        <v>1424.369995117188</v>
      </c>
      <c r="D25">
        <f>'Trading Days'!D25</f>
        <v>-4.2104437165157988E-4</v>
      </c>
      <c r="E25">
        <f>'Trading Days'!E25</f>
        <v>-4.2113303572157492E-4</v>
      </c>
      <c r="H25" s="1">
        <v>46034</v>
      </c>
      <c r="I25">
        <v>9507</v>
      </c>
      <c r="J25">
        <f t="shared" si="0"/>
        <v>90383049</v>
      </c>
      <c r="K25">
        <f t="shared" si="1"/>
        <v>859271646843</v>
      </c>
    </row>
    <row r="26" spans="1:11" x14ac:dyDescent="0.25">
      <c r="A26" s="1">
        <f>'Trading Days'!A26</f>
        <v>36563</v>
      </c>
      <c r="B26">
        <f>'Trading Days'!B26</f>
        <v>36</v>
      </c>
      <c r="C26">
        <f>'Trading Days'!C26</f>
        <v>1424.239990234375</v>
      </c>
      <c r="D26">
        <f>'Trading Days'!D26</f>
        <v>-9.1271848788321286E-5</v>
      </c>
      <c r="E26">
        <f>'Trading Days'!E26</f>
        <v>-9.1276014316977506E-5</v>
      </c>
      <c r="H26" s="1">
        <v>46035</v>
      </c>
      <c r="I26">
        <v>9508</v>
      </c>
      <c r="J26">
        <f t="shared" si="0"/>
        <v>90402064</v>
      </c>
      <c r="K26">
        <f t="shared" si="1"/>
        <v>859542824512</v>
      </c>
    </row>
    <row r="27" spans="1:11" x14ac:dyDescent="0.25">
      <c r="A27" s="1">
        <f>'Trading Days'!A27</f>
        <v>36564</v>
      </c>
      <c r="B27">
        <f>'Trading Days'!B27</f>
        <v>37</v>
      </c>
      <c r="C27">
        <f>'Trading Days'!C27</f>
        <v>1441.719970703125</v>
      </c>
      <c r="D27">
        <f>'Trading Days'!D27</f>
        <v>1.2273198750635711E-2</v>
      </c>
      <c r="E27">
        <f>'Trading Days'!E27</f>
        <v>1.2198493672593539E-2</v>
      </c>
      <c r="H27" s="1">
        <v>46036</v>
      </c>
      <c r="I27">
        <v>9509</v>
      </c>
      <c r="J27">
        <f t="shared" si="0"/>
        <v>90421081</v>
      </c>
      <c r="K27">
        <f t="shared" si="1"/>
        <v>859814059229</v>
      </c>
    </row>
    <row r="28" spans="1:11" x14ac:dyDescent="0.25">
      <c r="A28" s="1">
        <f>'Trading Days'!A28</f>
        <v>36565</v>
      </c>
      <c r="B28">
        <f>'Trading Days'!B28</f>
        <v>38</v>
      </c>
      <c r="C28">
        <f>'Trading Days'!C28</f>
        <v>1411.7099609375</v>
      </c>
      <c r="D28">
        <f>'Trading Days'!D28</f>
        <v>-2.0815422117645421E-2</v>
      </c>
      <c r="E28">
        <f>'Trading Days'!E28</f>
        <v>-2.103511705975112E-2</v>
      </c>
      <c r="H28" s="1">
        <v>46037</v>
      </c>
      <c r="I28">
        <v>9510</v>
      </c>
      <c r="J28">
        <f t="shared" si="0"/>
        <v>90440100</v>
      </c>
      <c r="K28">
        <f t="shared" si="1"/>
        <v>860085351000</v>
      </c>
    </row>
    <row r="29" spans="1:11" x14ac:dyDescent="0.25">
      <c r="A29" s="1">
        <f>'Trading Days'!A29</f>
        <v>36566</v>
      </c>
      <c r="B29">
        <f>'Trading Days'!B29</f>
        <v>39</v>
      </c>
      <c r="C29">
        <f>'Trading Days'!C29</f>
        <v>1416.829956054688</v>
      </c>
      <c r="D29">
        <f>'Trading Days'!D29</f>
        <v>3.626803847008198E-3</v>
      </c>
      <c r="E29">
        <f>'Trading Days'!E29</f>
        <v>3.620242852776671E-3</v>
      </c>
      <c r="H29" s="1">
        <v>46038</v>
      </c>
      <c r="I29">
        <v>9511</v>
      </c>
      <c r="J29">
        <f t="shared" si="0"/>
        <v>90459121</v>
      </c>
      <c r="K29">
        <f t="shared" si="1"/>
        <v>860356699831</v>
      </c>
    </row>
    <row r="30" spans="1:11" x14ac:dyDescent="0.25">
      <c r="A30" s="1">
        <f>'Trading Days'!A30</f>
        <v>36567</v>
      </c>
      <c r="B30">
        <f>'Trading Days'!B30</f>
        <v>40</v>
      </c>
      <c r="C30">
        <f>'Trading Days'!C30</f>
        <v>1387.119995117188</v>
      </c>
      <c r="D30">
        <f>'Trading Days'!D30</f>
        <v>-2.0969320143562231E-2</v>
      </c>
      <c r="E30">
        <f>'Trading Days'!E30</f>
        <v>-2.1192298989189642E-2</v>
      </c>
      <c r="H30" s="1">
        <v>46042</v>
      </c>
      <c r="I30">
        <v>9515</v>
      </c>
      <c r="J30">
        <f t="shared" si="0"/>
        <v>90535225</v>
      </c>
      <c r="K30">
        <f t="shared" si="1"/>
        <v>861442665875</v>
      </c>
    </row>
    <row r="31" spans="1:11" x14ac:dyDescent="0.25">
      <c r="A31" s="1">
        <f>'Trading Days'!A31</f>
        <v>36570</v>
      </c>
      <c r="B31">
        <f>'Trading Days'!B31</f>
        <v>43</v>
      </c>
      <c r="C31">
        <f>'Trading Days'!C31</f>
        <v>1389.93994140625</v>
      </c>
      <c r="D31">
        <f>'Trading Days'!D31</f>
        <v>2.032950501029918E-3</v>
      </c>
      <c r="E31">
        <f>'Trading Days'!E31</f>
        <v>2.030886853548909E-3</v>
      </c>
      <c r="H31" s="1">
        <v>46043</v>
      </c>
      <c r="I31">
        <v>9516</v>
      </c>
      <c r="J31">
        <f t="shared" si="0"/>
        <v>90554256</v>
      </c>
      <c r="K31">
        <f t="shared" si="1"/>
        <v>861714300096</v>
      </c>
    </row>
    <row r="32" spans="1:11" x14ac:dyDescent="0.25">
      <c r="A32" s="1">
        <f>'Trading Days'!A32</f>
        <v>36571</v>
      </c>
      <c r="B32">
        <f>'Trading Days'!B32</f>
        <v>44</v>
      </c>
      <c r="C32">
        <f>'Trading Days'!C32</f>
        <v>1402.050048828125</v>
      </c>
      <c r="D32">
        <f>'Trading Days'!D32</f>
        <v>8.7126839521014521E-3</v>
      </c>
      <c r="E32">
        <f>'Trading Days'!E32</f>
        <v>8.6749475530797458E-3</v>
      </c>
      <c r="H32" s="1">
        <v>46044</v>
      </c>
      <c r="I32">
        <v>9517</v>
      </c>
      <c r="J32">
        <f t="shared" si="0"/>
        <v>90573289</v>
      </c>
      <c r="K32">
        <f t="shared" si="1"/>
        <v>861985991413</v>
      </c>
    </row>
    <row r="33" spans="1:11" x14ac:dyDescent="0.25">
      <c r="A33" s="1">
        <f>'Trading Days'!A33</f>
        <v>36572</v>
      </c>
      <c r="B33">
        <f>'Trading Days'!B33</f>
        <v>45</v>
      </c>
      <c r="C33">
        <f>'Trading Days'!C33</f>
        <v>1387.670043945312</v>
      </c>
      <c r="D33">
        <f>'Trading Days'!D33</f>
        <v>-1.0256413381841909E-2</v>
      </c>
      <c r="E33">
        <f>'Trading Days'!E33</f>
        <v>-1.03093728166808E-2</v>
      </c>
      <c r="H33" s="1">
        <v>46045</v>
      </c>
      <c r="I33">
        <v>9518</v>
      </c>
      <c r="J33">
        <f t="shared" si="0"/>
        <v>90592324</v>
      </c>
      <c r="K33">
        <f t="shared" si="1"/>
        <v>862257739832</v>
      </c>
    </row>
    <row r="34" spans="1:11" x14ac:dyDescent="0.25">
      <c r="A34" s="1">
        <f>'Trading Days'!A34</f>
        <v>36573</v>
      </c>
      <c r="B34">
        <f>'Trading Days'!B34</f>
        <v>46</v>
      </c>
      <c r="C34">
        <f>'Trading Days'!C34</f>
        <v>1388.260009765625</v>
      </c>
      <c r="D34">
        <f>'Trading Days'!D34</f>
        <v>4.2514848748598228E-4</v>
      </c>
      <c r="E34">
        <f>'Trading Days'!E34</f>
        <v>4.2505813747498308E-4</v>
      </c>
      <c r="H34" s="1">
        <v>46048</v>
      </c>
      <c r="I34">
        <v>9521</v>
      </c>
      <c r="J34">
        <f t="shared" si="0"/>
        <v>90649441</v>
      </c>
      <c r="K34">
        <f t="shared" si="1"/>
        <v>863073327761</v>
      </c>
    </row>
    <row r="35" spans="1:11" x14ac:dyDescent="0.25">
      <c r="A35" s="1">
        <f>'Trading Days'!A35</f>
        <v>36574</v>
      </c>
      <c r="B35">
        <f>'Trading Days'!B35</f>
        <v>47</v>
      </c>
      <c r="C35">
        <f>'Trading Days'!C35</f>
        <v>1346.089965820312</v>
      </c>
      <c r="D35">
        <f>'Trading Days'!D35</f>
        <v>-3.0376185763956731E-2</v>
      </c>
      <c r="E35">
        <f>'Trading Days'!E35</f>
        <v>-3.0847103081692369E-2</v>
      </c>
      <c r="H35" s="1">
        <v>46049</v>
      </c>
      <c r="I35">
        <v>9522</v>
      </c>
      <c r="J35">
        <f t="shared" si="0"/>
        <v>90668484</v>
      </c>
      <c r="K35">
        <f t="shared" si="1"/>
        <v>863345304648</v>
      </c>
    </row>
    <row r="36" spans="1:11" x14ac:dyDescent="0.25">
      <c r="A36" s="1">
        <f>'Trading Days'!A36</f>
        <v>36578</v>
      </c>
      <c r="B36">
        <f>'Trading Days'!B36</f>
        <v>51</v>
      </c>
      <c r="C36">
        <f>'Trading Days'!C36</f>
        <v>1352.170043945312</v>
      </c>
      <c r="D36">
        <f>'Trading Days'!D36</f>
        <v>4.5168438064202574E-3</v>
      </c>
      <c r="E36">
        <f>'Trading Days'!E36</f>
        <v>4.5066734811152918E-3</v>
      </c>
      <c r="H36" s="1">
        <v>46050</v>
      </c>
      <c r="I36">
        <v>9523</v>
      </c>
      <c r="J36">
        <f t="shared" si="0"/>
        <v>90687529</v>
      </c>
      <c r="K36">
        <f t="shared" si="1"/>
        <v>863617338667</v>
      </c>
    </row>
    <row r="37" spans="1:11" x14ac:dyDescent="0.25">
      <c r="A37" s="1">
        <f>'Trading Days'!A37</f>
        <v>36579</v>
      </c>
      <c r="B37">
        <f>'Trading Days'!B37</f>
        <v>52</v>
      </c>
      <c r="C37">
        <f>'Trading Days'!C37</f>
        <v>1360.68994140625</v>
      </c>
      <c r="D37">
        <f>'Trading Days'!D37</f>
        <v>6.300906826835817E-3</v>
      </c>
      <c r="E37">
        <f>'Trading Days'!E37</f>
        <v>6.2811391063378273E-3</v>
      </c>
      <c r="H37" s="1">
        <v>46051</v>
      </c>
      <c r="I37">
        <v>9524</v>
      </c>
      <c r="J37">
        <f t="shared" si="0"/>
        <v>90706576</v>
      </c>
      <c r="K37">
        <f t="shared" si="1"/>
        <v>863889429824</v>
      </c>
    </row>
    <row r="38" spans="1:11" x14ac:dyDescent="0.25">
      <c r="A38" s="1">
        <f>'Trading Days'!A38</f>
        <v>36580</v>
      </c>
      <c r="B38">
        <f>'Trading Days'!B38</f>
        <v>53</v>
      </c>
      <c r="C38">
        <f>'Trading Days'!C38</f>
        <v>1353.430053710938</v>
      </c>
      <c r="D38">
        <f>'Trading Days'!D38</f>
        <v>-5.335445992794674E-3</v>
      </c>
      <c r="E38">
        <f>'Trading Days'!E38</f>
        <v>-5.349730316245048E-3</v>
      </c>
      <c r="H38" s="1">
        <v>46052</v>
      </c>
      <c r="I38">
        <v>9525</v>
      </c>
      <c r="J38">
        <f t="shared" si="0"/>
        <v>90725625</v>
      </c>
      <c r="K38">
        <f t="shared" si="1"/>
        <v>864161578125</v>
      </c>
    </row>
    <row r="39" spans="1:11" x14ac:dyDescent="0.25">
      <c r="A39" s="1">
        <f>'Trading Days'!A39</f>
        <v>36581</v>
      </c>
      <c r="B39">
        <f>'Trading Days'!B39</f>
        <v>54</v>
      </c>
      <c r="C39">
        <f>'Trading Days'!C39</f>
        <v>1333.359985351562</v>
      </c>
      <c r="D39">
        <f>'Trading Days'!D39</f>
        <v>-1.4829039967264149E-2</v>
      </c>
      <c r="E39">
        <f>'Trading Days'!E39</f>
        <v>-1.494008938543622E-2</v>
      </c>
      <c r="H39" s="1">
        <v>46055</v>
      </c>
      <c r="I39">
        <v>9528</v>
      </c>
      <c r="J39">
        <f t="shared" si="0"/>
        <v>90782784</v>
      </c>
      <c r="K39">
        <f t="shared" si="1"/>
        <v>864978365952</v>
      </c>
    </row>
    <row r="40" spans="1:11" x14ac:dyDescent="0.25">
      <c r="A40" s="1">
        <f>'Trading Days'!A40</f>
        <v>36584</v>
      </c>
      <c r="B40">
        <f>'Trading Days'!B40</f>
        <v>57</v>
      </c>
      <c r="C40">
        <f>'Trading Days'!C40</f>
        <v>1348.050048828125</v>
      </c>
      <c r="D40">
        <f>'Trading Days'!D40</f>
        <v>1.1017327381914519E-2</v>
      </c>
      <c r="E40">
        <f>'Trading Days'!E40</f>
        <v>1.0957078745980731E-2</v>
      </c>
      <c r="H40" s="1">
        <v>46056</v>
      </c>
      <c r="I40">
        <v>9529</v>
      </c>
      <c r="J40">
        <f t="shared" si="0"/>
        <v>90801841</v>
      </c>
      <c r="K40">
        <f t="shared" si="1"/>
        <v>865250742889</v>
      </c>
    </row>
    <row r="41" spans="1:11" x14ac:dyDescent="0.25">
      <c r="A41" s="1">
        <f>'Trading Days'!A41</f>
        <v>36585</v>
      </c>
      <c r="B41">
        <f>'Trading Days'!B41</f>
        <v>58</v>
      </c>
      <c r="C41">
        <f>'Trading Days'!C41</f>
        <v>1366.420043945312</v>
      </c>
      <c r="D41">
        <f>'Trading Days'!D41</f>
        <v>1.362708686755076E-2</v>
      </c>
      <c r="E41">
        <f>'Trading Days'!E41</f>
        <v>1.3535073096645259E-2</v>
      </c>
      <c r="H41" s="1">
        <v>46057</v>
      </c>
      <c r="I41">
        <v>9530</v>
      </c>
      <c r="J41">
        <f t="shared" si="0"/>
        <v>90820900</v>
      </c>
      <c r="K41">
        <f t="shared" si="1"/>
        <v>865523177000</v>
      </c>
    </row>
    <row r="42" spans="1:11" x14ac:dyDescent="0.25">
      <c r="A42" s="1">
        <f>'Trading Days'!A42</f>
        <v>36586</v>
      </c>
      <c r="B42">
        <f>'Trading Days'!B42</f>
        <v>59</v>
      </c>
      <c r="C42">
        <f>'Trading Days'!C42</f>
        <v>1379.18994140625</v>
      </c>
      <c r="D42">
        <f>'Trading Days'!D42</f>
        <v>9.3455138612186239E-3</v>
      </c>
      <c r="E42">
        <f>'Trading Days'!E42</f>
        <v>9.3021147284822366E-3</v>
      </c>
      <c r="H42" s="1">
        <v>46058</v>
      </c>
      <c r="I42">
        <v>9531</v>
      </c>
      <c r="J42">
        <f t="shared" si="0"/>
        <v>90839961</v>
      </c>
      <c r="K42">
        <f t="shared" si="1"/>
        <v>865795668291</v>
      </c>
    </row>
    <row r="43" spans="1:11" x14ac:dyDescent="0.25">
      <c r="A43" s="1">
        <f>'Trading Days'!A43</f>
        <v>36587</v>
      </c>
      <c r="B43">
        <f>'Trading Days'!B43</f>
        <v>60</v>
      </c>
      <c r="C43">
        <f>'Trading Days'!C43</f>
        <v>1381.760009765625</v>
      </c>
      <c r="D43">
        <f>'Trading Days'!D43</f>
        <v>1.863462226787016E-3</v>
      </c>
      <c r="E43">
        <f>'Trading Days'!E43</f>
        <v>1.861728134993852E-3</v>
      </c>
      <c r="H43" s="1">
        <v>46059</v>
      </c>
      <c r="I43">
        <v>9532</v>
      </c>
      <c r="J43">
        <f t="shared" si="0"/>
        <v>90859024</v>
      </c>
      <c r="K43">
        <f t="shared" si="1"/>
        <v>866068216768</v>
      </c>
    </row>
    <row r="44" spans="1:11" x14ac:dyDescent="0.25">
      <c r="A44" s="1">
        <f>'Trading Days'!A44</f>
        <v>36588</v>
      </c>
      <c r="B44">
        <f>'Trading Days'!B44</f>
        <v>61</v>
      </c>
      <c r="C44">
        <f>'Trading Days'!C44</f>
        <v>1409.170043945312</v>
      </c>
      <c r="D44">
        <f>'Trading Days'!D44</f>
        <v>1.9837044049593189E-2</v>
      </c>
      <c r="E44">
        <f>'Trading Days'!E44</f>
        <v>1.9642853797381041E-2</v>
      </c>
      <c r="H44" s="1">
        <v>46062</v>
      </c>
      <c r="I44">
        <v>9535</v>
      </c>
      <c r="J44">
        <f t="shared" si="0"/>
        <v>90916225</v>
      </c>
      <c r="K44">
        <f t="shared" si="1"/>
        <v>866886205375</v>
      </c>
    </row>
    <row r="45" spans="1:11" x14ac:dyDescent="0.25">
      <c r="A45" s="1">
        <f>'Trading Days'!A45</f>
        <v>36591</v>
      </c>
      <c r="B45">
        <f>'Trading Days'!B45</f>
        <v>64</v>
      </c>
      <c r="C45">
        <f>'Trading Days'!C45</f>
        <v>1391.280029296875</v>
      </c>
      <c r="D45">
        <f>'Trading Days'!D45</f>
        <v>-1.269542644999011E-2</v>
      </c>
      <c r="E45">
        <f>'Trading Days'!E45</f>
        <v>-1.2776701994210771E-2</v>
      </c>
      <c r="H45" s="1">
        <v>46063</v>
      </c>
      <c r="I45">
        <v>9536</v>
      </c>
      <c r="J45">
        <f t="shared" si="0"/>
        <v>90935296</v>
      </c>
      <c r="K45">
        <f t="shared" si="1"/>
        <v>867158982656</v>
      </c>
    </row>
    <row r="46" spans="1:11" x14ac:dyDescent="0.25">
      <c r="A46" s="1">
        <f>'Trading Days'!A46</f>
        <v>36592</v>
      </c>
      <c r="B46">
        <f>'Trading Days'!B46</f>
        <v>65</v>
      </c>
      <c r="C46">
        <f>'Trading Days'!C46</f>
        <v>1355.619995117188</v>
      </c>
      <c r="D46">
        <f>'Trading Days'!D46</f>
        <v>-2.5631097571140241E-2</v>
      </c>
      <c r="E46">
        <f>'Trading Days'!E46</f>
        <v>-2.596529712028919E-2</v>
      </c>
      <c r="H46" s="1">
        <v>46064</v>
      </c>
      <c r="I46">
        <v>9537</v>
      </c>
      <c r="J46">
        <f t="shared" si="0"/>
        <v>90954369</v>
      </c>
      <c r="K46">
        <f t="shared" si="1"/>
        <v>867431817153</v>
      </c>
    </row>
    <row r="47" spans="1:11" x14ac:dyDescent="0.25">
      <c r="A47" s="1">
        <f>'Trading Days'!A47</f>
        <v>36593</v>
      </c>
      <c r="B47">
        <f>'Trading Days'!B47</f>
        <v>66</v>
      </c>
      <c r="C47">
        <f>'Trading Days'!C47</f>
        <v>1366.699951171875</v>
      </c>
      <c r="D47">
        <f>'Trading Days'!D47</f>
        <v>8.1733495334945783E-3</v>
      </c>
      <c r="E47">
        <f>'Trading Days'!E47</f>
        <v>8.1401286069340013E-3</v>
      </c>
      <c r="H47" s="1">
        <v>46065</v>
      </c>
      <c r="I47">
        <v>9538</v>
      </c>
      <c r="J47">
        <f t="shared" si="0"/>
        <v>90973444</v>
      </c>
      <c r="K47">
        <f t="shared" si="1"/>
        <v>867704708872</v>
      </c>
    </row>
    <row r="48" spans="1:11" x14ac:dyDescent="0.25">
      <c r="A48" s="1">
        <f>'Trading Days'!A48</f>
        <v>36594</v>
      </c>
      <c r="B48">
        <f>'Trading Days'!B48</f>
        <v>67</v>
      </c>
      <c r="C48">
        <f>'Trading Days'!C48</f>
        <v>1401.68994140625</v>
      </c>
      <c r="D48">
        <f>'Trading Days'!D48</f>
        <v>2.5601808359159591E-2</v>
      </c>
      <c r="E48">
        <f>'Trading Days'!E48</f>
        <v>2.5279570403423501E-2</v>
      </c>
      <c r="H48" s="1">
        <v>46066</v>
      </c>
      <c r="I48">
        <v>9539</v>
      </c>
      <c r="J48">
        <f t="shared" si="0"/>
        <v>90992521</v>
      </c>
      <c r="K48">
        <f t="shared" si="1"/>
        <v>867977657819</v>
      </c>
    </row>
    <row r="49" spans="1:11" x14ac:dyDescent="0.25">
      <c r="A49" s="1">
        <f>'Trading Days'!A49</f>
        <v>36595</v>
      </c>
      <c r="B49">
        <f>'Trading Days'!B49</f>
        <v>68</v>
      </c>
      <c r="C49">
        <f>'Trading Days'!C49</f>
        <v>1395.069946289062</v>
      </c>
      <c r="D49">
        <f>'Trading Days'!D49</f>
        <v>-4.7228669633930798E-3</v>
      </c>
      <c r="E49">
        <f>'Trading Days'!E49</f>
        <v>-4.7340549396848678E-3</v>
      </c>
      <c r="H49" s="1">
        <v>46070</v>
      </c>
      <c r="I49">
        <v>9543</v>
      </c>
      <c r="J49">
        <f t="shared" si="0"/>
        <v>91068849</v>
      </c>
      <c r="K49">
        <f t="shared" si="1"/>
        <v>869070026007</v>
      </c>
    </row>
    <row r="50" spans="1:11" x14ac:dyDescent="0.25">
      <c r="A50" s="1">
        <f>'Trading Days'!A50</f>
        <v>36598</v>
      </c>
      <c r="B50">
        <f>'Trading Days'!B50</f>
        <v>71</v>
      </c>
      <c r="C50">
        <f>'Trading Days'!C50</f>
        <v>1383.619995117188</v>
      </c>
      <c r="D50">
        <f>'Trading Days'!D50</f>
        <v>-8.2074387756193579E-3</v>
      </c>
      <c r="E50">
        <f>'Trading Days'!E50</f>
        <v>-8.2413052331289042E-3</v>
      </c>
      <c r="H50" s="1">
        <v>46071</v>
      </c>
      <c r="I50">
        <v>9544</v>
      </c>
      <c r="J50">
        <f t="shared" si="0"/>
        <v>91087936</v>
      </c>
      <c r="K50">
        <f t="shared" si="1"/>
        <v>869343261184</v>
      </c>
    </row>
    <row r="51" spans="1:11" x14ac:dyDescent="0.25">
      <c r="A51" s="1">
        <f>'Trading Days'!A51</f>
        <v>36599</v>
      </c>
      <c r="B51">
        <f>'Trading Days'!B51</f>
        <v>72</v>
      </c>
      <c r="C51">
        <f>'Trading Days'!C51</f>
        <v>1359.150024414062</v>
      </c>
      <c r="D51">
        <f>'Trading Days'!D51</f>
        <v>-1.768547056957892E-2</v>
      </c>
      <c r="E51">
        <f>'Trading Days'!E51</f>
        <v>-1.7843727175416751E-2</v>
      </c>
      <c r="H51" s="1">
        <v>46072</v>
      </c>
      <c r="I51">
        <v>9545</v>
      </c>
      <c r="J51">
        <f t="shared" si="0"/>
        <v>91107025</v>
      </c>
      <c r="K51">
        <f t="shared" si="1"/>
        <v>869616553625</v>
      </c>
    </row>
    <row r="52" spans="1:11" x14ac:dyDescent="0.25">
      <c r="A52" s="1">
        <f>'Trading Days'!A52</f>
        <v>36600</v>
      </c>
      <c r="B52">
        <f>'Trading Days'!B52</f>
        <v>73</v>
      </c>
      <c r="C52">
        <f>'Trading Days'!C52</f>
        <v>1392.140014648438</v>
      </c>
      <c r="D52">
        <f>'Trading Days'!D52</f>
        <v>2.4272515647121521E-2</v>
      </c>
      <c r="E52">
        <f>'Trading Days'!E52</f>
        <v>2.3982619773034029E-2</v>
      </c>
      <c r="H52" s="1">
        <v>46073</v>
      </c>
      <c r="I52">
        <v>9546</v>
      </c>
      <c r="J52">
        <f t="shared" si="0"/>
        <v>91126116</v>
      </c>
      <c r="K52">
        <f t="shared" si="1"/>
        <v>869889903336</v>
      </c>
    </row>
    <row r="53" spans="1:11" x14ac:dyDescent="0.25">
      <c r="A53" s="1">
        <f>'Trading Days'!A53</f>
        <v>36601</v>
      </c>
      <c r="B53">
        <f>'Trading Days'!B53</f>
        <v>74</v>
      </c>
      <c r="C53">
        <f>'Trading Days'!C53</f>
        <v>1458.469970703125</v>
      </c>
      <c r="D53">
        <f>'Trading Days'!D53</f>
        <v>4.7646038011081471E-2</v>
      </c>
      <c r="E53">
        <f>'Trading Days'!E53</f>
        <v>4.6545778859050459E-2</v>
      </c>
      <c r="H53" s="1">
        <v>46076</v>
      </c>
      <c r="I53">
        <v>9549</v>
      </c>
      <c r="J53">
        <f t="shared" si="0"/>
        <v>91183401</v>
      </c>
      <c r="K53">
        <f t="shared" si="1"/>
        <v>870710296149</v>
      </c>
    </row>
    <row r="54" spans="1:11" x14ac:dyDescent="0.25">
      <c r="A54" s="1">
        <f>'Trading Days'!A54</f>
        <v>36602</v>
      </c>
      <c r="B54">
        <f>'Trading Days'!B54</f>
        <v>75</v>
      </c>
      <c r="C54">
        <f>'Trading Days'!C54</f>
        <v>1464.469970703125</v>
      </c>
      <c r="D54">
        <f>'Trading Days'!D54</f>
        <v>4.1139002657062376E-3</v>
      </c>
      <c r="E54">
        <f>'Trading Days'!E54</f>
        <v>4.1054613147593032E-3</v>
      </c>
      <c r="H54" s="1">
        <v>46077</v>
      </c>
      <c r="I54">
        <v>9550</v>
      </c>
      <c r="J54">
        <f t="shared" si="0"/>
        <v>91202500</v>
      </c>
      <c r="K54">
        <f t="shared" si="1"/>
        <v>870983875000</v>
      </c>
    </row>
    <row r="55" spans="1:11" x14ac:dyDescent="0.25">
      <c r="A55" s="1">
        <f>'Trading Days'!A55</f>
        <v>36605</v>
      </c>
      <c r="B55">
        <f>'Trading Days'!B55</f>
        <v>78</v>
      </c>
      <c r="C55">
        <f>'Trading Days'!C55</f>
        <v>1456.630004882812</v>
      </c>
      <c r="D55">
        <f>'Trading Days'!D55</f>
        <v>-5.3534493551607998E-3</v>
      </c>
      <c r="E55">
        <f>'Trading Days'!E55</f>
        <v>-5.3678304136350599E-3</v>
      </c>
      <c r="H55" s="1">
        <v>46078</v>
      </c>
      <c r="I55">
        <v>9551</v>
      </c>
      <c r="J55">
        <f t="shared" si="0"/>
        <v>91221601</v>
      </c>
      <c r="K55">
        <f t="shared" si="1"/>
        <v>871257511151</v>
      </c>
    </row>
    <row r="56" spans="1:11" x14ac:dyDescent="0.25">
      <c r="A56" s="1">
        <f>'Trading Days'!A56</f>
        <v>36606</v>
      </c>
      <c r="B56">
        <f>'Trading Days'!B56</f>
        <v>79</v>
      </c>
      <c r="C56">
        <f>'Trading Days'!C56</f>
        <v>1493.869995117188</v>
      </c>
      <c r="D56">
        <f>'Trading Days'!D56</f>
        <v>2.5565854135602532E-2</v>
      </c>
      <c r="E56">
        <f>'Trading Days'!E56</f>
        <v>2.5244513080496502E-2</v>
      </c>
      <c r="H56" s="1">
        <v>46079</v>
      </c>
      <c r="I56">
        <v>9552</v>
      </c>
      <c r="J56">
        <f t="shared" si="0"/>
        <v>91240704</v>
      </c>
      <c r="K56">
        <f t="shared" si="1"/>
        <v>871531204608</v>
      </c>
    </row>
    <row r="57" spans="1:11" x14ac:dyDescent="0.25">
      <c r="A57" s="1">
        <f>'Trading Days'!A57</f>
        <v>36607</v>
      </c>
      <c r="B57">
        <f>'Trading Days'!B57</f>
        <v>80</v>
      </c>
      <c r="C57">
        <f>'Trading Days'!C57</f>
        <v>1500.640014648438</v>
      </c>
      <c r="D57">
        <f>'Trading Days'!D57</f>
        <v>4.5318665970788263E-3</v>
      </c>
      <c r="E57">
        <f>'Trading Days'!E57</f>
        <v>4.521628609461416E-3</v>
      </c>
      <c r="H57" s="1">
        <v>46080</v>
      </c>
      <c r="I57">
        <v>9553</v>
      </c>
      <c r="J57">
        <f t="shared" si="0"/>
        <v>91259809</v>
      </c>
      <c r="K57">
        <f t="shared" si="1"/>
        <v>871804955377</v>
      </c>
    </row>
    <row r="58" spans="1:11" x14ac:dyDescent="0.25">
      <c r="A58" s="1">
        <f>'Trading Days'!A58</f>
        <v>36608</v>
      </c>
      <c r="B58">
        <f>'Trading Days'!B58</f>
        <v>81</v>
      </c>
      <c r="C58">
        <f>'Trading Days'!C58</f>
        <v>1527.349975585938</v>
      </c>
      <c r="D58">
        <f>'Trading Days'!D58</f>
        <v>1.7799046191472771E-2</v>
      </c>
      <c r="E58">
        <f>'Trading Days'!E58</f>
        <v>1.764249804450117E-2</v>
      </c>
      <c r="H58" s="1">
        <v>46083</v>
      </c>
      <c r="I58">
        <v>9556</v>
      </c>
      <c r="J58">
        <f t="shared" si="0"/>
        <v>91317136</v>
      </c>
      <c r="K58">
        <f t="shared" si="1"/>
        <v>872626551616</v>
      </c>
    </row>
    <row r="59" spans="1:11" x14ac:dyDescent="0.25">
      <c r="A59" s="1">
        <f>'Trading Days'!A59</f>
        <v>36609</v>
      </c>
      <c r="B59">
        <f>'Trading Days'!B59</f>
        <v>82</v>
      </c>
      <c r="C59">
        <f>'Trading Days'!C59</f>
        <v>1527.4599609375</v>
      </c>
      <c r="D59">
        <f>'Trading Days'!D59</f>
        <v>7.2010576043446406E-5</v>
      </c>
      <c r="E59">
        <f>'Trading Days'!E59</f>
        <v>7.2007983406379458E-5</v>
      </c>
      <c r="H59" s="1">
        <v>46084</v>
      </c>
      <c r="I59">
        <v>9557</v>
      </c>
      <c r="J59">
        <f t="shared" si="0"/>
        <v>91336249</v>
      </c>
      <c r="K59">
        <f t="shared" si="1"/>
        <v>872900531693</v>
      </c>
    </row>
    <row r="60" spans="1:11" x14ac:dyDescent="0.25">
      <c r="A60" s="1">
        <f>'Trading Days'!A60</f>
        <v>36612</v>
      </c>
      <c r="B60">
        <f>'Trading Days'!B60</f>
        <v>85</v>
      </c>
      <c r="C60">
        <f>'Trading Days'!C60</f>
        <v>1523.859985351562</v>
      </c>
      <c r="D60">
        <f>'Trading Days'!D60</f>
        <v>-2.356837938801593E-3</v>
      </c>
      <c r="E60">
        <f>'Trading Days'!E60</f>
        <v>-2.3596196528955201E-3</v>
      </c>
      <c r="H60" s="1">
        <v>46085</v>
      </c>
      <c r="I60">
        <v>9558</v>
      </c>
      <c r="J60">
        <f t="shared" si="0"/>
        <v>91355364</v>
      </c>
      <c r="K60">
        <f t="shared" si="1"/>
        <v>873174569112</v>
      </c>
    </row>
    <row r="61" spans="1:11" x14ac:dyDescent="0.25">
      <c r="A61" s="1">
        <f>'Trading Days'!A61</f>
        <v>36613</v>
      </c>
      <c r="B61">
        <f>'Trading Days'!B61</f>
        <v>86</v>
      </c>
      <c r="C61">
        <f>'Trading Days'!C61</f>
        <v>1507.72998046875</v>
      </c>
      <c r="D61">
        <f>'Trading Days'!D61</f>
        <v>-1.058496517912755E-2</v>
      </c>
      <c r="E61">
        <f>'Trading Days'!E61</f>
        <v>-1.064138440660058E-2</v>
      </c>
      <c r="H61" s="1">
        <v>46086</v>
      </c>
      <c r="I61">
        <v>9559</v>
      </c>
      <c r="J61">
        <f t="shared" si="0"/>
        <v>91374481</v>
      </c>
      <c r="K61">
        <f t="shared" si="1"/>
        <v>873448663879</v>
      </c>
    </row>
    <row r="62" spans="1:11" x14ac:dyDescent="0.25">
      <c r="A62" s="1">
        <f>'Trading Days'!A62</f>
        <v>36614</v>
      </c>
      <c r="B62">
        <f>'Trading Days'!B62</f>
        <v>87</v>
      </c>
      <c r="C62">
        <f>'Trading Days'!C62</f>
        <v>1508.52001953125</v>
      </c>
      <c r="D62">
        <f>'Trading Days'!D62</f>
        <v>5.2399240761547006E-4</v>
      </c>
      <c r="E62">
        <f>'Trading Days'!E62</f>
        <v>5.2385517153220168E-4</v>
      </c>
      <c r="H62" s="1">
        <v>46087</v>
      </c>
      <c r="I62">
        <v>9560</v>
      </c>
      <c r="J62">
        <f t="shared" si="0"/>
        <v>91393600</v>
      </c>
      <c r="K62">
        <f t="shared" si="1"/>
        <v>873722816000</v>
      </c>
    </row>
    <row r="63" spans="1:11" x14ac:dyDescent="0.25">
      <c r="A63" s="1">
        <f>'Trading Days'!A63</f>
        <v>36615</v>
      </c>
      <c r="B63">
        <f>'Trading Days'!B63</f>
        <v>88</v>
      </c>
      <c r="C63">
        <f>'Trading Days'!C63</f>
        <v>1487.920043945312</v>
      </c>
      <c r="D63">
        <f>'Trading Days'!D63</f>
        <v>-1.365575220694726E-2</v>
      </c>
      <c r="E63">
        <f>'Trading Days'!E63</f>
        <v>-1.3749849620434009E-2</v>
      </c>
      <c r="H63" s="1">
        <v>46090</v>
      </c>
      <c r="I63">
        <v>9563</v>
      </c>
      <c r="J63">
        <f t="shared" si="0"/>
        <v>91450969</v>
      </c>
      <c r="K63">
        <f t="shared" si="1"/>
        <v>874545616547</v>
      </c>
    </row>
    <row r="64" spans="1:11" x14ac:dyDescent="0.25">
      <c r="A64" s="1">
        <f>'Trading Days'!A64</f>
        <v>36616</v>
      </c>
      <c r="B64">
        <f>'Trading Days'!B64</f>
        <v>89</v>
      </c>
      <c r="C64">
        <f>'Trading Days'!C64</f>
        <v>1498.579956054688</v>
      </c>
      <c r="D64">
        <f>'Trading Days'!D64</f>
        <v>7.1643043944151774E-3</v>
      </c>
      <c r="E64">
        <f>'Trading Days'!E64</f>
        <v>7.1387626855165887E-3</v>
      </c>
      <c r="H64" s="1">
        <v>46091</v>
      </c>
      <c r="I64">
        <v>9564</v>
      </c>
      <c r="J64">
        <f t="shared" si="0"/>
        <v>91470096</v>
      </c>
      <c r="K64">
        <f t="shared" si="1"/>
        <v>874819998144</v>
      </c>
    </row>
    <row r="65" spans="1:11" x14ac:dyDescent="0.25">
      <c r="A65" s="1">
        <f>'Trading Days'!A65</f>
        <v>36619</v>
      </c>
      <c r="B65">
        <f>'Trading Days'!B65</f>
        <v>92</v>
      </c>
      <c r="C65">
        <f>'Trading Days'!C65</f>
        <v>1505.969970703125</v>
      </c>
      <c r="D65">
        <f>'Trading Days'!D65</f>
        <v>4.9313449166188414E-3</v>
      </c>
      <c r="E65">
        <f>'Trading Days'!E65</f>
        <v>4.9192256617624306E-3</v>
      </c>
      <c r="H65" s="1">
        <v>46092</v>
      </c>
      <c r="I65">
        <v>9565</v>
      </c>
      <c r="J65">
        <f t="shared" si="0"/>
        <v>91489225</v>
      </c>
      <c r="K65">
        <f t="shared" si="1"/>
        <v>875094437125</v>
      </c>
    </row>
    <row r="66" spans="1:11" x14ac:dyDescent="0.25">
      <c r="A66" s="1">
        <f>'Trading Days'!A66</f>
        <v>36620</v>
      </c>
      <c r="B66">
        <f>'Trading Days'!B66</f>
        <v>93</v>
      </c>
      <c r="C66">
        <f>'Trading Days'!C66</f>
        <v>1494.72998046875</v>
      </c>
      <c r="D66">
        <f>'Trading Days'!D66</f>
        <v>-7.4636217541091954E-3</v>
      </c>
      <c r="E66">
        <f>'Trading Days'!E66</f>
        <v>-7.4916139480272984E-3</v>
      </c>
      <c r="H66" s="1">
        <v>46093</v>
      </c>
      <c r="I66">
        <v>9566</v>
      </c>
      <c r="J66">
        <f t="shared" ref="J66:J129" si="2">I66^2</f>
        <v>91508356</v>
      </c>
      <c r="K66">
        <f t="shared" ref="K66:K129" si="3">I66^3</f>
        <v>875368933496</v>
      </c>
    </row>
    <row r="67" spans="1:11" x14ac:dyDescent="0.25">
      <c r="A67" s="1">
        <f>'Trading Days'!A67</f>
        <v>36621</v>
      </c>
      <c r="B67">
        <f>'Trading Days'!B67</f>
        <v>94</v>
      </c>
      <c r="C67">
        <f>'Trading Days'!C67</f>
        <v>1487.369995117188</v>
      </c>
      <c r="D67">
        <f>'Trading Days'!D67</f>
        <v>-4.9239564655376711E-3</v>
      </c>
      <c r="E67">
        <f>'Trading Days'!E67</f>
        <v>-4.936119081060248E-3</v>
      </c>
      <c r="H67" s="1">
        <v>46094</v>
      </c>
      <c r="I67">
        <v>9567</v>
      </c>
      <c r="J67">
        <f t="shared" si="2"/>
        <v>91527489</v>
      </c>
      <c r="K67">
        <f t="shared" si="3"/>
        <v>875643487263</v>
      </c>
    </row>
    <row r="68" spans="1:11" x14ac:dyDescent="0.25">
      <c r="A68" s="1">
        <f>'Trading Days'!A68</f>
        <v>36622</v>
      </c>
      <c r="B68">
        <f>'Trading Days'!B68</f>
        <v>95</v>
      </c>
      <c r="C68">
        <f>'Trading Days'!C68</f>
        <v>1501.339965820312</v>
      </c>
      <c r="D68">
        <f>'Trading Days'!D68</f>
        <v>9.3923978223209303E-3</v>
      </c>
      <c r="E68">
        <f>'Trading Days'!E68</f>
        <v>9.3485635129820898E-3</v>
      </c>
      <c r="H68" s="1">
        <v>46097</v>
      </c>
      <c r="I68">
        <v>9570</v>
      </c>
      <c r="J68">
        <f t="shared" si="2"/>
        <v>91584900</v>
      </c>
      <c r="K68">
        <f t="shared" si="3"/>
        <v>876467493000</v>
      </c>
    </row>
    <row r="69" spans="1:11" x14ac:dyDescent="0.25">
      <c r="A69" s="1">
        <f>'Trading Days'!A69</f>
        <v>36623</v>
      </c>
      <c r="B69">
        <f>'Trading Days'!B69</f>
        <v>96</v>
      </c>
      <c r="C69">
        <f>'Trading Days'!C69</f>
        <v>1516.349975585938</v>
      </c>
      <c r="D69">
        <f>'Trading Days'!D69</f>
        <v>9.9977420886312451E-3</v>
      </c>
      <c r="E69">
        <f>'Trading Days'!E69</f>
        <v>9.9480952948585756E-3</v>
      </c>
      <c r="H69" s="1">
        <v>46098</v>
      </c>
      <c r="I69">
        <v>9571</v>
      </c>
      <c r="J69">
        <f t="shared" si="2"/>
        <v>91604041</v>
      </c>
      <c r="K69">
        <f t="shared" si="3"/>
        <v>876742276411</v>
      </c>
    </row>
    <row r="70" spans="1:11" x14ac:dyDescent="0.25">
      <c r="A70" s="1">
        <f>'Trading Days'!A70</f>
        <v>36626</v>
      </c>
      <c r="B70">
        <f>'Trading Days'!B70</f>
        <v>99</v>
      </c>
      <c r="C70">
        <f>'Trading Days'!C70</f>
        <v>1504.4599609375</v>
      </c>
      <c r="D70">
        <f>'Trading Days'!D70</f>
        <v>-7.8412073992638609E-3</v>
      </c>
      <c r="E70">
        <f>'Trading Days'!E70</f>
        <v>-7.8721113213837436E-3</v>
      </c>
      <c r="H70" s="1">
        <v>46099</v>
      </c>
      <c r="I70">
        <v>9572</v>
      </c>
      <c r="J70">
        <f t="shared" si="2"/>
        <v>91623184</v>
      </c>
      <c r="K70">
        <f t="shared" si="3"/>
        <v>877017117248</v>
      </c>
    </row>
    <row r="71" spans="1:11" x14ac:dyDescent="0.25">
      <c r="A71" s="1">
        <f>'Trading Days'!A71</f>
        <v>36627</v>
      </c>
      <c r="B71">
        <f>'Trading Days'!B71</f>
        <v>100</v>
      </c>
      <c r="C71">
        <f>'Trading Days'!C71</f>
        <v>1500.589965820312</v>
      </c>
      <c r="D71">
        <f>'Trading Days'!D71</f>
        <v>-2.572348362648635E-3</v>
      </c>
      <c r="E71">
        <f>'Trading Days'!E71</f>
        <v>-2.5756625353892579E-3</v>
      </c>
      <c r="H71" s="1">
        <v>46100</v>
      </c>
      <c r="I71">
        <v>9573</v>
      </c>
      <c r="J71">
        <f t="shared" si="2"/>
        <v>91642329</v>
      </c>
      <c r="K71">
        <f t="shared" si="3"/>
        <v>877292015517</v>
      </c>
    </row>
    <row r="72" spans="1:11" x14ac:dyDescent="0.25">
      <c r="A72" s="1">
        <f>'Trading Days'!A72</f>
        <v>36628</v>
      </c>
      <c r="B72">
        <f>'Trading Days'!B72</f>
        <v>101</v>
      </c>
      <c r="C72">
        <f>'Trading Days'!C72</f>
        <v>1467.170043945312</v>
      </c>
      <c r="D72">
        <f>'Trading Days'!D72</f>
        <v>-2.2271188423368279E-2</v>
      </c>
      <c r="E72">
        <f>'Trading Days'!E72</f>
        <v>-2.2522936175410981E-2</v>
      </c>
      <c r="H72" s="1">
        <v>46101</v>
      </c>
      <c r="I72">
        <v>9574</v>
      </c>
      <c r="J72">
        <f t="shared" si="2"/>
        <v>91661476</v>
      </c>
      <c r="K72">
        <f t="shared" si="3"/>
        <v>877566971224</v>
      </c>
    </row>
    <row r="73" spans="1:11" x14ac:dyDescent="0.25">
      <c r="A73" s="1">
        <f>'Trading Days'!A73</f>
        <v>36629</v>
      </c>
      <c r="B73">
        <f>'Trading Days'!B73</f>
        <v>102</v>
      </c>
      <c r="C73">
        <f>'Trading Days'!C73</f>
        <v>1440.510009765625</v>
      </c>
      <c r="D73">
        <f>'Trading Days'!D73</f>
        <v>-1.8171059509909711E-2</v>
      </c>
      <c r="E73">
        <f>'Trading Days'!E73</f>
        <v>-1.833818082166052E-2</v>
      </c>
      <c r="H73" s="1">
        <v>46104</v>
      </c>
      <c r="I73">
        <v>9577</v>
      </c>
      <c r="J73">
        <f t="shared" si="2"/>
        <v>91718929</v>
      </c>
      <c r="K73">
        <f t="shared" si="3"/>
        <v>878392183033</v>
      </c>
    </row>
    <row r="74" spans="1:11" x14ac:dyDescent="0.25">
      <c r="A74" s="1">
        <f>'Trading Days'!A74</f>
        <v>36630</v>
      </c>
      <c r="B74">
        <f>'Trading Days'!B74</f>
        <v>103</v>
      </c>
      <c r="C74">
        <f>'Trading Days'!C74</f>
        <v>1356.56005859375</v>
      </c>
      <c r="D74">
        <f>'Trading Days'!D74</f>
        <v>-5.8277936704885458E-2</v>
      </c>
      <c r="E74">
        <f>'Trading Days'!E74</f>
        <v>-6.0045097522022972E-2</v>
      </c>
      <c r="H74" s="1">
        <v>46105</v>
      </c>
      <c r="I74">
        <v>9578</v>
      </c>
      <c r="J74">
        <f t="shared" si="2"/>
        <v>91738084</v>
      </c>
      <c r="K74">
        <f t="shared" si="3"/>
        <v>878667368552</v>
      </c>
    </row>
    <row r="75" spans="1:11" x14ac:dyDescent="0.25">
      <c r="A75" s="1">
        <f>'Trading Days'!A75</f>
        <v>36633</v>
      </c>
      <c r="B75">
        <f>'Trading Days'!B75</f>
        <v>106</v>
      </c>
      <c r="C75">
        <f>'Trading Days'!C75</f>
        <v>1401.43994140625</v>
      </c>
      <c r="D75">
        <f>'Trading Days'!D75</f>
        <v>3.3083594440355142E-2</v>
      </c>
      <c r="E75">
        <f>'Trading Days'!E75</f>
        <v>3.2548110813340261E-2</v>
      </c>
      <c r="H75" s="1">
        <v>46106</v>
      </c>
      <c r="I75">
        <v>9579</v>
      </c>
      <c r="J75">
        <f t="shared" si="2"/>
        <v>91757241</v>
      </c>
      <c r="K75">
        <f t="shared" si="3"/>
        <v>878942611539</v>
      </c>
    </row>
    <row r="76" spans="1:11" x14ac:dyDescent="0.25">
      <c r="A76" s="1">
        <f>'Trading Days'!A76</f>
        <v>36634</v>
      </c>
      <c r="B76">
        <f>'Trading Days'!B76</f>
        <v>107</v>
      </c>
      <c r="C76">
        <f>'Trading Days'!C76</f>
        <v>1441.609985351562</v>
      </c>
      <c r="D76">
        <f>'Trading Days'!D76</f>
        <v>2.866340737013973E-2</v>
      </c>
      <c r="E76">
        <f>'Trading Days'!E76</f>
        <v>2.8260296800704091E-2</v>
      </c>
      <c r="H76" s="1">
        <v>46107</v>
      </c>
      <c r="I76">
        <v>9580</v>
      </c>
      <c r="J76">
        <f t="shared" si="2"/>
        <v>91776400</v>
      </c>
      <c r="K76">
        <f t="shared" si="3"/>
        <v>879217912000</v>
      </c>
    </row>
    <row r="77" spans="1:11" x14ac:dyDescent="0.25">
      <c r="A77" s="1">
        <f>'Trading Days'!A77</f>
        <v>36635</v>
      </c>
      <c r="B77">
        <f>'Trading Days'!B77</f>
        <v>108</v>
      </c>
      <c r="C77">
        <f>'Trading Days'!C77</f>
        <v>1427.469970703125</v>
      </c>
      <c r="D77">
        <f>'Trading Days'!D77</f>
        <v>-9.8084882819320374E-3</v>
      </c>
      <c r="E77">
        <f>'Trading Days'!E77</f>
        <v>-9.8569083819344035E-3</v>
      </c>
      <c r="H77" s="1">
        <v>46108</v>
      </c>
      <c r="I77">
        <v>9581</v>
      </c>
      <c r="J77">
        <f t="shared" si="2"/>
        <v>91795561</v>
      </c>
      <c r="K77">
        <f t="shared" si="3"/>
        <v>879493269941</v>
      </c>
    </row>
    <row r="78" spans="1:11" x14ac:dyDescent="0.25">
      <c r="A78" s="1">
        <f>'Trading Days'!A78</f>
        <v>36636</v>
      </c>
      <c r="B78">
        <f>'Trading Days'!B78</f>
        <v>109</v>
      </c>
      <c r="C78">
        <f>'Trading Days'!C78</f>
        <v>1434.5400390625</v>
      </c>
      <c r="D78">
        <f>'Trading Days'!D78</f>
        <v>4.9528666132938604E-3</v>
      </c>
      <c r="E78">
        <f>'Trading Days'!E78</f>
        <v>4.9406415190067256E-3</v>
      </c>
      <c r="H78" s="1">
        <v>46111</v>
      </c>
      <c r="I78">
        <v>9584</v>
      </c>
      <c r="J78">
        <f t="shared" si="2"/>
        <v>91853056</v>
      </c>
      <c r="K78">
        <f t="shared" si="3"/>
        <v>880319688704</v>
      </c>
    </row>
    <row r="79" spans="1:11" x14ac:dyDescent="0.25">
      <c r="A79" s="1">
        <f>'Trading Days'!A79</f>
        <v>36640</v>
      </c>
      <c r="B79">
        <f>'Trading Days'!B79</f>
        <v>113</v>
      </c>
      <c r="C79">
        <f>'Trading Days'!C79</f>
        <v>1429.859985351562</v>
      </c>
      <c r="D79">
        <f>'Trading Days'!D79</f>
        <v>-3.262407171288451E-3</v>
      </c>
      <c r="E79">
        <f>'Trading Days'!E79</f>
        <v>-3.2677404242181791E-3</v>
      </c>
      <c r="H79" s="1">
        <v>46112</v>
      </c>
      <c r="I79">
        <v>9585</v>
      </c>
      <c r="J79">
        <f t="shared" si="2"/>
        <v>91872225</v>
      </c>
      <c r="K79">
        <f t="shared" si="3"/>
        <v>880595276625</v>
      </c>
    </row>
    <row r="80" spans="1:11" x14ac:dyDescent="0.25">
      <c r="A80" s="1">
        <f>'Trading Days'!A80</f>
        <v>36641</v>
      </c>
      <c r="B80">
        <f>'Trading Days'!B80</f>
        <v>114</v>
      </c>
      <c r="C80">
        <f>'Trading Days'!C80</f>
        <v>1477.43994140625</v>
      </c>
      <c r="D80">
        <f>'Trading Days'!D80</f>
        <v>3.3275954668379182E-2</v>
      </c>
      <c r="E80">
        <f>'Trading Days'!E80</f>
        <v>3.2734293540990618E-2</v>
      </c>
      <c r="H80" s="1">
        <v>46113</v>
      </c>
      <c r="I80">
        <v>9586</v>
      </c>
      <c r="J80">
        <f t="shared" si="2"/>
        <v>91891396</v>
      </c>
      <c r="K80">
        <f t="shared" si="3"/>
        <v>880870922056</v>
      </c>
    </row>
    <row r="81" spans="1:11" x14ac:dyDescent="0.25">
      <c r="A81" s="1">
        <f>'Trading Days'!A81</f>
        <v>36642</v>
      </c>
      <c r="B81">
        <f>'Trading Days'!B81</f>
        <v>115</v>
      </c>
      <c r="C81">
        <f>'Trading Days'!C81</f>
        <v>1460.989990234375</v>
      </c>
      <c r="D81">
        <f>'Trading Days'!D81</f>
        <v>-1.113409128239606E-2</v>
      </c>
      <c r="E81">
        <f>'Trading Days'!E81</f>
        <v>-1.119653924359715E-2</v>
      </c>
      <c r="H81" s="1">
        <v>46114</v>
      </c>
      <c r="I81">
        <v>9587</v>
      </c>
      <c r="J81">
        <f t="shared" si="2"/>
        <v>91910569</v>
      </c>
      <c r="K81">
        <f t="shared" si="3"/>
        <v>881146625003</v>
      </c>
    </row>
    <row r="82" spans="1:11" x14ac:dyDescent="0.25">
      <c r="A82" s="1">
        <f>'Trading Days'!A82</f>
        <v>36643</v>
      </c>
      <c r="B82">
        <f>'Trading Days'!B82</f>
        <v>116</v>
      </c>
      <c r="C82">
        <f>'Trading Days'!C82</f>
        <v>1464.920043945312</v>
      </c>
      <c r="D82">
        <f>'Trading Days'!D82</f>
        <v>2.6899935914732609E-3</v>
      </c>
      <c r="E82">
        <f>'Trading Days'!E82</f>
        <v>2.6863820339734171E-3</v>
      </c>
      <c r="H82" s="1">
        <v>46118</v>
      </c>
      <c r="I82">
        <v>9591</v>
      </c>
      <c r="J82">
        <f t="shared" si="2"/>
        <v>91987281</v>
      </c>
      <c r="K82">
        <f t="shared" si="3"/>
        <v>882250012071</v>
      </c>
    </row>
    <row r="83" spans="1:11" x14ac:dyDescent="0.25">
      <c r="A83" s="1">
        <f>'Trading Days'!A83</f>
        <v>36644</v>
      </c>
      <c r="B83">
        <f>'Trading Days'!B83</f>
        <v>117</v>
      </c>
      <c r="C83">
        <f>'Trading Days'!C83</f>
        <v>1452.430053710938</v>
      </c>
      <c r="D83">
        <f>'Trading Days'!D83</f>
        <v>-8.5260559345861076E-3</v>
      </c>
      <c r="E83">
        <f>'Trading Days'!E83</f>
        <v>-8.5626106763036103E-3</v>
      </c>
      <c r="H83" s="1">
        <v>46119</v>
      </c>
      <c r="I83">
        <v>9592</v>
      </c>
      <c r="J83">
        <f t="shared" si="2"/>
        <v>92006464</v>
      </c>
      <c r="K83">
        <f t="shared" si="3"/>
        <v>882526002688</v>
      </c>
    </row>
    <row r="84" spans="1:11" x14ac:dyDescent="0.25">
      <c r="A84" s="1">
        <f>'Trading Days'!A84</f>
        <v>36647</v>
      </c>
      <c r="B84">
        <f>'Trading Days'!B84</f>
        <v>120</v>
      </c>
      <c r="C84">
        <f>'Trading Days'!C84</f>
        <v>1468.25</v>
      </c>
      <c r="D84">
        <f>'Trading Days'!D84</f>
        <v>1.089205380227587E-2</v>
      </c>
      <c r="E84">
        <f>'Trading Days'!E84</f>
        <v>1.083316262890373E-2</v>
      </c>
      <c r="H84" s="1">
        <v>46120</v>
      </c>
      <c r="I84">
        <v>9593</v>
      </c>
      <c r="J84">
        <f t="shared" si="2"/>
        <v>92025649</v>
      </c>
      <c r="K84">
        <f t="shared" si="3"/>
        <v>882802050857</v>
      </c>
    </row>
    <row r="85" spans="1:11" x14ac:dyDescent="0.25">
      <c r="A85" s="1">
        <f>'Trading Days'!A85</f>
        <v>36648</v>
      </c>
      <c r="B85">
        <f>'Trading Days'!B85</f>
        <v>121</v>
      </c>
      <c r="C85">
        <f>'Trading Days'!C85</f>
        <v>1446.2900390625</v>
      </c>
      <c r="D85">
        <f>'Trading Days'!D85</f>
        <v>-1.4956554358930729E-2</v>
      </c>
      <c r="E85">
        <f>'Trading Days'!E85</f>
        <v>-1.5069531532927789E-2</v>
      </c>
      <c r="H85" s="1">
        <v>46121</v>
      </c>
      <c r="I85">
        <v>9594</v>
      </c>
      <c r="J85">
        <f t="shared" si="2"/>
        <v>92044836</v>
      </c>
      <c r="K85">
        <f t="shared" si="3"/>
        <v>883078156584</v>
      </c>
    </row>
    <row r="86" spans="1:11" x14ac:dyDescent="0.25">
      <c r="A86" s="1">
        <f>'Trading Days'!A86</f>
        <v>36649</v>
      </c>
      <c r="B86">
        <f>'Trading Days'!B86</f>
        <v>122</v>
      </c>
      <c r="C86">
        <f>'Trading Days'!C86</f>
        <v>1415.099975585938</v>
      </c>
      <c r="D86">
        <f>'Trading Days'!D86</f>
        <v>-2.156556612723393E-2</v>
      </c>
      <c r="E86">
        <f>'Trading Days'!E86</f>
        <v>-2.1801501163910431E-2</v>
      </c>
      <c r="H86" s="1">
        <v>46122</v>
      </c>
      <c r="I86">
        <v>9595</v>
      </c>
      <c r="J86">
        <f t="shared" si="2"/>
        <v>92064025</v>
      </c>
      <c r="K86">
        <f t="shared" si="3"/>
        <v>883354319875</v>
      </c>
    </row>
    <row r="87" spans="1:11" x14ac:dyDescent="0.25">
      <c r="A87" s="1">
        <f>'Trading Days'!A87</f>
        <v>36650</v>
      </c>
      <c r="B87">
        <f>'Trading Days'!B87</f>
        <v>123</v>
      </c>
      <c r="C87">
        <f>'Trading Days'!C87</f>
        <v>1409.569946289062</v>
      </c>
      <c r="D87">
        <f>'Trading Days'!D87</f>
        <v>-3.9078718057260486E-3</v>
      </c>
      <c r="E87">
        <f>'Trading Days'!E87</f>
        <v>-3.9155274882102962E-3</v>
      </c>
      <c r="H87" s="1">
        <v>46125</v>
      </c>
      <c r="I87">
        <v>9598</v>
      </c>
      <c r="J87">
        <f t="shared" si="2"/>
        <v>92121604</v>
      </c>
      <c r="K87">
        <f t="shared" si="3"/>
        <v>884183155192</v>
      </c>
    </row>
    <row r="88" spans="1:11" x14ac:dyDescent="0.25">
      <c r="A88" s="1">
        <f>'Trading Days'!A88</f>
        <v>36651</v>
      </c>
      <c r="B88">
        <f>'Trading Days'!B88</f>
        <v>124</v>
      </c>
      <c r="C88">
        <f>'Trading Days'!C88</f>
        <v>1432.630004882812</v>
      </c>
      <c r="D88">
        <f>'Trading Days'!D88</f>
        <v>1.6359641218557149E-2</v>
      </c>
      <c r="E88">
        <f>'Trading Days'!E88</f>
        <v>1.6227264098328111E-2</v>
      </c>
      <c r="H88" s="1">
        <v>46126</v>
      </c>
      <c r="I88">
        <v>9599</v>
      </c>
      <c r="J88">
        <f t="shared" si="2"/>
        <v>92140801</v>
      </c>
      <c r="K88">
        <f t="shared" si="3"/>
        <v>884459548799</v>
      </c>
    </row>
    <row r="89" spans="1:11" x14ac:dyDescent="0.25">
      <c r="A89" s="1">
        <f>'Trading Days'!A89</f>
        <v>36654</v>
      </c>
      <c r="B89">
        <f>'Trading Days'!B89</f>
        <v>127</v>
      </c>
      <c r="C89">
        <f>'Trading Days'!C89</f>
        <v>1424.170043945312</v>
      </c>
      <c r="D89">
        <f>'Trading Days'!D89</f>
        <v>-5.9051959743032789E-3</v>
      </c>
      <c r="E89">
        <f>'Trading Days'!E89</f>
        <v>-5.9227005901944492E-3</v>
      </c>
      <c r="H89" s="1">
        <v>46127</v>
      </c>
      <c r="I89">
        <v>9600</v>
      </c>
      <c r="J89">
        <f t="shared" si="2"/>
        <v>92160000</v>
      </c>
      <c r="K89">
        <f t="shared" si="3"/>
        <v>884736000000</v>
      </c>
    </row>
    <row r="90" spans="1:11" x14ac:dyDescent="0.25">
      <c r="A90" s="1">
        <f>'Trading Days'!A90</f>
        <v>36655</v>
      </c>
      <c r="B90">
        <f>'Trading Days'!B90</f>
        <v>128</v>
      </c>
      <c r="C90">
        <f>'Trading Days'!C90</f>
        <v>1412.140014648438</v>
      </c>
      <c r="D90">
        <f>'Trading Days'!D90</f>
        <v>-8.4470455954458457E-3</v>
      </c>
      <c r="E90">
        <f>'Trading Days'!E90</f>
        <v>-8.4829240727148925E-3</v>
      </c>
      <c r="H90" s="1">
        <v>46128</v>
      </c>
      <c r="I90">
        <v>9601</v>
      </c>
      <c r="J90">
        <f t="shared" si="2"/>
        <v>92179201</v>
      </c>
      <c r="K90">
        <f t="shared" si="3"/>
        <v>885012508801</v>
      </c>
    </row>
    <row r="91" spans="1:11" x14ac:dyDescent="0.25">
      <c r="A91" s="1">
        <f>'Trading Days'!A91</f>
        <v>36656</v>
      </c>
      <c r="B91">
        <f>'Trading Days'!B91</f>
        <v>129</v>
      </c>
      <c r="C91">
        <f>'Trading Days'!C91</f>
        <v>1383.050048828125</v>
      </c>
      <c r="D91">
        <f>'Trading Days'!D91</f>
        <v>-2.059991609794809E-2</v>
      </c>
      <c r="E91">
        <f>'Trading Days'!E91</f>
        <v>-2.0815054047135989E-2</v>
      </c>
      <c r="H91" s="1">
        <v>46129</v>
      </c>
      <c r="I91">
        <v>9602</v>
      </c>
      <c r="J91">
        <f t="shared" si="2"/>
        <v>92198404</v>
      </c>
      <c r="K91">
        <f t="shared" si="3"/>
        <v>885289075208</v>
      </c>
    </row>
    <row r="92" spans="1:11" x14ac:dyDescent="0.25">
      <c r="A92" s="1">
        <f>'Trading Days'!A92</f>
        <v>36657</v>
      </c>
      <c r="B92">
        <f>'Trading Days'!B92</f>
        <v>130</v>
      </c>
      <c r="C92">
        <f>'Trading Days'!C92</f>
        <v>1407.81005859375</v>
      </c>
      <c r="D92">
        <f>'Trading Days'!D92</f>
        <v>1.790246837893128E-2</v>
      </c>
      <c r="E92">
        <f>'Trading Days'!E92</f>
        <v>1.774410644515053E-2</v>
      </c>
      <c r="H92" s="1">
        <v>46132</v>
      </c>
      <c r="I92">
        <v>9605</v>
      </c>
      <c r="J92">
        <f t="shared" si="2"/>
        <v>92256025</v>
      </c>
      <c r="K92">
        <f t="shared" si="3"/>
        <v>886119120125</v>
      </c>
    </row>
    <row r="93" spans="1:11" x14ac:dyDescent="0.25">
      <c r="A93" s="1">
        <f>'Trading Days'!A93</f>
        <v>36658</v>
      </c>
      <c r="B93">
        <f>'Trading Days'!B93</f>
        <v>131</v>
      </c>
      <c r="C93">
        <f>'Trading Days'!C93</f>
        <v>1420.9599609375</v>
      </c>
      <c r="D93">
        <f>'Trading Days'!D93</f>
        <v>9.3406793505121932E-3</v>
      </c>
      <c r="E93">
        <f>'Trading Days'!E93</f>
        <v>9.2973249689617156E-3</v>
      </c>
      <c r="H93" s="1">
        <v>46133</v>
      </c>
      <c r="I93">
        <v>9606</v>
      </c>
      <c r="J93">
        <f t="shared" si="2"/>
        <v>92275236</v>
      </c>
      <c r="K93">
        <f t="shared" si="3"/>
        <v>886395917016</v>
      </c>
    </row>
    <row r="94" spans="1:11" x14ac:dyDescent="0.25">
      <c r="A94" s="1">
        <f>'Trading Days'!A94</f>
        <v>36661</v>
      </c>
      <c r="B94">
        <f>'Trading Days'!B94</f>
        <v>134</v>
      </c>
      <c r="C94">
        <f>'Trading Days'!C94</f>
        <v>1452.359985351562</v>
      </c>
      <c r="D94">
        <f>'Trading Days'!D94</f>
        <v>2.20977545302159E-2</v>
      </c>
      <c r="E94">
        <f>'Trading Days'!E94</f>
        <v>2.185713743258175E-2</v>
      </c>
      <c r="H94" s="1">
        <v>46134</v>
      </c>
      <c r="I94">
        <v>9607</v>
      </c>
      <c r="J94">
        <f t="shared" si="2"/>
        <v>92294449</v>
      </c>
      <c r="K94">
        <f t="shared" si="3"/>
        <v>886672771543</v>
      </c>
    </row>
    <row r="95" spans="1:11" x14ac:dyDescent="0.25">
      <c r="A95" s="1">
        <f>'Trading Days'!A95</f>
        <v>36662</v>
      </c>
      <c r="B95">
        <f>'Trading Days'!B95</f>
        <v>135</v>
      </c>
      <c r="C95">
        <f>'Trading Days'!C95</f>
        <v>1466.0400390625</v>
      </c>
      <c r="D95">
        <f>'Trading Days'!D95</f>
        <v>9.419189353131685E-3</v>
      </c>
      <c r="E95">
        <f>'Trading Days'!E95</f>
        <v>9.375105396318327E-3</v>
      </c>
      <c r="H95" s="1">
        <v>46135</v>
      </c>
      <c r="I95">
        <v>9608</v>
      </c>
      <c r="J95">
        <f t="shared" si="2"/>
        <v>92313664</v>
      </c>
      <c r="K95">
        <f t="shared" si="3"/>
        <v>886949683712</v>
      </c>
    </row>
    <row r="96" spans="1:11" x14ac:dyDescent="0.25">
      <c r="A96" s="1">
        <f>'Trading Days'!A96</f>
        <v>36663</v>
      </c>
      <c r="B96">
        <f>'Trading Days'!B96</f>
        <v>136</v>
      </c>
      <c r="C96">
        <f>'Trading Days'!C96</f>
        <v>1447.800048828125</v>
      </c>
      <c r="D96">
        <f>'Trading Days'!D96</f>
        <v>-1.244167263401552E-2</v>
      </c>
      <c r="E96">
        <f>'Trading Days'!E96</f>
        <v>-1.2519718264096241E-2</v>
      </c>
      <c r="H96" s="1">
        <v>46136</v>
      </c>
      <c r="I96">
        <v>9609</v>
      </c>
      <c r="J96">
        <f t="shared" si="2"/>
        <v>92332881</v>
      </c>
      <c r="K96">
        <f t="shared" si="3"/>
        <v>887226653529</v>
      </c>
    </row>
    <row r="97" spans="1:11" x14ac:dyDescent="0.25">
      <c r="A97" s="1">
        <f>'Trading Days'!A97</f>
        <v>36664</v>
      </c>
      <c r="B97">
        <f>'Trading Days'!B97</f>
        <v>137</v>
      </c>
      <c r="C97">
        <f>'Trading Days'!C97</f>
        <v>1437.2099609375</v>
      </c>
      <c r="D97">
        <f>'Trading Days'!D97</f>
        <v>-7.3146066676795804E-3</v>
      </c>
      <c r="E97">
        <f>'Trading Days'!E97</f>
        <v>-7.3414895751810153E-3</v>
      </c>
      <c r="H97" s="1">
        <v>46139</v>
      </c>
      <c r="I97">
        <v>9612</v>
      </c>
      <c r="J97">
        <f t="shared" si="2"/>
        <v>92390544</v>
      </c>
      <c r="K97">
        <f t="shared" si="3"/>
        <v>888057908928</v>
      </c>
    </row>
    <row r="98" spans="1:11" x14ac:dyDescent="0.25">
      <c r="A98" s="1">
        <f>'Trading Days'!A98</f>
        <v>36665</v>
      </c>
      <c r="B98">
        <f>'Trading Days'!B98</f>
        <v>138</v>
      </c>
      <c r="C98">
        <f>'Trading Days'!C98</f>
        <v>1406.949951171875</v>
      </c>
      <c r="D98">
        <f>'Trading Days'!D98</f>
        <v>-2.1054689703017489E-2</v>
      </c>
      <c r="E98">
        <f>'Trading Days'!E98</f>
        <v>-2.1279500834297731E-2</v>
      </c>
      <c r="H98" s="1">
        <v>46140</v>
      </c>
      <c r="I98">
        <v>9613</v>
      </c>
      <c r="J98">
        <f t="shared" si="2"/>
        <v>92409769</v>
      </c>
      <c r="K98">
        <f t="shared" si="3"/>
        <v>888335109397</v>
      </c>
    </row>
    <row r="99" spans="1:11" x14ac:dyDescent="0.25">
      <c r="A99" s="1">
        <f>'Trading Days'!A99</f>
        <v>36668</v>
      </c>
      <c r="B99">
        <f>'Trading Days'!B99</f>
        <v>141</v>
      </c>
      <c r="C99">
        <f>'Trading Days'!C99</f>
        <v>1400.719970703125</v>
      </c>
      <c r="D99">
        <f>'Trading Days'!D99</f>
        <v>-4.4280043249306233E-3</v>
      </c>
      <c r="E99">
        <f>'Trading Days'!E99</f>
        <v>-4.437836972822325E-3</v>
      </c>
      <c r="H99" s="1">
        <v>46141</v>
      </c>
      <c r="I99">
        <v>9614</v>
      </c>
      <c r="J99">
        <f t="shared" si="2"/>
        <v>92428996</v>
      </c>
      <c r="K99">
        <f t="shared" si="3"/>
        <v>888612367544</v>
      </c>
    </row>
    <row r="100" spans="1:11" x14ac:dyDescent="0.25">
      <c r="A100" s="1">
        <f>'Trading Days'!A100</f>
        <v>36669</v>
      </c>
      <c r="B100">
        <f>'Trading Days'!B100</f>
        <v>142</v>
      </c>
      <c r="C100">
        <f>'Trading Days'!C100</f>
        <v>1373.859985351562</v>
      </c>
      <c r="D100">
        <f>'Trading Days'!D100</f>
        <v>-1.9175842362038949E-2</v>
      </c>
      <c r="E100">
        <f>'Trading Days'!E100</f>
        <v>-1.936208355910319E-2</v>
      </c>
      <c r="H100" s="1">
        <v>46142</v>
      </c>
      <c r="I100">
        <v>9615</v>
      </c>
      <c r="J100">
        <f t="shared" si="2"/>
        <v>92448225</v>
      </c>
      <c r="K100">
        <f t="shared" si="3"/>
        <v>888889683375</v>
      </c>
    </row>
    <row r="101" spans="1:11" x14ac:dyDescent="0.25">
      <c r="A101" s="1">
        <f>'Trading Days'!A101</f>
        <v>36670</v>
      </c>
      <c r="B101">
        <f>'Trading Days'!B101</f>
        <v>143</v>
      </c>
      <c r="C101">
        <f>'Trading Days'!C101</f>
        <v>1399.050048828125</v>
      </c>
      <c r="D101">
        <f>'Trading Days'!D101</f>
        <v>1.8335247947495189E-2</v>
      </c>
      <c r="E101">
        <f>'Trading Days'!E101</f>
        <v>1.8169184098521279E-2</v>
      </c>
      <c r="H101" s="1">
        <v>46143</v>
      </c>
      <c r="I101">
        <v>9616</v>
      </c>
      <c r="J101">
        <f t="shared" si="2"/>
        <v>92467456</v>
      </c>
      <c r="K101">
        <f t="shared" si="3"/>
        <v>889167056896</v>
      </c>
    </row>
    <row r="102" spans="1:11" x14ac:dyDescent="0.25">
      <c r="A102" s="1">
        <f>'Trading Days'!A102</f>
        <v>36671</v>
      </c>
      <c r="B102">
        <f>'Trading Days'!B102</f>
        <v>144</v>
      </c>
      <c r="C102">
        <f>'Trading Days'!C102</f>
        <v>1381.52001953125</v>
      </c>
      <c r="D102">
        <f>'Trading Days'!D102</f>
        <v>-1.252995152786607E-2</v>
      </c>
      <c r="E102">
        <f>'Trading Days'!E102</f>
        <v>-1.260911332797412E-2</v>
      </c>
      <c r="H102" s="1">
        <v>46146</v>
      </c>
      <c r="I102">
        <v>9619</v>
      </c>
      <c r="J102">
        <f t="shared" si="2"/>
        <v>92525161</v>
      </c>
      <c r="K102">
        <f t="shared" si="3"/>
        <v>889999523659</v>
      </c>
    </row>
    <row r="103" spans="1:11" x14ac:dyDescent="0.25">
      <c r="A103" s="1">
        <f>'Trading Days'!A103</f>
        <v>36672</v>
      </c>
      <c r="B103">
        <f>'Trading Days'!B103</f>
        <v>145</v>
      </c>
      <c r="C103">
        <f>'Trading Days'!C103</f>
        <v>1378.02001953125</v>
      </c>
      <c r="D103">
        <f>'Trading Days'!D103</f>
        <v>-2.5334413910176319E-3</v>
      </c>
      <c r="E103">
        <f>'Trading Days'!E103</f>
        <v>-2.536655984128445E-3</v>
      </c>
      <c r="H103" s="1">
        <v>46147</v>
      </c>
      <c r="I103">
        <v>9620</v>
      </c>
      <c r="J103">
        <f t="shared" si="2"/>
        <v>92544400</v>
      </c>
      <c r="K103">
        <f t="shared" si="3"/>
        <v>890277128000</v>
      </c>
    </row>
    <row r="104" spans="1:11" x14ac:dyDescent="0.25">
      <c r="A104" s="1">
        <f>'Trading Days'!A104</f>
        <v>36676</v>
      </c>
      <c r="B104">
        <f>'Trading Days'!B104</f>
        <v>149</v>
      </c>
      <c r="C104">
        <f>'Trading Days'!C104</f>
        <v>1422.449951171875</v>
      </c>
      <c r="D104">
        <f>'Trading Days'!D104</f>
        <v>3.2241862245033559E-2</v>
      </c>
      <c r="E104">
        <f>'Trading Days'!E104</f>
        <v>3.1733002241273837E-2</v>
      </c>
      <c r="H104" s="1">
        <v>46148</v>
      </c>
      <c r="I104">
        <v>9621</v>
      </c>
      <c r="J104">
        <f t="shared" si="2"/>
        <v>92563641</v>
      </c>
      <c r="K104">
        <f t="shared" si="3"/>
        <v>890554790061</v>
      </c>
    </row>
    <row r="105" spans="1:11" x14ac:dyDescent="0.25">
      <c r="A105" s="1">
        <f>'Trading Days'!A105</f>
        <v>36677</v>
      </c>
      <c r="B105">
        <f>'Trading Days'!B105</f>
        <v>150</v>
      </c>
      <c r="C105">
        <f>'Trading Days'!C105</f>
        <v>1420.599975585938</v>
      </c>
      <c r="D105">
        <f>'Trading Days'!D105</f>
        <v>-1.3005558363673451E-3</v>
      </c>
      <c r="E105">
        <f>'Trading Days'!E105</f>
        <v>-1.3014022930981899E-3</v>
      </c>
      <c r="H105" s="1">
        <v>46149</v>
      </c>
      <c r="I105">
        <v>9622</v>
      </c>
      <c r="J105">
        <f t="shared" si="2"/>
        <v>92582884</v>
      </c>
      <c r="K105">
        <f t="shared" si="3"/>
        <v>890832509848</v>
      </c>
    </row>
    <row r="106" spans="1:11" x14ac:dyDescent="0.25">
      <c r="A106" s="1">
        <f>'Trading Days'!A106</f>
        <v>36678</v>
      </c>
      <c r="B106">
        <f>'Trading Days'!B106</f>
        <v>151</v>
      </c>
      <c r="C106">
        <f>'Trading Days'!C106</f>
        <v>1448.81005859375</v>
      </c>
      <c r="D106">
        <f>'Trading Days'!D106</f>
        <v>1.9857865333396511E-2</v>
      </c>
      <c r="E106">
        <f>'Trading Days'!E106</f>
        <v>1.9663269874028839E-2</v>
      </c>
      <c r="H106" s="1">
        <v>46150</v>
      </c>
      <c r="I106">
        <v>9623</v>
      </c>
      <c r="J106">
        <f t="shared" si="2"/>
        <v>92602129</v>
      </c>
      <c r="K106">
        <f t="shared" si="3"/>
        <v>891110287367</v>
      </c>
    </row>
    <row r="107" spans="1:11" x14ac:dyDescent="0.25">
      <c r="A107" s="1">
        <f>'Trading Days'!A107</f>
        <v>36679</v>
      </c>
      <c r="B107">
        <f>'Trading Days'!B107</f>
        <v>152</v>
      </c>
      <c r="C107">
        <f>'Trading Days'!C107</f>
        <v>1477.260009765625</v>
      </c>
      <c r="D107">
        <f>'Trading Days'!D107</f>
        <v>1.963677088181548E-2</v>
      </c>
      <c r="E107">
        <f>'Trading Days'!E107</f>
        <v>1.9446456896420411E-2</v>
      </c>
      <c r="H107" s="1">
        <v>46153</v>
      </c>
      <c r="I107">
        <v>9626</v>
      </c>
      <c r="J107">
        <f t="shared" si="2"/>
        <v>92659876</v>
      </c>
      <c r="K107">
        <f t="shared" si="3"/>
        <v>891943966376</v>
      </c>
    </row>
    <row r="108" spans="1:11" x14ac:dyDescent="0.25">
      <c r="A108" s="1">
        <f>'Trading Days'!A108</f>
        <v>36682</v>
      </c>
      <c r="B108">
        <f>'Trading Days'!B108</f>
        <v>155</v>
      </c>
      <c r="C108">
        <f>'Trading Days'!C108</f>
        <v>1467.630004882812</v>
      </c>
      <c r="D108">
        <f>'Trading Days'!D108</f>
        <v>-6.5188286551809416E-3</v>
      </c>
      <c r="E108">
        <f>'Trading Days'!E108</f>
        <v>-6.5401690120088906E-3</v>
      </c>
      <c r="H108" s="1">
        <v>46154</v>
      </c>
      <c r="I108">
        <v>9627</v>
      </c>
      <c r="J108">
        <f t="shared" si="2"/>
        <v>92679129</v>
      </c>
      <c r="K108">
        <f t="shared" si="3"/>
        <v>892221974883</v>
      </c>
    </row>
    <row r="109" spans="1:11" x14ac:dyDescent="0.25">
      <c r="A109" s="1">
        <f>'Trading Days'!A109</f>
        <v>36683</v>
      </c>
      <c r="B109">
        <f>'Trading Days'!B109</f>
        <v>156</v>
      </c>
      <c r="C109">
        <f>'Trading Days'!C109</f>
        <v>1457.839965820312</v>
      </c>
      <c r="D109">
        <f>'Trading Days'!D109</f>
        <v>-6.6706452102562874E-3</v>
      </c>
      <c r="E109">
        <f>'Trading Days'!E109</f>
        <v>-6.6929934040420754E-3</v>
      </c>
      <c r="H109" s="1">
        <v>46155</v>
      </c>
      <c r="I109">
        <v>9628</v>
      </c>
      <c r="J109">
        <f t="shared" si="2"/>
        <v>92698384</v>
      </c>
      <c r="K109">
        <f t="shared" si="3"/>
        <v>892500041152</v>
      </c>
    </row>
    <row r="110" spans="1:11" x14ac:dyDescent="0.25">
      <c r="A110" s="1">
        <f>'Trading Days'!A110</f>
        <v>36684</v>
      </c>
      <c r="B110">
        <f>'Trading Days'!B110</f>
        <v>157</v>
      </c>
      <c r="C110">
        <f>'Trading Days'!C110</f>
        <v>1471.359985351562</v>
      </c>
      <c r="D110">
        <f>'Trading Days'!D110</f>
        <v>9.2740080175004458E-3</v>
      </c>
      <c r="E110">
        <f>'Trading Days'!E110</f>
        <v>9.2312684466811599E-3</v>
      </c>
      <c r="H110" s="1">
        <v>46156</v>
      </c>
      <c r="I110">
        <v>9629</v>
      </c>
      <c r="J110">
        <f t="shared" si="2"/>
        <v>92717641</v>
      </c>
      <c r="K110">
        <f t="shared" si="3"/>
        <v>892778165189</v>
      </c>
    </row>
    <row r="111" spans="1:11" x14ac:dyDescent="0.25">
      <c r="A111" s="1">
        <f>'Trading Days'!A111</f>
        <v>36685</v>
      </c>
      <c r="B111">
        <f>'Trading Days'!B111</f>
        <v>158</v>
      </c>
      <c r="C111">
        <f>'Trading Days'!C111</f>
        <v>1461.670043945312</v>
      </c>
      <c r="D111">
        <f>'Trading Days'!D111</f>
        <v>-6.5857040443673132E-3</v>
      </c>
      <c r="E111">
        <f>'Trading Days'!E111</f>
        <v>-6.607485476626416E-3</v>
      </c>
      <c r="H111" s="1">
        <v>46157</v>
      </c>
      <c r="I111">
        <v>9630</v>
      </c>
      <c r="J111">
        <f t="shared" si="2"/>
        <v>92736900</v>
      </c>
      <c r="K111">
        <f t="shared" si="3"/>
        <v>893056347000</v>
      </c>
    </row>
    <row r="112" spans="1:11" x14ac:dyDescent="0.25">
      <c r="A112" s="1">
        <f>'Trading Days'!A112</f>
        <v>36686</v>
      </c>
      <c r="B112">
        <f>'Trading Days'!B112</f>
        <v>159</v>
      </c>
      <c r="C112">
        <f>'Trading Days'!C112</f>
        <v>1456.949951171875</v>
      </c>
      <c r="D112">
        <f>'Trading Days'!D112</f>
        <v>-3.2292464314973568E-3</v>
      </c>
      <c r="E112">
        <f>'Trading Days'!E112</f>
        <v>-3.2344716999070091E-3</v>
      </c>
      <c r="H112" s="1">
        <v>46160</v>
      </c>
      <c r="I112">
        <v>9633</v>
      </c>
      <c r="J112">
        <f t="shared" si="2"/>
        <v>92794689</v>
      </c>
      <c r="K112">
        <f t="shared" si="3"/>
        <v>893891239137</v>
      </c>
    </row>
    <row r="113" spans="1:11" x14ac:dyDescent="0.25">
      <c r="A113" s="1">
        <f>'Trading Days'!A113</f>
        <v>36689</v>
      </c>
      <c r="B113">
        <f>'Trading Days'!B113</f>
        <v>162</v>
      </c>
      <c r="C113">
        <f>'Trading Days'!C113</f>
        <v>1446</v>
      </c>
      <c r="D113">
        <f>'Trading Days'!D113</f>
        <v>-7.515667345379673E-3</v>
      </c>
      <c r="E113">
        <f>'Trading Days'!E113</f>
        <v>-7.5440522838054599E-3</v>
      </c>
      <c r="H113" s="1">
        <v>46161</v>
      </c>
      <c r="I113">
        <v>9634</v>
      </c>
      <c r="J113">
        <f t="shared" si="2"/>
        <v>92813956</v>
      </c>
      <c r="K113">
        <f t="shared" si="3"/>
        <v>894169652104</v>
      </c>
    </row>
    <row r="114" spans="1:11" x14ac:dyDescent="0.25">
      <c r="A114" s="1">
        <f>'Trading Days'!A114</f>
        <v>36690</v>
      </c>
      <c r="B114">
        <f>'Trading Days'!B114</f>
        <v>163</v>
      </c>
      <c r="C114">
        <f>'Trading Days'!C114</f>
        <v>1469.43994140625</v>
      </c>
      <c r="D114">
        <f>'Trading Days'!D114</f>
        <v>1.6210194610131401E-2</v>
      </c>
      <c r="E114">
        <f>'Trading Days'!E114</f>
        <v>1.6080212217442429E-2</v>
      </c>
      <c r="H114" s="1">
        <v>46162</v>
      </c>
      <c r="I114">
        <v>9635</v>
      </c>
      <c r="J114">
        <f t="shared" si="2"/>
        <v>92833225</v>
      </c>
      <c r="K114">
        <f t="shared" si="3"/>
        <v>894448122875</v>
      </c>
    </row>
    <row r="115" spans="1:11" x14ac:dyDescent="0.25">
      <c r="A115" s="1">
        <f>'Trading Days'!A115</f>
        <v>36691</v>
      </c>
      <c r="B115">
        <f>'Trading Days'!B115</f>
        <v>164</v>
      </c>
      <c r="C115">
        <f>'Trading Days'!C115</f>
        <v>1470.5400390625</v>
      </c>
      <c r="D115">
        <f>'Trading Days'!D115</f>
        <v>7.4865098276633013E-4</v>
      </c>
      <c r="E115">
        <f>'Trading Days'!E115</f>
        <v>7.4837088340838653E-4</v>
      </c>
      <c r="H115" s="1">
        <v>46163</v>
      </c>
      <c r="I115">
        <v>9636</v>
      </c>
      <c r="J115">
        <f t="shared" si="2"/>
        <v>92852496</v>
      </c>
      <c r="K115">
        <f t="shared" si="3"/>
        <v>894726651456</v>
      </c>
    </row>
    <row r="116" spans="1:11" x14ac:dyDescent="0.25">
      <c r="A116" s="1">
        <f>'Trading Days'!A116</f>
        <v>36692</v>
      </c>
      <c r="B116">
        <f>'Trading Days'!B116</f>
        <v>165</v>
      </c>
      <c r="C116">
        <f>'Trading Days'!C116</f>
        <v>1478.72998046875</v>
      </c>
      <c r="D116">
        <f>'Trading Days'!D116</f>
        <v>5.5693426827543302E-3</v>
      </c>
      <c r="E116">
        <f>'Trading Days'!E116</f>
        <v>5.5538912368463837E-3</v>
      </c>
      <c r="H116" s="1">
        <v>46164</v>
      </c>
      <c r="I116">
        <v>9637</v>
      </c>
      <c r="J116">
        <f t="shared" si="2"/>
        <v>92871769</v>
      </c>
      <c r="K116">
        <f t="shared" si="3"/>
        <v>895005237853</v>
      </c>
    </row>
    <row r="117" spans="1:11" x14ac:dyDescent="0.25">
      <c r="A117" s="1">
        <f>'Trading Days'!A117</f>
        <v>36693</v>
      </c>
      <c r="B117">
        <f>'Trading Days'!B117</f>
        <v>166</v>
      </c>
      <c r="C117">
        <f>'Trading Days'!C117</f>
        <v>1464.4599609375</v>
      </c>
      <c r="D117">
        <f>'Trading Days'!D117</f>
        <v>-9.6501861189873805E-3</v>
      </c>
      <c r="E117">
        <f>'Trading Days'!E117</f>
        <v>-9.6970509114179711E-3</v>
      </c>
      <c r="H117" s="1">
        <v>46168</v>
      </c>
      <c r="I117">
        <v>9641</v>
      </c>
      <c r="J117">
        <f t="shared" si="2"/>
        <v>92948881</v>
      </c>
      <c r="K117">
        <f t="shared" si="3"/>
        <v>896120161721</v>
      </c>
    </row>
    <row r="118" spans="1:11" x14ac:dyDescent="0.25">
      <c r="A118" s="1">
        <f>'Trading Days'!A118</f>
        <v>36696</v>
      </c>
      <c r="B118">
        <f>'Trading Days'!B118</f>
        <v>169</v>
      </c>
      <c r="C118">
        <f>'Trading Days'!C118</f>
        <v>1486</v>
      </c>
      <c r="D118">
        <f>'Trading Days'!D118</f>
        <v>1.4708520298984951E-2</v>
      </c>
      <c r="E118">
        <f>'Trading Days'!E118</f>
        <v>1.4601399132715119E-2</v>
      </c>
      <c r="H118" s="1">
        <v>46169</v>
      </c>
      <c r="I118">
        <v>9642</v>
      </c>
      <c r="J118">
        <f t="shared" si="2"/>
        <v>92968164</v>
      </c>
      <c r="K118">
        <f t="shared" si="3"/>
        <v>896399037288</v>
      </c>
    </row>
    <row r="119" spans="1:11" x14ac:dyDescent="0.25">
      <c r="A119" s="1">
        <f>'Trading Days'!A119</f>
        <v>36697</v>
      </c>
      <c r="B119">
        <f>'Trading Days'!B119</f>
        <v>170</v>
      </c>
      <c r="C119">
        <f>'Trading Days'!C119</f>
        <v>1475.949951171875</v>
      </c>
      <c r="D119">
        <f>'Trading Days'!D119</f>
        <v>-6.76315533521199E-3</v>
      </c>
      <c r="E119">
        <f>'Trading Days'!E119</f>
        <v>-6.7861291123290438E-3</v>
      </c>
      <c r="H119" s="1">
        <v>46170</v>
      </c>
      <c r="I119">
        <v>9643</v>
      </c>
      <c r="J119">
        <f t="shared" si="2"/>
        <v>92987449</v>
      </c>
      <c r="K119">
        <f t="shared" si="3"/>
        <v>896677970707</v>
      </c>
    </row>
    <row r="120" spans="1:11" x14ac:dyDescent="0.25">
      <c r="A120" s="1">
        <f>'Trading Days'!A120</f>
        <v>36698</v>
      </c>
      <c r="B120">
        <f>'Trading Days'!B120</f>
        <v>171</v>
      </c>
      <c r="C120">
        <f>'Trading Days'!C120</f>
        <v>1479.130004882812</v>
      </c>
      <c r="D120">
        <f>'Trading Days'!D120</f>
        <v>2.1545809926766251E-3</v>
      </c>
      <c r="E120">
        <f>'Trading Days'!E120</f>
        <v>2.1522632116837991E-3</v>
      </c>
      <c r="H120" s="1">
        <v>46171</v>
      </c>
      <c r="I120">
        <v>9644</v>
      </c>
      <c r="J120">
        <f t="shared" si="2"/>
        <v>93006736</v>
      </c>
      <c r="K120">
        <f t="shared" si="3"/>
        <v>896956961984</v>
      </c>
    </row>
    <row r="121" spans="1:11" x14ac:dyDescent="0.25">
      <c r="A121" s="1">
        <f>'Trading Days'!A121</f>
        <v>36699</v>
      </c>
      <c r="B121">
        <f>'Trading Days'!B121</f>
        <v>172</v>
      </c>
      <c r="C121">
        <f>'Trading Days'!C121</f>
        <v>1452.180053710938</v>
      </c>
      <c r="D121">
        <f>'Trading Days'!D121</f>
        <v>-1.8220136893247089E-2</v>
      </c>
      <c r="E121">
        <f>'Trading Days'!E121</f>
        <v>-1.838816774701723E-2</v>
      </c>
      <c r="H121" s="1">
        <v>46174</v>
      </c>
      <c r="I121">
        <v>9647</v>
      </c>
      <c r="J121">
        <f t="shared" si="2"/>
        <v>93064609</v>
      </c>
      <c r="K121">
        <f t="shared" si="3"/>
        <v>897794283023</v>
      </c>
    </row>
    <row r="122" spans="1:11" x14ac:dyDescent="0.25">
      <c r="A122" s="1">
        <f>'Trading Days'!A122</f>
        <v>36700</v>
      </c>
      <c r="B122">
        <f>'Trading Days'!B122</f>
        <v>173</v>
      </c>
      <c r="C122">
        <f>'Trading Days'!C122</f>
        <v>1441.47998046875</v>
      </c>
      <c r="D122">
        <f>'Trading Days'!D122</f>
        <v>-7.3682827517460581E-3</v>
      </c>
      <c r="E122">
        <f>'Trading Days'!E122</f>
        <v>-7.3955626336294567E-3</v>
      </c>
      <c r="H122" s="1">
        <v>46175</v>
      </c>
      <c r="I122">
        <v>9648</v>
      </c>
      <c r="J122">
        <f t="shared" si="2"/>
        <v>93083904</v>
      </c>
      <c r="K122">
        <f t="shared" si="3"/>
        <v>898073505792</v>
      </c>
    </row>
    <row r="123" spans="1:11" x14ac:dyDescent="0.25">
      <c r="A123" s="1">
        <f>'Trading Days'!A123</f>
        <v>36703</v>
      </c>
      <c r="B123">
        <f>'Trading Days'!B123</f>
        <v>176</v>
      </c>
      <c r="C123">
        <f>'Trading Days'!C123</f>
        <v>1455.31005859375</v>
      </c>
      <c r="D123">
        <f>'Trading Days'!D123</f>
        <v>9.5943601800856371E-3</v>
      </c>
      <c r="E123">
        <f>'Trading Days'!E123</f>
        <v>9.5486265967421446E-3</v>
      </c>
      <c r="H123" s="1">
        <v>46176</v>
      </c>
      <c r="I123">
        <v>9649</v>
      </c>
      <c r="J123">
        <f t="shared" si="2"/>
        <v>93103201</v>
      </c>
      <c r="K123">
        <f t="shared" si="3"/>
        <v>898352786449</v>
      </c>
    </row>
    <row r="124" spans="1:11" x14ac:dyDescent="0.25">
      <c r="A124" s="1">
        <f>'Trading Days'!A124</f>
        <v>36704</v>
      </c>
      <c r="B124">
        <f>'Trading Days'!B124</f>
        <v>177</v>
      </c>
      <c r="C124">
        <f>'Trading Days'!C124</f>
        <v>1450.550048828125</v>
      </c>
      <c r="D124">
        <f>'Trading Days'!D124</f>
        <v>-3.270787374495709E-3</v>
      </c>
      <c r="E124">
        <f>'Trading Days'!E124</f>
        <v>-3.276148091889774E-3</v>
      </c>
      <c r="H124" s="1">
        <v>46177</v>
      </c>
      <c r="I124">
        <v>9650</v>
      </c>
      <c r="J124">
        <f t="shared" si="2"/>
        <v>93122500</v>
      </c>
      <c r="K124">
        <f t="shared" si="3"/>
        <v>898632125000</v>
      </c>
    </row>
    <row r="125" spans="1:11" x14ac:dyDescent="0.25">
      <c r="A125" s="1">
        <f>'Trading Days'!A125</f>
        <v>36705</v>
      </c>
      <c r="B125">
        <f>'Trading Days'!B125</f>
        <v>178</v>
      </c>
      <c r="C125">
        <f>'Trading Days'!C125</f>
        <v>1454.819946289062</v>
      </c>
      <c r="D125">
        <f>'Trading Days'!D125</f>
        <v>2.9436402172999809E-3</v>
      </c>
      <c r="E125">
        <f>'Trading Days'!E125</f>
        <v>2.9393161919405472E-3</v>
      </c>
      <c r="H125" s="1">
        <v>46178</v>
      </c>
      <c r="I125">
        <v>9651</v>
      </c>
      <c r="J125">
        <f t="shared" si="2"/>
        <v>93141801</v>
      </c>
      <c r="K125">
        <f t="shared" si="3"/>
        <v>898911521451</v>
      </c>
    </row>
    <row r="126" spans="1:11" x14ac:dyDescent="0.25">
      <c r="A126" s="1">
        <f>'Trading Days'!A126</f>
        <v>36706</v>
      </c>
      <c r="B126">
        <f>'Trading Days'!B126</f>
        <v>179</v>
      </c>
      <c r="C126">
        <f>'Trading Days'!C126</f>
        <v>1442.390014648438</v>
      </c>
      <c r="D126">
        <f>'Trading Days'!D126</f>
        <v>-8.5439656449103341E-3</v>
      </c>
      <c r="E126">
        <f>'Trading Days'!E126</f>
        <v>-8.5806745620884018E-3</v>
      </c>
      <c r="H126" s="1">
        <v>46181</v>
      </c>
      <c r="I126">
        <v>9654</v>
      </c>
      <c r="J126">
        <f t="shared" si="2"/>
        <v>93199716</v>
      </c>
      <c r="K126">
        <f t="shared" si="3"/>
        <v>899750058264</v>
      </c>
    </row>
    <row r="127" spans="1:11" x14ac:dyDescent="0.25">
      <c r="A127" s="1">
        <f>'Trading Days'!A127</f>
        <v>36707</v>
      </c>
      <c r="B127">
        <f>'Trading Days'!B127</f>
        <v>180</v>
      </c>
      <c r="C127">
        <f>'Trading Days'!C127</f>
        <v>1454.599975585938</v>
      </c>
      <c r="D127">
        <f>'Trading Days'!D127</f>
        <v>8.4650897562377203E-3</v>
      </c>
      <c r="E127">
        <f>'Trading Days'!E127</f>
        <v>8.4294618052847339E-3</v>
      </c>
      <c r="H127" s="1">
        <v>46182</v>
      </c>
      <c r="I127">
        <v>9655</v>
      </c>
      <c r="J127">
        <f t="shared" si="2"/>
        <v>93219025</v>
      </c>
      <c r="K127">
        <f t="shared" si="3"/>
        <v>900029686375</v>
      </c>
    </row>
    <row r="128" spans="1:11" x14ac:dyDescent="0.25">
      <c r="A128" s="1">
        <f>'Trading Days'!A128</f>
        <v>36710</v>
      </c>
      <c r="B128">
        <f>'Trading Days'!B128</f>
        <v>183</v>
      </c>
      <c r="C128">
        <f>'Trading Days'!C128</f>
        <v>1469.5400390625</v>
      </c>
      <c r="D128">
        <f>'Trading Days'!D128</f>
        <v>1.027090865345559E-2</v>
      </c>
      <c r="E128">
        <f>'Trading Days'!E128</f>
        <v>1.02185212764613E-2</v>
      </c>
      <c r="H128" s="1">
        <v>46183</v>
      </c>
      <c r="I128">
        <v>9656</v>
      </c>
      <c r="J128">
        <f t="shared" si="2"/>
        <v>93238336</v>
      </c>
      <c r="K128">
        <f t="shared" si="3"/>
        <v>900309372416</v>
      </c>
    </row>
    <row r="129" spans="1:11" x14ac:dyDescent="0.25">
      <c r="A129" s="1">
        <f>'Trading Days'!A129</f>
        <v>36712</v>
      </c>
      <c r="B129">
        <f>'Trading Days'!B129</f>
        <v>185</v>
      </c>
      <c r="C129">
        <f>'Trading Days'!C129</f>
        <v>1446.22998046875</v>
      </c>
      <c r="D129">
        <f>'Trading Days'!D129</f>
        <v>-1.5862145960052091E-2</v>
      </c>
      <c r="E129">
        <f>'Trading Days'!E129</f>
        <v>-1.598929617329866E-2</v>
      </c>
      <c r="H129" s="1">
        <v>46184</v>
      </c>
      <c r="I129">
        <v>9657</v>
      </c>
      <c r="J129">
        <f t="shared" si="2"/>
        <v>93257649</v>
      </c>
      <c r="K129">
        <f t="shared" si="3"/>
        <v>900589116393</v>
      </c>
    </row>
    <row r="130" spans="1:11" x14ac:dyDescent="0.25">
      <c r="A130" s="1">
        <f>'Trading Days'!A130</f>
        <v>36713</v>
      </c>
      <c r="B130">
        <f>'Trading Days'!B130</f>
        <v>186</v>
      </c>
      <c r="C130">
        <f>'Trading Days'!C130</f>
        <v>1456.670043945312</v>
      </c>
      <c r="D130">
        <f>'Trading Days'!D130</f>
        <v>7.218812787422868E-3</v>
      </c>
      <c r="E130">
        <f>'Trading Days'!E130</f>
        <v>7.1928818771997017E-3</v>
      </c>
      <c r="H130" s="1">
        <v>46185</v>
      </c>
      <c r="I130">
        <v>9658</v>
      </c>
      <c r="J130">
        <f t="shared" ref="J130:J193" si="4">I130^2</f>
        <v>93276964</v>
      </c>
      <c r="K130">
        <f t="shared" ref="K130:K193" si="5">I130^3</f>
        <v>900868918312</v>
      </c>
    </row>
    <row r="131" spans="1:11" x14ac:dyDescent="0.25">
      <c r="A131" s="1">
        <f>'Trading Days'!A131</f>
        <v>36714</v>
      </c>
      <c r="B131">
        <f>'Trading Days'!B131</f>
        <v>187</v>
      </c>
      <c r="C131">
        <f>'Trading Days'!C131</f>
        <v>1478.900024414062</v>
      </c>
      <c r="D131">
        <f>'Trading Days'!D131</f>
        <v>1.526082077485524E-2</v>
      </c>
      <c r="E131">
        <f>'Trading Days'!E131</f>
        <v>1.51455457642164E-2</v>
      </c>
      <c r="H131" s="1">
        <v>46188</v>
      </c>
      <c r="I131">
        <v>9661</v>
      </c>
      <c r="J131">
        <f t="shared" si="4"/>
        <v>93334921</v>
      </c>
      <c r="K131">
        <f t="shared" si="5"/>
        <v>901708671781</v>
      </c>
    </row>
    <row r="132" spans="1:11" x14ac:dyDescent="0.25">
      <c r="A132" s="1">
        <f>'Trading Days'!A132</f>
        <v>36717</v>
      </c>
      <c r="B132">
        <f>'Trading Days'!B132</f>
        <v>190</v>
      </c>
      <c r="C132">
        <f>'Trading Days'!C132</f>
        <v>1475.619995117188</v>
      </c>
      <c r="D132">
        <f>'Trading Days'!D132</f>
        <v>-2.2178844024115518E-3</v>
      </c>
      <c r="E132">
        <f>'Trading Days'!E132</f>
        <v>-2.220347550682125E-3</v>
      </c>
      <c r="H132" s="1">
        <v>46189</v>
      </c>
      <c r="I132">
        <v>9662</v>
      </c>
      <c r="J132">
        <f t="shared" si="4"/>
        <v>93354244</v>
      </c>
      <c r="K132">
        <f t="shared" si="5"/>
        <v>901988705528</v>
      </c>
    </row>
    <row r="133" spans="1:11" x14ac:dyDescent="0.25">
      <c r="A133" s="1">
        <f>'Trading Days'!A133</f>
        <v>36718</v>
      </c>
      <c r="B133">
        <f>'Trading Days'!B133</f>
        <v>191</v>
      </c>
      <c r="C133">
        <f>'Trading Days'!C133</f>
        <v>1480.880004882812</v>
      </c>
      <c r="D133">
        <f>'Trading Days'!D133</f>
        <v>3.5646099829422791E-3</v>
      </c>
      <c r="E133">
        <f>'Trading Days'!E133</f>
        <v>3.558271818367801E-3</v>
      </c>
      <c r="H133" s="1">
        <v>46190</v>
      </c>
      <c r="I133">
        <v>9663</v>
      </c>
      <c r="J133">
        <f t="shared" si="4"/>
        <v>93373569</v>
      </c>
      <c r="K133">
        <f t="shared" si="5"/>
        <v>902268797247</v>
      </c>
    </row>
    <row r="134" spans="1:11" x14ac:dyDescent="0.25">
      <c r="A134" s="1">
        <f>'Trading Days'!A134</f>
        <v>36719</v>
      </c>
      <c r="B134">
        <f>'Trading Days'!B134</f>
        <v>192</v>
      </c>
      <c r="C134">
        <f>'Trading Days'!C134</f>
        <v>1492.920043945312</v>
      </c>
      <c r="D134">
        <f>'Trading Days'!D134</f>
        <v>8.1303272532555759E-3</v>
      </c>
      <c r="E134">
        <f>'Trading Days'!E134</f>
        <v>8.0974542015447362E-3</v>
      </c>
      <c r="H134" s="1">
        <v>46191</v>
      </c>
      <c r="I134">
        <v>9664</v>
      </c>
      <c r="J134">
        <f t="shared" si="4"/>
        <v>93392896</v>
      </c>
      <c r="K134">
        <f t="shared" si="5"/>
        <v>902548946944</v>
      </c>
    </row>
    <row r="135" spans="1:11" x14ac:dyDescent="0.25">
      <c r="A135" s="1">
        <f>'Trading Days'!A135</f>
        <v>36720</v>
      </c>
      <c r="B135">
        <f>'Trading Days'!B135</f>
        <v>193</v>
      </c>
      <c r="C135">
        <f>'Trading Days'!C135</f>
        <v>1495.839965820312</v>
      </c>
      <c r="D135">
        <f>'Trading Days'!D135</f>
        <v>1.9558461197182191E-3</v>
      </c>
      <c r="E135">
        <f>'Trading Days'!E135</f>
        <v>1.953935942965212E-3</v>
      </c>
      <c r="H135" s="1">
        <v>46195</v>
      </c>
      <c r="I135">
        <v>9668</v>
      </c>
      <c r="J135">
        <f t="shared" si="4"/>
        <v>93470224</v>
      </c>
      <c r="K135">
        <f t="shared" si="5"/>
        <v>903670125632</v>
      </c>
    </row>
    <row r="136" spans="1:11" x14ac:dyDescent="0.25">
      <c r="A136" s="1">
        <f>'Trading Days'!A136</f>
        <v>36721</v>
      </c>
      <c r="B136">
        <f>'Trading Days'!B136</f>
        <v>194</v>
      </c>
      <c r="C136">
        <f>'Trading Days'!C136</f>
        <v>1509.97998046875</v>
      </c>
      <c r="D136">
        <f>'Trading Days'!D136</f>
        <v>9.4528926700281346E-3</v>
      </c>
      <c r="E136">
        <f>'Trading Days'!E136</f>
        <v>9.4084936601907011E-3</v>
      </c>
      <c r="H136" s="1">
        <v>46196</v>
      </c>
      <c r="I136">
        <v>9669</v>
      </c>
      <c r="J136">
        <f t="shared" si="4"/>
        <v>93489561</v>
      </c>
      <c r="K136">
        <f t="shared" si="5"/>
        <v>903950565309</v>
      </c>
    </row>
    <row r="137" spans="1:11" x14ac:dyDescent="0.25">
      <c r="A137" s="1">
        <f>'Trading Days'!A137</f>
        <v>36724</v>
      </c>
      <c r="B137">
        <f>'Trading Days'!B137</f>
        <v>197</v>
      </c>
      <c r="C137">
        <f>'Trading Days'!C137</f>
        <v>1510.489990234375</v>
      </c>
      <c r="D137">
        <f>'Trading Days'!D137</f>
        <v>3.3775928967383351E-4</v>
      </c>
      <c r="E137">
        <f>'Trading Days'!E137</f>
        <v>3.377022618457108E-4</v>
      </c>
      <c r="H137" s="1">
        <v>46197</v>
      </c>
      <c r="I137">
        <v>9670</v>
      </c>
      <c r="J137">
        <f t="shared" si="4"/>
        <v>93508900</v>
      </c>
      <c r="K137">
        <f t="shared" si="5"/>
        <v>904231063000</v>
      </c>
    </row>
    <row r="138" spans="1:11" x14ac:dyDescent="0.25">
      <c r="A138" s="1">
        <f>'Trading Days'!A138</f>
        <v>36725</v>
      </c>
      <c r="B138">
        <f>'Trading Days'!B138</f>
        <v>198</v>
      </c>
      <c r="C138">
        <f>'Trading Days'!C138</f>
        <v>1493.739990234375</v>
      </c>
      <c r="D138">
        <f>'Trading Days'!D138</f>
        <v>-1.108911684836855E-2</v>
      </c>
      <c r="E138">
        <f>'Trading Days'!E138</f>
        <v>-1.1151059456171029E-2</v>
      </c>
      <c r="H138" s="1">
        <v>46198</v>
      </c>
      <c r="I138">
        <v>9671</v>
      </c>
      <c r="J138">
        <f t="shared" si="4"/>
        <v>93528241</v>
      </c>
      <c r="K138">
        <f t="shared" si="5"/>
        <v>904511618711</v>
      </c>
    </row>
    <row r="139" spans="1:11" x14ac:dyDescent="0.25">
      <c r="A139" s="1">
        <f>'Trading Days'!A139</f>
        <v>36726</v>
      </c>
      <c r="B139">
        <f>'Trading Days'!B139</f>
        <v>199</v>
      </c>
      <c r="C139">
        <f>'Trading Days'!C139</f>
        <v>1481.9599609375</v>
      </c>
      <c r="D139">
        <f>'Trading Days'!D139</f>
        <v>-7.8862649282266384E-3</v>
      </c>
      <c r="E139">
        <f>'Trading Days'!E139</f>
        <v>-7.9175259792416252E-3</v>
      </c>
      <c r="H139" s="1">
        <v>46199</v>
      </c>
      <c r="I139">
        <v>9672</v>
      </c>
      <c r="J139">
        <f t="shared" si="4"/>
        <v>93547584</v>
      </c>
      <c r="K139">
        <f t="shared" si="5"/>
        <v>904792232448</v>
      </c>
    </row>
    <row r="140" spans="1:11" x14ac:dyDescent="0.25">
      <c r="A140" s="1">
        <f>'Trading Days'!A140</f>
        <v>36727</v>
      </c>
      <c r="B140">
        <f>'Trading Days'!B140</f>
        <v>200</v>
      </c>
      <c r="C140">
        <f>'Trading Days'!C140</f>
        <v>1495.569946289062</v>
      </c>
      <c r="D140">
        <f>'Trading Days'!D140</f>
        <v>9.1837739954541142E-3</v>
      </c>
      <c r="E140">
        <f>'Trading Days'!E140</f>
        <v>9.1418595693585399E-3</v>
      </c>
      <c r="H140" s="1">
        <v>46202</v>
      </c>
      <c r="I140">
        <v>9675</v>
      </c>
      <c r="J140">
        <f t="shared" si="4"/>
        <v>93605625</v>
      </c>
      <c r="K140">
        <f t="shared" si="5"/>
        <v>905634421875</v>
      </c>
    </row>
    <row r="141" spans="1:11" x14ac:dyDescent="0.25">
      <c r="A141" s="1">
        <f>'Trading Days'!A141</f>
        <v>36728</v>
      </c>
      <c r="B141">
        <f>'Trading Days'!B141</f>
        <v>201</v>
      </c>
      <c r="C141">
        <f>'Trading Days'!C141</f>
        <v>1480.18994140625</v>
      </c>
      <c r="D141">
        <f>'Trading Days'!D141</f>
        <v>-1.028370817491631E-2</v>
      </c>
      <c r="E141">
        <f>'Trading Days'!E141</f>
        <v>-1.033695083770904E-2</v>
      </c>
      <c r="H141" s="1">
        <v>46203</v>
      </c>
      <c r="I141">
        <v>9676</v>
      </c>
      <c r="J141">
        <f t="shared" si="4"/>
        <v>93624976</v>
      </c>
      <c r="K141">
        <f t="shared" si="5"/>
        <v>905915267776</v>
      </c>
    </row>
    <row r="142" spans="1:11" x14ac:dyDescent="0.25">
      <c r="A142" s="1">
        <f>'Trading Days'!A142</f>
        <v>36731</v>
      </c>
      <c r="B142">
        <f>'Trading Days'!B142</f>
        <v>204</v>
      </c>
      <c r="C142">
        <f>'Trading Days'!C142</f>
        <v>1464.2900390625</v>
      </c>
      <c r="D142">
        <f>'Trading Days'!D142</f>
        <v>-1.0741798669868239E-2</v>
      </c>
      <c r="E142">
        <f>'Trading Days'!E142</f>
        <v>-1.07999082984729E-2</v>
      </c>
      <c r="H142" s="1">
        <v>46204</v>
      </c>
      <c r="I142">
        <v>9677</v>
      </c>
      <c r="J142">
        <f t="shared" si="4"/>
        <v>93644329</v>
      </c>
      <c r="K142">
        <f t="shared" si="5"/>
        <v>906196171733</v>
      </c>
    </row>
    <row r="143" spans="1:11" x14ac:dyDescent="0.25">
      <c r="A143" s="1">
        <f>'Trading Days'!A143</f>
        <v>36732</v>
      </c>
      <c r="B143">
        <f>'Trading Days'!B143</f>
        <v>205</v>
      </c>
      <c r="C143">
        <f>'Trading Days'!C143</f>
        <v>1474.469970703125</v>
      </c>
      <c r="D143">
        <f>'Trading Days'!D143</f>
        <v>6.952127904347849E-3</v>
      </c>
      <c r="E143">
        <f>'Trading Days'!E143</f>
        <v>6.9280732859866492E-3</v>
      </c>
      <c r="H143" s="1">
        <v>46205</v>
      </c>
      <c r="I143">
        <v>9678</v>
      </c>
      <c r="J143">
        <f t="shared" si="4"/>
        <v>93663684</v>
      </c>
      <c r="K143">
        <f t="shared" si="5"/>
        <v>906477133752</v>
      </c>
    </row>
    <row r="144" spans="1:11" x14ac:dyDescent="0.25">
      <c r="A144" s="1">
        <f>'Trading Days'!A144</f>
        <v>36733</v>
      </c>
      <c r="B144">
        <f>'Trading Days'!B144</f>
        <v>206</v>
      </c>
      <c r="C144">
        <f>'Trading Days'!C144</f>
        <v>1452.420043945312</v>
      </c>
      <c r="D144">
        <f>'Trading Days'!D144</f>
        <v>-1.495447665665117E-2</v>
      </c>
      <c r="E144">
        <f>'Trading Days'!E144</f>
        <v>-1.506742228576965E-2</v>
      </c>
      <c r="H144" s="1">
        <v>46209</v>
      </c>
      <c r="I144">
        <v>9682</v>
      </c>
      <c r="J144">
        <f t="shared" si="4"/>
        <v>93741124</v>
      </c>
      <c r="K144">
        <f t="shared" si="5"/>
        <v>907601562568</v>
      </c>
    </row>
    <row r="145" spans="1:11" x14ac:dyDescent="0.25">
      <c r="A145" s="1">
        <f>'Trading Days'!A145</f>
        <v>36734</v>
      </c>
      <c r="B145">
        <f>'Trading Days'!B145</f>
        <v>207</v>
      </c>
      <c r="C145">
        <f>'Trading Days'!C145</f>
        <v>1449.619995117188</v>
      </c>
      <c r="D145">
        <f>'Trading Days'!D145</f>
        <v>-1.9278505827543539E-3</v>
      </c>
      <c r="E145">
        <f>'Trading Days'!E145</f>
        <v>-1.9297112785025771E-3</v>
      </c>
      <c r="H145" s="1">
        <v>46210</v>
      </c>
      <c r="I145">
        <v>9683</v>
      </c>
      <c r="J145">
        <f t="shared" si="4"/>
        <v>93760489</v>
      </c>
      <c r="K145">
        <f t="shared" si="5"/>
        <v>907882814987</v>
      </c>
    </row>
    <row r="146" spans="1:11" x14ac:dyDescent="0.25">
      <c r="A146" s="1">
        <f>'Trading Days'!A146</f>
        <v>36735</v>
      </c>
      <c r="B146">
        <f>'Trading Days'!B146</f>
        <v>208</v>
      </c>
      <c r="C146">
        <f>'Trading Days'!C146</f>
        <v>1419.890014648438</v>
      </c>
      <c r="D146">
        <f>'Trading Days'!D146</f>
        <v>-2.0508809597612251E-2</v>
      </c>
      <c r="E146">
        <f>'Trading Days'!E146</f>
        <v>-2.0722035612068548E-2</v>
      </c>
      <c r="H146" s="1">
        <v>46211</v>
      </c>
      <c r="I146">
        <v>9684</v>
      </c>
      <c r="J146">
        <f t="shared" si="4"/>
        <v>93779856</v>
      </c>
      <c r="K146">
        <f t="shared" si="5"/>
        <v>908164125504</v>
      </c>
    </row>
    <row r="147" spans="1:11" x14ac:dyDescent="0.25">
      <c r="A147" s="1">
        <f>'Trading Days'!A147</f>
        <v>36738</v>
      </c>
      <c r="B147">
        <f>'Trading Days'!B147</f>
        <v>211</v>
      </c>
      <c r="C147">
        <f>'Trading Days'!C147</f>
        <v>1430.829956054688</v>
      </c>
      <c r="D147">
        <f>'Trading Days'!D147</f>
        <v>7.7047808586490074E-3</v>
      </c>
      <c r="E147">
        <f>'Trading Days'!E147</f>
        <v>7.675250620293993E-3</v>
      </c>
      <c r="H147" s="1">
        <v>46212</v>
      </c>
      <c r="I147">
        <v>9685</v>
      </c>
      <c r="J147">
        <f t="shared" si="4"/>
        <v>93799225</v>
      </c>
      <c r="K147">
        <f t="shared" si="5"/>
        <v>908445494125</v>
      </c>
    </row>
    <row r="148" spans="1:11" x14ac:dyDescent="0.25">
      <c r="A148" s="1">
        <f>'Trading Days'!A148</f>
        <v>36739</v>
      </c>
      <c r="B148">
        <f>'Trading Days'!B148</f>
        <v>212</v>
      </c>
      <c r="C148">
        <f>'Trading Days'!C148</f>
        <v>1438.099975585938</v>
      </c>
      <c r="D148">
        <f>'Trading Days'!D148</f>
        <v>5.0809807975338286E-3</v>
      </c>
      <c r="E148">
        <f>'Trading Days'!E148</f>
        <v>5.0681161728076867E-3</v>
      </c>
      <c r="H148" s="1">
        <v>46213</v>
      </c>
      <c r="I148">
        <v>9686</v>
      </c>
      <c r="J148">
        <f t="shared" si="4"/>
        <v>93818596</v>
      </c>
      <c r="K148">
        <f t="shared" si="5"/>
        <v>908726920856</v>
      </c>
    </row>
    <row r="149" spans="1:11" x14ac:dyDescent="0.25">
      <c r="A149" s="1">
        <f>'Trading Days'!A149</f>
        <v>36740</v>
      </c>
      <c r="B149">
        <f>'Trading Days'!B149</f>
        <v>213</v>
      </c>
      <c r="C149">
        <f>'Trading Days'!C149</f>
        <v>1438.699951171875</v>
      </c>
      <c r="D149">
        <f>'Trading Days'!D149</f>
        <v>4.1720019200508501E-4</v>
      </c>
      <c r="E149">
        <f>'Trading Days'!E149</f>
        <v>4.1711318820280798E-4</v>
      </c>
      <c r="H149" s="1">
        <v>46216</v>
      </c>
      <c r="I149">
        <v>9689</v>
      </c>
      <c r="J149">
        <f t="shared" si="4"/>
        <v>93876721</v>
      </c>
      <c r="K149">
        <f t="shared" si="5"/>
        <v>909571549769</v>
      </c>
    </row>
    <row r="150" spans="1:11" x14ac:dyDescent="0.25">
      <c r="A150" s="1">
        <f>'Trading Days'!A150</f>
        <v>36741</v>
      </c>
      <c r="B150">
        <f>'Trading Days'!B150</f>
        <v>214</v>
      </c>
      <c r="C150">
        <f>'Trading Days'!C150</f>
        <v>1452.56005859375</v>
      </c>
      <c r="D150">
        <f>'Trading Days'!D150</f>
        <v>9.6337720805408367E-3</v>
      </c>
      <c r="E150">
        <f>'Trading Days'!E150</f>
        <v>9.5876631967483864E-3</v>
      </c>
      <c r="H150" s="1">
        <v>46217</v>
      </c>
      <c r="I150">
        <v>9690</v>
      </c>
      <c r="J150">
        <f t="shared" si="4"/>
        <v>93896100</v>
      </c>
      <c r="K150">
        <f t="shared" si="5"/>
        <v>909853209000</v>
      </c>
    </row>
    <row r="151" spans="1:11" x14ac:dyDescent="0.25">
      <c r="A151" s="1">
        <f>'Trading Days'!A151</f>
        <v>36742</v>
      </c>
      <c r="B151">
        <f>'Trading Days'!B151</f>
        <v>215</v>
      </c>
      <c r="C151">
        <f>'Trading Days'!C151</f>
        <v>1462.930053710938</v>
      </c>
      <c r="D151">
        <f>'Trading Days'!D151</f>
        <v>7.1391162491603044E-3</v>
      </c>
      <c r="E151">
        <f>'Trading Days'!E151</f>
        <v>7.1137533994298499E-3</v>
      </c>
      <c r="H151" s="1">
        <v>46218</v>
      </c>
      <c r="I151">
        <v>9691</v>
      </c>
      <c r="J151">
        <f t="shared" si="4"/>
        <v>93915481</v>
      </c>
      <c r="K151">
        <f t="shared" si="5"/>
        <v>910134926371</v>
      </c>
    </row>
    <row r="152" spans="1:11" x14ac:dyDescent="0.25">
      <c r="A152" s="1">
        <f>'Trading Days'!A152</f>
        <v>36745</v>
      </c>
      <c r="B152">
        <f>'Trading Days'!B152</f>
        <v>218</v>
      </c>
      <c r="C152">
        <f>'Trading Days'!C152</f>
        <v>1479.319946289062</v>
      </c>
      <c r="D152">
        <f>'Trading Days'!D152</f>
        <v>1.120346973291619E-2</v>
      </c>
      <c r="E152">
        <f>'Trading Days'!E152</f>
        <v>1.1141175706899121E-2</v>
      </c>
      <c r="H152" s="1">
        <v>46219</v>
      </c>
      <c r="I152">
        <v>9692</v>
      </c>
      <c r="J152">
        <f t="shared" si="4"/>
        <v>93934864</v>
      </c>
      <c r="K152">
        <f t="shared" si="5"/>
        <v>910416701888</v>
      </c>
    </row>
    <row r="153" spans="1:11" x14ac:dyDescent="0.25">
      <c r="A153" s="1">
        <f>'Trading Days'!A153</f>
        <v>36746</v>
      </c>
      <c r="B153">
        <f>'Trading Days'!B153</f>
        <v>219</v>
      </c>
      <c r="C153">
        <f>'Trading Days'!C153</f>
        <v>1482.800048828125</v>
      </c>
      <c r="D153">
        <f>'Trading Days'!D153</f>
        <v>2.3525015989900311E-3</v>
      </c>
      <c r="E153">
        <f>'Trading Days'!E153</f>
        <v>2.349738799248895E-3</v>
      </c>
      <c r="H153" s="1">
        <v>46220</v>
      </c>
      <c r="I153">
        <v>9693</v>
      </c>
      <c r="J153">
        <f t="shared" si="4"/>
        <v>93954249</v>
      </c>
      <c r="K153">
        <f t="shared" si="5"/>
        <v>910698535557</v>
      </c>
    </row>
    <row r="154" spans="1:11" x14ac:dyDescent="0.25">
      <c r="A154" s="1">
        <f>'Trading Days'!A154</f>
        <v>36747</v>
      </c>
      <c r="B154">
        <f>'Trading Days'!B154</f>
        <v>220</v>
      </c>
      <c r="C154">
        <f>'Trading Days'!C154</f>
        <v>1472.869995117188</v>
      </c>
      <c r="D154">
        <f>'Trading Days'!D154</f>
        <v>-6.6968258591473262E-3</v>
      </c>
      <c r="E154">
        <f>'Trading Days'!E154</f>
        <v>-6.7193502148878616E-3</v>
      </c>
      <c r="H154" s="1">
        <v>46223</v>
      </c>
      <c r="I154">
        <v>9696</v>
      </c>
      <c r="J154">
        <f t="shared" si="4"/>
        <v>94012416</v>
      </c>
      <c r="K154">
        <f t="shared" si="5"/>
        <v>911544385536</v>
      </c>
    </row>
    <row r="155" spans="1:11" x14ac:dyDescent="0.25">
      <c r="A155" s="1">
        <f>'Trading Days'!A155</f>
        <v>36748</v>
      </c>
      <c r="B155">
        <f>'Trading Days'!B155</f>
        <v>221</v>
      </c>
      <c r="C155">
        <f>'Trading Days'!C155</f>
        <v>1460.25</v>
      </c>
      <c r="D155">
        <f>'Trading Days'!D155</f>
        <v>-8.5683021305514862E-3</v>
      </c>
      <c r="E155">
        <f>'Trading Days'!E155</f>
        <v>-8.6052210709470466E-3</v>
      </c>
      <c r="H155" s="1">
        <v>46224</v>
      </c>
      <c r="I155">
        <v>9697</v>
      </c>
      <c r="J155">
        <f t="shared" si="4"/>
        <v>94031809</v>
      </c>
      <c r="K155">
        <f t="shared" si="5"/>
        <v>911826451873</v>
      </c>
    </row>
    <row r="156" spans="1:11" x14ac:dyDescent="0.25">
      <c r="A156" s="1">
        <f>'Trading Days'!A156</f>
        <v>36749</v>
      </c>
      <c r="B156">
        <f>'Trading Days'!B156</f>
        <v>222</v>
      </c>
      <c r="C156">
        <f>'Trading Days'!C156</f>
        <v>1471.839965820312</v>
      </c>
      <c r="D156">
        <f>'Trading Days'!D156</f>
        <v>7.9369736828023285E-3</v>
      </c>
      <c r="E156">
        <f>'Trading Days'!E156</f>
        <v>7.9056415860072528E-3</v>
      </c>
      <c r="H156" s="1">
        <v>46225</v>
      </c>
      <c r="I156">
        <v>9698</v>
      </c>
      <c r="J156">
        <f t="shared" si="4"/>
        <v>94051204</v>
      </c>
      <c r="K156">
        <f t="shared" si="5"/>
        <v>912108576392</v>
      </c>
    </row>
    <row r="157" spans="1:11" x14ac:dyDescent="0.25">
      <c r="A157" s="1">
        <f>'Trading Days'!A157</f>
        <v>36752</v>
      </c>
      <c r="B157">
        <f>'Trading Days'!B157</f>
        <v>225</v>
      </c>
      <c r="C157">
        <f>'Trading Days'!C157</f>
        <v>1491.56005859375</v>
      </c>
      <c r="D157">
        <f>'Trading Days'!D157</f>
        <v>1.3398258799452559E-2</v>
      </c>
      <c r="E157">
        <f>'Trading Days'!E157</f>
        <v>1.33092958812203E-2</v>
      </c>
      <c r="H157" s="1">
        <v>46226</v>
      </c>
      <c r="I157">
        <v>9699</v>
      </c>
      <c r="J157">
        <f t="shared" si="4"/>
        <v>94070601</v>
      </c>
      <c r="K157">
        <f t="shared" si="5"/>
        <v>912390759099</v>
      </c>
    </row>
    <row r="158" spans="1:11" x14ac:dyDescent="0.25">
      <c r="A158" s="1">
        <f>'Trading Days'!A158</f>
        <v>36753</v>
      </c>
      <c r="B158">
        <f>'Trading Days'!B158</f>
        <v>226</v>
      </c>
      <c r="C158">
        <f>'Trading Days'!C158</f>
        <v>1484.430053710938</v>
      </c>
      <c r="D158">
        <f>'Trading Days'!D158</f>
        <v>-4.7802331805091303E-3</v>
      </c>
      <c r="E158">
        <f>'Trading Days'!E158</f>
        <v>-4.7916950366235569E-3</v>
      </c>
      <c r="H158" s="1">
        <v>46227</v>
      </c>
      <c r="I158">
        <v>9700</v>
      </c>
      <c r="J158">
        <f t="shared" si="4"/>
        <v>94090000</v>
      </c>
      <c r="K158">
        <f t="shared" si="5"/>
        <v>912673000000</v>
      </c>
    </row>
    <row r="159" spans="1:11" x14ac:dyDescent="0.25">
      <c r="A159" s="1">
        <f>'Trading Days'!A159</f>
        <v>36754</v>
      </c>
      <c r="B159">
        <f>'Trading Days'!B159</f>
        <v>227</v>
      </c>
      <c r="C159">
        <f>'Trading Days'!C159</f>
        <v>1479.849975585938</v>
      </c>
      <c r="D159">
        <f>'Trading Days'!D159</f>
        <v>-3.0854118815165639E-3</v>
      </c>
      <c r="E159">
        <f>'Trading Days'!E159</f>
        <v>-3.0901815782686231E-3</v>
      </c>
      <c r="H159" s="1">
        <v>46230</v>
      </c>
      <c r="I159">
        <v>9703</v>
      </c>
      <c r="J159">
        <f t="shared" si="4"/>
        <v>94148209</v>
      </c>
      <c r="K159">
        <f t="shared" si="5"/>
        <v>913520071927</v>
      </c>
    </row>
    <row r="160" spans="1:11" x14ac:dyDescent="0.25">
      <c r="A160" s="1">
        <f>'Trading Days'!A160</f>
        <v>36755</v>
      </c>
      <c r="B160">
        <f>'Trading Days'!B160</f>
        <v>228</v>
      </c>
      <c r="C160">
        <f>'Trading Days'!C160</f>
        <v>1496.069946289062</v>
      </c>
      <c r="D160">
        <f>'Trading Days'!D160</f>
        <v>1.096055071170432E-2</v>
      </c>
      <c r="E160">
        <f>'Trading Days'!E160</f>
        <v>1.090091920947912E-2</v>
      </c>
      <c r="H160" s="1">
        <v>46231</v>
      </c>
      <c r="I160">
        <v>9704</v>
      </c>
      <c r="J160">
        <f t="shared" si="4"/>
        <v>94167616</v>
      </c>
      <c r="K160">
        <f t="shared" si="5"/>
        <v>913802545664</v>
      </c>
    </row>
    <row r="161" spans="1:11" x14ac:dyDescent="0.25">
      <c r="A161" s="1">
        <f>'Trading Days'!A161</f>
        <v>36756</v>
      </c>
      <c r="B161">
        <f>'Trading Days'!B161</f>
        <v>229</v>
      </c>
      <c r="C161">
        <f>'Trading Days'!C161</f>
        <v>1491.719970703125</v>
      </c>
      <c r="D161">
        <f>'Trading Days'!D161</f>
        <v>-2.9076017446423301E-3</v>
      </c>
      <c r="E161">
        <f>'Trading Days'!E161</f>
        <v>-2.9118370302699381E-3</v>
      </c>
      <c r="H161" s="1">
        <v>46232</v>
      </c>
      <c r="I161">
        <v>9705</v>
      </c>
      <c r="J161">
        <f t="shared" si="4"/>
        <v>94187025</v>
      </c>
      <c r="K161">
        <f t="shared" si="5"/>
        <v>914085077625</v>
      </c>
    </row>
    <row r="162" spans="1:11" x14ac:dyDescent="0.25">
      <c r="A162" s="1">
        <f>'Trading Days'!A162</f>
        <v>36759</v>
      </c>
      <c r="B162">
        <f>'Trading Days'!B162</f>
        <v>232</v>
      </c>
      <c r="C162">
        <f>'Trading Days'!C162</f>
        <v>1499.47998046875</v>
      </c>
      <c r="D162">
        <f>'Trading Days'!D162</f>
        <v>5.2020552905565074E-3</v>
      </c>
      <c r="E162">
        <f>'Trading Days'!E162</f>
        <v>5.1885713435429236E-3</v>
      </c>
      <c r="H162" s="1">
        <v>46233</v>
      </c>
      <c r="I162">
        <v>9706</v>
      </c>
      <c r="J162">
        <f t="shared" si="4"/>
        <v>94206436</v>
      </c>
      <c r="K162">
        <f t="shared" si="5"/>
        <v>914367667816</v>
      </c>
    </row>
    <row r="163" spans="1:11" x14ac:dyDescent="0.25">
      <c r="A163" s="1">
        <f>'Trading Days'!A163</f>
        <v>36760</v>
      </c>
      <c r="B163">
        <f>'Trading Days'!B163</f>
        <v>233</v>
      </c>
      <c r="C163">
        <f>'Trading Days'!C163</f>
        <v>1498.130004882812</v>
      </c>
      <c r="D163">
        <f>'Trading Days'!D163</f>
        <v>-9.0029583823847403E-4</v>
      </c>
      <c r="E163">
        <f>'Trading Days'!E163</f>
        <v>-9.0070134794071569E-4</v>
      </c>
      <c r="H163" s="1">
        <v>46234</v>
      </c>
      <c r="I163">
        <v>9707</v>
      </c>
      <c r="J163">
        <f t="shared" si="4"/>
        <v>94225849</v>
      </c>
      <c r="K163">
        <f t="shared" si="5"/>
        <v>914650316243</v>
      </c>
    </row>
    <row r="164" spans="1:11" x14ac:dyDescent="0.25">
      <c r="A164" s="1">
        <f>'Trading Days'!A164</f>
        <v>36761</v>
      </c>
      <c r="B164">
        <f>'Trading Days'!B164</f>
        <v>234</v>
      </c>
      <c r="C164">
        <f>'Trading Days'!C164</f>
        <v>1505.969970703125</v>
      </c>
      <c r="D164">
        <f>'Trading Days'!D164</f>
        <v>5.23316787912953E-3</v>
      </c>
      <c r="E164">
        <f>'Trading Days'!E164</f>
        <v>5.2195224413121464E-3</v>
      </c>
      <c r="H164" s="1">
        <v>46237</v>
      </c>
      <c r="I164">
        <v>9710</v>
      </c>
      <c r="J164">
        <f t="shared" si="4"/>
        <v>94284100</v>
      </c>
      <c r="K164">
        <f t="shared" si="5"/>
        <v>915498611000</v>
      </c>
    </row>
    <row r="165" spans="1:11" x14ac:dyDescent="0.25">
      <c r="A165" s="1">
        <f>'Trading Days'!A165</f>
        <v>36762</v>
      </c>
      <c r="B165">
        <f>'Trading Days'!B165</f>
        <v>235</v>
      </c>
      <c r="C165">
        <f>'Trading Days'!C165</f>
        <v>1508.31005859375</v>
      </c>
      <c r="D165">
        <f>'Trading Days'!D165</f>
        <v>1.5538742047640499E-3</v>
      </c>
      <c r="E165">
        <f>'Trading Days'!E165</f>
        <v>1.5526681914089879E-3</v>
      </c>
      <c r="H165" s="1">
        <v>46238</v>
      </c>
      <c r="I165">
        <v>9711</v>
      </c>
      <c r="J165">
        <f t="shared" si="4"/>
        <v>94303521</v>
      </c>
      <c r="K165">
        <f t="shared" si="5"/>
        <v>915781492431</v>
      </c>
    </row>
    <row r="166" spans="1:11" x14ac:dyDescent="0.25">
      <c r="A166" s="1">
        <f>'Trading Days'!A166</f>
        <v>36763</v>
      </c>
      <c r="B166">
        <f>'Trading Days'!B166</f>
        <v>236</v>
      </c>
      <c r="C166">
        <f>'Trading Days'!C166</f>
        <v>1506.449951171875</v>
      </c>
      <c r="D166">
        <f>'Trading Days'!D166</f>
        <v>-1.2332394200229579E-3</v>
      </c>
      <c r="E166">
        <f>'Trading Days'!E166</f>
        <v>-1.2340004855381839E-3</v>
      </c>
      <c r="H166" s="1">
        <v>46239</v>
      </c>
      <c r="I166">
        <v>9712</v>
      </c>
      <c r="J166">
        <f t="shared" si="4"/>
        <v>94322944</v>
      </c>
      <c r="K166">
        <f t="shared" si="5"/>
        <v>916064432128</v>
      </c>
    </row>
    <row r="167" spans="1:11" x14ac:dyDescent="0.25">
      <c r="A167" s="1">
        <f>'Trading Days'!A167</f>
        <v>36766</v>
      </c>
      <c r="B167">
        <f>'Trading Days'!B167</f>
        <v>239</v>
      </c>
      <c r="C167">
        <f>'Trading Days'!C167</f>
        <v>1514.089965820312</v>
      </c>
      <c r="D167">
        <f>'Trading Days'!D167</f>
        <v>5.0715356607060613E-3</v>
      </c>
      <c r="E167">
        <f>'Trading Days'!E167</f>
        <v>5.0587187397766057E-3</v>
      </c>
      <c r="H167" s="1">
        <v>46240</v>
      </c>
      <c r="I167">
        <v>9713</v>
      </c>
      <c r="J167">
        <f t="shared" si="4"/>
        <v>94342369</v>
      </c>
      <c r="K167">
        <f t="shared" si="5"/>
        <v>916347430097</v>
      </c>
    </row>
    <row r="168" spans="1:11" x14ac:dyDescent="0.25">
      <c r="A168" s="1">
        <f>'Trading Days'!A168</f>
        <v>36767</v>
      </c>
      <c r="B168">
        <f>'Trading Days'!B168</f>
        <v>240</v>
      </c>
      <c r="C168">
        <f>'Trading Days'!C168</f>
        <v>1509.839965820312</v>
      </c>
      <c r="D168">
        <f>'Trading Days'!D168</f>
        <v>-2.8069666241380409E-3</v>
      </c>
      <c r="E168">
        <f>'Trading Days'!E168</f>
        <v>-2.810913542595063E-3</v>
      </c>
      <c r="H168" s="1">
        <v>46241</v>
      </c>
      <c r="I168">
        <v>9714</v>
      </c>
      <c r="J168">
        <f t="shared" si="4"/>
        <v>94361796</v>
      </c>
      <c r="K168">
        <f t="shared" si="5"/>
        <v>916630486344</v>
      </c>
    </row>
    <row r="169" spans="1:11" x14ac:dyDescent="0.25">
      <c r="A169" s="1">
        <f>'Trading Days'!A169</f>
        <v>36768</v>
      </c>
      <c r="B169">
        <f>'Trading Days'!B169</f>
        <v>241</v>
      </c>
      <c r="C169">
        <f>'Trading Days'!C169</f>
        <v>1502.589965820312</v>
      </c>
      <c r="D169">
        <f>'Trading Days'!D169</f>
        <v>-4.8018334155441877E-3</v>
      </c>
      <c r="E169">
        <f>'Trading Days'!E169</f>
        <v>-4.813399257303448E-3</v>
      </c>
      <c r="H169" s="1">
        <v>46244</v>
      </c>
      <c r="I169">
        <v>9717</v>
      </c>
      <c r="J169">
        <f t="shared" si="4"/>
        <v>94420089</v>
      </c>
      <c r="K169">
        <f t="shared" si="5"/>
        <v>917480004813</v>
      </c>
    </row>
    <row r="170" spans="1:11" x14ac:dyDescent="0.25">
      <c r="A170" s="1">
        <f>'Trading Days'!A170</f>
        <v>36769</v>
      </c>
      <c r="B170">
        <f>'Trading Days'!B170</f>
        <v>242</v>
      </c>
      <c r="C170">
        <f>'Trading Days'!C170</f>
        <v>1517.680053710938</v>
      </c>
      <c r="D170">
        <f>'Trading Days'!D170</f>
        <v>1.004271839549231E-2</v>
      </c>
      <c r="E170">
        <f>'Trading Days'!E170</f>
        <v>9.9926253998226314E-3</v>
      </c>
      <c r="H170" s="1">
        <v>46245</v>
      </c>
      <c r="I170">
        <v>9718</v>
      </c>
      <c r="J170">
        <f t="shared" si="4"/>
        <v>94439524</v>
      </c>
      <c r="K170">
        <f t="shared" si="5"/>
        <v>917763294232</v>
      </c>
    </row>
    <row r="171" spans="1:11" x14ac:dyDescent="0.25">
      <c r="A171" s="1">
        <f>'Trading Days'!A171</f>
        <v>36770</v>
      </c>
      <c r="B171">
        <f>'Trading Days'!B171</f>
        <v>243</v>
      </c>
      <c r="C171">
        <f>'Trading Days'!C171</f>
        <v>1520.77001953125</v>
      </c>
      <c r="D171">
        <f>'Trading Days'!D171</f>
        <v>2.0359797262647921E-3</v>
      </c>
      <c r="E171">
        <f>'Trading Days'!E171</f>
        <v>2.033909928443376E-3</v>
      </c>
      <c r="H171" s="1">
        <v>46246</v>
      </c>
      <c r="I171">
        <v>9719</v>
      </c>
      <c r="J171">
        <f t="shared" si="4"/>
        <v>94458961</v>
      </c>
      <c r="K171">
        <f t="shared" si="5"/>
        <v>918046641959</v>
      </c>
    </row>
    <row r="172" spans="1:11" x14ac:dyDescent="0.25">
      <c r="A172" s="1">
        <f>'Trading Days'!A172</f>
        <v>36774</v>
      </c>
      <c r="B172">
        <f>'Trading Days'!B172</f>
        <v>247</v>
      </c>
      <c r="C172">
        <f>'Trading Days'!C172</f>
        <v>1507.079956054688</v>
      </c>
      <c r="D172">
        <f>'Trading Days'!D172</f>
        <v>-9.002060338342166E-3</v>
      </c>
      <c r="E172">
        <f>'Trading Days'!E172</f>
        <v>-9.042823704100568E-3</v>
      </c>
      <c r="H172" s="1">
        <v>46247</v>
      </c>
      <c r="I172">
        <v>9720</v>
      </c>
      <c r="J172">
        <f t="shared" si="4"/>
        <v>94478400</v>
      </c>
      <c r="K172">
        <f t="shared" si="5"/>
        <v>918330048000</v>
      </c>
    </row>
    <row r="173" spans="1:11" x14ac:dyDescent="0.25">
      <c r="A173" s="1">
        <f>'Trading Days'!A173</f>
        <v>36775</v>
      </c>
      <c r="B173">
        <f>'Trading Days'!B173</f>
        <v>248</v>
      </c>
      <c r="C173">
        <f>'Trading Days'!C173</f>
        <v>1492.25</v>
      </c>
      <c r="D173">
        <f>'Trading Days'!D173</f>
        <v>-9.8401919520650916E-3</v>
      </c>
      <c r="E173">
        <f>'Trading Days'!E173</f>
        <v>-9.8889266100329505E-3</v>
      </c>
      <c r="H173" s="1">
        <v>46248</v>
      </c>
      <c r="I173">
        <v>9721</v>
      </c>
      <c r="J173">
        <f t="shared" si="4"/>
        <v>94497841</v>
      </c>
      <c r="K173">
        <f t="shared" si="5"/>
        <v>918613512361</v>
      </c>
    </row>
    <row r="174" spans="1:11" x14ac:dyDescent="0.25">
      <c r="A174" s="1">
        <f>'Trading Days'!A174</f>
        <v>36776</v>
      </c>
      <c r="B174">
        <f>'Trading Days'!B174</f>
        <v>249</v>
      </c>
      <c r="C174">
        <f>'Trading Days'!C174</f>
        <v>1502.510009765625</v>
      </c>
      <c r="D174">
        <f>'Trading Days'!D174</f>
        <v>6.8755300825096288E-3</v>
      </c>
      <c r="E174">
        <f>'Trading Days'!E174</f>
        <v>6.8520014120391727E-3</v>
      </c>
      <c r="H174" s="1">
        <v>46251</v>
      </c>
      <c r="I174">
        <v>9724</v>
      </c>
      <c r="J174">
        <f t="shared" si="4"/>
        <v>94556176</v>
      </c>
      <c r="K174">
        <f t="shared" si="5"/>
        <v>919464255424</v>
      </c>
    </row>
    <row r="175" spans="1:11" x14ac:dyDescent="0.25">
      <c r="A175" s="1">
        <f>'Trading Days'!A175</f>
        <v>36777</v>
      </c>
      <c r="B175">
        <f>'Trading Days'!B175</f>
        <v>250</v>
      </c>
      <c r="C175">
        <f>'Trading Days'!C175</f>
        <v>1494.5</v>
      </c>
      <c r="D175">
        <f>'Trading Days'!D175</f>
        <v>-5.3310857921502466E-3</v>
      </c>
      <c r="E175">
        <f>'Trading Days'!E175</f>
        <v>-5.3453467368059036E-3</v>
      </c>
      <c r="H175" s="1">
        <v>46252</v>
      </c>
      <c r="I175">
        <v>9725</v>
      </c>
      <c r="J175">
        <f t="shared" si="4"/>
        <v>94575625</v>
      </c>
      <c r="K175">
        <f t="shared" si="5"/>
        <v>919747953125</v>
      </c>
    </row>
    <row r="176" spans="1:11" x14ac:dyDescent="0.25">
      <c r="A176" s="1">
        <f>'Trading Days'!A176</f>
        <v>36780</v>
      </c>
      <c r="B176">
        <f>'Trading Days'!B176</f>
        <v>253</v>
      </c>
      <c r="C176">
        <f>'Trading Days'!C176</f>
        <v>1489.260009765625</v>
      </c>
      <c r="D176">
        <f>'Trading Days'!D176</f>
        <v>-3.5061828266143009E-3</v>
      </c>
      <c r="E176">
        <f>'Trading Days'!E176</f>
        <v>-3.5123438910489939E-3</v>
      </c>
      <c r="H176" s="1">
        <v>46253</v>
      </c>
      <c r="I176">
        <v>9726</v>
      </c>
      <c r="J176">
        <f t="shared" si="4"/>
        <v>94595076</v>
      </c>
      <c r="K176">
        <f t="shared" si="5"/>
        <v>920031709176</v>
      </c>
    </row>
    <row r="177" spans="1:11" x14ac:dyDescent="0.25">
      <c r="A177" s="1">
        <f>'Trading Days'!A177</f>
        <v>36781</v>
      </c>
      <c r="B177">
        <f>'Trading Days'!B177</f>
        <v>254</v>
      </c>
      <c r="C177">
        <f>'Trading Days'!C177</f>
        <v>1481.989990234375</v>
      </c>
      <c r="D177">
        <f>'Trading Days'!D177</f>
        <v>-4.8816321418542197E-3</v>
      </c>
      <c r="E177">
        <f>'Trading Days'!E177</f>
        <v>-4.89358622753845E-3</v>
      </c>
      <c r="H177" s="1">
        <v>46254</v>
      </c>
      <c r="I177">
        <v>9727</v>
      </c>
      <c r="J177">
        <f t="shared" si="4"/>
        <v>94614529</v>
      </c>
      <c r="K177">
        <f t="shared" si="5"/>
        <v>920315523583</v>
      </c>
    </row>
    <row r="178" spans="1:11" x14ac:dyDescent="0.25">
      <c r="A178" s="1">
        <f>'Trading Days'!A178</f>
        <v>36782</v>
      </c>
      <c r="B178">
        <f>'Trading Days'!B178</f>
        <v>255</v>
      </c>
      <c r="C178">
        <f>'Trading Days'!C178</f>
        <v>1484.910034179688</v>
      </c>
      <c r="D178">
        <f>'Trading Days'!D178</f>
        <v>1.970353352286347E-3</v>
      </c>
      <c r="E178">
        <f>'Trading Days'!E178</f>
        <v>1.9684147521870331E-3</v>
      </c>
      <c r="H178" s="1">
        <v>46255</v>
      </c>
      <c r="I178">
        <v>9728</v>
      </c>
      <c r="J178">
        <f t="shared" si="4"/>
        <v>94633984</v>
      </c>
      <c r="K178">
        <f t="shared" si="5"/>
        <v>920599396352</v>
      </c>
    </row>
    <row r="179" spans="1:11" x14ac:dyDescent="0.25">
      <c r="A179" s="1">
        <f>'Trading Days'!A179</f>
        <v>36783</v>
      </c>
      <c r="B179">
        <f>'Trading Days'!B179</f>
        <v>256</v>
      </c>
      <c r="C179">
        <f>'Trading Days'!C179</f>
        <v>1480.869995117188</v>
      </c>
      <c r="D179">
        <f>'Trading Days'!D179</f>
        <v>-2.7207298553489911E-3</v>
      </c>
      <c r="E179">
        <f>'Trading Days'!E179</f>
        <v>-2.7244377678344212E-3</v>
      </c>
      <c r="H179" s="1">
        <v>46258</v>
      </c>
      <c r="I179">
        <v>9731</v>
      </c>
      <c r="J179">
        <f t="shared" si="4"/>
        <v>94692361</v>
      </c>
      <c r="K179">
        <f t="shared" si="5"/>
        <v>921451364891</v>
      </c>
    </row>
    <row r="180" spans="1:11" x14ac:dyDescent="0.25">
      <c r="A180" s="1">
        <f>'Trading Days'!A180</f>
        <v>36784</v>
      </c>
      <c r="B180">
        <f>'Trading Days'!B180</f>
        <v>257</v>
      </c>
      <c r="C180">
        <f>'Trading Days'!C180</f>
        <v>1465.81005859375</v>
      </c>
      <c r="D180">
        <f>'Trading Days'!D180</f>
        <v>-1.0169654711821069E-2</v>
      </c>
      <c r="E180">
        <f>'Trading Days'!E180</f>
        <v>-1.022171893452159E-2</v>
      </c>
      <c r="H180" s="1">
        <v>46259</v>
      </c>
      <c r="I180">
        <v>9732</v>
      </c>
      <c r="J180">
        <f t="shared" si="4"/>
        <v>94711824</v>
      </c>
      <c r="K180">
        <f t="shared" si="5"/>
        <v>921735471168</v>
      </c>
    </row>
    <row r="181" spans="1:11" x14ac:dyDescent="0.25">
      <c r="A181" s="1">
        <f>'Trading Days'!A181</f>
        <v>36787</v>
      </c>
      <c r="B181">
        <f>'Trading Days'!B181</f>
        <v>260</v>
      </c>
      <c r="C181">
        <f>'Trading Days'!C181</f>
        <v>1444.510009765625</v>
      </c>
      <c r="D181">
        <f>'Trading Days'!D181</f>
        <v>-1.4531247553697059E-2</v>
      </c>
      <c r="E181">
        <f>'Trading Days'!E181</f>
        <v>-1.463786020173705E-2</v>
      </c>
      <c r="H181" s="1">
        <v>46260</v>
      </c>
      <c r="I181">
        <v>9733</v>
      </c>
      <c r="J181">
        <f t="shared" si="4"/>
        <v>94731289</v>
      </c>
      <c r="K181">
        <f t="shared" si="5"/>
        <v>922019635837</v>
      </c>
    </row>
    <row r="182" spans="1:11" x14ac:dyDescent="0.25">
      <c r="A182" s="1">
        <f>'Trading Days'!A182</f>
        <v>36788</v>
      </c>
      <c r="B182">
        <f>'Trading Days'!B182</f>
        <v>261</v>
      </c>
      <c r="C182">
        <f>'Trading Days'!C182</f>
        <v>1459.900024414062</v>
      </c>
      <c r="D182">
        <f>'Trading Days'!D182</f>
        <v>1.0654141919677061E-2</v>
      </c>
      <c r="E182">
        <f>'Trading Days'!E182</f>
        <v>1.0597786475540849E-2</v>
      </c>
      <c r="H182" s="1">
        <v>46261</v>
      </c>
      <c r="I182">
        <v>9734</v>
      </c>
      <c r="J182">
        <f t="shared" si="4"/>
        <v>94750756</v>
      </c>
      <c r="K182">
        <f t="shared" si="5"/>
        <v>922303858904</v>
      </c>
    </row>
    <row r="183" spans="1:11" x14ac:dyDescent="0.25">
      <c r="A183" s="1">
        <f>'Trading Days'!A183</f>
        <v>36789</v>
      </c>
      <c r="B183">
        <f>'Trading Days'!B183</f>
        <v>262</v>
      </c>
      <c r="C183">
        <f>'Trading Days'!C183</f>
        <v>1451.339965820312</v>
      </c>
      <c r="D183">
        <f>'Trading Days'!D183</f>
        <v>-5.8634553398172473E-3</v>
      </c>
      <c r="E183">
        <f>'Trading Days'!E183</f>
        <v>-5.8807128863794461E-3</v>
      </c>
      <c r="H183" s="1">
        <v>46262</v>
      </c>
      <c r="I183">
        <v>9735</v>
      </c>
      <c r="J183">
        <f t="shared" si="4"/>
        <v>94770225</v>
      </c>
      <c r="K183">
        <f t="shared" si="5"/>
        <v>922588140375</v>
      </c>
    </row>
    <row r="184" spans="1:11" x14ac:dyDescent="0.25">
      <c r="A184" s="1">
        <f>'Trading Days'!A184</f>
        <v>36790</v>
      </c>
      <c r="B184">
        <f>'Trading Days'!B184</f>
        <v>263</v>
      </c>
      <c r="C184">
        <f>'Trading Days'!C184</f>
        <v>1449.050048828125</v>
      </c>
      <c r="D184">
        <f>'Trading Days'!D184</f>
        <v>-1.577795035012874E-3</v>
      </c>
      <c r="E184">
        <f>'Trading Days'!E184</f>
        <v>-1.579041064424283E-3</v>
      </c>
      <c r="H184" s="1">
        <v>46265</v>
      </c>
      <c r="I184">
        <v>9738</v>
      </c>
      <c r="J184">
        <f t="shared" si="4"/>
        <v>94828644</v>
      </c>
      <c r="K184">
        <f t="shared" si="5"/>
        <v>923441335272</v>
      </c>
    </row>
    <row r="185" spans="1:11" x14ac:dyDescent="0.25">
      <c r="A185" s="1">
        <f>'Trading Days'!A185</f>
        <v>36791</v>
      </c>
      <c r="B185">
        <f>'Trading Days'!B185</f>
        <v>264</v>
      </c>
      <c r="C185">
        <f>'Trading Days'!C185</f>
        <v>1448.719970703125</v>
      </c>
      <c r="D185">
        <f>'Trading Days'!D185</f>
        <v>-2.2778931981470851E-4</v>
      </c>
      <c r="E185">
        <f>'Trading Days'!E185</f>
        <v>-2.278152677423347E-4</v>
      </c>
      <c r="H185" s="1">
        <v>46266</v>
      </c>
      <c r="I185">
        <v>9739</v>
      </c>
      <c r="J185">
        <f t="shared" si="4"/>
        <v>94848121</v>
      </c>
      <c r="K185">
        <f t="shared" si="5"/>
        <v>923725850419</v>
      </c>
    </row>
    <row r="186" spans="1:11" x14ac:dyDescent="0.25">
      <c r="A186" s="1">
        <f>'Trading Days'!A186</f>
        <v>36794</v>
      </c>
      <c r="B186">
        <f>'Trading Days'!B186</f>
        <v>267</v>
      </c>
      <c r="C186">
        <f>'Trading Days'!C186</f>
        <v>1439.030029296875</v>
      </c>
      <c r="D186">
        <f>'Trading Days'!D186</f>
        <v>-6.6886227857734237E-3</v>
      </c>
      <c r="E186">
        <f>'Trading Days'!E186</f>
        <v>-6.7110918706928552E-3</v>
      </c>
      <c r="H186" s="1">
        <v>46267</v>
      </c>
      <c r="I186">
        <v>9740</v>
      </c>
      <c r="J186">
        <f t="shared" si="4"/>
        <v>94867600</v>
      </c>
      <c r="K186">
        <f t="shared" si="5"/>
        <v>924010424000</v>
      </c>
    </row>
    <row r="187" spans="1:11" x14ac:dyDescent="0.25">
      <c r="A187" s="1">
        <f>'Trading Days'!A187</f>
        <v>36795</v>
      </c>
      <c r="B187">
        <f>'Trading Days'!B187</f>
        <v>268</v>
      </c>
      <c r="C187">
        <f>'Trading Days'!C187</f>
        <v>1427.2099609375</v>
      </c>
      <c r="D187">
        <f>'Trading Days'!D187</f>
        <v>-8.2139136214901542E-3</v>
      </c>
      <c r="E187">
        <f>'Trading Days'!E187</f>
        <v>-8.2478336819793129E-3</v>
      </c>
      <c r="H187" s="1">
        <v>46268</v>
      </c>
      <c r="I187">
        <v>9741</v>
      </c>
      <c r="J187">
        <f t="shared" si="4"/>
        <v>94887081</v>
      </c>
      <c r="K187">
        <f t="shared" si="5"/>
        <v>924295056021</v>
      </c>
    </row>
    <row r="188" spans="1:11" x14ac:dyDescent="0.25">
      <c r="A188" s="1">
        <f>'Trading Days'!A188</f>
        <v>36796</v>
      </c>
      <c r="B188">
        <f>'Trading Days'!B188</f>
        <v>269</v>
      </c>
      <c r="C188">
        <f>'Trading Days'!C188</f>
        <v>1426.569946289062</v>
      </c>
      <c r="D188">
        <f>'Trading Days'!D188</f>
        <v>-4.4843762722723829E-4</v>
      </c>
      <c r="E188">
        <f>'Trading Days'!E188</f>
        <v>-4.4853820544982518E-4</v>
      </c>
      <c r="H188" s="1">
        <v>46269</v>
      </c>
      <c r="I188">
        <v>9742</v>
      </c>
      <c r="J188">
        <f t="shared" si="4"/>
        <v>94906564</v>
      </c>
      <c r="K188">
        <f t="shared" si="5"/>
        <v>924579746488</v>
      </c>
    </row>
    <row r="189" spans="1:11" x14ac:dyDescent="0.25">
      <c r="A189" s="1">
        <f>'Trading Days'!A189</f>
        <v>36797</v>
      </c>
      <c r="B189">
        <f>'Trading Days'!B189</f>
        <v>270</v>
      </c>
      <c r="C189">
        <f>'Trading Days'!C189</f>
        <v>1458.2900390625</v>
      </c>
      <c r="D189">
        <f>'Trading Days'!D189</f>
        <v>2.223521731685962E-2</v>
      </c>
      <c r="E189">
        <f>'Trading Days'!E189</f>
        <v>2.1991619230550988E-2</v>
      </c>
      <c r="H189" s="1">
        <v>46273</v>
      </c>
      <c r="I189">
        <v>9746</v>
      </c>
      <c r="J189">
        <f t="shared" si="4"/>
        <v>94984516</v>
      </c>
      <c r="K189">
        <f t="shared" si="5"/>
        <v>925719092936</v>
      </c>
    </row>
    <row r="190" spans="1:11" x14ac:dyDescent="0.25">
      <c r="A190" s="1">
        <f>'Trading Days'!A190</f>
        <v>36798</v>
      </c>
      <c r="B190">
        <f>'Trading Days'!B190</f>
        <v>271</v>
      </c>
      <c r="C190">
        <f>'Trading Days'!C190</f>
        <v>1436.510009765625</v>
      </c>
      <c r="D190">
        <f>'Trading Days'!D190</f>
        <v>-1.4935320624473889E-2</v>
      </c>
      <c r="E190">
        <f>'Trading Days'!E190</f>
        <v>-1.504797562522097E-2</v>
      </c>
      <c r="H190" s="1">
        <v>46274</v>
      </c>
      <c r="I190">
        <v>9747</v>
      </c>
      <c r="J190">
        <f t="shared" si="4"/>
        <v>95004009</v>
      </c>
      <c r="K190">
        <f t="shared" si="5"/>
        <v>926004075723</v>
      </c>
    </row>
    <row r="191" spans="1:11" x14ac:dyDescent="0.25">
      <c r="A191" s="1">
        <f>'Trading Days'!A191</f>
        <v>36801</v>
      </c>
      <c r="B191">
        <f>'Trading Days'!B191</f>
        <v>274</v>
      </c>
      <c r="C191">
        <f>'Trading Days'!C191</f>
        <v>1436.22998046875</v>
      </c>
      <c r="D191">
        <f>'Trading Days'!D191</f>
        <v>-1.949372402358929E-4</v>
      </c>
      <c r="E191">
        <f>'Trading Days'!E191</f>
        <v>-1.9495624296930869E-4</v>
      </c>
      <c r="H191" s="1">
        <v>46275</v>
      </c>
      <c r="I191">
        <v>9748</v>
      </c>
      <c r="J191">
        <f t="shared" si="4"/>
        <v>95023504</v>
      </c>
      <c r="K191">
        <f t="shared" si="5"/>
        <v>926289116992</v>
      </c>
    </row>
    <row r="192" spans="1:11" x14ac:dyDescent="0.25">
      <c r="A192" s="1">
        <f>'Trading Days'!A192</f>
        <v>36802</v>
      </c>
      <c r="B192">
        <f>'Trading Days'!B192</f>
        <v>275</v>
      </c>
      <c r="C192">
        <f>'Trading Days'!C192</f>
        <v>1426.4599609375</v>
      </c>
      <c r="D192">
        <f>'Trading Days'!D192</f>
        <v>-6.8025453194211494E-3</v>
      </c>
      <c r="E192">
        <f>'Trading Days'!E192</f>
        <v>-6.82578809750394E-3</v>
      </c>
      <c r="H192" s="1">
        <v>46276</v>
      </c>
      <c r="I192">
        <v>9749</v>
      </c>
      <c r="J192">
        <f t="shared" si="4"/>
        <v>95043001</v>
      </c>
      <c r="K192">
        <f t="shared" si="5"/>
        <v>926574216749</v>
      </c>
    </row>
    <row r="193" spans="1:11" x14ac:dyDescent="0.25">
      <c r="A193" s="1">
        <f>'Trading Days'!A193</f>
        <v>36803</v>
      </c>
      <c r="B193">
        <f>'Trading Days'!B193</f>
        <v>276</v>
      </c>
      <c r="C193">
        <f>'Trading Days'!C193</f>
        <v>1434.319946289062</v>
      </c>
      <c r="D193">
        <f>'Trading Days'!D193</f>
        <v>5.5101338746279538E-3</v>
      </c>
      <c r="E193">
        <f>'Trading Days'!E193</f>
        <v>5.4950086229729241E-3</v>
      </c>
      <c r="H193" s="1">
        <v>46279</v>
      </c>
      <c r="I193">
        <v>9752</v>
      </c>
      <c r="J193">
        <f t="shared" si="4"/>
        <v>95101504</v>
      </c>
      <c r="K193">
        <f t="shared" si="5"/>
        <v>927429867008</v>
      </c>
    </row>
    <row r="194" spans="1:11" x14ac:dyDescent="0.25">
      <c r="A194" s="1">
        <f>'Trading Days'!A194</f>
        <v>36804</v>
      </c>
      <c r="B194">
        <f>'Trading Days'!B194</f>
        <v>277</v>
      </c>
      <c r="C194">
        <f>'Trading Days'!C194</f>
        <v>1436.280029296875</v>
      </c>
      <c r="D194">
        <f>'Trading Days'!D194</f>
        <v>1.366559122937705E-3</v>
      </c>
      <c r="E194">
        <f>'Trading Days'!E194</f>
        <v>1.3656262308242319E-3</v>
      </c>
      <c r="H194" s="1">
        <v>46280</v>
      </c>
      <c r="I194">
        <v>9753</v>
      </c>
      <c r="J194">
        <f t="shared" ref="J194:J257" si="6">I194^2</f>
        <v>95121009</v>
      </c>
      <c r="K194">
        <f t="shared" ref="K194:K257" si="7">I194^3</f>
        <v>927715200777</v>
      </c>
    </row>
    <row r="195" spans="1:11" x14ac:dyDescent="0.25">
      <c r="A195" s="1">
        <f>'Trading Days'!A195</f>
        <v>36805</v>
      </c>
      <c r="B195">
        <f>'Trading Days'!B195</f>
        <v>278</v>
      </c>
      <c r="C195">
        <f>'Trading Days'!C195</f>
        <v>1408.989990234375</v>
      </c>
      <c r="D195">
        <f>'Trading Days'!D195</f>
        <v>-1.900050025471689E-2</v>
      </c>
      <c r="E195">
        <f>'Trading Days'!E195</f>
        <v>-1.9183329360550162E-2</v>
      </c>
      <c r="H195" s="1">
        <v>46281</v>
      </c>
      <c r="I195">
        <v>9754</v>
      </c>
      <c r="J195">
        <f t="shared" si="6"/>
        <v>95140516</v>
      </c>
      <c r="K195">
        <f t="shared" si="7"/>
        <v>928000593064</v>
      </c>
    </row>
    <row r="196" spans="1:11" x14ac:dyDescent="0.25">
      <c r="A196" s="1">
        <f>'Trading Days'!A196</f>
        <v>36808</v>
      </c>
      <c r="B196">
        <f>'Trading Days'!B196</f>
        <v>281</v>
      </c>
      <c r="C196">
        <f>'Trading Days'!C196</f>
        <v>1402.030029296875</v>
      </c>
      <c r="D196">
        <f>'Trading Days'!D196</f>
        <v>-4.9396808960596728E-3</v>
      </c>
      <c r="E196">
        <f>'Trading Days'!E196</f>
        <v>-4.9519214459810947E-3</v>
      </c>
      <c r="H196" s="1">
        <v>46282</v>
      </c>
      <c r="I196">
        <v>9755</v>
      </c>
      <c r="J196">
        <f t="shared" si="6"/>
        <v>95160025</v>
      </c>
      <c r="K196">
        <f t="shared" si="7"/>
        <v>928286043875</v>
      </c>
    </row>
    <row r="197" spans="1:11" x14ac:dyDescent="0.25">
      <c r="A197" s="1">
        <f>'Trading Days'!A197</f>
        <v>36809</v>
      </c>
      <c r="B197">
        <f>'Trading Days'!B197</f>
        <v>282</v>
      </c>
      <c r="C197">
        <f>'Trading Days'!C197</f>
        <v>1387.02001953125</v>
      </c>
      <c r="D197">
        <f>'Trading Days'!D197</f>
        <v>-1.0705911750800819E-2</v>
      </c>
      <c r="E197">
        <f>'Trading Days'!E197</f>
        <v>-1.076363236150589E-2</v>
      </c>
      <c r="H197" s="1">
        <v>46283</v>
      </c>
      <c r="I197">
        <v>9756</v>
      </c>
      <c r="J197">
        <f t="shared" si="6"/>
        <v>95179536</v>
      </c>
      <c r="K197">
        <f t="shared" si="7"/>
        <v>928571553216</v>
      </c>
    </row>
    <row r="198" spans="1:11" x14ac:dyDescent="0.25">
      <c r="A198" s="1">
        <f>'Trading Days'!A198</f>
        <v>36810</v>
      </c>
      <c r="B198">
        <f>'Trading Days'!B198</f>
        <v>283</v>
      </c>
      <c r="C198">
        <f>'Trading Days'!C198</f>
        <v>1364.589965820312</v>
      </c>
      <c r="D198">
        <f>'Trading Days'!D198</f>
        <v>-1.6171398678526901E-2</v>
      </c>
      <c r="E198">
        <f>'Trading Days'!E198</f>
        <v>-1.6303582750875088E-2</v>
      </c>
      <c r="H198" s="1">
        <v>46286</v>
      </c>
      <c r="I198">
        <v>9759</v>
      </c>
      <c r="J198">
        <f t="shared" si="6"/>
        <v>95238081</v>
      </c>
      <c r="K198">
        <f t="shared" si="7"/>
        <v>929428432479</v>
      </c>
    </row>
    <row r="199" spans="1:11" x14ac:dyDescent="0.25">
      <c r="A199" s="1">
        <f>'Trading Days'!A199</f>
        <v>36811</v>
      </c>
      <c r="B199">
        <f>'Trading Days'!B199</f>
        <v>284</v>
      </c>
      <c r="C199">
        <f>'Trading Days'!C199</f>
        <v>1329.780029296875</v>
      </c>
      <c r="D199">
        <f>'Trading Days'!D199</f>
        <v>-2.5509447816078109E-2</v>
      </c>
      <c r="E199">
        <f>'Trading Days'!E199</f>
        <v>-2.5840455121106349E-2</v>
      </c>
      <c r="H199" s="1">
        <v>46287</v>
      </c>
      <c r="I199">
        <v>9760</v>
      </c>
      <c r="J199">
        <f t="shared" si="6"/>
        <v>95257600</v>
      </c>
      <c r="K199">
        <f t="shared" si="7"/>
        <v>929714176000</v>
      </c>
    </row>
    <row r="200" spans="1:11" x14ac:dyDescent="0.25">
      <c r="A200" s="1">
        <f>'Trading Days'!A200</f>
        <v>36812</v>
      </c>
      <c r="B200">
        <f>'Trading Days'!B200</f>
        <v>285</v>
      </c>
      <c r="C200">
        <f>'Trading Days'!C200</f>
        <v>1374.170043945312</v>
      </c>
      <c r="D200">
        <f>'Trading Days'!D200</f>
        <v>3.3381471875396203E-2</v>
      </c>
      <c r="E200">
        <f>'Trading Days'!E200</f>
        <v>3.2836407423778788E-2</v>
      </c>
      <c r="H200" s="1">
        <v>46288</v>
      </c>
      <c r="I200">
        <v>9761</v>
      </c>
      <c r="J200">
        <f t="shared" si="6"/>
        <v>95277121</v>
      </c>
      <c r="K200">
        <f t="shared" si="7"/>
        <v>929999978081</v>
      </c>
    </row>
    <row r="201" spans="1:11" x14ac:dyDescent="0.25">
      <c r="A201" s="1">
        <f>'Trading Days'!A201</f>
        <v>36815</v>
      </c>
      <c r="B201">
        <f>'Trading Days'!B201</f>
        <v>288</v>
      </c>
      <c r="C201">
        <f>'Trading Days'!C201</f>
        <v>1374.619995117188</v>
      </c>
      <c r="D201">
        <f>'Trading Days'!D201</f>
        <v>3.2743485703123909E-4</v>
      </c>
      <c r="E201">
        <f>'Trading Days'!E201</f>
        <v>3.273812619373883E-4</v>
      </c>
      <c r="H201" s="1">
        <v>46289</v>
      </c>
      <c r="I201">
        <v>9762</v>
      </c>
      <c r="J201">
        <f t="shared" si="6"/>
        <v>95296644</v>
      </c>
      <c r="K201">
        <f t="shared" si="7"/>
        <v>930285838728</v>
      </c>
    </row>
    <row r="202" spans="1:11" x14ac:dyDescent="0.25">
      <c r="A202" s="1">
        <f>'Trading Days'!A202</f>
        <v>36816</v>
      </c>
      <c r="B202">
        <f>'Trading Days'!B202</f>
        <v>289</v>
      </c>
      <c r="C202">
        <f>'Trading Days'!C202</f>
        <v>1349.969970703125</v>
      </c>
      <c r="D202">
        <f>'Trading Days'!D202</f>
        <v>-1.7932246367448949E-2</v>
      </c>
      <c r="E202">
        <f>'Trading Days'!E202</f>
        <v>-1.8094977455258839E-2</v>
      </c>
      <c r="H202" s="1">
        <v>46290</v>
      </c>
      <c r="I202">
        <v>9763</v>
      </c>
      <c r="J202">
        <f t="shared" si="6"/>
        <v>95316169</v>
      </c>
      <c r="K202">
        <f t="shared" si="7"/>
        <v>930571757947</v>
      </c>
    </row>
    <row r="203" spans="1:11" x14ac:dyDescent="0.25">
      <c r="A203" s="1">
        <f>'Trading Days'!A203</f>
        <v>36817</v>
      </c>
      <c r="B203">
        <f>'Trading Days'!B203</f>
        <v>290</v>
      </c>
      <c r="C203">
        <f>'Trading Days'!C203</f>
        <v>1342.130004882812</v>
      </c>
      <c r="D203">
        <f>'Trading Days'!D203</f>
        <v>-5.8075112709577992E-3</v>
      </c>
      <c r="E203">
        <f>'Trading Days'!E203</f>
        <v>-5.8244404405872613E-3</v>
      </c>
      <c r="H203" s="1">
        <v>46293</v>
      </c>
      <c r="I203">
        <v>9766</v>
      </c>
      <c r="J203">
        <f t="shared" si="6"/>
        <v>95374756</v>
      </c>
      <c r="K203">
        <f t="shared" si="7"/>
        <v>931429867096</v>
      </c>
    </row>
    <row r="204" spans="1:11" x14ac:dyDescent="0.25">
      <c r="A204" s="1">
        <f>'Trading Days'!A204</f>
        <v>36818</v>
      </c>
      <c r="B204">
        <f>'Trading Days'!B204</f>
        <v>291</v>
      </c>
      <c r="C204">
        <f>'Trading Days'!C204</f>
        <v>1388.760009765625</v>
      </c>
      <c r="D204">
        <f>'Trading Days'!D204</f>
        <v>3.4743284713975482E-2</v>
      </c>
      <c r="E204">
        <f>'Trading Days'!E204</f>
        <v>3.4153361859012112E-2</v>
      </c>
      <c r="H204" s="1">
        <v>46294</v>
      </c>
      <c r="I204">
        <v>9767</v>
      </c>
      <c r="J204">
        <f t="shared" si="6"/>
        <v>95394289</v>
      </c>
      <c r="K204">
        <f t="shared" si="7"/>
        <v>931716020663</v>
      </c>
    </row>
    <row r="205" spans="1:11" x14ac:dyDescent="0.25">
      <c r="A205" s="1">
        <f>'Trading Days'!A205</f>
        <v>36819</v>
      </c>
      <c r="B205">
        <f>'Trading Days'!B205</f>
        <v>292</v>
      </c>
      <c r="C205">
        <f>'Trading Days'!C205</f>
        <v>1396.930053710938</v>
      </c>
      <c r="D205">
        <f>'Trading Days'!D205</f>
        <v>5.8829775395763404E-3</v>
      </c>
      <c r="E205">
        <f>'Trading Days'!E205</f>
        <v>5.8657403979829404E-3</v>
      </c>
      <c r="H205" s="1">
        <v>46295</v>
      </c>
      <c r="I205">
        <v>9768</v>
      </c>
      <c r="J205">
        <f t="shared" si="6"/>
        <v>95413824</v>
      </c>
      <c r="K205">
        <f t="shared" si="7"/>
        <v>932002232832</v>
      </c>
    </row>
    <row r="206" spans="1:11" x14ac:dyDescent="0.25">
      <c r="A206" s="1">
        <f>'Trading Days'!A206</f>
        <v>36822</v>
      </c>
      <c r="B206">
        <f>'Trading Days'!B206</f>
        <v>295</v>
      </c>
      <c r="C206">
        <f>'Trading Days'!C206</f>
        <v>1395.780029296875</v>
      </c>
      <c r="D206">
        <f>'Trading Days'!D206</f>
        <v>-8.2325125084670159E-4</v>
      </c>
      <c r="E206">
        <f>'Trading Days'!E206</f>
        <v>-8.2359030825677516E-4</v>
      </c>
      <c r="H206" s="1">
        <v>46296</v>
      </c>
      <c r="I206">
        <v>9769</v>
      </c>
      <c r="J206">
        <f t="shared" si="6"/>
        <v>95433361</v>
      </c>
      <c r="K206">
        <f t="shared" si="7"/>
        <v>932288503609</v>
      </c>
    </row>
    <row r="207" spans="1:11" x14ac:dyDescent="0.25">
      <c r="A207" s="1">
        <f>'Trading Days'!A207</f>
        <v>36823</v>
      </c>
      <c r="B207">
        <f>'Trading Days'!B207</f>
        <v>296</v>
      </c>
      <c r="C207">
        <f>'Trading Days'!C207</f>
        <v>1398.130004882812</v>
      </c>
      <c r="D207">
        <f>'Trading Days'!D207</f>
        <v>1.683628893243805E-3</v>
      </c>
      <c r="E207">
        <f>'Trading Days'!E207</f>
        <v>1.682213178921004E-3</v>
      </c>
      <c r="H207" s="1">
        <v>46297</v>
      </c>
      <c r="I207">
        <v>9770</v>
      </c>
      <c r="J207">
        <f t="shared" si="6"/>
        <v>95452900</v>
      </c>
      <c r="K207">
        <f t="shared" si="7"/>
        <v>932574833000</v>
      </c>
    </row>
    <row r="208" spans="1:11" x14ac:dyDescent="0.25">
      <c r="A208" s="1">
        <f>'Trading Days'!A208</f>
        <v>36824</v>
      </c>
      <c r="B208">
        <f>'Trading Days'!B208</f>
        <v>297</v>
      </c>
      <c r="C208">
        <f>'Trading Days'!C208</f>
        <v>1364.900024414062</v>
      </c>
      <c r="D208">
        <f>'Trading Days'!D208</f>
        <v>-2.3767446770112999E-2</v>
      </c>
      <c r="E208">
        <f>'Trading Days'!E208</f>
        <v>-2.405444919931669E-2</v>
      </c>
      <c r="H208" s="1">
        <v>46300</v>
      </c>
      <c r="I208">
        <v>9773</v>
      </c>
      <c r="J208">
        <f t="shared" si="6"/>
        <v>95511529</v>
      </c>
      <c r="K208">
        <f t="shared" si="7"/>
        <v>933434172917</v>
      </c>
    </row>
    <row r="209" spans="1:11" x14ac:dyDescent="0.25">
      <c r="A209" s="1">
        <f>'Trading Days'!A209</f>
        <v>36825</v>
      </c>
      <c r="B209">
        <f>'Trading Days'!B209</f>
        <v>298</v>
      </c>
      <c r="C209">
        <f>'Trading Days'!C209</f>
        <v>1364.43994140625</v>
      </c>
      <c r="D209">
        <f>'Trading Days'!D209</f>
        <v>-3.3708183719138862E-4</v>
      </c>
      <c r="E209">
        <f>'Trading Days'!E209</f>
        <v>-3.3713866204397998E-4</v>
      </c>
      <c r="H209" s="1">
        <v>46301</v>
      </c>
      <c r="I209">
        <v>9774</v>
      </c>
      <c r="J209">
        <f t="shared" si="6"/>
        <v>95531076</v>
      </c>
      <c r="K209">
        <f t="shared" si="7"/>
        <v>933720736824</v>
      </c>
    </row>
    <row r="210" spans="1:11" x14ac:dyDescent="0.25">
      <c r="A210" s="1">
        <f>'Trading Days'!A210</f>
        <v>36826</v>
      </c>
      <c r="B210">
        <f>'Trading Days'!B210</f>
        <v>299</v>
      </c>
      <c r="C210">
        <f>'Trading Days'!C210</f>
        <v>1379.579956054688</v>
      </c>
      <c r="D210">
        <f>'Trading Days'!D210</f>
        <v>1.109613856131619E-2</v>
      </c>
      <c r="E210">
        <f>'Trading Days'!E210</f>
        <v>1.103502806066453E-2</v>
      </c>
      <c r="H210" s="1">
        <v>46302</v>
      </c>
      <c r="I210">
        <v>9775</v>
      </c>
      <c r="J210">
        <f t="shared" si="6"/>
        <v>95550625</v>
      </c>
      <c r="K210">
        <f t="shared" si="7"/>
        <v>934007359375</v>
      </c>
    </row>
    <row r="211" spans="1:11" x14ac:dyDescent="0.25">
      <c r="A211" s="1">
        <f>'Trading Days'!A211</f>
        <v>36829</v>
      </c>
      <c r="B211">
        <f>'Trading Days'!B211</f>
        <v>302</v>
      </c>
      <c r="C211">
        <f>'Trading Days'!C211</f>
        <v>1398.660034179688</v>
      </c>
      <c r="D211">
        <f>'Trading Days'!D211</f>
        <v>1.383035324720505E-2</v>
      </c>
      <c r="E211">
        <f>'Trading Days'!E211</f>
        <v>1.3735586682098211E-2</v>
      </c>
      <c r="H211" s="1">
        <v>46303</v>
      </c>
      <c r="I211">
        <v>9776</v>
      </c>
      <c r="J211">
        <f t="shared" si="6"/>
        <v>95570176</v>
      </c>
      <c r="K211">
        <f t="shared" si="7"/>
        <v>934294040576</v>
      </c>
    </row>
    <row r="212" spans="1:11" x14ac:dyDescent="0.25">
      <c r="A212" s="1">
        <f>'Trading Days'!A212</f>
        <v>36830</v>
      </c>
      <c r="B212">
        <f>'Trading Days'!B212</f>
        <v>303</v>
      </c>
      <c r="C212">
        <f>'Trading Days'!C212</f>
        <v>1429.400024414062</v>
      </c>
      <c r="D212">
        <f>'Trading Days'!D212</f>
        <v>2.197817159507465E-2</v>
      </c>
      <c r="E212">
        <f>'Trading Days'!E212</f>
        <v>2.1740133035876821E-2</v>
      </c>
      <c r="H212" s="1">
        <v>46304</v>
      </c>
      <c r="I212">
        <v>9777</v>
      </c>
      <c r="J212">
        <f t="shared" si="6"/>
        <v>95589729</v>
      </c>
      <c r="K212">
        <f t="shared" si="7"/>
        <v>934580780433</v>
      </c>
    </row>
    <row r="213" spans="1:11" x14ac:dyDescent="0.25">
      <c r="A213" s="1">
        <f>'Trading Days'!A213</f>
        <v>36831</v>
      </c>
      <c r="B213">
        <f>'Trading Days'!B213</f>
        <v>304</v>
      </c>
      <c r="C213">
        <f>'Trading Days'!C213</f>
        <v>1421.219970703125</v>
      </c>
      <c r="D213">
        <f>'Trading Days'!D213</f>
        <v>-5.7227183232281256E-3</v>
      </c>
      <c r="E213">
        <f>'Trading Days'!E213</f>
        <v>-5.7391558171617186E-3</v>
      </c>
      <c r="H213" s="1">
        <v>46307</v>
      </c>
      <c r="I213">
        <v>9780</v>
      </c>
      <c r="J213">
        <f t="shared" si="6"/>
        <v>95648400</v>
      </c>
      <c r="K213">
        <f t="shared" si="7"/>
        <v>935441352000</v>
      </c>
    </row>
    <row r="214" spans="1:11" x14ac:dyDescent="0.25">
      <c r="A214" s="1">
        <f>'Trading Days'!A214</f>
        <v>36832</v>
      </c>
      <c r="B214">
        <f>'Trading Days'!B214</f>
        <v>305</v>
      </c>
      <c r="C214">
        <f>'Trading Days'!C214</f>
        <v>1428.319946289062</v>
      </c>
      <c r="D214">
        <f>'Trading Days'!D214</f>
        <v>4.9956908376571629E-3</v>
      </c>
      <c r="E214">
        <f>'Trading Days'!E214</f>
        <v>4.9832537781225438E-3</v>
      </c>
      <c r="H214" s="1">
        <v>46308</v>
      </c>
      <c r="I214">
        <v>9781</v>
      </c>
      <c r="J214">
        <f t="shared" si="6"/>
        <v>95667961</v>
      </c>
      <c r="K214">
        <f t="shared" si="7"/>
        <v>935728326541</v>
      </c>
    </row>
    <row r="215" spans="1:11" x14ac:dyDescent="0.25">
      <c r="A215" s="1">
        <f>'Trading Days'!A215</f>
        <v>36833</v>
      </c>
      <c r="B215">
        <f>'Trading Days'!B215</f>
        <v>306</v>
      </c>
      <c r="C215">
        <f>'Trading Days'!C215</f>
        <v>1426.68994140625</v>
      </c>
      <c r="D215">
        <f>'Trading Days'!D215</f>
        <v>-1.141204312834043E-3</v>
      </c>
      <c r="E215">
        <f>'Trading Days'!E215</f>
        <v>-1.141855982315052E-3</v>
      </c>
      <c r="H215" s="1">
        <v>46309</v>
      </c>
      <c r="I215">
        <v>9782</v>
      </c>
      <c r="J215">
        <f t="shared" si="6"/>
        <v>95687524</v>
      </c>
      <c r="K215">
        <f t="shared" si="7"/>
        <v>936015359768</v>
      </c>
    </row>
    <row r="216" spans="1:11" x14ac:dyDescent="0.25">
      <c r="A216" s="1">
        <f>'Trading Days'!A216</f>
        <v>36836</v>
      </c>
      <c r="B216">
        <f>'Trading Days'!B216</f>
        <v>309</v>
      </c>
      <c r="C216">
        <f>'Trading Days'!C216</f>
        <v>1432.18994140625</v>
      </c>
      <c r="D216">
        <f>'Trading Days'!D216</f>
        <v>3.855077294915743E-3</v>
      </c>
      <c r="E216">
        <f>'Trading Days'!E216</f>
        <v>3.8476655269594879E-3</v>
      </c>
      <c r="H216" s="1">
        <v>46310</v>
      </c>
      <c r="I216">
        <v>9783</v>
      </c>
      <c r="J216">
        <f t="shared" si="6"/>
        <v>95707089</v>
      </c>
      <c r="K216">
        <f t="shared" si="7"/>
        <v>936302451687</v>
      </c>
    </row>
    <row r="217" spans="1:11" x14ac:dyDescent="0.25">
      <c r="A217" s="1">
        <f>'Trading Days'!A217</f>
        <v>36837</v>
      </c>
      <c r="B217">
        <f>'Trading Days'!B217</f>
        <v>310</v>
      </c>
      <c r="C217">
        <f>'Trading Days'!C217</f>
        <v>1431.869995117188</v>
      </c>
      <c r="D217">
        <f>'Trading Days'!D217</f>
        <v>-2.2339654804992559E-4</v>
      </c>
      <c r="E217">
        <f>'Trading Days'!E217</f>
        <v>-2.23421504775666E-4</v>
      </c>
      <c r="H217" s="1">
        <v>46311</v>
      </c>
      <c r="I217">
        <v>9784</v>
      </c>
      <c r="J217">
        <f t="shared" si="6"/>
        <v>95726656</v>
      </c>
      <c r="K217">
        <f t="shared" si="7"/>
        <v>936589602304</v>
      </c>
    </row>
    <row r="218" spans="1:11" x14ac:dyDescent="0.25">
      <c r="A218" s="1">
        <f>'Trading Days'!A218</f>
        <v>36838</v>
      </c>
      <c r="B218">
        <f>'Trading Days'!B218</f>
        <v>311</v>
      </c>
      <c r="C218">
        <f>'Trading Days'!C218</f>
        <v>1409.280029296875</v>
      </c>
      <c r="D218">
        <f>'Trading Days'!D218</f>
        <v>-1.5776548078629271E-2</v>
      </c>
      <c r="E218">
        <f>'Trading Days'!E218</f>
        <v>-1.5902322423898552E-2</v>
      </c>
      <c r="H218" s="1">
        <v>46314</v>
      </c>
      <c r="I218">
        <v>9787</v>
      </c>
      <c r="J218">
        <f t="shared" si="6"/>
        <v>95785369</v>
      </c>
      <c r="K218">
        <f t="shared" si="7"/>
        <v>937451406403</v>
      </c>
    </row>
    <row r="219" spans="1:11" x14ac:dyDescent="0.25">
      <c r="A219" s="1">
        <f>'Trading Days'!A219</f>
        <v>36839</v>
      </c>
      <c r="B219">
        <f>'Trading Days'!B219</f>
        <v>312</v>
      </c>
      <c r="C219">
        <f>'Trading Days'!C219</f>
        <v>1400.140014648438</v>
      </c>
      <c r="D219">
        <f>'Trading Days'!D219</f>
        <v>-6.4855915491808247E-3</v>
      </c>
      <c r="E219">
        <f>'Trading Days'!E219</f>
        <v>-6.5067143769395623E-3</v>
      </c>
      <c r="H219" s="1">
        <v>46315</v>
      </c>
      <c r="I219">
        <v>9788</v>
      </c>
      <c r="J219">
        <f t="shared" si="6"/>
        <v>95804944</v>
      </c>
      <c r="K219">
        <f t="shared" si="7"/>
        <v>937738791872</v>
      </c>
    </row>
    <row r="220" spans="1:11" x14ac:dyDescent="0.25">
      <c r="A220" s="1">
        <f>'Trading Days'!A220</f>
        <v>36840</v>
      </c>
      <c r="B220">
        <f>'Trading Days'!B220</f>
        <v>313</v>
      </c>
      <c r="C220">
        <f>'Trading Days'!C220</f>
        <v>1365.97998046875</v>
      </c>
      <c r="D220">
        <f>'Trading Days'!D220</f>
        <v>-2.4397584400346669E-2</v>
      </c>
      <c r="E220">
        <f>'Trading Days'!E220</f>
        <v>-2.4700136629032352E-2</v>
      </c>
      <c r="H220" s="1">
        <v>46316</v>
      </c>
      <c r="I220">
        <v>9789</v>
      </c>
      <c r="J220">
        <f t="shared" si="6"/>
        <v>95824521</v>
      </c>
      <c r="K220">
        <f t="shared" si="7"/>
        <v>938026236069</v>
      </c>
    </row>
    <row r="221" spans="1:11" x14ac:dyDescent="0.25">
      <c r="A221" s="1">
        <f>'Trading Days'!A221</f>
        <v>36843</v>
      </c>
      <c r="B221">
        <f>'Trading Days'!B221</f>
        <v>316</v>
      </c>
      <c r="C221">
        <f>'Trading Days'!C221</f>
        <v>1351.260009765625</v>
      </c>
      <c r="D221">
        <f>'Trading Days'!D221</f>
        <v>-1.0776124770198851E-2</v>
      </c>
      <c r="E221">
        <f>'Trading Days'!E221</f>
        <v>-1.0834607728647911E-2</v>
      </c>
      <c r="H221" s="1">
        <v>46317</v>
      </c>
      <c r="I221">
        <v>9790</v>
      </c>
      <c r="J221">
        <f t="shared" si="6"/>
        <v>95844100</v>
      </c>
      <c r="K221">
        <f t="shared" si="7"/>
        <v>938313739000</v>
      </c>
    </row>
    <row r="222" spans="1:11" x14ac:dyDescent="0.25">
      <c r="A222" s="1">
        <f>'Trading Days'!A222</f>
        <v>36844</v>
      </c>
      <c r="B222">
        <f>'Trading Days'!B222</f>
        <v>317</v>
      </c>
      <c r="C222">
        <f>'Trading Days'!C222</f>
        <v>1382.949951171875</v>
      </c>
      <c r="D222">
        <f>'Trading Days'!D222</f>
        <v>2.34521418359348E-2</v>
      </c>
      <c r="E222">
        <f>'Trading Days'!E222</f>
        <v>2.3181365705911922E-2</v>
      </c>
      <c r="H222" s="1">
        <v>46318</v>
      </c>
      <c r="I222">
        <v>9791</v>
      </c>
      <c r="J222">
        <f t="shared" si="6"/>
        <v>95863681</v>
      </c>
      <c r="K222">
        <f t="shared" si="7"/>
        <v>938601300671</v>
      </c>
    </row>
    <row r="223" spans="1:11" x14ac:dyDescent="0.25">
      <c r="A223" s="1">
        <f>'Trading Days'!A223</f>
        <v>36845</v>
      </c>
      <c r="B223">
        <f>'Trading Days'!B223</f>
        <v>318</v>
      </c>
      <c r="C223">
        <f>'Trading Days'!C223</f>
        <v>1389.81005859375</v>
      </c>
      <c r="D223">
        <f>'Trading Days'!D223</f>
        <v>4.9604885672558394E-3</v>
      </c>
      <c r="E223">
        <f>'Trading Days'!E223</f>
        <v>4.9482258797378682E-3</v>
      </c>
      <c r="H223" s="1">
        <v>46321</v>
      </c>
      <c r="I223">
        <v>9794</v>
      </c>
      <c r="J223">
        <f t="shared" si="6"/>
        <v>95922436</v>
      </c>
      <c r="K223">
        <f t="shared" si="7"/>
        <v>939464338184</v>
      </c>
    </row>
    <row r="224" spans="1:11" x14ac:dyDescent="0.25">
      <c r="A224" s="1">
        <f>'Trading Days'!A224</f>
        <v>36846</v>
      </c>
      <c r="B224">
        <f>'Trading Days'!B224</f>
        <v>319</v>
      </c>
      <c r="C224">
        <f>'Trading Days'!C224</f>
        <v>1372.319946289062</v>
      </c>
      <c r="D224">
        <f>'Trading Days'!D224</f>
        <v>-1.258453426534056E-2</v>
      </c>
      <c r="E224">
        <f>'Trading Days'!E224</f>
        <v>-1.2664390190451199E-2</v>
      </c>
      <c r="H224" s="1">
        <v>46322</v>
      </c>
      <c r="I224">
        <v>9795</v>
      </c>
      <c r="J224">
        <f t="shared" si="6"/>
        <v>95942025</v>
      </c>
      <c r="K224">
        <f t="shared" si="7"/>
        <v>939752134875</v>
      </c>
    </row>
    <row r="225" spans="1:11" x14ac:dyDescent="0.25">
      <c r="A225" s="1">
        <f>'Trading Days'!A225</f>
        <v>36847</v>
      </c>
      <c r="B225">
        <f>'Trading Days'!B225</f>
        <v>320</v>
      </c>
      <c r="C225">
        <f>'Trading Days'!C225</f>
        <v>1367.719970703125</v>
      </c>
      <c r="D225">
        <f>'Trading Days'!D225</f>
        <v>-3.3519702153830271E-3</v>
      </c>
      <c r="E225">
        <f>'Trading Days'!E225</f>
        <v>-3.35760065310598E-3</v>
      </c>
      <c r="H225" s="1">
        <v>46323</v>
      </c>
      <c r="I225">
        <v>9796</v>
      </c>
      <c r="J225">
        <f t="shared" si="6"/>
        <v>95961616</v>
      </c>
      <c r="K225">
        <f t="shared" si="7"/>
        <v>940039990336</v>
      </c>
    </row>
    <row r="226" spans="1:11" x14ac:dyDescent="0.25">
      <c r="A226" s="1">
        <f>'Trading Days'!A226</f>
        <v>36850</v>
      </c>
      <c r="B226">
        <f>'Trading Days'!B226</f>
        <v>323</v>
      </c>
      <c r="C226">
        <f>'Trading Days'!C226</f>
        <v>1342.619995117188</v>
      </c>
      <c r="D226">
        <f>'Trading Days'!D226</f>
        <v>-1.835169195711428E-2</v>
      </c>
      <c r="E226">
        <f>'Trading Days'!E226</f>
        <v>-1.852217322376154E-2</v>
      </c>
      <c r="H226" s="1">
        <v>46324</v>
      </c>
      <c r="I226">
        <v>9797</v>
      </c>
      <c r="J226">
        <f t="shared" si="6"/>
        <v>95981209</v>
      </c>
      <c r="K226">
        <f t="shared" si="7"/>
        <v>940327904573</v>
      </c>
    </row>
    <row r="227" spans="1:11" x14ac:dyDescent="0.25">
      <c r="A227" s="1">
        <f>'Trading Days'!A227</f>
        <v>36851</v>
      </c>
      <c r="B227">
        <f>'Trading Days'!B227</f>
        <v>324</v>
      </c>
      <c r="C227">
        <f>'Trading Days'!C227</f>
        <v>1347.349975585938</v>
      </c>
      <c r="D227">
        <f>'Trading Days'!D227</f>
        <v>3.5229480314249439E-3</v>
      </c>
      <c r="E227">
        <f>'Trading Days'!E227</f>
        <v>3.5167569862350799E-3</v>
      </c>
      <c r="H227" s="1">
        <v>46325</v>
      </c>
      <c r="I227">
        <v>9798</v>
      </c>
      <c r="J227">
        <f t="shared" si="6"/>
        <v>96000804</v>
      </c>
      <c r="K227">
        <f t="shared" si="7"/>
        <v>940615877592</v>
      </c>
    </row>
    <row r="228" spans="1:11" x14ac:dyDescent="0.25">
      <c r="A228" s="1">
        <f>'Trading Days'!A228</f>
        <v>36852</v>
      </c>
      <c r="B228">
        <f>'Trading Days'!B228</f>
        <v>325</v>
      </c>
      <c r="C228">
        <f>'Trading Days'!C228</f>
        <v>1322.359985351562</v>
      </c>
      <c r="D228">
        <f>'Trading Days'!D228</f>
        <v>-1.8547512292422911E-2</v>
      </c>
      <c r="E228">
        <f>'Trading Days'!E228</f>
        <v>-1.8721674274733559E-2</v>
      </c>
      <c r="H228" s="1">
        <v>46328</v>
      </c>
      <c r="I228">
        <v>9801</v>
      </c>
      <c r="J228">
        <f t="shared" si="6"/>
        <v>96059601</v>
      </c>
      <c r="K228">
        <f t="shared" si="7"/>
        <v>941480149401</v>
      </c>
    </row>
    <row r="229" spans="1:11" x14ac:dyDescent="0.25">
      <c r="A229" s="1">
        <f>'Trading Days'!A229</f>
        <v>36854</v>
      </c>
      <c r="B229">
        <f>'Trading Days'!B229</f>
        <v>327</v>
      </c>
      <c r="C229">
        <f>'Trading Days'!C229</f>
        <v>1341.77001953125</v>
      </c>
      <c r="D229">
        <f>'Trading Days'!D229</f>
        <v>1.467832843908057E-2</v>
      </c>
      <c r="E229">
        <f>'Trading Days'!E229</f>
        <v>1.457164447068468E-2</v>
      </c>
      <c r="H229" s="1">
        <v>46329</v>
      </c>
      <c r="I229">
        <v>9802</v>
      </c>
      <c r="J229">
        <f t="shared" si="6"/>
        <v>96079204</v>
      </c>
      <c r="K229">
        <f t="shared" si="7"/>
        <v>941768357608</v>
      </c>
    </row>
    <row r="230" spans="1:11" x14ac:dyDescent="0.25">
      <c r="A230" s="1">
        <f>'Trading Days'!A230</f>
        <v>36857</v>
      </c>
      <c r="B230">
        <f>'Trading Days'!B230</f>
        <v>330</v>
      </c>
      <c r="C230">
        <f>'Trading Days'!C230</f>
        <v>1348.969970703125</v>
      </c>
      <c r="D230">
        <f>'Trading Days'!D230</f>
        <v>5.3660098728323113E-3</v>
      </c>
      <c r="E230">
        <f>'Trading Days'!E230</f>
        <v>5.3516641385395504E-3</v>
      </c>
      <c r="H230" s="1">
        <v>46330</v>
      </c>
      <c r="I230">
        <v>9803</v>
      </c>
      <c r="J230">
        <f t="shared" si="6"/>
        <v>96098809</v>
      </c>
      <c r="K230">
        <f t="shared" si="7"/>
        <v>942056624627</v>
      </c>
    </row>
    <row r="231" spans="1:11" x14ac:dyDescent="0.25">
      <c r="A231" s="1">
        <f>'Trading Days'!A231</f>
        <v>36858</v>
      </c>
      <c r="B231">
        <f>'Trading Days'!B231</f>
        <v>331</v>
      </c>
      <c r="C231">
        <f>'Trading Days'!C231</f>
        <v>1336.089965820312</v>
      </c>
      <c r="D231">
        <f>'Trading Days'!D231</f>
        <v>-9.5480293576138964E-3</v>
      </c>
      <c r="E231">
        <f>'Trading Days'!E231</f>
        <v>-9.5939040319449834E-3</v>
      </c>
      <c r="H231" s="1">
        <v>46331</v>
      </c>
      <c r="I231">
        <v>9804</v>
      </c>
      <c r="J231">
        <f t="shared" si="6"/>
        <v>96118416</v>
      </c>
      <c r="K231">
        <f t="shared" si="7"/>
        <v>942344950464</v>
      </c>
    </row>
    <row r="232" spans="1:11" x14ac:dyDescent="0.25">
      <c r="A232" s="1">
        <f>'Trading Days'!A232</f>
        <v>36859</v>
      </c>
      <c r="B232">
        <f>'Trading Days'!B232</f>
        <v>332</v>
      </c>
      <c r="C232">
        <f>'Trading Days'!C232</f>
        <v>1341.930053710938</v>
      </c>
      <c r="D232">
        <f>'Trading Days'!D232</f>
        <v>4.3710289277116843E-3</v>
      </c>
      <c r="E232">
        <f>'Trading Days'!E232</f>
        <v>4.361503727299024E-3</v>
      </c>
      <c r="H232" s="1">
        <v>46332</v>
      </c>
      <c r="I232">
        <v>9805</v>
      </c>
      <c r="J232">
        <f t="shared" si="6"/>
        <v>96138025</v>
      </c>
      <c r="K232">
        <f t="shared" si="7"/>
        <v>942633335125</v>
      </c>
    </row>
    <row r="233" spans="1:11" x14ac:dyDescent="0.25">
      <c r="A233" s="1">
        <f>'Trading Days'!A233</f>
        <v>36860</v>
      </c>
      <c r="B233">
        <f>'Trading Days'!B233</f>
        <v>333</v>
      </c>
      <c r="C233">
        <f>'Trading Days'!C233</f>
        <v>1314.949951171875</v>
      </c>
      <c r="D233">
        <f>'Trading Days'!D233</f>
        <v>-2.0105446229818691E-2</v>
      </c>
      <c r="E233">
        <f>'Trading Days'!E233</f>
        <v>-2.0310311300312901E-2</v>
      </c>
      <c r="H233" s="1">
        <v>46335</v>
      </c>
      <c r="I233">
        <v>9808</v>
      </c>
      <c r="J233">
        <f t="shared" si="6"/>
        <v>96196864</v>
      </c>
      <c r="K233">
        <f t="shared" si="7"/>
        <v>943498842112</v>
      </c>
    </row>
    <row r="234" spans="1:11" x14ac:dyDescent="0.25">
      <c r="A234" s="1">
        <f>'Trading Days'!A234</f>
        <v>36861</v>
      </c>
      <c r="B234">
        <f>'Trading Days'!B234</f>
        <v>334</v>
      </c>
      <c r="C234">
        <f>'Trading Days'!C234</f>
        <v>1315.22998046875</v>
      </c>
      <c r="D234">
        <f>'Trading Days'!D234</f>
        <v>2.12958140821673E-4</v>
      </c>
      <c r="E234">
        <f>'Trading Days'!E234</f>
        <v>2.1293546845558799E-4</v>
      </c>
      <c r="H234" s="1">
        <v>46336</v>
      </c>
      <c r="I234">
        <v>9809</v>
      </c>
      <c r="J234">
        <f t="shared" si="6"/>
        <v>96216481</v>
      </c>
      <c r="K234">
        <f t="shared" si="7"/>
        <v>943787462129</v>
      </c>
    </row>
    <row r="235" spans="1:11" x14ac:dyDescent="0.25">
      <c r="A235" s="1">
        <f>'Trading Days'!A235</f>
        <v>36864</v>
      </c>
      <c r="B235">
        <f>'Trading Days'!B235</f>
        <v>337</v>
      </c>
      <c r="C235">
        <f>'Trading Days'!C235</f>
        <v>1324.969970703125</v>
      </c>
      <c r="D235">
        <f>'Trading Days'!D235</f>
        <v>7.4055415243070577E-3</v>
      </c>
      <c r="E235">
        <f>'Trading Days'!E235</f>
        <v>7.378255132535632E-3</v>
      </c>
      <c r="H235" s="1">
        <v>46337</v>
      </c>
      <c r="I235">
        <v>9810</v>
      </c>
      <c r="J235">
        <f t="shared" si="6"/>
        <v>96236100</v>
      </c>
      <c r="K235">
        <f t="shared" si="7"/>
        <v>944076141000</v>
      </c>
    </row>
    <row r="236" spans="1:11" x14ac:dyDescent="0.25">
      <c r="A236" s="1">
        <f>'Trading Days'!A236</f>
        <v>36865</v>
      </c>
      <c r="B236">
        <f>'Trading Days'!B236</f>
        <v>338</v>
      </c>
      <c r="C236">
        <f>'Trading Days'!C236</f>
        <v>1376.5400390625</v>
      </c>
      <c r="D236">
        <f>'Trading Days'!D236</f>
        <v>3.8921688415329392E-2</v>
      </c>
      <c r="E236">
        <f>'Trading Days'!E236</f>
        <v>3.8183337202680162E-2</v>
      </c>
      <c r="H236" s="1">
        <v>46338</v>
      </c>
      <c r="I236">
        <v>9811</v>
      </c>
      <c r="J236">
        <f t="shared" si="6"/>
        <v>96255721</v>
      </c>
      <c r="K236">
        <f t="shared" si="7"/>
        <v>944364878731</v>
      </c>
    </row>
    <row r="237" spans="1:11" x14ac:dyDescent="0.25">
      <c r="A237" s="1">
        <f>'Trading Days'!A237</f>
        <v>36866</v>
      </c>
      <c r="B237">
        <f>'Trading Days'!B237</f>
        <v>339</v>
      </c>
      <c r="C237">
        <f>'Trading Days'!C237</f>
        <v>1351.4599609375</v>
      </c>
      <c r="D237">
        <f>'Trading Days'!D237</f>
        <v>-1.8219650292250811E-2</v>
      </c>
      <c r="E237">
        <f>'Trading Days'!E237</f>
        <v>-1.8387672115670561E-2</v>
      </c>
      <c r="H237" s="1">
        <v>46339</v>
      </c>
      <c r="I237">
        <v>9812</v>
      </c>
      <c r="J237">
        <f t="shared" si="6"/>
        <v>96275344</v>
      </c>
      <c r="K237">
        <f t="shared" si="7"/>
        <v>944653675328</v>
      </c>
    </row>
    <row r="238" spans="1:11" x14ac:dyDescent="0.25">
      <c r="A238" s="1">
        <f>'Trading Days'!A238</f>
        <v>36867</v>
      </c>
      <c r="B238">
        <f>'Trading Days'!B238</f>
        <v>340</v>
      </c>
      <c r="C238">
        <f>'Trading Days'!C238</f>
        <v>1343.550048828125</v>
      </c>
      <c r="D238">
        <f>'Trading Days'!D238</f>
        <v>-5.8528645598112661E-3</v>
      </c>
      <c r="E238">
        <f>'Trading Days'!E238</f>
        <v>-5.8700596982935822E-3</v>
      </c>
      <c r="H238" s="1">
        <v>46342</v>
      </c>
      <c r="I238">
        <v>9815</v>
      </c>
      <c r="J238">
        <f t="shared" si="6"/>
        <v>96334225</v>
      </c>
      <c r="K238">
        <f t="shared" si="7"/>
        <v>945520418375</v>
      </c>
    </row>
    <row r="239" spans="1:11" x14ac:dyDescent="0.25">
      <c r="A239" s="1">
        <f>'Trading Days'!A239</f>
        <v>36868</v>
      </c>
      <c r="B239">
        <f>'Trading Days'!B239</f>
        <v>341</v>
      </c>
      <c r="C239">
        <f>'Trading Days'!C239</f>
        <v>1369.890014648438</v>
      </c>
      <c r="D239">
        <f>'Trading Days'!D239</f>
        <v>1.9604752233299601E-2</v>
      </c>
      <c r="E239">
        <f>'Trading Days'!E239</f>
        <v>1.941505438901207E-2</v>
      </c>
      <c r="H239" s="1">
        <v>46343</v>
      </c>
      <c r="I239">
        <v>9816</v>
      </c>
      <c r="J239">
        <f t="shared" si="6"/>
        <v>96353856</v>
      </c>
      <c r="K239">
        <f t="shared" si="7"/>
        <v>945809450496</v>
      </c>
    </row>
    <row r="240" spans="1:11" x14ac:dyDescent="0.25">
      <c r="A240" s="1">
        <f>'Trading Days'!A240</f>
        <v>36871</v>
      </c>
      <c r="B240">
        <f>'Trading Days'!B240</f>
        <v>344</v>
      </c>
      <c r="C240">
        <f>'Trading Days'!C240</f>
        <v>1380.199951171875</v>
      </c>
      <c r="D240">
        <f>'Trading Days'!D240</f>
        <v>7.5261053173549808E-3</v>
      </c>
      <c r="E240">
        <f>'Trading Days'!E240</f>
        <v>7.4979254879849458E-3</v>
      </c>
      <c r="H240" s="1">
        <v>46344</v>
      </c>
      <c r="I240">
        <v>9817</v>
      </c>
      <c r="J240">
        <f t="shared" si="6"/>
        <v>96373489</v>
      </c>
      <c r="K240">
        <f t="shared" si="7"/>
        <v>946098541513</v>
      </c>
    </row>
    <row r="241" spans="1:11" x14ac:dyDescent="0.25">
      <c r="A241" s="1">
        <f>'Trading Days'!A241</f>
        <v>36872</v>
      </c>
      <c r="B241">
        <f>'Trading Days'!B241</f>
        <v>345</v>
      </c>
      <c r="C241">
        <f>'Trading Days'!C241</f>
        <v>1371.180053710938</v>
      </c>
      <c r="D241">
        <f>'Trading Days'!D241</f>
        <v>-6.5352106796400236E-3</v>
      </c>
      <c r="E241">
        <f>'Trading Days'!E241</f>
        <v>-6.5566586647561346E-3</v>
      </c>
      <c r="H241" s="1">
        <v>46345</v>
      </c>
      <c r="I241">
        <v>9818</v>
      </c>
      <c r="J241">
        <f t="shared" si="6"/>
        <v>96393124</v>
      </c>
      <c r="K241">
        <f t="shared" si="7"/>
        <v>946387691432</v>
      </c>
    </row>
    <row r="242" spans="1:11" x14ac:dyDescent="0.25">
      <c r="A242" s="1">
        <f>'Trading Days'!A242</f>
        <v>36873</v>
      </c>
      <c r="B242">
        <f>'Trading Days'!B242</f>
        <v>346</v>
      </c>
      <c r="C242">
        <f>'Trading Days'!C242</f>
        <v>1359.989990234375</v>
      </c>
      <c r="D242">
        <f>'Trading Days'!D242</f>
        <v>-8.1609001285267713E-3</v>
      </c>
      <c r="E242">
        <f>'Trading Days'!E242</f>
        <v>-8.1943825629438409E-3</v>
      </c>
      <c r="H242" s="1">
        <v>46346</v>
      </c>
      <c r="I242">
        <v>9819</v>
      </c>
      <c r="J242">
        <f t="shared" si="6"/>
        <v>96412761</v>
      </c>
      <c r="K242">
        <f t="shared" si="7"/>
        <v>946676900259</v>
      </c>
    </row>
    <row r="243" spans="1:11" x14ac:dyDescent="0.25">
      <c r="A243" s="1">
        <f>'Trading Days'!A243</f>
        <v>36874</v>
      </c>
      <c r="B243">
        <f>'Trading Days'!B243</f>
        <v>347</v>
      </c>
      <c r="C243">
        <f>'Trading Days'!C243</f>
        <v>1340.930053710938</v>
      </c>
      <c r="D243">
        <f>'Trading Days'!D243</f>
        <v>-1.4014762358767309E-2</v>
      </c>
      <c r="E243">
        <f>'Trading Days'!E243</f>
        <v>-1.411389645787809E-2</v>
      </c>
      <c r="H243" s="1">
        <v>46349</v>
      </c>
      <c r="I243">
        <v>9822</v>
      </c>
      <c r="J243">
        <f t="shared" si="6"/>
        <v>96471684</v>
      </c>
      <c r="K243">
        <f t="shared" si="7"/>
        <v>947544880248</v>
      </c>
    </row>
    <row r="244" spans="1:11" x14ac:dyDescent="0.25">
      <c r="A244" s="1">
        <f>'Trading Days'!A244</f>
        <v>36875</v>
      </c>
      <c r="B244">
        <f>'Trading Days'!B244</f>
        <v>348</v>
      </c>
      <c r="C244">
        <f>'Trading Days'!C244</f>
        <v>1312.150024414062</v>
      </c>
      <c r="D244">
        <f>'Trading Days'!D244</f>
        <v>-2.1462737163082449E-2</v>
      </c>
      <c r="E244">
        <f>'Trading Days'!E244</f>
        <v>-2.1696411279964731E-2</v>
      </c>
      <c r="H244" s="1">
        <v>46350</v>
      </c>
      <c r="I244">
        <v>9823</v>
      </c>
      <c r="J244">
        <f t="shared" si="6"/>
        <v>96491329</v>
      </c>
      <c r="K244">
        <f t="shared" si="7"/>
        <v>947834324767</v>
      </c>
    </row>
    <row r="245" spans="1:11" x14ac:dyDescent="0.25">
      <c r="A245" s="1">
        <f>'Trading Days'!A245</f>
        <v>36878</v>
      </c>
      <c r="B245">
        <f>'Trading Days'!B245</f>
        <v>351</v>
      </c>
      <c r="C245">
        <f>'Trading Days'!C245</f>
        <v>1322.739990234375</v>
      </c>
      <c r="D245">
        <f>'Trading Days'!D245</f>
        <v>8.0706974227600092E-3</v>
      </c>
      <c r="E245">
        <f>'Trading Days'!E245</f>
        <v>8.0383035218425138E-3</v>
      </c>
      <c r="H245" s="1">
        <v>46351</v>
      </c>
      <c r="I245">
        <v>9824</v>
      </c>
      <c r="J245">
        <f t="shared" si="6"/>
        <v>96510976</v>
      </c>
      <c r="K245">
        <f t="shared" si="7"/>
        <v>948123828224</v>
      </c>
    </row>
    <row r="246" spans="1:11" x14ac:dyDescent="0.25">
      <c r="A246" s="1">
        <f>'Trading Days'!A246</f>
        <v>36879</v>
      </c>
      <c r="B246">
        <f>'Trading Days'!B246</f>
        <v>352</v>
      </c>
      <c r="C246">
        <f>'Trading Days'!C246</f>
        <v>1305.599975585938</v>
      </c>
      <c r="D246">
        <f>'Trading Days'!D246</f>
        <v>-1.295796209004008E-2</v>
      </c>
      <c r="E246">
        <f>'Trading Days'!E246</f>
        <v>-1.3042648854882009E-2</v>
      </c>
      <c r="H246" s="1">
        <v>46353</v>
      </c>
      <c r="I246">
        <v>9826</v>
      </c>
      <c r="J246">
        <f t="shared" si="6"/>
        <v>96550276</v>
      </c>
      <c r="K246">
        <f t="shared" si="7"/>
        <v>948703011976</v>
      </c>
    </row>
    <row r="247" spans="1:11" x14ac:dyDescent="0.25">
      <c r="A247" s="1">
        <f>'Trading Days'!A247</f>
        <v>36880</v>
      </c>
      <c r="B247">
        <f>'Trading Days'!B247</f>
        <v>353</v>
      </c>
      <c r="C247">
        <f>'Trading Days'!C247</f>
        <v>1264.739990234375</v>
      </c>
      <c r="D247">
        <f>'Trading Days'!D247</f>
        <v>-3.1295945247873817E-2</v>
      </c>
      <c r="E247">
        <f>'Trading Days'!E247</f>
        <v>-3.1796126791936698E-2</v>
      </c>
      <c r="H247" s="1">
        <v>46356</v>
      </c>
      <c r="I247">
        <v>9829</v>
      </c>
      <c r="J247">
        <f t="shared" si="6"/>
        <v>96609241</v>
      </c>
      <c r="K247">
        <f t="shared" si="7"/>
        <v>949572229789</v>
      </c>
    </row>
    <row r="248" spans="1:11" x14ac:dyDescent="0.25">
      <c r="A248" s="1">
        <f>'Trading Days'!A248</f>
        <v>36881</v>
      </c>
      <c r="B248">
        <f>'Trading Days'!B248</f>
        <v>354</v>
      </c>
      <c r="C248">
        <f>'Trading Days'!C248</f>
        <v>1274.859985351562</v>
      </c>
      <c r="D248">
        <f>'Trading Days'!D248</f>
        <v>8.0016408078562584E-3</v>
      </c>
      <c r="E248">
        <f>'Trading Days'!E248</f>
        <v>7.9697974334237177E-3</v>
      </c>
      <c r="H248" s="1">
        <v>46357</v>
      </c>
      <c r="I248">
        <v>9830</v>
      </c>
      <c r="J248">
        <f t="shared" si="6"/>
        <v>96628900</v>
      </c>
      <c r="K248">
        <f t="shared" si="7"/>
        <v>949862087000</v>
      </c>
    </row>
    <row r="249" spans="1:11" x14ac:dyDescent="0.25">
      <c r="A249" s="1">
        <f>'Trading Days'!A249</f>
        <v>36882</v>
      </c>
      <c r="B249">
        <f>'Trading Days'!B249</f>
        <v>355</v>
      </c>
      <c r="C249">
        <f>'Trading Days'!C249</f>
        <v>1305.949951171875</v>
      </c>
      <c r="D249">
        <f>'Trading Days'!D249</f>
        <v>2.4386964982463951E-2</v>
      </c>
      <c r="E249">
        <f>'Trading Days'!E249</f>
        <v>2.4094350723485911E-2</v>
      </c>
      <c r="H249" s="1">
        <v>46358</v>
      </c>
      <c r="I249">
        <v>9831</v>
      </c>
      <c r="J249">
        <f t="shared" si="6"/>
        <v>96648561</v>
      </c>
      <c r="K249">
        <f t="shared" si="7"/>
        <v>950152003191</v>
      </c>
    </row>
    <row r="250" spans="1:11" x14ac:dyDescent="0.25">
      <c r="A250" s="1">
        <f>'Trading Days'!A250</f>
        <v>36886</v>
      </c>
      <c r="B250">
        <f>'Trading Days'!B250</f>
        <v>359</v>
      </c>
      <c r="C250">
        <f>'Trading Days'!C250</f>
        <v>1315.18994140625</v>
      </c>
      <c r="D250">
        <f>'Trading Days'!D250</f>
        <v>7.0753019486571311E-3</v>
      </c>
      <c r="E250">
        <f>'Trading Days'!E250</f>
        <v>7.0503894398156394E-3</v>
      </c>
      <c r="H250" s="1">
        <v>46359</v>
      </c>
      <c r="I250">
        <v>9832</v>
      </c>
      <c r="J250">
        <f t="shared" si="6"/>
        <v>96668224</v>
      </c>
      <c r="K250">
        <f t="shared" si="7"/>
        <v>950441978368</v>
      </c>
    </row>
    <row r="251" spans="1:11" x14ac:dyDescent="0.25">
      <c r="A251" s="1">
        <f>'Trading Days'!A251</f>
        <v>36887</v>
      </c>
      <c r="B251">
        <f>'Trading Days'!B251</f>
        <v>360</v>
      </c>
      <c r="C251">
        <f>'Trading Days'!C251</f>
        <v>1328.920043945312</v>
      </c>
      <c r="D251">
        <f>'Trading Days'!D251</f>
        <v>1.0439634692142929E-2</v>
      </c>
      <c r="E251">
        <f>'Trading Days'!E251</f>
        <v>1.0385518018904289E-2</v>
      </c>
      <c r="H251" s="1">
        <v>46360</v>
      </c>
      <c r="I251">
        <v>9833</v>
      </c>
      <c r="J251">
        <f t="shared" si="6"/>
        <v>96687889</v>
      </c>
      <c r="K251">
        <f t="shared" si="7"/>
        <v>950732012537</v>
      </c>
    </row>
    <row r="252" spans="1:11" x14ac:dyDescent="0.25">
      <c r="A252" s="1">
        <f>'Trading Days'!A252</f>
        <v>36888</v>
      </c>
      <c r="B252">
        <f>'Trading Days'!B252</f>
        <v>361</v>
      </c>
      <c r="C252">
        <f>'Trading Days'!C252</f>
        <v>1334.219970703125</v>
      </c>
      <c r="D252">
        <f>'Trading Days'!D252</f>
        <v>3.9881456991788236E-3</v>
      </c>
      <c r="E252">
        <f>'Trading Days'!E252</f>
        <v>3.9802141273023719E-3</v>
      </c>
      <c r="H252" s="1">
        <v>46363</v>
      </c>
      <c r="I252">
        <v>9836</v>
      </c>
      <c r="J252">
        <f t="shared" si="6"/>
        <v>96746896</v>
      </c>
      <c r="K252">
        <f t="shared" si="7"/>
        <v>951602469056</v>
      </c>
    </row>
    <row r="253" spans="1:11" x14ac:dyDescent="0.25">
      <c r="A253" s="1">
        <f>'Trading Days'!A253</f>
        <v>36889</v>
      </c>
      <c r="B253">
        <f>'Trading Days'!B253</f>
        <v>362</v>
      </c>
      <c r="C253">
        <f>'Trading Days'!C253</f>
        <v>1320.280029296875</v>
      </c>
      <c r="D253">
        <f>'Trading Days'!D253</f>
        <v>-1.044800835869941E-2</v>
      </c>
      <c r="E253">
        <f>'Trading Days'!E253</f>
        <v>-1.050297197343172E-2</v>
      </c>
      <c r="H253" s="1">
        <v>46364</v>
      </c>
      <c r="I253">
        <v>9837</v>
      </c>
      <c r="J253">
        <f t="shared" si="6"/>
        <v>96766569</v>
      </c>
      <c r="K253">
        <f t="shared" si="7"/>
        <v>951892739253</v>
      </c>
    </row>
    <row r="254" spans="1:11" x14ac:dyDescent="0.25">
      <c r="A254" s="1">
        <f>'Trading Days'!A254</f>
        <v>36893</v>
      </c>
      <c r="B254">
        <f>'Trading Days'!B254</f>
        <v>366</v>
      </c>
      <c r="C254">
        <f>'Trading Days'!C254</f>
        <v>1283.27001953125</v>
      </c>
      <c r="D254">
        <f>'Trading Days'!D254</f>
        <v>-2.8031939394959179E-2</v>
      </c>
      <c r="E254">
        <f>'Trading Days'!E254</f>
        <v>-2.84323345214164E-2</v>
      </c>
      <c r="H254" s="1">
        <v>46365</v>
      </c>
      <c r="I254">
        <v>9838</v>
      </c>
      <c r="J254">
        <f t="shared" si="6"/>
        <v>96786244</v>
      </c>
      <c r="K254">
        <f t="shared" si="7"/>
        <v>952183068472</v>
      </c>
    </row>
    <row r="255" spans="1:11" x14ac:dyDescent="0.25">
      <c r="A255" s="1">
        <f>'Trading Days'!A255</f>
        <v>36894</v>
      </c>
      <c r="B255">
        <f>'Trading Days'!B255</f>
        <v>367</v>
      </c>
      <c r="C255">
        <f>'Trading Days'!C255</f>
        <v>1347.56005859375</v>
      </c>
      <c r="D255">
        <f>'Trading Days'!D255</f>
        <v>5.0098605970693377E-2</v>
      </c>
      <c r="E255">
        <f>'Trading Days'!E255</f>
        <v>4.8884070208401312E-2</v>
      </c>
      <c r="H255" s="1">
        <v>46366</v>
      </c>
      <c r="I255">
        <v>9839</v>
      </c>
      <c r="J255">
        <f t="shared" si="6"/>
        <v>96805921</v>
      </c>
      <c r="K255">
        <f t="shared" si="7"/>
        <v>952473456719</v>
      </c>
    </row>
    <row r="256" spans="1:11" x14ac:dyDescent="0.25">
      <c r="A256" s="1">
        <f>'Trading Days'!A256</f>
        <v>36895</v>
      </c>
      <c r="B256">
        <f>'Trading Days'!B256</f>
        <v>368</v>
      </c>
      <c r="C256">
        <f>'Trading Days'!C256</f>
        <v>1333.339965820312</v>
      </c>
      <c r="D256">
        <f>'Trading Days'!D256</f>
        <v>-1.055247421645711E-2</v>
      </c>
      <c r="E256">
        <f>'Trading Days'!E256</f>
        <v>-1.060854638811441E-2</v>
      </c>
      <c r="H256" s="1">
        <v>46367</v>
      </c>
      <c r="I256">
        <v>9840</v>
      </c>
      <c r="J256">
        <f t="shared" si="6"/>
        <v>96825600</v>
      </c>
      <c r="K256">
        <f t="shared" si="7"/>
        <v>952763904000</v>
      </c>
    </row>
    <row r="257" spans="1:11" x14ac:dyDescent="0.25">
      <c r="A257" s="1">
        <f>'Trading Days'!A257</f>
        <v>36896</v>
      </c>
      <c r="B257">
        <f>'Trading Days'!B257</f>
        <v>369</v>
      </c>
      <c r="C257">
        <f>'Trading Days'!C257</f>
        <v>1298.349975585938</v>
      </c>
      <c r="D257">
        <f>'Trading Days'!D257</f>
        <v>-2.624236213668674E-2</v>
      </c>
      <c r="E257">
        <f>'Trading Days'!E257</f>
        <v>-2.659283806587364E-2</v>
      </c>
      <c r="H257" s="1">
        <v>46370</v>
      </c>
      <c r="I257">
        <v>9843</v>
      </c>
      <c r="J257">
        <f t="shared" si="6"/>
        <v>96884649</v>
      </c>
      <c r="K257">
        <f t="shared" si="7"/>
        <v>953635600107</v>
      </c>
    </row>
    <row r="258" spans="1:11" x14ac:dyDescent="0.25">
      <c r="A258" s="1">
        <f>'Trading Days'!A258</f>
        <v>36899</v>
      </c>
      <c r="B258">
        <f>'Trading Days'!B258</f>
        <v>372</v>
      </c>
      <c r="C258">
        <f>'Trading Days'!C258</f>
        <v>1295.859985351562</v>
      </c>
      <c r="D258">
        <f>'Trading Days'!D258</f>
        <v>-1.917811284474547E-3</v>
      </c>
      <c r="E258">
        <f>'Trading Days'!E258</f>
        <v>-1.9196526391598071E-3</v>
      </c>
      <c r="H258" s="1">
        <v>46371</v>
      </c>
      <c r="I258">
        <v>9844</v>
      </c>
      <c r="J258">
        <f t="shared" ref="J258:J321" si="8">I258^2</f>
        <v>96904336</v>
      </c>
      <c r="K258">
        <f t="shared" ref="K258:K269" si="9">I258^3</f>
        <v>953926283584</v>
      </c>
    </row>
    <row r="259" spans="1:11" x14ac:dyDescent="0.25">
      <c r="A259" s="1">
        <f>'Trading Days'!A259</f>
        <v>36900</v>
      </c>
      <c r="B259">
        <f>'Trading Days'!B259</f>
        <v>373</v>
      </c>
      <c r="C259">
        <f>'Trading Days'!C259</f>
        <v>1300.800048828125</v>
      </c>
      <c r="D259">
        <f>'Trading Days'!D259</f>
        <v>3.8121892275442271E-3</v>
      </c>
      <c r="E259">
        <f>'Trading Days'!E259</f>
        <v>3.8049412487952809E-3</v>
      </c>
      <c r="H259" s="1">
        <v>46372</v>
      </c>
      <c r="I259">
        <v>9845</v>
      </c>
      <c r="J259">
        <f t="shared" si="8"/>
        <v>96924025</v>
      </c>
      <c r="K259">
        <f t="shared" si="9"/>
        <v>954217026125</v>
      </c>
    </row>
    <row r="260" spans="1:11" x14ac:dyDescent="0.25">
      <c r="A260" s="1">
        <f>'Trading Days'!A260</f>
        <v>36901</v>
      </c>
      <c r="B260">
        <f>'Trading Days'!B260</f>
        <v>374</v>
      </c>
      <c r="C260">
        <f>'Trading Days'!C260</f>
        <v>1313.27001953125</v>
      </c>
      <c r="D260">
        <f>'Trading Days'!D260</f>
        <v>9.5863854820417149E-3</v>
      </c>
      <c r="E260">
        <f>'Trading Days'!E260</f>
        <v>9.5407276525182605E-3</v>
      </c>
      <c r="H260" s="1">
        <v>46373</v>
      </c>
      <c r="I260">
        <v>9846</v>
      </c>
      <c r="J260">
        <f t="shared" si="8"/>
        <v>96943716</v>
      </c>
      <c r="K260">
        <f t="shared" si="9"/>
        <v>954507827736</v>
      </c>
    </row>
    <row r="261" spans="1:11" x14ac:dyDescent="0.25">
      <c r="A261" s="1">
        <f>'Trading Days'!A261</f>
        <v>36902</v>
      </c>
      <c r="B261">
        <f>'Trading Days'!B261</f>
        <v>375</v>
      </c>
      <c r="C261">
        <f>'Trading Days'!C261</f>
        <v>1326.819946289062</v>
      </c>
      <c r="D261">
        <f>'Trading Days'!D261</f>
        <v>1.031770051573133E-2</v>
      </c>
      <c r="E261">
        <f>'Trading Days'!E261</f>
        <v>1.026483635719745E-2</v>
      </c>
      <c r="H261" s="1">
        <v>46374</v>
      </c>
      <c r="I261">
        <v>9847</v>
      </c>
      <c r="J261">
        <f t="shared" si="8"/>
        <v>96963409</v>
      </c>
      <c r="K261">
        <f t="shared" si="9"/>
        <v>954798688423</v>
      </c>
    </row>
    <row r="262" spans="1:11" x14ac:dyDescent="0.25">
      <c r="A262" s="1">
        <f>'Trading Days'!A262</f>
        <v>36903</v>
      </c>
      <c r="B262">
        <f>'Trading Days'!B262</f>
        <v>376</v>
      </c>
      <c r="C262">
        <f>'Trading Days'!C262</f>
        <v>1318.550048828125</v>
      </c>
      <c r="D262">
        <f>'Trading Days'!D262</f>
        <v>-6.2328709212330358E-3</v>
      </c>
      <c r="E262">
        <f>'Trading Days'!E262</f>
        <v>-6.2523763533253746E-3</v>
      </c>
      <c r="H262" s="1">
        <v>46377</v>
      </c>
      <c r="I262">
        <v>9850</v>
      </c>
      <c r="J262">
        <f t="shared" si="8"/>
        <v>97022500</v>
      </c>
      <c r="K262">
        <f t="shared" si="9"/>
        <v>955671625000</v>
      </c>
    </row>
    <row r="263" spans="1:11" x14ac:dyDescent="0.25">
      <c r="A263" s="1">
        <f>'Trading Days'!A263</f>
        <v>36907</v>
      </c>
      <c r="B263">
        <f>'Trading Days'!B263</f>
        <v>380</v>
      </c>
      <c r="C263">
        <f>'Trading Days'!C263</f>
        <v>1326.650024414062</v>
      </c>
      <c r="D263">
        <f>'Trading Days'!D263</f>
        <v>6.143093008214473E-3</v>
      </c>
      <c r="E263">
        <f>'Trading Days'!E263</f>
        <v>6.1243011332486148E-3</v>
      </c>
      <c r="H263" s="1">
        <v>46378</v>
      </c>
      <c r="I263">
        <v>9851</v>
      </c>
      <c r="J263">
        <f t="shared" si="8"/>
        <v>97042201</v>
      </c>
      <c r="K263">
        <f t="shared" si="9"/>
        <v>955962722051</v>
      </c>
    </row>
    <row r="264" spans="1:11" x14ac:dyDescent="0.25">
      <c r="A264" s="1">
        <f>'Trading Days'!A264</f>
        <v>36908</v>
      </c>
      <c r="B264">
        <f>'Trading Days'!B264</f>
        <v>381</v>
      </c>
      <c r="C264">
        <f>'Trading Days'!C264</f>
        <v>1329.469970703125</v>
      </c>
      <c r="D264">
        <f>'Trading Days'!D264</f>
        <v>2.1256143196533022E-3</v>
      </c>
      <c r="E264">
        <f>'Trading Days'!E264</f>
        <v>2.1233583977829399E-3</v>
      </c>
      <c r="H264" s="1">
        <v>46379</v>
      </c>
      <c r="I264">
        <v>9852</v>
      </c>
      <c r="J264">
        <f t="shared" si="8"/>
        <v>97061904</v>
      </c>
      <c r="K264">
        <f t="shared" si="9"/>
        <v>956253878208</v>
      </c>
    </row>
    <row r="265" spans="1:11" x14ac:dyDescent="0.25">
      <c r="A265" s="1">
        <f>'Trading Days'!A265</f>
        <v>36909</v>
      </c>
      <c r="B265">
        <f>'Trading Days'!B265</f>
        <v>382</v>
      </c>
      <c r="C265">
        <f>'Trading Days'!C265</f>
        <v>1347.969970703125</v>
      </c>
      <c r="D265">
        <f>'Trading Days'!D265</f>
        <v>1.3915319945297931E-2</v>
      </c>
      <c r="E265">
        <f>'Trading Days'!E265</f>
        <v>1.381939077968884E-2</v>
      </c>
      <c r="H265" s="1">
        <v>46380</v>
      </c>
      <c r="I265">
        <v>9853</v>
      </c>
      <c r="J265">
        <f t="shared" si="8"/>
        <v>97081609</v>
      </c>
      <c r="K265">
        <f t="shared" si="9"/>
        <v>956545093477</v>
      </c>
    </row>
    <row r="266" spans="1:11" x14ac:dyDescent="0.25">
      <c r="A266" s="1">
        <f>'Trading Days'!A266</f>
        <v>36910</v>
      </c>
      <c r="B266">
        <f>'Trading Days'!B266</f>
        <v>383</v>
      </c>
      <c r="C266">
        <f>'Trading Days'!C266</f>
        <v>1342.5400390625</v>
      </c>
      <c r="D266">
        <f>'Trading Days'!D266</f>
        <v>-4.028228935836542E-3</v>
      </c>
      <c r="E266">
        <f>'Trading Days'!E266</f>
        <v>-4.0363641042463049E-3</v>
      </c>
      <c r="H266" s="1">
        <v>46384</v>
      </c>
      <c r="I266">
        <v>9857</v>
      </c>
      <c r="J266">
        <f t="shared" si="8"/>
        <v>97160449</v>
      </c>
      <c r="K266">
        <f t="shared" si="9"/>
        <v>957710545793</v>
      </c>
    </row>
    <row r="267" spans="1:11" x14ac:dyDescent="0.25">
      <c r="A267" s="1">
        <f>'Trading Days'!A267</f>
        <v>36913</v>
      </c>
      <c r="B267">
        <f>'Trading Days'!B267</f>
        <v>386</v>
      </c>
      <c r="C267">
        <f>'Trading Days'!C267</f>
        <v>1342.900024414062</v>
      </c>
      <c r="D267">
        <f>'Trading Days'!D267</f>
        <v>2.6813751626608712E-4</v>
      </c>
      <c r="E267">
        <f>'Trading Days'!E267</f>
        <v>2.6810157382713969E-4</v>
      </c>
      <c r="H267" s="1">
        <v>46385</v>
      </c>
      <c r="I267">
        <v>9858</v>
      </c>
      <c r="J267">
        <f t="shared" si="8"/>
        <v>97180164</v>
      </c>
      <c r="K267">
        <f t="shared" si="9"/>
        <v>958002056712</v>
      </c>
    </row>
    <row r="268" spans="1:11" x14ac:dyDescent="0.25">
      <c r="A268" s="1">
        <f>'Trading Days'!A268</f>
        <v>36914</v>
      </c>
      <c r="B268">
        <f>'Trading Days'!B268</f>
        <v>387</v>
      </c>
      <c r="C268">
        <f>'Trading Days'!C268</f>
        <v>1360.400024414062</v>
      </c>
      <c r="D268">
        <f>'Trading Days'!D268</f>
        <v>1.303149875779885E-2</v>
      </c>
      <c r="E268">
        <f>'Trading Days'!E268</f>
        <v>1.2947319312044341E-2</v>
      </c>
      <c r="H268" s="1">
        <v>46386</v>
      </c>
      <c r="I268">
        <v>9859</v>
      </c>
      <c r="J268">
        <f t="shared" si="8"/>
        <v>97199881</v>
      </c>
      <c r="K268">
        <f t="shared" si="9"/>
        <v>958293626779</v>
      </c>
    </row>
    <row r="269" spans="1:11" x14ac:dyDescent="0.25">
      <c r="A269" s="1">
        <f>'Trading Days'!A269</f>
        <v>36915</v>
      </c>
      <c r="B269">
        <f>'Trading Days'!B269</f>
        <v>388</v>
      </c>
      <c r="C269">
        <f>'Trading Days'!C269</f>
        <v>1364.300048828125</v>
      </c>
      <c r="D269">
        <f>'Trading Days'!D269</f>
        <v>2.8668217760012831E-3</v>
      </c>
      <c r="E269">
        <f>'Trading Days'!E269</f>
        <v>2.862720279423552E-3</v>
      </c>
      <c r="H269" s="1">
        <v>46387</v>
      </c>
      <c r="I269">
        <v>9860</v>
      </c>
      <c r="J269">
        <f t="shared" si="8"/>
        <v>97219600</v>
      </c>
      <c r="K269">
        <f t="shared" si="9"/>
        <v>958585256000</v>
      </c>
    </row>
    <row r="270" spans="1:11" x14ac:dyDescent="0.25">
      <c r="A270" s="1">
        <f>'Trading Days'!A270</f>
        <v>36916</v>
      </c>
      <c r="B270">
        <f>'Trading Days'!B270</f>
        <v>389</v>
      </c>
      <c r="C270">
        <f>'Trading Days'!C270</f>
        <v>1357.510009765625</v>
      </c>
      <c r="D270">
        <f>'Trading Days'!D270</f>
        <v>-4.9769396903066587E-3</v>
      </c>
      <c r="E270">
        <f>'Trading Days'!E270</f>
        <v>-4.9893659014614636E-3</v>
      </c>
    </row>
    <row r="271" spans="1:11" x14ac:dyDescent="0.25">
      <c r="A271" s="1">
        <f>'Trading Days'!A271</f>
        <v>36917</v>
      </c>
      <c r="B271">
        <f>'Trading Days'!B271</f>
        <v>390</v>
      </c>
      <c r="C271">
        <f>'Trading Days'!C271</f>
        <v>1354.949951171875</v>
      </c>
      <c r="D271">
        <f>'Trading Days'!D271</f>
        <v>-1.885848778523602E-3</v>
      </c>
      <c r="E271">
        <f>'Trading Days'!E271</f>
        <v>-1.887629230125118E-3</v>
      </c>
    </row>
    <row r="272" spans="1:11" x14ac:dyDescent="0.25">
      <c r="A272" s="1">
        <f>'Trading Days'!A272</f>
        <v>36920</v>
      </c>
      <c r="B272">
        <f>'Trading Days'!B272</f>
        <v>393</v>
      </c>
      <c r="C272">
        <f>'Trading Days'!C272</f>
        <v>1364.170043945312</v>
      </c>
      <c r="D272">
        <f>'Trading Days'!D272</f>
        <v>6.8047478546811044E-3</v>
      </c>
      <c r="E272">
        <f>'Trading Days'!E272</f>
        <v>6.7817000552317392E-3</v>
      </c>
    </row>
    <row r="273" spans="1:5" x14ac:dyDescent="0.25">
      <c r="A273" s="1">
        <f>'Trading Days'!A273</f>
        <v>36921</v>
      </c>
      <c r="B273">
        <f>'Trading Days'!B273</f>
        <v>394</v>
      </c>
      <c r="C273">
        <f>'Trading Days'!C273</f>
        <v>1373.72998046875</v>
      </c>
      <c r="D273">
        <f>'Trading Days'!D273</f>
        <v>7.0078774752959649E-3</v>
      </c>
      <c r="E273">
        <f>'Trading Days'!E273</f>
        <v>6.9834364221099477E-3</v>
      </c>
    </row>
    <row r="274" spans="1:5" x14ac:dyDescent="0.25">
      <c r="A274" s="1">
        <f>'Trading Days'!A274</f>
        <v>36922</v>
      </c>
      <c r="B274">
        <f>'Trading Days'!B274</f>
        <v>395</v>
      </c>
      <c r="C274">
        <f>'Trading Days'!C274</f>
        <v>1366.010009765625</v>
      </c>
      <c r="D274">
        <f>'Trading Days'!D274</f>
        <v>-5.6197148004957231E-3</v>
      </c>
      <c r="E274">
        <f>'Trading Days'!E274</f>
        <v>-5.6355648072863376E-3</v>
      </c>
    </row>
    <row r="275" spans="1:5" x14ac:dyDescent="0.25">
      <c r="A275" s="1">
        <f>'Trading Days'!A275</f>
        <v>36923</v>
      </c>
      <c r="B275">
        <f>'Trading Days'!B275</f>
        <v>396</v>
      </c>
      <c r="C275">
        <f>'Trading Days'!C275</f>
        <v>1373.469970703125</v>
      </c>
      <c r="D275">
        <f>'Trading Days'!D275</f>
        <v>5.4611319713389062E-3</v>
      </c>
      <c r="E275">
        <f>'Trading Days'!E275</f>
        <v>5.4462740595995068E-3</v>
      </c>
    </row>
    <row r="276" spans="1:5" x14ac:dyDescent="0.25">
      <c r="A276" s="1">
        <f>'Trading Days'!A276</f>
        <v>36924</v>
      </c>
      <c r="B276">
        <f>'Trading Days'!B276</f>
        <v>397</v>
      </c>
      <c r="C276">
        <f>'Trading Days'!C276</f>
        <v>1349.469970703125</v>
      </c>
      <c r="D276">
        <f>'Trading Days'!D276</f>
        <v>-1.7473989611664801E-2</v>
      </c>
      <c r="E276">
        <f>'Trading Days'!E276</f>
        <v>-1.7628461911447509E-2</v>
      </c>
    </row>
    <row r="277" spans="1:5" x14ac:dyDescent="0.25">
      <c r="A277" s="1">
        <f>'Trading Days'!A277</f>
        <v>36927</v>
      </c>
      <c r="B277">
        <f>'Trading Days'!B277</f>
        <v>400</v>
      </c>
      <c r="C277">
        <f>'Trading Days'!C277</f>
        <v>1354.31005859375</v>
      </c>
      <c r="D277">
        <f>'Trading Days'!D277</f>
        <v>3.5866584627319842E-3</v>
      </c>
      <c r="E277">
        <f>'Trading Days'!E277</f>
        <v>3.5802417417484791E-3</v>
      </c>
    </row>
    <row r="278" spans="1:5" x14ac:dyDescent="0.25">
      <c r="A278" s="1">
        <f>'Trading Days'!A278</f>
        <v>36928</v>
      </c>
      <c r="B278">
        <f>'Trading Days'!B278</f>
        <v>401</v>
      </c>
      <c r="C278">
        <f>'Trading Days'!C278</f>
        <v>1352.260009765625</v>
      </c>
      <c r="D278">
        <f>'Trading Days'!D278</f>
        <v>-1.513721924397138E-3</v>
      </c>
      <c r="E278">
        <f>'Trading Days'!E278</f>
        <v>-1.5148687589011339E-3</v>
      </c>
    </row>
    <row r="279" spans="1:5" x14ac:dyDescent="0.25">
      <c r="A279" s="1">
        <f>'Trading Days'!A279</f>
        <v>36929</v>
      </c>
      <c r="B279">
        <f>'Trading Days'!B279</f>
        <v>402</v>
      </c>
      <c r="C279">
        <f>'Trading Days'!C279</f>
        <v>1340.890014648438</v>
      </c>
      <c r="D279">
        <f>'Trading Days'!D279</f>
        <v>-8.4081426908111379E-3</v>
      </c>
      <c r="E279">
        <f>'Trading Days'!E279</f>
        <v>-8.4436905236468535E-3</v>
      </c>
    </row>
    <row r="280" spans="1:5" x14ac:dyDescent="0.25">
      <c r="A280" s="1">
        <f>'Trading Days'!A280</f>
        <v>36930</v>
      </c>
      <c r="B280">
        <f>'Trading Days'!B280</f>
        <v>403</v>
      </c>
      <c r="C280">
        <f>'Trading Days'!C280</f>
        <v>1332.530029296875</v>
      </c>
      <c r="D280">
        <f>'Trading Days'!D280</f>
        <v>-6.2346540433854134E-3</v>
      </c>
      <c r="E280">
        <f>'Trading Days'!E280</f>
        <v>-6.2541706607641464E-3</v>
      </c>
    </row>
    <row r="281" spans="1:5" x14ac:dyDescent="0.25">
      <c r="A281" s="1">
        <f>'Trading Days'!A281</f>
        <v>36931</v>
      </c>
      <c r="B281">
        <f>'Trading Days'!B281</f>
        <v>404</v>
      </c>
      <c r="C281">
        <f>'Trading Days'!C281</f>
        <v>1314.760009765625</v>
      </c>
      <c r="D281">
        <f>'Trading Days'!D281</f>
        <v>-1.333554902370682E-2</v>
      </c>
      <c r="E281">
        <f>'Trading Days'!E281</f>
        <v>-1.342526596679741E-2</v>
      </c>
    </row>
    <row r="282" spans="1:5" x14ac:dyDescent="0.25">
      <c r="A282" s="1">
        <f>'Trading Days'!A282</f>
        <v>36934</v>
      </c>
      <c r="B282">
        <f>'Trading Days'!B282</f>
        <v>407</v>
      </c>
      <c r="C282">
        <f>'Trading Days'!C282</f>
        <v>1330.31005859375</v>
      </c>
      <c r="D282">
        <f>'Trading Days'!D282</f>
        <v>1.1827290693833261E-2</v>
      </c>
      <c r="E282">
        <f>'Trading Days'!E282</f>
        <v>1.1757894931235189E-2</v>
      </c>
    </row>
    <row r="283" spans="1:5" x14ac:dyDescent="0.25">
      <c r="A283" s="1">
        <f>'Trading Days'!A283</f>
        <v>36935</v>
      </c>
      <c r="B283">
        <f>'Trading Days'!B283</f>
        <v>408</v>
      </c>
      <c r="C283">
        <f>'Trading Days'!C283</f>
        <v>1318.800048828125</v>
      </c>
      <c r="D283">
        <f>'Trading Days'!D283</f>
        <v>-8.6521256388845114E-3</v>
      </c>
      <c r="E283">
        <f>'Trading Days'!E283</f>
        <v>-8.6897725859585353E-3</v>
      </c>
    </row>
    <row r="284" spans="1:5" x14ac:dyDescent="0.25">
      <c r="A284" s="1">
        <f>'Trading Days'!A284</f>
        <v>36936</v>
      </c>
      <c r="B284">
        <f>'Trading Days'!B284</f>
        <v>409</v>
      </c>
      <c r="C284">
        <f>'Trading Days'!C284</f>
        <v>1315.920043945312</v>
      </c>
      <c r="D284">
        <f>'Trading Days'!D284</f>
        <v>-2.1838070793006592E-3</v>
      </c>
      <c r="E284">
        <f>'Trading Days'!E284</f>
        <v>-2.18619506321133E-3</v>
      </c>
    </row>
    <row r="285" spans="1:5" x14ac:dyDescent="0.25">
      <c r="A285" s="1">
        <f>'Trading Days'!A285</f>
        <v>36937</v>
      </c>
      <c r="B285">
        <f>'Trading Days'!B285</f>
        <v>410</v>
      </c>
      <c r="C285">
        <f>'Trading Days'!C285</f>
        <v>1326.609985351562</v>
      </c>
      <c r="D285">
        <f>'Trading Days'!D285</f>
        <v>8.1235493413414073E-3</v>
      </c>
      <c r="E285">
        <f>'Trading Days'!E285</f>
        <v>8.0907309292496416E-3</v>
      </c>
    </row>
    <row r="286" spans="1:5" x14ac:dyDescent="0.25">
      <c r="A286" s="1">
        <f>'Trading Days'!A286</f>
        <v>36938</v>
      </c>
      <c r="B286">
        <f>'Trading Days'!B286</f>
        <v>411</v>
      </c>
      <c r="C286">
        <f>'Trading Days'!C286</f>
        <v>1301.530029296875</v>
      </c>
      <c r="D286">
        <f>'Trading Days'!D286</f>
        <v>-1.8905297209895981E-2</v>
      </c>
      <c r="E286">
        <f>'Trading Days'!E286</f>
        <v>-1.9086287083199149E-2</v>
      </c>
    </row>
    <row r="287" spans="1:5" x14ac:dyDescent="0.25">
      <c r="A287" s="1">
        <f>'Trading Days'!A287</f>
        <v>36942</v>
      </c>
      <c r="B287">
        <f>'Trading Days'!B287</f>
        <v>415</v>
      </c>
      <c r="C287">
        <f>'Trading Days'!C287</f>
        <v>1278.93994140625</v>
      </c>
      <c r="D287">
        <f>'Trading Days'!D287</f>
        <v>-1.7356562954470411E-2</v>
      </c>
      <c r="E287">
        <f>'Trading Days'!E287</f>
        <v>-1.750895399065474E-2</v>
      </c>
    </row>
    <row r="288" spans="1:5" x14ac:dyDescent="0.25">
      <c r="A288" s="1">
        <f>'Trading Days'!A288</f>
        <v>36943</v>
      </c>
      <c r="B288">
        <f>'Trading Days'!B288</f>
        <v>416</v>
      </c>
      <c r="C288">
        <f>'Trading Days'!C288</f>
        <v>1255.27001953125</v>
      </c>
      <c r="D288">
        <f>'Trading Days'!D288</f>
        <v>-1.8507453797223631E-2</v>
      </c>
      <c r="E288">
        <f>'Trading Days'!E288</f>
        <v>-1.868085958607665E-2</v>
      </c>
    </row>
    <row r="289" spans="1:5" x14ac:dyDescent="0.25">
      <c r="A289" s="1">
        <f>'Trading Days'!A289</f>
        <v>36944</v>
      </c>
      <c r="B289">
        <f>'Trading Days'!B289</f>
        <v>417</v>
      </c>
      <c r="C289">
        <f>'Trading Days'!C289</f>
        <v>1252.819946289062</v>
      </c>
      <c r="D289">
        <f>'Trading Days'!D289</f>
        <v>-1.9518296494509531E-3</v>
      </c>
      <c r="E289">
        <f>'Trading Days'!E289</f>
        <v>-1.953736951163975E-3</v>
      </c>
    </row>
    <row r="290" spans="1:5" x14ac:dyDescent="0.25">
      <c r="A290" s="1">
        <f>'Trading Days'!A290</f>
        <v>36945</v>
      </c>
      <c r="B290">
        <f>'Trading Days'!B290</f>
        <v>418</v>
      </c>
      <c r="C290">
        <f>'Trading Days'!C290</f>
        <v>1245.859985351562</v>
      </c>
      <c r="D290">
        <f>'Trading Days'!D290</f>
        <v>-5.5554359252627528E-3</v>
      </c>
      <c r="E290">
        <f>'Trading Days'!E290</f>
        <v>-5.5709247508441547E-3</v>
      </c>
    </row>
    <row r="291" spans="1:5" x14ac:dyDescent="0.25">
      <c r="A291" s="1">
        <f>'Trading Days'!A291</f>
        <v>36948</v>
      </c>
      <c r="B291">
        <f>'Trading Days'!B291</f>
        <v>421</v>
      </c>
      <c r="C291">
        <f>'Trading Days'!C291</f>
        <v>1267.650024414062</v>
      </c>
      <c r="D291">
        <f>'Trading Days'!D291</f>
        <v>1.7489958196507342E-2</v>
      </c>
      <c r="E291">
        <f>'Trading Days'!E291</f>
        <v>1.7338769191571492E-2</v>
      </c>
    </row>
    <row r="292" spans="1:5" x14ac:dyDescent="0.25">
      <c r="A292" s="1">
        <f>'Trading Days'!A292</f>
        <v>36949</v>
      </c>
      <c r="B292">
        <f>'Trading Days'!B292</f>
        <v>422</v>
      </c>
      <c r="C292">
        <f>'Trading Days'!C292</f>
        <v>1257.93994140625</v>
      </c>
      <c r="D292">
        <f>'Trading Days'!D292</f>
        <v>-7.6599083507297161E-3</v>
      </c>
      <c r="E292">
        <f>'Trading Days'!E292</f>
        <v>-7.6893961276616272E-3</v>
      </c>
    </row>
    <row r="293" spans="1:5" x14ac:dyDescent="0.25">
      <c r="A293" s="1">
        <f>'Trading Days'!A293</f>
        <v>36950</v>
      </c>
      <c r="B293">
        <f>'Trading Days'!B293</f>
        <v>423</v>
      </c>
      <c r="C293">
        <f>'Trading Days'!C293</f>
        <v>1239.93994140625</v>
      </c>
      <c r="D293">
        <f>'Trading Days'!D293</f>
        <v>-1.4309109209043601E-2</v>
      </c>
      <c r="E293">
        <f>'Trading Days'!E293</f>
        <v>-1.4412471713944131E-2</v>
      </c>
    </row>
    <row r="294" spans="1:5" x14ac:dyDescent="0.25">
      <c r="A294" s="1">
        <f>'Trading Days'!A294</f>
        <v>36951</v>
      </c>
      <c r="B294">
        <f>'Trading Days'!B294</f>
        <v>424</v>
      </c>
      <c r="C294">
        <f>'Trading Days'!C294</f>
        <v>1241.22998046875</v>
      </c>
      <c r="D294">
        <f>'Trading Days'!D294</f>
        <v>1.040404473975576E-3</v>
      </c>
      <c r="E294">
        <f>'Trading Days'!E294</f>
        <v>1.039863628340481E-3</v>
      </c>
    </row>
    <row r="295" spans="1:5" x14ac:dyDescent="0.25">
      <c r="A295" s="1">
        <f>'Trading Days'!A295</f>
        <v>36952</v>
      </c>
      <c r="B295">
        <f>'Trading Days'!B295</f>
        <v>425</v>
      </c>
      <c r="C295">
        <f>'Trading Days'!C295</f>
        <v>1234.180053710938</v>
      </c>
      <c r="D295">
        <f>'Trading Days'!D295</f>
        <v>-5.6797909080069653E-3</v>
      </c>
      <c r="E295">
        <f>'Trading Days'!E295</f>
        <v>-5.6959822584832006E-3</v>
      </c>
    </row>
    <row r="296" spans="1:5" x14ac:dyDescent="0.25">
      <c r="A296" s="1">
        <f>'Trading Days'!A296</f>
        <v>36955</v>
      </c>
      <c r="B296">
        <f>'Trading Days'!B296</f>
        <v>428</v>
      </c>
      <c r="C296">
        <f>'Trading Days'!C296</f>
        <v>1241.410034179688</v>
      </c>
      <c r="D296">
        <f>'Trading Days'!D296</f>
        <v>5.8581245475575186E-3</v>
      </c>
      <c r="E296">
        <f>'Trading Days'!E296</f>
        <v>5.8410324552021307E-3</v>
      </c>
    </row>
    <row r="297" spans="1:5" x14ac:dyDescent="0.25">
      <c r="A297" s="1">
        <f>'Trading Days'!A297</f>
        <v>36956</v>
      </c>
      <c r="B297">
        <f>'Trading Days'!B297</f>
        <v>429</v>
      </c>
      <c r="C297">
        <f>'Trading Days'!C297</f>
        <v>1253.800048828125</v>
      </c>
      <c r="D297">
        <f>'Trading Days'!D297</f>
        <v>9.9805981160965285E-3</v>
      </c>
      <c r="E297">
        <f>'Trading Days'!E297</f>
        <v>9.9311208826147381E-3</v>
      </c>
    </row>
    <row r="298" spans="1:5" x14ac:dyDescent="0.25">
      <c r="A298" s="1">
        <f>'Trading Days'!A298</f>
        <v>36957</v>
      </c>
      <c r="B298">
        <f>'Trading Days'!B298</f>
        <v>430</v>
      </c>
      <c r="C298">
        <f>'Trading Days'!C298</f>
        <v>1261.890014648438</v>
      </c>
      <c r="D298">
        <f>'Trading Days'!D298</f>
        <v>6.4523572382009231E-3</v>
      </c>
      <c r="E298">
        <f>'Trading Days'!E298</f>
        <v>6.4316298936140199E-3</v>
      </c>
    </row>
    <row r="299" spans="1:5" x14ac:dyDescent="0.25">
      <c r="A299" s="1">
        <f>'Trading Days'!A299</f>
        <v>36958</v>
      </c>
      <c r="B299">
        <f>'Trading Days'!B299</f>
        <v>431</v>
      </c>
      <c r="C299">
        <f>'Trading Days'!C299</f>
        <v>1264.739990234375</v>
      </c>
      <c r="D299">
        <f>'Trading Days'!D299</f>
        <v>2.2584976129880201E-3</v>
      </c>
      <c r="E299">
        <f>'Trading Days'!E299</f>
        <v>2.2559510408180859E-3</v>
      </c>
    </row>
    <row r="300" spans="1:5" x14ac:dyDescent="0.25">
      <c r="A300" s="1">
        <f>'Trading Days'!A300</f>
        <v>36959</v>
      </c>
      <c r="B300">
        <f>'Trading Days'!B300</f>
        <v>432</v>
      </c>
      <c r="C300">
        <f>'Trading Days'!C300</f>
        <v>1233.420043945312</v>
      </c>
      <c r="D300">
        <f>'Trading Days'!D300</f>
        <v>-2.4763940834399371E-2</v>
      </c>
      <c r="E300">
        <f>'Trading Days'!E300</f>
        <v>-2.507572532394314E-2</v>
      </c>
    </row>
    <row r="301" spans="1:5" x14ac:dyDescent="0.25">
      <c r="A301" s="1">
        <f>'Trading Days'!A301</f>
        <v>36962</v>
      </c>
      <c r="B301">
        <f>'Trading Days'!B301</f>
        <v>435</v>
      </c>
      <c r="C301">
        <f>'Trading Days'!C301</f>
        <v>1180.160034179688</v>
      </c>
      <c r="D301">
        <f>'Trading Days'!D301</f>
        <v>-4.318075583988612E-2</v>
      </c>
      <c r="E301">
        <f>'Trading Days'!E301</f>
        <v>-4.4140782944437032E-2</v>
      </c>
    </row>
    <row r="302" spans="1:5" x14ac:dyDescent="0.25">
      <c r="A302" s="1">
        <f>'Trading Days'!A302</f>
        <v>36963</v>
      </c>
      <c r="B302">
        <f>'Trading Days'!B302</f>
        <v>436</v>
      </c>
      <c r="C302">
        <f>'Trading Days'!C302</f>
        <v>1197.660034179688</v>
      </c>
      <c r="D302">
        <f>'Trading Days'!D302</f>
        <v>1.4828497401341069E-2</v>
      </c>
      <c r="E302">
        <f>'Trading Days'!E302</f>
        <v>1.471963013954034E-2</v>
      </c>
    </row>
    <row r="303" spans="1:5" x14ac:dyDescent="0.25">
      <c r="A303" s="1">
        <f>'Trading Days'!A303</f>
        <v>36964</v>
      </c>
      <c r="B303">
        <f>'Trading Days'!B303</f>
        <v>437</v>
      </c>
      <c r="C303">
        <f>'Trading Days'!C303</f>
        <v>1166.7099609375</v>
      </c>
      <c r="D303">
        <f>'Trading Days'!D303</f>
        <v>-2.5842119098001382E-2</v>
      </c>
      <c r="E303">
        <f>'Trading Days'!E303</f>
        <v>-2.61818930937101E-2</v>
      </c>
    </row>
    <row r="304" spans="1:5" x14ac:dyDescent="0.25">
      <c r="A304" s="1">
        <f>'Trading Days'!A304</f>
        <v>36965</v>
      </c>
      <c r="B304">
        <f>'Trading Days'!B304</f>
        <v>438</v>
      </c>
      <c r="C304">
        <f>'Trading Days'!C304</f>
        <v>1173.56005859375</v>
      </c>
      <c r="D304">
        <f>'Trading Days'!D304</f>
        <v>5.8712943967202946E-3</v>
      </c>
      <c r="E304">
        <f>'Trading Days'!E304</f>
        <v>5.8541255173594408E-3</v>
      </c>
    </row>
    <row r="305" spans="1:5" x14ac:dyDescent="0.25">
      <c r="A305" s="1">
        <f>'Trading Days'!A305</f>
        <v>36966</v>
      </c>
      <c r="B305">
        <f>'Trading Days'!B305</f>
        <v>439</v>
      </c>
      <c r="C305">
        <f>'Trading Days'!C305</f>
        <v>1150.530029296875</v>
      </c>
      <c r="D305">
        <f>'Trading Days'!D305</f>
        <v>-1.9624073883761309E-2</v>
      </c>
      <c r="E305">
        <f>'Trading Days'!E305</f>
        <v>-1.981918279465775E-2</v>
      </c>
    </row>
    <row r="306" spans="1:5" x14ac:dyDescent="0.25">
      <c r="A306" s="1">
        <f>'Trading Days'!A306</f>
        <v>36969</v>
      </c>
      <c r="B306">
        <f>'Trading Days'!B306</f>
        <v>442</v>
      </c>
      <c r="C306">
        <f>'Trading Days'!C306</f>
        <v>1170.81005859375</v>
      </c>
      <c r="D306">
        <f>'Trading Days'!D306</f>
        <v>1.762668403298329E-2</v>
      </c>
      <c r="E306">
        <f>'Trading Days'!E306</f>
        <v>1.747313577660602E-2</v>
      </c>
    </row>
    <row r="307" spans="1:5" x14ac:dyDescent="0.25">
      <c r="A307" s="1">
        <f>'Trading Days'!A307</f>
        <v>36970</v>
      </c>
      <c r="B307">
        <f>'Trading Days'!B307</f>
        <v>443</v>
      </c>
      <c r="C307">
        <f>'Trading Days'!C307</f>
        <v>1142.619995117188</v>
      </c>
      <c r="D307">
        <f>'Trading Days'!D307</f>
        <v>-2.4077401171647691E-2</v>
      </c>
      <c r="E307">
        <f>'Trading Days'!E307</f>
        <v>-2.4372000192958269E-2</v>
      </c>
    </row>
    <row r="308" spans="1:5" x14ac:dyDescent="0.25">
      <c r="A308" s="1">
        <f>'Trading Days'!A308</f>
        <v>36971</v>
      </c>
      <c r="B308">
        <f>'Trading Days'!B308</f>
        <v>444</v>
      </c>
      <c r="C308">
        <f>'Trading Days'!C308</f>
        <v>1122.140014648438</v>
      </c>
      <c r="D308">
        <f>'Trading Days'!D308</f>
        <v>-1.7923702154931661E-2</v>
      </c>
      <c r="E308">
        <f>'Trading Days'!E308</f>
        <v>-1.8086277265971899E-2</v>
      </c>
    </row>
    <row r="309" spans="1:5" x14ac:dyDescent="0.25">
      <c r="A309" s="1">
        <f>'Trading Days'!A309</f>
        <v>36972</v>
      </c>
      <c r="B309">
        <f>'Trading Days'!B309</f>
        <v>445</v>
      </c>
      <c r="C309">
        <f>'Trading Days'!C309</f>
        <v>1117.579956054688</v>
      </c>
      <c r="D309">
        <f>'Trading Days'!D309</f>
        <v>-4.0637162334672414E-3</v>
      </c>
      <c r="E309">
        <f>'Trading Days'!E309</f>
        <v>-4.071995565797344E-3</v>
      </c>
    </row>
    <row r="310" spans="1:5" x14ac:dyDescent="0.25">
      <c r="A310" s="1">
        <f>'Trading Days'!A310</f>
        <v>36973</v>
      </c>
      <c r="B310">
        <f>'Trading Days'!B310</f>
        <v>446</v>
      </c>
      <c r="C310">
        <f>'Trading Days'!C310</f>
        <v>1139.829956054688</v>
      </c>
      <c r="D310">
        <f>'Trading Days'!D310</f>
        <v>1.990909006506136E-2</v>
      </c>
      <c r="E310">
        <f>'Trading Days'!E310</f>
        <v>1.9713495936903379E-2</v>
      </c>
    </row>
    <row r="311" spans="1:5" x14ac:dyDescent="0.25">
      <c r="A311" s="1">
        <f>'Trading Days'!A311</f>
        <v>36976</v>
      </c>
      <c r="B311">
        <f>'Trading Days'!B311</f>
        <v>449</v>
      </c>
      <c r="C311">
        <f>'Trading Days'!C311</f>
        <v>1152.68994140625</v>
      </c>
      <c r="D311">
        <f>'Trading Days'!D311</f>
        <v>1.1282371798750249E-2</v>
      </c>
      <c r="E311">
        <f>'Trading Days'!E311</f>
        <v>1.121920054569287E-2</v>
      </c>
    </row>
    <row r="312" spans="1:5" x14ac:dyDescent="0.25">
      <c r="A312" s="1">
        <f>'Trading Days'!A312</f>
        <v>36977</v>
      </c>
      <c r="B312">
        <f>'Trading Days'!B312</f>
        <v>450</v>
      </c>
      <c r="C312">
        <f>'Trading Days'!C312</f>
        <v>1182.170043945312</v>
      </c>
      <c r="D312">
        <f>'Trading Days'!D312</f>
        <v>2.5575049699051888E-2</v>
      </c>
      <c r="E312">
        <f>'Trading Days'!E312</f>
        <v>2.5253479371824639E-2</v>
      </c>
    </row>
    <row r="313" spans="1:5" x14ac:dyDescent="0.25">
      <c r="A313" s="1">
        <f>'Trading Days'!A313</f>
        <v>36978</v>
      </c>
      <c r="B313">
        <f>'Trading Days'!B313</f>
        <v>451</v>
      </c>
      <c r="C313">
        <f>'Trading Days'!C313</f>
        <v>1153.2900390625</v>
      </c>
      <c r="D313">
        <f>'Trading Days'!D313</f>
        <v>-2.4429653780118969E-2</v>
      </c>
      <c r="E313">
        <f>'Trading Days'!E313</f>
        <v>-2.4733008530898461E-2</v>
      </c>
    </row>
    <row r="314" spans="1:5" x14ac:dyDescent="0.25">
      <c r="A314" s="1">
        <f>'Trading Days'!A314</f>
        <v>36979</v>
      </c>
      <c r="B314">
        <f>'Trading Days'!B314</f>
        <v>452</v>
      </c>
      <c r="C314">
        <f>'Trading Days'!C314</f>
        <v>1147.949951171875</v>
      </c>
      <c r="D314">
        <f>'Trading Days'!D314</f>
        <v>-4.6303078234907202E-3</v>
      </c>
      <c r="E314">
        <f>'Trading Days'!E314</f>
        <v>-4.641060904985464E-3</v>
      </c>
    </row>
    <row r="315" spans="1:5" x14ac:dyDescent="0.25">
      <c r="A315" s="1">
        <f>'Trading Days'!A315</f>
        <v>36980</v>
      </c>
      <c r="B315">
        <f>'Trading Days'!B315</f>
        <v>453</v>
      </c>
      <c r="C315">
        <f>'Trading Days'!C315</f>
        <v>1160.329956054688</v>
      </c>
      <c r="D315">
        <f>'Trading Days'!D315</f>
        <v>1.078444654331401E-2</v>
      </c>
      <c r="E315">
        <f>'Trading Days'!E315</f>
        <v>1.072670913939135E-2</v>
      </c>
    </row>
    <row r="316" spans="1:5" x14ac:dyDescent="0.25">
      <c r="A316" s="1">
        <f>'Trading Days'!A316</f>
        <v>36983</v>
      </c>
      <c r="B316">
        <f>'Trading Days'!B316</f>
        <v>456</v>
      </c>
      <c r="C316">
        <f>'Trading Days'!C316</f>
        <v>1145.869995117188</v>
      </c>
      <c r="D316">
        <f>'Trading Days'!D316</f>
        <v>-1.246193883218027E-2</v>
      </c>
      <c r="E316">
        <f>'Trading Days'!E316</f>
        <v>-1.2540239994866561E-2</v>
      </c>
    </row>
    <row r="317" spans="1:5" x14ac:dyDescent="0.25">
      <c r="A317" s="1">
        <f>'Trading Days'!A317</f>
        <v>36984</v>
      </c>
      <c r="B317">
        <f>'Trading Days'!B317</f>
        <v>457</v>
      </c>
      <c r="C317">
        <f>'Trading Days'!C317</f>
        <v>1106.4599609375</v>
      </c>
      <c r="D317">
        <f>'Trading Days'!D317</f>
        <v>-3.4393111214730321E-2</v>
      </c>
      <c r="E317">
        <f>'Trading Days'!E317</f>
        <v>-3.499847502245159E-2</v>
      </c>
    </row>
    <row r="318" spans="1:5" x14ac:dyDescent="0.25">
      <c r="A318" s="1">
        <f>'Trading Days'!A318</f>
        <v>36985</v>
      </c>
      <c r="B318">
        <f>'Trading Days'!B318</f>
        <v>458</v>
      </c>
      <c r="C318">
        <f>'Trading Days'!C318</f>
        <v>1103.25</v>
      </c>
      <c r="D318">
        <f>'Trading Days'!D318</f>
        <v>-2.9011089879656948E-3</v>
      </c>
      <c r="E318">
        <f>'Trading Days'!E318</f>
        <v>-2.905325361392833E-3</v>
      </c>
    </row>
    <row r="319" spans="1:5" x14ac:dyDescent="0.25">
      <c r="A319" s="1">
        <f>'Trading Days'!A319</f>
        <v>36986</v>
      </c>
      <c r="B319">
        <f>'Trading Days'!B319</f>
        <v>459</v>
      </c>
      <c r="C319">
        <f>'Trading Days'!C319</f>
        <v>1151.43994140625</v>
      </c>
      <c r="D319">
        <f>'Trading Days'!D319</f>
        <v>4.3679983146385659E-2</v>
      </c>
      <c r="E319">
        <f>'Trading Days'!E319</f>
        <v>4.2752912917390272E-2</v>
      </c>
    </row>
    <row r="320" spans="1:5" x14ac:dyDescent="0.25">
      <c r="A320" s="1">
        <f>'Trading Days'!A320</f>
        <v>36987</v>
      </c>
      <c r="B320">
        <f>'Trading Days'!B320</f>
        <v>460</v>
      </c>
      <c r="C320">
        <f>'Trading Days'!C320</f>
        <v>1128.430053710938</v>
      </c>
      <c r="D320">
        <f>'Trading Days'!D320</f>
        <v>-1.9983576101424871E-2</v>
      </c>
      <c r="E320">
        <f>'Trading Days'!E320</f>
        <v>-2.0185948377772558E-2</v>
      </c>
    </row>
    <row r="321" spans="1:5" x14ac:dyDescent="0.25">
      <c r="A321" s="1">
        <f>'Trading Days'!A321</f>
        <v>36990</v>
      </c>
      <c r="B321">
        <f>'Trading Days'!B321</f>
        <v>463</v>
      </c>
      <c r="C321">
        <f>'Trading Days'!C321</f>
        <v>1137.589965820312</v>
      </c>
      <c r="D321">
        <f>'Trading Days'!D321</f>
        <v>8.1173946752401971E-3</v>
      </c>
      <c r="E321">
        <f>'Trading Days'!E321</f>
        <v>8.0846258393599685E-3</v>
      </c>
    </row>
    <row r="322" spans="1:5" x14ac:dyDescent="0.25">
      <c r="A322" s="1">
        <f>'Trading Days'!A322</f>
        <v>36991</v>
      </c>
      <c r="B322">
        <f>'Trading Days'!B322</f>
        <v>464</v>
      </c>
      <c r="C322">
        <f>'Trading Days'!C322</f>
        <v>1168.380004882812</v>
      </c>
      <c r="D322">
        <f>'Trading Days'!D322</f>
        <v>2.7066025534338681E-2</v>
      </c>
      <c r="E322">
        <f>'Trading Days'!E322</f>
        <v>2.670621859203787E-2</v>
      </c>
    </row>
    <row r="323" spans="1:5" x14ac:dyDescent="0.25">
      <c r="A323" s="1">
        <f>'Trading Days'!A323</f>
        <v>36992</v>
      </c>
      <c r="B323">
        <f>'Trading Days'!B323</f>
        <v>465</v>
      </c>
      <c r="C323">
        <f>'Trading Days'!C323</f>
        <v>1165.890014648438</v>
      </c>
      <c r="D323">
        <f>'Trading Days'!D323</f>
        <v>-2.131147592365545E-3</v>
      </c>
      <c r="E323">
        <f>'Trading Days'!E323</f>
        <v>-2.133421718969858E-3</v>
      </c>
    </row>
    <row r="324" spans="1:5" x14ac:dyDescent="0.25">
      <c r="A324" s="1">
        <f>'Trading Days'!A324</f>
        <v>36993</v>
      </c>
      <c r="B324">
        <f>'Trading Days'!B324</f>
        <v>466</v>
      </c>
      <c r="C324">
        <f>'Trading Days'!C324</f>
        <v>1183.5</v>
      </c>
      <c r="D324">
        <f>'Trading Days'!D324</f>
        <v>1.510432813585094E-2</v>
      </c>
      <c r="E324">
        <f>'Trading Days'!E324</f>
        <v>1.4991393552336529E-2</v>
      </c>
    </row>
    <row r="325" spans="1:5" x14ac:dyDescent="0.25">
      <c r="A325" s="1">
        <f>'Trading Days'!A325</f>
        <v>36997</v>
      </c>
      <c r="B325">
        <f>'Trading Days'!B325</f>
        <v>470</v>
      </c>
      <c r="C325">
        <f>'Trading Days'!C325</f>
        <v>1179.680053710938</v>
      </c>
      <c r="D325">
        <f>'Trading Days'!D325</f>
        <v>-3.2276690232886369E-3</v>
      </c>
      <c r="E325">
        <f>'Trading Days'!E325</f>
        <v>-3.2328891826080871E-3</v>
      </c>
    </row>
    <row r="326" spans="1:5" x14ac:dyDescent="0.25">
      <c r="A326" s="1">
        <f>'Trading Days'!A326</f>
        <v>36998</v>
      </c>
      <c r="B326">
        <f>'Trading Days'!B326</f>
        <v>471</v>
      </c>
      <c r="C326">
        <f>'Trading Days'!C326</f>
        <v>1191.81005859375</v>
      </c>
      <c r="D326">
        <f>'Trading Days'!D326</f>
        <v>1.028245314876219E-2</v>
      </c>
      <c r="E326">
        <f>'Trading Days'!E326</f>
        <v>1.022994833948767E-2</v>
      </c>
    </row>
    <row r="327" spans="1:5" x14ac:dyDescent="0.25">
      <c r="A327" s="1">
        <f>'Trading Days'!A327</f>
        <v>36999</v>
      </c>
      <c r="B327">
        <f>'Trading Days'!B327</f>
        <v>472</v>
      </c>
      <c r="C327">
        <f>'Trading Days'!C327</f>
        <v>1238.160034179688</v>
      </c>
      <c r="D327">
        <f>'Trading Days'!D327</f>
        <v>3.8890404768548097E-2</v>
      </c>
      <c r="E327">
        <f>'Trading Days'!E327</f>
        <v>3.8153225098812561E-2</v>
      </c>
    </row>
    <row r="328" spans="1:5" x14ac:dyDescent="0.25">
      <c r="A328" s="1">
        <f>'Trading Days'!A328</f>
        <v>37000</v>
      </c>
      <c r="B328">
        <f>'Trading Days'!B328</f>
        <v>473</v>
      </c>
      <c r="C328">
        <f>'Trading Days'!C328</f>
        <v>1253.68994140625</v>
      </c>
      <c r="D328">
        <f>'Trading Days'!D328</f>
        <v>1.254273017853547E-2</v>
      </c>
      <c r="E328">
        <f>'Trading Days'!E328</f>
        <v>1.2464721753517691E-2</v>
      </c>
    </row>
    <row r="329" spans="1:5" x14ac:dyDescent="0.25">
      <c r="A329" s="1">
        <f>'Trading Days'!A329</f>
        <v>37001</v>
      </c>
      <c r="B329">
        <f>'Trading Days'!B329</f>
        <v>474</v>
      </c>
      <c r="C329">
        <f>'Trading Days'!C329</f>
        <v>1242.97998046875</v>
      </c>
      <c r="D329">
        <f>'Trading Days'!D329</f>
        <v>-8.5427509496380782E-3</v>
      </c>
      <c r="E329">
        <f>'Trading Days'!E329</f>
        <v>-8.5794493998158795E-3</v>
      </c>
    </row>
    <row r="330" spans="1:5" x14ac:dyDescent="0.25">
      <c r="A330" s="1">
        <f>'Trading Days'!A330</f>
        <v>37004</v>
      </c>
      <c r="B330">
        <f>'Trading Days'!B330</f>
        <v>477</v>
      </c>
      <c r="C330">
        <f>'Trading Days'!C330</f>
        <v>1224.359985351562</v>
      </c>
      <c r="D330">
        <f>'Trading Days'!D330</f>
        <v>-1.498012470817589E-2</v>
      </c>
      <c r="E330">
        <f>'Trading Days'!E330</f>
        <v>-1.5093460052377741E-2</v>
      </c>
    </row>
    <row r="331" spans="1:5" x14ac:dyDescent="0.25">
      <c r="A331" s="1">
        <f>'Trading Days'!A331</f>
        <v>37005</v>
      </c>
      <c r="B331">
        <f>'Trading Days'!B331</f>
        <v>478</v>
      </c>
      <c r="C331">
        <f>'Trading Days'!C331</f>
        <v>1209.469970703125</v>
      </c>
      <c r="D331">
        <f>'Trading Days'!D331</f>
        <v>-1.2161467890639649E-2</v>
      </c>
      <c r="E331">
        <f>'Trading Days'!E331</f>
        <v>-1.22360236293588E-2</v>
      </c>
    </row>
    <row r="332" spans="1:5" x14ac:dyDescent="0.25">
      <c r="A332" s="1">
        <f>'Trading Days'!A332</f>
        <v>37006</v>
      </c>
      <c r="B332">
        <f>'Trading Days'!B332</f>
        <v>479</v>
      </c>
      <c r="C332">
        <f>'Trading Days'!C332</f>
        <v>1228.75</v>
      </c>
      <c r="D332">
        <f>'Trading Days'!D332</f>
        <v>1.5940891269641488E-2</v>
      </c>
      <c r="E332">
        <f>'Trading Days'!E332</f>
        <v>1.581516957968027E-2</v>
      </c>
    </row>
    <row r="333" spans="1:5" x14ac:dyDescent="0.25">
      <c r="A333" s="1">
        <f>'Trading Days'!A333</f>
        <v>37007</v>
      </c>
      <c r="B333">
        <f>'Trading Days'!B333</f>
        <v>480</v>
      </c>
      <c r="C333">
        <f>'Trading Days'!C333</f>
        <v>1234.52001953125</v>
      </c>
      <c r="D333">
        <f>'Trading Days'!D333</f>
        <v>4.6958449898271137E-3</v>
      </c>
      <c r="E333">
        <f>'Trading Days'!E333</f>
        <v>4.6848539046001562E-3</v>
      </c>
    </row>
    <row r="334" spans="1:5" x14ac:dyDescent="0.25">
      <c r="A334" s="1">
        <f>'Trading Days'!A334</f>
        <v>37008</v>
      </c>
      <c r="B334">
        <f>'Trading Days'!B334</f>
        <v>481</v>
      </c>
      <c r="C334">
        <f>'Trading Days'!C334</f>
        <v>1253.050048828125</v>
      </c>
      <c r="D334">
        <f>'Trading Days'!D334</f>
        <v>1.5009905877355401E-2</v>
      </c>
      <c r="E334">
        <f>'Trading Days'!E334</f>
        <v>1.4898371931206401E-2</v>
      </c>
    </row>
    <row r="335" spans="1:5" x14ac:dyDescent="0.25">
      <c r="A335" s="1">
        <f>'Trading Days'!A335</f>
        <v>37011</v>
      </c>
      <c r="B335">
        <f>'Trading Days'!B335</f>
        <v>484</v>
      </c>
      <c r="C335">
        <f>'Trading Days'!C335</f>
        <v>1249.4599609375</v>
      </c>
      <c r="D335">
        <f>'Trading Days'!D335</f>
        <v>-2.8650794068301182E-3</v>
      </c>
      <c r="E335">
        <f>'Trading Days'!E335</f>
        <v>-2.8691916032248309E-3</v>
      </c>
    </row>
    <row r="336" spans="1:5" x14ac:dyDescent="0.25">
      <c r="A336" s="1">
        <f>'Trading Days'!A336</f>
        <v>37012</v>
      </c>
      <c r="B336">
        <f>'Trading Days'!B336</f>
        <v>485</v>
      </c>
      <c r="C336">
        <f>'Trading Days'!C336</f>
        <v>1266.43994140625</v>
      </c>
      <c r="D336">
        <f>'Trading Days'!D336</f>
        <v>1.3589855617309739E-2</v>
      </c>
      <c r="E336">
        <f>'Trading Days'!E336</f>
        <v>1.3498341704493849E-2</v>
      </c>
    </row>
    <row r="337" spans="1:5" x14ac:dyDescent="0.25">
      <c r="A337" s="1">
        <f>'Trading Days'!A337</f>
        <v>37013</v>
      </c>
      <c r="B337">
        <f>'Trading Days'!B337</f>
        <v>486</v>
      </c>
      <c r="C337">
        <f>'Trading Days'!C337</f>
        <v>1267.430053710938</v>
      </c>
      <c r="D337">
        <f>'Trading Days'!D337</f>
        <v>7.8180754753254256E-4</v>
      </c>
      <c r="E337">
        <f>'Trading Days'!E337</f>
        <v>7.8150209520477549E-4</v>
      </c>
    </row>
    <row r="338" spans="1:5" x14ac:dyDescent="0.25">
      <c r="A338" s="1">
        <f>'Trading Days'!A338</f>
        <v>37014</v>
      </c>
      <c r="B338">
        <f>'Trading Days'!B338</f>
        <v>487</v>
      </c>
      <c r="C338">
        <f>'Trading Days'!C338</f>
        <v>1248.579956054688</v>
      </c>
      <c r="D338">
        <f>'Trading Days'!D338</f>
        <v>-1.4872692659494979E-2</v>
      </c>
      <c r="E338">
        <f>'Trading Days'!E338</f>
        <v>-1.498440013062727E-2</v>
      </c>
    </row>
    <row r="339" spans="1:5" x14ac:dyDescent="0.25">
      <c r="A339" s="1">
        <f>'Trading Days'!A339</f>
        <v>37015</v>
      </c>
      <c r="B339">
        <f>'Trading Days'!B339</f>
        <v>488</v>
      </c>
      <c r="C339">
        <f>'Trading Days'!C339</f>
        <v>1266.609985351562</v>
      </c>
      <c r="D339">
        <f>'Trading Days'!D339</f>
        <v>1.444042827168723E-2</v>
      </c>
      <c r="E339">
        <f>'Trading Days'!E339</f>
        <v>1.433715827543702E-2</v>
      </c>
    </row>
    <row r="340" spans="1:5" x14ac:dyDescent="0.25">
      <c r="A340" s="1">
        <f>'Trading Days'!A340</f>
        <v>37018</v>
      </c>
      <c r="B340">
        <f>'Trading Days'!B340</f>
        <v>491</v>
      </c>
      <c r="C340">
        <f>'Trading Days'!C340</f>
        <v>1263.510009765625</v>
      </c>
      <c r="D340">
        <f>'Trading Days'!D340</f>
        <v>-2.447458666668068E-3</v>
      </c>
      <c r="E340">
        <f>'Trading Days'!E340</f>
        <v>-2.450458589421509E-3</v>
      </c>
    </row>
    <row r="341" spans="1:5" x14ac:dyDescent="0.25">
      <c r="A341" s="1">
        <f>'Trading Days'!A341</f>
        <v>37019</v>
      </c>
      <c r="B341">
        <f>'Trading Days'!B341</f>
        <v>492</v>
      </c>
      <c r="C341">
        <f>'Trading Days'!C341</f>
        <v>1261.199951171875</v>
      </c>
      <c r="D341">
        <f>'Trading Days'!D341</f>
        <v>-1.8282867376558929E-3</v>
      </c>
      <c r="E341">
        <f>'Trading Days'!E341</f>
        <v>-1.8299600937476521E-3</v>
      </c>
    </row>
    <row r="342" spans="1:5" x14ac:dyDescent="0.25">
      <c r="A342" s="1">
        <f>'Trading Days'!A342</f>
        <v>37020</v>
      </c>
      <c r="B342">
        <f>'Trading Days'!B342</f>
        <v>493</v>
      </c>
      <c r="C342">
        <f>'Trading Days'!C342</f>
        <v>1255.5400390625</v>
      </c>
      <c r="D342">
        <f>'Trading Days'!D342</f>
        <v>-4.4877198925641348E-3</v>
      </c>
      <c r="E342">
        <f>'Trading Days'!E342</f>
        <v>-4.4978199362535921E-3</v>
      </c>
    </row>
    <row r="343" spans="1:5" x14ac:dyDescent="0.25">
      <c r="A343" s="1">
        <f>'Trading Days'!A343</f>
        <v>37021</v>
      </c>
      <c r="B343">
        <f>'Trading Days'!B343</f>
        <v>494</v>
      </c>
      <c r="C343">
        <f>'Trading Days'!C343</f>
        <v>1255.180053710938</v>
      </c>
      <c r="D343">
        <f>'Trading Days'!D343</f>
        <v>-2.8671754015174861E-4</v>
      </c>
      <c r="E343">
        <f>'Trading Days'!E343</f>
        <v>-2.867586514840784E-4</v>
      </c>
    </row>
    <row r="344" spans="1:5" x14ac:dyDescent="0.25">
      <c r="A344" s="1">
        <f>'Trading Days'!A344</f>
        <v>37022</v>
      </c>
      <c r="B344">
        <f>'Trading Days'!B344</f>
        <v>495</v>
      </c>
      <c r="C344">
        <f>'Trading Days'!C344</f>
        <v>1245.670043945312</v>
      </c>
      <c r="D344">
        <f>'Trading Days'!D344</f>
        <v>-7.5766100150409521E-3</v>
      </c>
      <c r="E344">
        <f>'Trading Days'!E344</f>
        <v>-7.605458332041683E-3</v>
      </c>
    </row>
    <row r="345" spans="1:5" x14ac:dyDescent="0.25">
      <c r="A345" s="1">
        <f>'Trading Days'!A345</f>
        <v>37025</v>
      </c>
      <c r="B345">
        <f>'Trading Days'!B345</f>
        <v>498</v>
      </c>
      <c r="C345">
        <f>'Trading Days'!C345</f>
        <v>1248.920043945312</v>
      </c>
      <c r="D345">
        <f>'Trading Days'!D345</f>
        <v>2.6090376145728729E-3</v>
      </c>
      <c r="E345">
        <f>'Trading Days'!E345</f>
        <v>2.605639984349348E-3</v>
      </c>
    </row>
    <row r="346" spans="1:5" x14ac:dyDescent="0.25">
      <c r="A346" s="1">
        <f>'Trading Days'!A346</f>
        <v>37026</v>
      </c>
      <c r="B346">
        <f>'Trading Days'!B346</f>
        <v>499</v>
      </c>
      <c r="C346">
        <f>'Trading Days'!C346</f>
        <v>1249.43994140625</v>
      </c>
      <c r="D346">
        <f>'Trading Days'!D346</f>
        <v>4.1627761797746737E-4</v>
      </c>
      <c r="E346">
        <f>'Trading Days'!E346</f>
        <v>4.1619099848752252E-4</v>
      </c>
    </row>
    <row r="347" spans="1:5" x14ac:dyDescent="0.25">
      <c r="A347" s="1">
        <f>'Trading Days'!A347</f>
        <v>37027</v>
      </c>
      <c r="B347">
        <f>'Trading Days'!B347</f>
        <v>500</v>
      </c>
      <c r="C347">
        <f>'Trading Days'!C347</f>
        <v>1284.989990234375</v>
      </c>
      <c r="D347">
        <f>'Trading Days'!D347</f>
        <v>2.8452787244910072E-2</v>
      </c>
      <c r="E347">
        <f>'Trading Days'!E347</f>
        <v>2.805552457975034E-2</v>
      </c>
    </row>
    <row r="348" spans="1:5" x14ac:dyDescent="0.25">
      <c r="A348" s="1">
        <f>'Trading Days'!A348</f>
        <v>37028</v>
      </c>
      <c r="B348">
        <f>'Trading Days'!B348</f>
        <v>501</v>
      </c>
      <c r="C348">
        <f>'Trading Days'!C348</f>
        <v>1288.489990234375</v>
      </c>
      <c r="D348">
        <f>'Trading Days'!D348</f>
        <v>2.723756625809592E-3</v>
      </c>
      <c r="E348">
        <f>'Trading Days'!E348</f>
        <v>2.7200539227154419E-3</v>
      </c>
    </row>
    <row r="349" spans="1:5" x14ac:dyDescent="0.25">
      <c r="A349" s="1">
        <f>'Trading Days'!A349</f>
        <v>37029</v>
      </c>
      <c r="B349">
        <f>'Trading Days'!B349</f>
        <v>502</v>
      </c>
      <c r="C349">
        <f>'Trading Days'!C349</f>
        <v>1291.9599609375</v>
      </c>
      <c r="D349">
        <f>'Trading Days'!D349</f>
        <v>2.693052122580974E-3</v>
      </c>
      <c r="E349">
        <f>'Trading Days'!E349</f>
        <v>2.6894323550721751E-3</v>
      </c>
    </row>
    <row r="350" spans="1:5" x14ac:dyDescent="0.25">
      <c r="A350" s="1">
        <f>'Trading Days'!A350</f>
        <v>37032</v>
      </c>
      <c r="B350">
        <f>'Trading Days'!B350</f>
        <v>505</v>
      </c>
      <c r="C350">
        <f>'Trading Days'!C350</f>
        <v>1312.829956054688</v>
      </c>
      <c r="D350">
        <f>'Trading Days'!D350</f>
        <v>1.6153747599146891E-2</v>
      </c>
      <c r="E350">
        <f>'Trading Days'!E350</f>
        <v>1.6024664084722012E-2</v>
      </c>
    </row>
    <row r="351" spans="1:5" x14ac:dyDescent="0.25">
      <c r="A351" s="1">
        <f>'Trading Days'!A351</f>
        <v>37033</v>
      </c>
      <c r="B351">
        <f>'Trading Days'!B351</f>
        <v>506</v>
      </c>
      <c r="C351">
        <f>'Trading Days'!C351</f>
        <v>1309.380004882812</v>
      </c>
      <c r="D351">
        <f>'Trading Days'!D351</f>
        <v>-2.6278735916749341E-3</v>
      </c>
      <c r="E351">
        <f>'Trading Days'!E351</f>
        <v>-2.631332512548607E-3</v>
      </c>
    </row>
    <row r="352" spans="1:5" x14ac:dyDescent="0.25">
      <c r="A352" s="1">
        <f>'Trading Days'!A352</f>
        <v>37034</v>
      </c>
      <c r="B352">
        <f>'Trading Days'!B352</f>
        <v>507</v>
      </c>
      <c r="C352">
        <f>'Trading Days'!C352</f>
        <v>1289.050048828125</v>
      </c>
      <c r="D352">
        <f>'Trading Days'!D352</f>
        <v>-1.552639873747463E-2</v>
      </c>
      <c r="E352">
        <f>'Trading Days'!E352</f>
        <v>-1.5648195622523699E-2</v>
      </c>
    </row>
    <row r="353" spans="1:5" x14ac:dyDescent="0.25">
      <c r="A353" s="1">
        <f>'Trading Days'!A353</f>
        <v>37035</v>
      </c>
      <c r="B353">
        <f>'Trading Days'!B353</f>
        <v>508</v>
      </c>
      <c r="C353">
        <f>'Trading Days'!C353</f>
        <v>1293.170043945312</v>
      </c>
      <c r="D353">
        <f>'Trading Days'!D353</f>
        <v>3.196148296129131E-3</v>
      </c>
      <c r="E353">
        <f>'Trading Days'!E353</f>
        <v>3.1910514714144941E-3</v>
      </c>
    </row>
    <row r="354" spans="1:5" x14ac:dyDescent="0.25">
      <c r="A354" s="1">
        <f>'Trading Days'!A354</f>
        <v>37036</v>
      </c>
      <c r="B354">
        <f>'Trading Days'!B354</f>
        <v>509</v>
      </c>
      <c r="C354">
        <f>'Trading Days'!C354</f>
        <v>1277.890014648438</v>
      </c>
      <c r="D354">
        <f>'Trading Days'!D354</f>
        <v>-1.1815947460595781E-2</v>
      </c>
      <c r="E354">
        <f>'Trading Days'!E354</f>
        <v>-1.188631058837481E-2</v>
      </c>
    </row>
    <row r="355" spans="1:5" x14ac:dyDescent="0.25">
      <c r="A355" s="1">
        <f>'Trading Days'!A355</f>
        <v>37040</v>
      </c>
      <c r="B355">
        <f>'Trading Days'!B355</f>
        <v>513</v>
      </c>
      <c r="C355">
        <f>'Trading Days'!C355</f>
        <v>1267.930053710938</v>
      </c>
      <c r="D355">
        <f>'Trading Days'!D355</f>
        <v>-7.7940674262487741E-3</v>
      </c>
      <c r="E355">
        <f>'Trading Days'!E355</f>
        <v>-7.8245999214622292E-3</v>
      </c>
    </row>
    <row r="356" spans="1:5" x14ac:dyDescent="0.25">
      <c r="A356" s="1">
        <f>'Trading Days'!A356</f>
        <v>37041</v>
      </c>
      <c r="B356">
        <f>'Trading Days'!B356</f>
        <v>514</v>
      </c>
      <c r="C356">
        <f>'Trading Days'!C356</f>
        <v>1248.079956054688</v>
      </c>
      <c r="D356">
        <f>'Trading Days'!D356</f>
        <v>-1.565551474874605E-2</v>
      </c>
      <c r="E356">
        <f>'Trading Days'!E356</f>
        <v>-1.577935655845876E-2</v>
      </c>
    </row>
    <row r="357" spans="1:5" x14ac:dyDescent="0.25">
      <c r="A357" s="1">
        <f>'Trading Days'!A357</f>
        <v>37042</v>
      </c>
      <c r="B357">
        <f>'Trading Days'!B357</f>
        <v>515</v>
      </c>
      <c r="C357">
        <f>'Trading Days'!C357</f>
        <v>1255.819946289062</v>
      </c>
      <c r="D357">
        <f>'Trading Days'!D357</f>
        <v>6.2015179370726869E-3</v>
      </c>
      <c r="E357">
        <f>'Trading Days'!E357</f>
        <v>6.1823676577960037E-3</v>
      </c>
    </row>
    <row r="358" spans="1:5" x14ac:dyDescent="0.25">
      <c r="A358" s="1">
        <f>'Trading Days'!A358</f>
        <v>37043</v>
      </c>
      <c r="B358">
        <f>'Trading Days'!B358</f>
        <v>516</v>
      </c>
      <c r="C358">
        <f>'Trading Days'!C358</f>
        <v>1260.670043945312</v>
      </c>
      <c r="D358">
        <f>'Trading Days'!D358</f>
        <v>3.8620963702495899E-3</v>
      </c>
      <c r="E358">
        <f>'Trading Days'!E358</f>
        <v>3.854657622684866E-3</v>
      </c>
    </row>
    <row r="359" spans="1:5" x14ac:dyDescent="0.25">
      <c r="A359" s="1">
        <f>'Trading Days'!A359</f>
        <v>37046</v>
      </c>
      <c r="B359">
        <f>'Trading Days'!B359</f>
        <v>519</v>
      </c>
      <c r="C359">
        <f>'Trading Days'!C359</f>
        <v>1267.109985351562</v>
      </c>
      <c r="D359">
        <f>'Trading Days'!D359</f>
        <v>5.1083480861462416E-3</v>
      </c>
      <c r="E359">
        <f>'Trading Days'!E359</f>
        <v>5.0953447410036004E-3</v>
      </c>
    </row>
    <row r="360" spans="1:5" x14ac:dyDescent="0.25">
      <c r="A360" s="1">
        <f>'Trading Days'!A360</f>
        <v>37047</v>
      </c>
      <c r="B360">
        <f>'Trading Days'!B360</f>
        <v>520</v>
      </c>
      <c r="C360">
        <f>'Trading Days'!C360</f>
        <v>1283.569946289062</v>
      </c>
      <c r="D360">
        <f>'Trading Days'!D360</f>
        <v>1.299015959765581E-2</v>
      </c>
      <c r="E360">
        <f>'Trading Days'!E360</f>
        <v>1.2906511100564179E-2</v>
      </c>
    </row>
    <row r="361" spans="1:5" x14ac:dyDescent="0.25">
      <c r="A361" s="1">
        <f>'Trading Days'!A361</f>
        <v>37048</v>
      </c>
      <c r="B361">
        <f>'Trading Days'!B361</f>
        <v>521</v>
      </c>
      <c r="C361">
        <f>'Trading Days'!C361</f>
        <v>1270.030029296875</v>
      </c>
      <c r="D361">
        <f>'Trading Days'!D361</f>
        <v>-1.054863977715614E-2</v>
      </c>
      <c r="E361">
        <f>'Trading Days'!E361</f>
        <v>-1.060467106196401E-2</v>
      </c>
    </row>
    <row r="362" spans="1:5" x14ac:dyDescent="0.25">
      <c r="A362" s="1">
        <f>'Trading Days'!A362</f>
        <v>37049</v>
      </c>
      <c r="B362">
        <f>'Trading Days'!B362</f>
        <v>522</v>
      </c>
      <c r="C362">
        <f>'Trading Days'!C362</f>
        <v>1276.9599609375</v>
      </c>
      <c r="D362">
        <f>'Trading Days'!D362</f>
        <v>5.4565100672947509E-3</v>
      </c>
      <c r="E362">
        <f>'Trading Days'!E362</f>
        <v>5.4416772487231773E-3</v>
      </c>
    </row>
    <row r="363" spans="1:5" x14ac:dyDescent="0.25">
      <c r="A363" s="1">
        <f>'Trading Days'!A363</f>
        <v>37050</v>
      </c>
      <c r="B363">
        <f>'Trading Days'!B363</f>
        <v>523</v>
      </c>
      <c r="C363">
        <f>'Trading Days'!C363</f>
        <v>1264.9599609375</v>
      </c>
      <c r="D363">
        <f>'Trading Days'!D363</f>
        <v>-9.3973189192165796E-3</v>
      </c>
      <c r="E363">
        <f>'Trading Days'!E363</f>
        <v>-9.4417523095712743E-3</v>
      </c>
    </row>
    <row r="364" spans="1:5" x14ac:dyDescent="0.25">
      <c r="A364" s="1">
        <f>'Trading Days'!A364</f>
        <v>37053</v>
      </c>
      <c r="B364">
        <f>'Trading Days'!B364</f>
        <v>526</v>
      </c>
      <c r="C364">
        <f>'Trading Days'!C364</f>
        <v>1254.390014648438</v>
      </c>
      <c r="D364">
        <f>'Trading Days'!D364</f>
        <v>-8.3559532439495543E-3</v>
      </c>
      <c r="E364">
        <f>'Trading Days'!E364</f>
        <v>-8.391059924567186E-3</v>
      </c>
    </row>
    <row r="365" spans="1:5" x14ac:dyDescent="0.25">
      <c r="A365" s="1">
        <f>'Trading Days'!A365</f>
        <v>37054</v>
      </c>
      <c r="B365">
        <f>'Trading Days'!B365</f>
        <v>527</v>
      </c>
      <c r="C365">
        <f>'Trading Days'!C365</f>
        <v>1255.849975585938</v>
      </c>
      <c r="D365">
        <f>'Trading Days'!D365</f>
        <v>1.163881185636706E-3</v>
      </c>
      <c r="E365">
        <f>'Trading Days'!E365</f>
        <v>1.1632044010099281E-3</v>
      </c>
    </row>
    <row r="366" spans="1:5" x14ac:dyDescent="0.25">
      <c r="A366" s="1">
        <f>'Trading Days'!A366</f>
        <v>37055</v>
      </c>
      <c r="B366">
        <f>'Trading Days'!B366</f>
        <v>528</v>
      </c>
      <c r="C366">
        <f>'Trading Days'!C366</f>
        <v>1241.599975585938</v>
      </c>
      <c r="D366">
        <f>'Trading Days'!D366</f>
        <v>-1.1346896744853121E-2</v>
      </c>
      <c r="E366">
        <f>'Trading Days'!E366</f>
        <v>-1.141176393877338E-2</v>
      </c>
    </row>
    <row r="367" spans="1:5" x14ac:dyDescent="0.25">
      <c r="A367" s="1">
        <f>'Trading Days'!A367</f>
        <v>37056</v>
      </c>
      <c r="B367">
        <f>'Trading Days'!B367</f>
        <v>529</v>
      </c>
      <c r="C367">
        <f>'Trading Days'!C367</f>
        <v>1219.869995117188</v>
      </c>
      <c r="D367">
        <f>'Trading Days'!D367</f>
        <v>-1.7501595438172531E-2</v>
      </c>
      <c r="E367">
        <f>'Trading Days'!E367</f>
        <v>-1.7656559095685549E-2</v>
      </c>
    </row>
    <row r="368" spans="1:5" x14ac:dyDescent="0.25">
      <c r="A368" s="1">
        <f>'Trading Days'!A368</f>
        <v>37057</v>
      </c>
      <c r="B368">
        <f>'Trading Days'!B368</f>
        <v>530</v>
      </c>
      <c r="C368">
        <f>'Trading Days'!C368</f>
        <v>1214.359985351562</v>
      </c>
      <c r="D368">
        <f>'Trading Days'!D368</f>
        <v>-4.5168827724929583E-3</v>
      </c>
      <c r="E368">
        <f>'Trading Days'!E368</f>
        <v>-4.5271147100837527E-3</v>
      </c>
    </row>
    <row r="369" spans="1:5" x14ac:dyDescent="0.25">
      <c r="A369" s="1">
        <f>'Trading Days'!A369</f>
        <v>37060</v>
      </c>
      <c r="B369">
        <f>'Trading Days'!B369</f>
        <v>533</v>
      </c>
      <c r="C369">
        <f>'Trading Days'!C369</f>
        <v>1208.430053710938</v>
      </c>
      <c r="D369">
        <f>'Trading Days'!D369</f>
        <v>-4.8831744393383891E-3</v>
      </c>
      <c r="E369">
        <f>'Trading Days'!E369</f>
        <v>-4.8951360920863876E-3</v>
      </c>
    </row>
    <row r="370" spans="1:5" x14ac:dyDescent="0.25">
      <c r="A370" s="1">
        <f>'Trading Days'!A370</f>
        <v>37061</v>
      </c>
      <c r="B370">
        <f>'Trading Days'!B370</f>
        <v>534</v>
      </c>
      <c r="C370">
        <f>'Trading Days'!C370</f>
        <v>1212.579956054688</v>
      </c>
      <c r="D370">
        <f>'Trading Days'!D370</f>
        <v>3.4341270568420961E-3</v>
      </c>
      <c r="E370">
        <f>'Trading Days'!E370</f>
        <v>3.428243907661208E-3</v>
      </c>
    </row>
    <row r="371" spans="1:5" x14ac:dyDescent="0.25">
      <c r="A371" s="1">
        <f>'Trading Days'!A371</f>
        <v>37062</v>
      </c>
      <c r="B371">
        <f>'Trading Days'!B371</f>
        <v>535</v>
      </c>
      <c r="C371">
        <f>'Trading Days'!C371</f>
        <v>1223.140014648438</v>
      </c>
      <c r="D371">
        <f>'Trading Days'!D371</f>
        <v>8.7087523927977806E-3</v>
      </c>
      <c r="E371">
        <f>'Trading Days'!E371</f>
        <v>8.6710499447438302E-3</v>
      </c>
    </row>
    <row r="372" spans="1:5" x14ac:dyDescent="0.25">
      <c r="A372" s="1">
        <f>'Trading Days'!A372</f>
        <v>37063</v>
      </c>
      <c r="B372">
        <f>'Trading Days'!B372</f>
        <v>536</v>
      </c>
      <c r="C372">
        <f>'Trading Days'!C372</f>
        <v>1237.0400390625</v>
      </c>
      <c r="D372">
        <f>'Trading Days'!D372</f>
        <v>1.1364213620349339E-2</v>
      </c>
      <c r="E372">
        <f>'Trading Days'!E372</f>
        <v>1.130012602445297E-2</v>
      </c>
    </row>
    <row r="373" spans="1:5" x14ac:dyDescent="0.25">
      <c r="A373" s="1">
        <f>'Trading Days'!A373</f>
        <v>37064</v>
      </c>
      <c r="B373">
        <f>'Trading Days'!B373</f>
        <v>537</v>
      </c>
      <c r="C373">
        <f>'Trading Days'!C373</f>
        <v>1225.349975585938</v>
      </c>
      <c r="D373">
        <f>'Trading Days'!D373</f>
        <v>-9.4500283801819407E-3</v>
      </c>
      <c r="E373">
        <f>'Trading Days'!E373</f>
        <v>-9.4949632127350938E-3</v>
      </c>
    </row>
    <row r="374" spans="1:5" x14ac:dyDescent="0.25">
      <c r="A374" s="1">
        <f>'Trading Days'!A374</f>
        <v>37067</v>
      </c>
      <c r="B374">
        <f>'Trading Days'!B374</f>
        <v>540</v>
      </c>
      <c r="C374">
        <f>'Trading Days'!C374</f>
        <v>1218.599975585938</v>
      </c>
      <c r="D374">
        <f>'Trading Days'!D374</f>
        <v>-5.5086302970481782E-3</v>
      </c>
      <c r="E374">
        <f>'Trading Days'!E374</f>
        <v>-5.5238587519566848E-3</v>
      </c>
    </row>
    <row r="375" spans="1:5" x14ac:dyDescent="0.25">
      <c r="A375" s="1">
        <f>'Trading Days'!A375</f>
        <v>37068</v>
      </c>
      <c r="B375">
        <f>'Trading Days'!B375</f>
        <v>541</v>
      </c>
      <c r="C375">
        <f>'Trading Days'!C375</f>
        <v>1216.760009765625</v>
      </c>
      <c r="D375">
        <f>'Trading Days'!D375</f>
        <v>-1.509901409138203E-3</v>
      </c>
      <c r="E375">
        <f>'Trading Days'!E375</f>
        <v>-1.511042458997359E-3</v>
      </c>
    </row>
    <row r="376" spans="1:5" x14ac:dyDescent="0.25">
      <c r="A376" s="1">
        <f>'Trading Days'!A376</f>
        <v>37069</v>
      </c>
      <c r="B376">
        <f>'Trading Days'!B376</f>
        <v>542</v>
      </c>
      <c r="C376">
        <f>'Trading Days'!C376</f>
        <v>1211.069946289062</v>
      </c>
      <c r="D376">
        <f>'Trading Days'!D376</f>
        <v>-4.6764057257757674E-3</v>
      </c>
      <c r="E376">
        <f>'Trading Days'!E376</f>
        <v>-4.6873743201228373E-3</v>
      </c>
    </row>
    <row r="377" spans="1:5" x14ac:dyDescent="0.25">
      <c r="A377" s="1">
        <f>'Trading Days'!A377</f>
        <v>37070</v>
      </c>
      <c r="B377">
        <f>'Trading Days'!B377</f>
        <v>543</v>
      </c>
      <c r="C377">
        <f>'Trading Days'!C377</f>
        <v>1226.199951171875</v>
      </c>
      <c r="D377">
        <f>'Trading Days'!D377</f>
        <v>1.2493089213528871E-2</v>
      </c>
      <c r="E377">
        <f>'Trading Days'!E377</f>
        <v>1.241569450714391E-2</v>
      </c>
    </row>
    <row r="378" spans="1:5" x14ac:dyDescent="0.25">
      <c r="A378" s="1">
        <f>'Trading Days'!A378</f>
        <v>37071</v>
      </c>
      <c r="B378">
        <f>'Trading Days'!B378</f>
        <v>544</v>
      </c>
      <c r="C378">
        <f>'Trading Days'!C378</f>
        <v>1224.380004882812</v>
      </c>
      <c r="D378">
        <f>'Trading Days'!D378</f>
        <v>-1.4842165727732E-3</v>
      </c>
      <c r="E378">
        <f>'Trading Days'!E378</f>
        <v>-1.485319113264934E-3</v>
      </c>
    </row>
    <row r="379" spans="1:5" x14ac:dyDescent="0.25">
      <c r="A379" s="1">
        <f>'Trading Days'!A379</f>
        <v>37074</v>
      </c>
      <c r="B379">
        <f>'Trading Days'!B379</f>
        <v>547</v>
      </c>
      <c r="C379">
        <f>'Trading Days'!C379</f>
        <v>1236.719970703125</v>
      </c>
      <c r="D379">
        <f>'Trading Days'!D379</f>
        <v>1.007854242236994E-2</v>
      </c>
      <c r="E379">
        <f>'Trading Days'!E379</f>
        <v>1.002809260426845E-2</v>
      </c>
    </row>
    <row r="380" spans="1:5" x14ac:dyDescent="0.25">
      <c r="A380" s="1">
        <f>'Trading Days'!A380</f>
        <v>37075</v>
      </c>
      <c r="B380">
        <f>'Trading Days'!B380</f>
        <v>548</v>
      </c>
      <c r="C380">
        <f>'Trading Days'!C380</f>
        <v>1234.449951171875</v>
      </c>
      <c r="D380">
        <f>'Trading Days'!D380</f>
        <v>-1.8355161920441401E-3</v>
      </c>
      <c r="E380">
        <f>'Trading Days'!E380</f>
        <v>-1.8372028160895989E-3</v>
      </c>
    </row>
    <row r="381" spans="1:5" x14ac:dyDescent="0.25">
      <c r="A381" s="1">
        <f>'Trading Days'!A381</f>
        <v>37077</v>
      </c>
      <c r="B381">
        <f>'Trading Days'!B381</f>
        <v>550</v>
      </c>
      <c r="C381">
        <f>'Trading Days'!C381</f>
        <v>1219.239990234375</v>
      </c>
      <c r="D381">
        <f>'Trading Days'!D381</f>
        <v>-1.232124552563763E-2</v>
      </c>
      <c r="E381">
        <f>'Trading Days'!E381</f>
        <v>-1.239778139926692E-2</v>
      </c>
    </row>
    <row r="382" spans="1:5" x14ac:dyDescent="0.25">
      <c r="A382" s="1">
        <f>'Trading Days'!A382</f>
        <v>37078</v>
      </c>
      <c r="B382">
        <f>'Trading Days'!B382</f>
        <v>551</v>
      </c>
      <c r="C382">
        <f>'Trading Days'!C382</f>
        <v>1190.589965820312</v>
      </c>
      <c r="D382">
        <f>'Trading Days'!D382</f>
        <v>-2.3498265020453931E-2</v>
      </c>
      <c r="E382">
        <f>'Trading Days'!E382</f>
        <v>-2.3778751934215751E-2</v>
      </c>
    </row>
    <row r="383" spans="1:5" x14ac:dyDescent="0.25">
      <c r="A383" s="1">
        <f>'Trading Days'!A383</f>
        <v>37081</v>
      </c>
      <c r="B383">
        <f>'Trading Days'!B383</f>
        <v>554</v>
      </c>
      <c r="C383">
        <f>'Trading Days'!C383</f>
        <v>1198.780029296875</v>
      </c>
      <c r="D383">
        <f>'Trading Days'!D383</f>
        <v>6.8789958858086484E-3</v>
      </c>
      <c r="E383">
        <f>'Trading Days'!E383</f>
        <v>6.8554435428990462E-3</v>
      </c>
    </row>
    <row r="384" spans="1:5" x14ac:dyDescent="0.25">
      <c r="A384" s="1">
        <f>'Trading Days'!A384</f>
        <v>37082</v>
      </c>
      <c r="B384">
        <f>'Trading Days'!B384</f>
        <v>555</v>
      </c>
      <c r="C384">
        <f>'Trading Days'!C384</f>
        <v>1181.52001953125</v>
      </c>
      <c r="D384">
        <f>'Trading Days'!D384</f>
        <v>-1.4397979065224E-2</v>
      </c>
      <c r="E384">
        <f>'Trading Days'!E384</f>
        <v>-1.4502635743563461E-2</v>
      </c>
    </row>
    <row r="385" spans="1:5" x14ac:dyDescent="0.25">
      <c r="A385" s="1">
        <f>'Trading Days'!A385</f>
        <v>37083</v>
      </c>
      <c r="B385">
        <f>'Trading Days'!B385</f>
        <v>556</v>
      </c>
      <c r="C385">
        <f>'Trading Days'!C385</f>
        <v>1180.180053710938</v>
      </c>
      <c r="D385">
        <f>'Trading Days'!D385</f>
        <v>-1.1341033568298411E-3</v>
      </c>
      <c r="E385">
        <f>'Trading Days'!E385</f>
        <v>-1.1347469386800669E-3</v>
      </c>
    </row>
    <row r="386" spans="1:5" x14ac:dyDescent="0.25">
      <c r="A386" s="1">
        <f>'Trading Days'!A386</f>
        <v>37084</v>
      </c>
      <c r="B386">
        <f>'Trading Days'!B386</f>
        <v>557</v>
      </c>
      <c r="C386">
        <f>'Trading Days'!C386</f>
        <v>1208.140014648438</v>
      </c>
      <c r="D386">
        <f>'Trading Days'!D386</f>
        <v>2.3691267149943181E-2</v>
      </c>
      <c r="E386">
        <f>'Trading Days'!E386</f>
        <v>2.3414984234097411E-2</v>
      </c>
    </row>
    <row r="387" spans="1:5" x14ac:dyDescent="0.25">
      <c r="A387" s="1">
        <f>'Trading Days'!A387</f>
        <v>37085</v>
      </c>
      <c r="B387">
        <f>'Trading Days'!B387</f>
        <v>558</v>
      </c>
      <c r="C387">
        <f>'Trading Days'!C387</f>
        <v>1215.680053710938</v>
      </c>
      <c r="D387">
        <f>'Trading Days'!D387</f>
        <v>6.2410308168578954E-3</v>
      </c>
      <c r="E387">
        <f>'Trading Days'!E387</f>
        <v>6.2216362369807874E-3</v>
      </c>
    </row>
    <row r="388" spans="1:5" x14ac:dyDescent="0.25">
      <c r="A388" s="1">
        <f>'Trading Days'!A388</f>
        <v>37088</v>
      </c>
      <c r="B388">
        <f>'Trading Days'!B388</f>
        <v>561</v>
      </c>
      <c r="C388">
        <f>'Trading Days'!C388</f>
        <v>1202.449951171875</v>
      </c>
      <c r="D388">
        <f>'Trading Days'!D388</f>
        <v>-1.088288197102294E-2</v>
      </c>
      <c r="E388">
        <f>'Trading Days'!E388</f>
        <v>-1.094253371440213E-2</v>
      </c>
    </row>
    <row r="389" spans="1:5" x14ac:dyDescent="0.25">
      <c r="A389" s="1">
        <f>'Trading Days'!A389</f>
        <v>37089</v>
      </c>
      <c r="B389">
        <f>'Trading Days'!B389</f>
        <v>562</v>
      </c>
      <c r="C389">
        <f>'Trading Days'!C389</f>
        <v>1214.43994140625</v>
      </c>
      <c r="D389">
        <f>'Trading Days'!D389</f>
        <v>9.9713008617863252E-3</v>
      </c>
      <c r="E389">
        <f>'Trading Days'!E389</f>
        <v>9.9219154611242828E-3</v>
      </c>
    </row>
    <row r="390" spans="1:5" x14ac:dyDescent="0.25">
      <c r="A390" s="1">
        <f>'Trading Days'!A390</f>
        <v>37090</v>
      </c>
      <c r="B390">
        <f>'Trading Days'!B390</f>
        <v>563</v>
      </c>
      <c r="C390">
        <f>'Trading Days'!C390</f>
        <v>1207.7099609375</v>
      </c>
      <c r="D390">
        <f>'Trading Days'!D390</f>
        <v>-5.5416330106510259E-3</v>
      </c>
      <c r="E390">
        <f>'Trading Days'!E390</f>
        <v>-5.5570448229740063E-3</v>
      </c>
    </row>
    <row r="391" spans="1:5" x14ac:dyDescent="0.25">
      <c r="A391" s="1">
        <f>'Trading Days'!A391</f>
        <v>37091</v>
      </c>
      <c r="B391">
        <f>'Trading Days'!B391</f>
        <v>564</v>
      </c>
      <c r="C391">
        <f>'Trading Days'!C391</f>
        <v>1215.02001953125</v>
      </c>
      <c r="D391">
        <f>'Trading Days'!D391</f>
        <v>6.0528262829557811E-3</v>
      </c>
      <c r="E391">
        <f>'Trading Days'!E391</f>
        <v>6.0345815145436523E-3</v>
      </c>
    </row>
    <row r="392" spans="1:5" x14ac:dyDescent="0.25">
      <c r="A392" s="1">
        <f>'Trading Days'!A392</f>
        <v>37092</v>
      </c>
      <c r="B392">
        <f>'Trading Days'!B392</f>
        <v>565</v>
      </c>
      <c r="C392">
        <f>'Trading Days'!C392</f>
        <v>1210.849975585938</v>
      </c>
      <c r="D392">
        <f>'Trading Days'!D392</f>
        <v>-3.4320783841247371E-3</v>
      </c>
      <c r="E392">
        <f>'Trading Days'!E392</f>
        <v>-3.4379814755939359E-3</v>
      </c>
    </row>
    <row r="393" spans="1:5" x14ac:dyDescent="0.25">
      <c r="A393" s="1">
        <f>'Trading Days'!A393</f>
        <v>37095</v>
      </c>
      <c r="B393">
        <f>'Trading Days'!B393</f>
        <v>568</v>
      </c>
      <c r="C393">
        <f>'Trading Days'!C393</f>
        <v>1191.030029296875</v>
      </c>
      <c r="D393">
        <f>'Trading Days'!D393</f>
        <v>-1.636862261113059E-2</v>
      </c>
      <c r="E393">
        <f>'Trading Days'!E393</f>
        <v>-1.650406859089058E-2</v>
      </c>
    </row>
    <row r="394" spans="1:5" x14ac:dyDescent="0.25">
      <c r="A394" s="1">
        <f>'Trading Days'!A394</f>
        <v>37096</v>
      </c>
      <c r="B394">
        <f>'Trading Days'!B394</f>
        <v>569</v>
      </c>
      <c r="C394">
        <f>'Trading Days'!C394</f>
        <v>1171.650024414062</v>
      </c>
      <c r="D394">
        <f>'Trading Days'!D394</f>
        <v>-1.6271634136927671E-2</v>
      </c>
      <c r="E394">
        <f>'Trading Days'!E394</f>
        <v>-1.6405470991123512E-2</v>
      </c>
    </row>
    <row r="395" spans="1:5" x14ac:dyDescent="0.25">
      <c r="A395" s="1">
        <f>'Trading Days'!A395</f>
        <v>37097</v>
      </c>
      <c r="B395">
        <f>'Trading Days'!B395</f>
        <v>570</v>
      </c>
      <c r="C395">
        <f>'Trading Days'!C395</f>
        <v>1190.489990234375</v>
      </c>
      <c r="D395">
        <f>'Trading Days'!D395</f>
        <v>1.607985783104016E-2</v>
      </c>
      <c r="E395">
        <f>'Trading Days'!E395</f>
        <v>1.595194629485586E-2</v>
      </c>
    </row>
    <row r="396" spans="1:5" x14ac:dyDescent="0.25">
      <c r="A396" s="1">
        <f>'Trading Days'!A396</f>
        <v>37098</v>
      </c>
      <c r="B396">
        <f>'Trading Days'!B396</f>
        <v>571</v>
      </c>
      <c r="C396">
        <f>'Trading Days'!C396</f>
        <v>1202.930053710938</v>
      </c>
      <c r="D396">
        <f>'Trading Days'!D396</f>
        <v>1.044953219145839E-2</v>
      </c>
      <c r="E396">
        <f>'Trading Days'!E396</f>
        <v>1.0395313211513289E-2</v>
      </c>
    </row>
    <row r="397" spans="1:5" x14ac:dyDescent="0.25">
      <c r="A397" s="1">
        <f>'Trading Days'!A397</f>
        <v>37099</v>
      </c>
      <c r="B397">
        <f>'Trading Days'!B397</f>
        <v>572</v>
      </c>
      <c r="C397">
        <f>'Trading Days'!C397</f>
        <v>1205.819946289062</v>
      </c>
      <c r="D397">
        <f>'Trading Days'!D397</f>
        <v>2.4023779015320819E-3</v>
      </c>
      <c r="E397">
        <f>'Trading Days'!E397</f>
        <v>2.3994968051401369E-3</v>
      </c>
    </row>
    <row r="398" spans="1:5" x14ac:dyDescent="0.25">
      <c r="A398" s="1">
        <f>'Trading Days'!A398</f>
        <v>37102</v>
      </c>
      <c r="B398">
        <f>'Trading Days'!B398</f>
        <v>575</v>
      </c>
      <c r="C398">
        <f>'Trading Days'!C398</f>
        <v>1204.52001953125</v>
      </c>
      <c r="D398">
        <f>'Trading Days'!D398</f>
        <v>-1.078043833834919E-3</v>
      </c>
      <c r="E398">
        <f>'Trading Days'!E398</f>
        <v>-1.078625341053167E-3</v>
      </c>
    </row>
    <row r="399" spans="1:5" x14ac:dyDescent="0.25">
      <c r="A399" s="1">
        <f>'Trading Days'!A399</f>
        <v>37103</v>
      </c>
      <c r="B399">
        <f>'Trading Days'!B399</f>
        <v>576</v>
      </c>
      <c r="C399">
        <f>'Trading Days'!C399</f>
        <v>1211.22998046875</v>
      </c>
      <c r="D399">
        <f>'Trading Days'!D399</f>
        <v>5.5706512375870432E-3</v>
      </c>
      <c r="E399">
        <f>'Trading Days'!E399</f>
        <v>5.5551925434055181E-3</v>
      </c>
    </row>
    <row r="400" spans="1:5" x14ac:dyDescent="0.25">
      <c r="A400" s="1">
        <f>'Trading Days'!A400</f>
        <v>37104</v>
      </c>
      <c r="B400">
        <f>'Trading Days'!B400</f>
        <v>577</v>
      </c>
      <c r="C400">
        <f>'Trading Days'!C400</f>
        <v>1215.930053710938</v>
      </c>
      <c r="D400">
        <f>'Trading Days'!D400</f>
        <v>3.8804135614023409E-3</v>
      </c>
      <c r="E400">
        <f>'Trading Days'!E400</f>
        <v>3.8729041767749939E-3</v>
      </c>
    </row>
    <row r="401" spans="1:5" x14ac:dyDescent="0.25">
      <c r="A401" s="1">
        <f>'Trading Days'!A401</f>
        <v>37105</v>
      </c>
      <c r="B401">
        <f>'Trading Days'!B401</f>
        <v>578</v>
      </c>
      <c r="C401">
        <f>'Trading Days'!C401</f>
        <v>1220.75</v>
      </c>
      <c r="D401">
        <f>'Trading Days'!D401</f>
        <v>3.9639996349722928E-3</v>
      </c>
      <c r="E401">
        <f>'Trading Days'!E401</f>
        <v>3.9561636893835168E-3</v>
      </c>
    </row>
    <row r="402" spans="1:5" x14ac:dyDescent="0.25">
      <c r="A402" s="1">
        <f>'Trading Days'!A402</f>
        <v>37106</v>
      </c>
      <c r="B402">
        <f>'Trading Days'!B402</f>
        <v>579</v>
      </c>
      <c r="C402">
        <f>'Trading Days'!C402</f>
        <v>1214.349975585938</v>
      </c>
      <c r="D402">
        <f>'Trading Days'!D402</f>
        <v>-5.2426986803703057E-3</v>
      </c>
      <c r="E402">
        <f>'Trading Days'!E402</f>
        <v>-5.2564898481731563E-3</v>
      </c>
    </row>
    <row r="403" spans="1:5" x14ac:dyDescent="0.25">
      <c r="A403" s="1">
        <f>'Trading Days'!A403</f>
        <v>37109</v>
      </c>
      <c r="B403">
        <f>'Trading Days'!B403</f>
        <v>582</v>
      </c>
      <c r="C403">
        <f>'Trading Days'!C403</f>
        <v>1200.47998046875</v>
      </c>
      <c r="D403">
        <f>'Trading Days'!D403</f>
        <v>-1.1421744469089719E-2</v>
      </c>
      <c r="E403">
        <f>'Trading Days'!E403</f>
        <v>-1.148747356571184E-2</v>
      </c>
    </row>
    <row r="404" spans="1:5" x14ac:dyDescent="0.25">
      <c r="A404" s="1">
        <f>'Trading Days'!A404</f>
        <v>37110</v>
      </c>
      <c r="B404">
        <f>'Trading Days'!B404</f>
        <v>583</v>
      </c>
      <c r="C404">
        <f>'Trading Days'!C404</f>
        <v>1204.400024414062</v>
      </c>
      <c r="D404">
        <f>'Trading Days'!D404</f>
        <v>3.2653971820348899E-3</v>
      </c>
      <c r="E404">
        <f>'Trading Days'!E404</f>
        <v>3.260077350419568E-3</v>
      </c>
    </row>
    <row r="405" spans="1:5" x14ac:dyDescent="0.25">
      <c r="A405" s="1">
        <f>'Trading Days'!A405</f>
        <v>37111</v>
      </c>
      <c r="B405">
        <f>'Trading Days'!B405</f>
        <v>584</v>
      </c>
      <c r="C405">
        <f>'Trading Days'!C405</f>
        <v>1183.530029296875</v>
      </c>
      <c r="D405">
        <f>'Trading Days'!D405</f>
        <v>-1.732812578390663E-2</v>
      </c>
      <c r="E405">
        <f>'Trading Days'!E405</f>
        <v>-1.7480014949267531E-2</v>
      </c>
    </row>
    <row r="406" spans="1:5" x14ac:dyDescent="0.25">
      <c r="A406" s="1">
        <f>'Trading Days'!A406</f>
        <v>37112</v>
      </c>
      <c r="B406">
        <f>'Trading Days'!B406</f>
        <v>585</v>
      </c>
      <c r="C406">
        <f>'Trading Days'!C406</f>
        <v>1183.430053710938</v>
      </c>
      <c r="D406">
        <f>'Trading Days'!D406</f>
        <v>-8.4472369489829724E-5</v>
      </c>
      <c r="E406">
        <f>'Trading Days'!E406</f>
        <v>-8.4475937481365886E-5</v>
      </c>
    </row>
    <row r="407" spans="1:5" x14ac:dyDescent="0.25">
      <c r="A407" s="1">
        <f>'Trading Days'!A407</f>
        <v>37113</v>
      </c>
      <c r="B407">
        <f>'Trading Days'!B407</f>
        <v>586</v>
      </c>
      <c r="C407">
        <f>'Trading Days'!C407</f>
        <v>1190.160034179688</v>
      </c>
      <c r="D407">
        <f>'Trading Days'!D407</f>
        <v>5.6868426212826062E-3</v>
      </c>
      <c r="E407">
        <f>'Trading Days'!E407</f>
        <v>5.6707335759979133E-3</v>
      </c>
    </row>
    <row r="408" spans="1:5" x14ac:dyDescent="0.25">
      <c r="A408" s="1">
        <f>'Trading Days'!A408</f>
        <v>37116</v>
      </c>
      <c r="B408">
        <f>'Trading Days'!B408</f>
        <v>589</v>
      </c>
      <c r="C408">
        <f>'Trading Days'!C408</f>
        <v>1191.2900390625</v>
      </c>
      <c r="D408">
        <f>'Trading Days'!D408</f>
        <v>9.4945624988240773E-4</v>
      </c>
      <c r="E408">
        <f>'Trading Days'!E408</f>
        <v>9.4900580139539378E-4</v>
      </c>
    </row>
    <row r="409" spans="1:5" x14ac:dyDescent="0.25">
      <c r="A409" s="1">
        <f>'Trading Days'!A409</f>
        <v>37117</v>
      </c>
      <c r="B409">
        <f>'Trading Days'!B409</f>
        <v>590</v>
      </c>
      <c r="C409">
        <f>'Trading Days'!C409</f>
        <v>1186.72998046875</v>
      </c>
      <c r="D409">
        <f>'Trading Days'!D409</f>
        <v>-3.827832386929519E-3</v>
      </c>
      <c r="E409">
        <f>'Trading Days'!E409</f>
        <v>-3.8351772866752568E-3</v>
      </c>
    </row>
    <row r="410" spans="1:5" x14ac:dyDescent="0.25">
      <c r="A410" s="1">
        <f>'Trading Days'!A410</f>
        <v>37118</v>
      </c>
      <c r="B410">
        <f>'Trading Days'!B410</f>
        <v>591</v>
      </c>
      <c r="C410">
        <f>'Trading Days'!C410</f>
        <v>1178.02001953125</v>
      </c>
      <c r="D410">
        <f>'Trading Days'!D410</f>
        <v>-7.3394631304920521E-3</v>
      </c>
      <c r="E410">
        <f>'Trading Days'!E410</f>
        <v>-7.3665295064450284E-3</v>
      </c>
    </row>
    <row r="411" spans="1:5" x14ac:dyDescent="0.25">
      <c r="A411" s="1">
        <f>'Trading Days'!A411</f>
        <v>37119</v>
      </c>
      <c r="B411">
        <f>'Trading Days'!B411</f>
        <v>592</v>
      </c>
      <c r="C411">
        <f>'Trading Days'!C411</f>
        <v>1181.660034179688</v>
      </c>
      <c r="D411">
        <f>'Trading Days'!D411</f>
        <v>3.0899429450157449E-3</v>
      </c>
      <c r="E411">
        <f>'Trading Days'!E411</f>
        <v>3.0851788825785819E-3</v>
      </c>
    </row>
    <row r="412" spans="1:5" x14ac:dyDescent="0.25">
      <c r="A412" s="1">
        <f>'Trading Days'!A412</f>
        <v>37120</v>
      </c>
      <c r="B412">
        <f>'Trading Days'!B412</f>
        <v>593</v>
      </c>
      <c r="C412">
        <f>'Trading Days'!C412</f>
        <v>1161.969970703125</v>
      </c>
      <c r="D412">
        <f>'Trading Days'!D412</f>
        <v>-1.6663052745311661E-2</v>
      </c>
      <c r="E412">
        <f>'Trading Days'!E412</f>
        <v>-1.680344314887534E-2</v>
      </c>
    </row>
    <row r="413" spans="1:5" x14ac:dyDescent="0.25">
      <c r="A413" s="1">
        <f>'Trading Days'!A413</f>
        <v>37123</v>
      </c>
      <c r="B413">
        <f>'Trading Days'!B413</f>
        <v>596</v>
      </c>
      <c r="C413">
        <f>'Trading Days'!C413</f>
        <v>1171.410034179688</v>
      </c>
      <c r="D413">
        <f>'Trading Days'!D413</f>
        <v>8.1241888470238166E-3</v>
      </c>
      <c r="E413">
        <f>'Trading Days'!E413</f>
        <v>8.0913652815371075E-3</v>
      </c>
    </row>
    <row r="414" spans="1:5" x14ac:dyDescent="0.25">
      <c r="A414" s="1">
        <f>'Trading Days'!A414</f>
        <v>37124</v>
      </c>
      <c r="B414">
        <f>'Trading Days'!B414</f>
        <v>597</v>
      </c>
      <c r="C414">
        <f>'Trading Days'!C414</f>
        <v>1157.260009765625</v>
      </c>
      <c r="D414">
        <f>'Trading Days'!D414</f>
        <v>-1.207948028545947E-2</v>
      </c>
      <c r="E414">
        <f>'Trading Days'!E414</f>
        <v>-1.215303010324886E-2</v>
      </c>
    </row>
    <row r="415" spans="1:5" x14ac:dyDescent="0.25">
      <c r="A415" s="1">
        <f>'Trading Days'!A415</f>
        <v>37125</v>
      </c>
      <c r="B415">
        <f>'Trading Days'!B415</f>
        <v>598</v>
      </c>
      <c r="C415">
        <f>'Trading Days'!C415</f>
        <v>1165.31005859375</v>
      </c>
      <c r="D415">
        <f>'Trading Days'!D415</f>
        <v>6.9561280612775436E-3</v>
      </c>
      <c r="E415">
        <f>'Trading Days'!E415</f>
        <v>6.932045817424317E-3</v>
      </c>
    </row>
    <row r="416" spans="1:5" x14ac:dyDescent="0.25">
      <c r="A416" s="1">
        <f>'Trading Days'!A416</f>
        <v>37126</v>
      </c>
      <c r="B416">
        <f>'Trading Days'!B416</f>
        <v>599</v>
      </c>
      <c r="C416">
        <f>'Trading Days'!C416</f>
        <v>1162.089965820312</v>
      </c>
      <c r="D416">
        <f>'Trading Days'!D416</f>
        <v>-2.7632926959575421E-3</v>
      </c>
      <c r="E416">
        <f>'Trading Days'!E416</f>
        <v>-2.76711763713229E-3</v>
      </c>
    </row>
    <row r="417" spans="1:5" x14ac:dyDescent="0.25">
      <c r="A417" s="1">
        <f>'Trading Days'!A417</f>
        <v>37127</v>
      </c>
      <c r="B417">
        <f>'Trading Days'!B417</f>
        <v>600</v>
      </c>
      <c r="C417">
        <f>'Trading Days'!C417</f>
        <v>1184.930053710938</v>
      </c>
      <c r="D417">
        <f>'Trading Days'!D417</f>
        <v>1.965431985681354E-2</v>
      </c>
      <c r="E417">
        <f>'Trading Days'!E417</f>
        <v>1.946366775472131E-2</v>
      </c>
    </row>
    <row r="418" spans="1:5" x14ac:dyDescent="0.25">
      <c r="A418" s="1">
        <f>'Trading Days'!A418</f>
        <v>37130</v>
      </c>
      <c r="B418">
        <f>'Trading Days'!B418</f>
        <v>603</v>
      </c>
      <c r="C418">
        <f>'Trading Days'!C418</f>
        <v>1179.2099609375</v>
      </c>
      <c r="D418">
        <f>'Trading Days'!D418</f>
        <v>-4.8273674513731324E-3</v>
      </c>
      <c r="E418">
        <f>'Trading Days'!E418</f>
        <v>-4.839056824065849E-3</v>
      </c>
    </row>
    <row r="419" spans="1:5" x14ac:dyDescent="0.25">
      <c r="A419" s="1">
        <f>'Trading Days'!A419</f>
        <v>37131</v>
      </c>
      <c r="B419">
        <f>'Trading Days'!B419</f>
        <v>604</v>
      </c>
      <c r="C419">
        <f>'Trading Days'!C419</f>
        <v>1161.510009765625</v>
      </c>
      <c r="D419">
        <f>'Trading Days'!D419</f>
        <v>-1.501000819040155E-2</v>
      </c>
      <c r="E419">
        <f>'Trading Days'!E419</f>
        <v>-1.512379846105984E-2</v>
      </c>
    </row>
    <row r="420" spans="1:5" x14ac:dyDescent="0.25">
      <c r="A420" s="1">
        <f>'Trading Days'!A420</f>
        <v>37132</v>
      </c>
      <c r="B420">
        <f>'Trading Days'!B420</f>
        <v>605</v>
      </c>
      <c r="C420">
        <f>'Trading Days'!C420</f>
        <v>1148.56005859375</v>
      </c>
      <c r="D420">
        <f>'Trading Days'!D420</f>
        <v>-1.1149237684562109E-2</v>
      </c>
      <c r="E420">
        <f>'Trading Days'!E420</f>
        <v>-1.1211856303303619E-2</v>
      </c>
    </row>
    <row r="421" spans="1:5" x14ac:dyDescent="0.25">
      <c r="A421" s="1">
        <f>'Trading Days'!A421</f>
        <v>37133</v>
      </c>
      <c r="B421">
        <f>'Trading Days'!B421</f>
        <v>606</v>
      </c>
      <c r="C421">
        <f>'Trading Days'!C421</f>
        <v>1129.030029296875</v>
      </c>
      <c r="D421">
        <f>'Trading Days'!D421</f>
        <v>-1.7003925176352411E-2</v>
      </c>
      <c r="E421">
        <f>'Trading Days'!E421</f>
        <v>-1.715015190128704E-2</v>
      </c>
    </row>
    <row r="422" spans="1:5" x14ac:dyDescent="0.25">
      <c r="A422" s="1">
        <f>'Trading Days'!A422</f>
        <v>37134</v>
      </c>
      <c r="B422">
        <f>'Trading Days'!B422</f>
        <v>607</v>
      </c>
      <c r="C422">
        <f>'Trading Days'!C422</f>
        <v>1133.579956054688</v>
      </c>
      <c r="D422">
        <f>'Trading Days'!D422</f>
        <v>4.0299430836632233E-3</v>
      </c>
      <c r="E422">
        <f>'Trading Days'!E422</f>
        <v>4.0218446133263013E-3</v>
      </c>
    </row>
    <row r="423" spans="1:5" x14ac:dyDescent="0.25">
      <c r="A423" s="1">
        <f>'Trading Days'!A423</f>
        <v>37138</v>
      </c>
      <c r="B423">
        <f>'Trading Days'!B423</f>
        <v>611</v>
      </c>
      <c r="C423">
        <f>'Trading Days'!C423</f>
        <v>1132.93994140625</v>
      </c>
      <c r="D423">
        <f>'Trading Days'!D423</f>
        <v>-5.6459594669044932E-4</v>
      </c>
      <c r="E423">
        <f>'Trading Days'!E423</f>
        <v>-5.6475539099919039E-4</v>
      </c>
    </row>
    <row r="424" spans="1:5" x14ac:dyDescent="0.25">
      <c r="A424" s="1">
        <f>'Trading Days'!A424</f>
        <v>37139</v>
      </c>
      <c r="B424">
        <f>'Trading Days'!B424</f>
        <v>612</v>
      </c>
      <c r="C424">
        <f>'Trading Days'!C424</f>
        <v>1131.739990234375</v>
      </c>
      <c r="D424">
        <f>'Trading Days'!D424</f>
        <v>-1.0591480872195189E-3</v>
      </c>
      <c r="E424">
        <f>'Trading Days'!E424</f>
        <v>-1.0597093809186151E-3</v>
      </c>
    </row>
    <row r="425" spans="1:5" x14ac:dyDescent="0.25">
      <c r="A425" s="1">
        <f>'Trading Days'!A425</f>
        <v>37140</v>
      </c>
      <c r="B425">
        <f>'Trading Days'!B425</f>
        <v>613</v>
      </c>
      <c r="C425">
        <f>'Trading Days'!C425</f>
        <v>1106.400024414062</v>
      </c>
      <c r="D425">
        <f>'Trading Days'!D425</f>
        <v>-2.2390271651587801E-2</v>
      </c>
      <c r="E425">
        <f>'Trading Days'!E425</f>
        <v>-2.2644739357760481E-2</v>
      </c>
    </row>
    <row r="426" spans="1:5" x14ac:dyDescent="0.25">
      <c r="A426" s="1">
        <f>'Trading Days'!A426</f>
        <v>37141</v>
      </c>
      <c r="B426">
        <f>'Trading Days'!B426</f>
        <v>614</v>
      </c>
      <c r="C426">
        <f>'Trading Days'!C426</f>
        <v>1085.780029296875</v>
      </c>
      <c r="D426">
        <f>'Trading Days'!D426</f>
        <v>-1.863701614441593E-2</v>
      </c>
      <c r="E426">
        <f>'Trading Days'!E426</f>
        <v>-1.881287373117943E-2</v>
      </c>
    </row>
    <row r="427" spans="1:5" x14ac:dyDescent="0.25">
      <c r="A427" s="1">
        <f>'Trading Days'!A427</f>
        <v>37144</v>
      </c>
      <c r="B427">
        <f>'Trading Days'!B427</f>
        <v>617</v>
      </c>
      <c r="C427">
        <f>'Trading Days'!C427</f>
        <v>1092.5400390625</v>
      </c>
      <c r="D427">
        <f>'Trading Days'!D427</f>
        <v>6.2259477824460063E-3</v>
      </c>
      <c r="E427">
        <f>'Trading Days'!E427</f>
        <v>6.206646640060624E-3</v>
      </c>
    </row>
    <row r="428" spans="1:5" x14ac:dyDescent="0.25">
      <c r="A428" s="1">
        <f>'Trading Days'!A428</f>
        <v>37151</v>
      </c>
      <c r="B428">
        <f>'Trading Days'!B428</f>
        <v>624</v>
      </c>
      <c r="C428">
        <f>'Trading Days'!C428</f>
        <v>1038.77001953125</v>
      </c>
      <c r="D428">
        <f>'Trading Days'!D428</f>
        <v>-4.9215605477845543E-2</v>
      </c>
      <c r="E428">
        <f>'Trading Days'!E428</f>
        <v>-5.0467956628106263E-2</v>
      </c>
    </row>
    <row r="429" spans="1:5" x14ac:dyDescent="0.25">
      <c r="A429" s="1">
        <f>'Trading Days'!A429</f>
        <v>37152</v>
      </c>
      <c r="B429">
        <f>'Trading Days'!B429</f>
        <v>625</v>
      </c>
      <c r="C429">
        <f>'Trading Days'!C429</f>
        <v>1032.739990234375</v>
      </c>
      <c r="D429">
        <f>'Trading Days'!D429</f>
        <v>-5.8049704780621658E-3</v>
      </c>
      <c r="E429">
        <f>'Trading Days'!E429</f>
        <v>-5.8218848090795059E-3</v>
      </c>
    </row>
    <row r="430" spans="1:5" x14ac:dyDescent="0.25">
      <c r="A430" s="1">
        <f>'Trading Days'!A430</f>
        <v>37153</v>
      </c>
      <c r="B430">
        <f>'Trading Days'!B430</f>
        <v>626</v>
      </c>
      <c r="C430">
        <f>'Trading Days'!C430</f>
        <v>1016.099975585938</v>
      </c>
      <c r="D430">
        <f>'Trading Days'!D430</f>
        <v>-1.6112491823484731E-2</v>
      </c>
      <c r="E430">
        <f>'Trading Days'!E430</f>
        <v>-1.6243709423848458E-2</v>
      </c>
    </row>
    <row r="431" spans="1:5" x14ac:dyDescent="0.25">
      <c r="A431" s="1">
        <f>'Trading Days'!A431</f>
        <v>37154</v>
      </c>
      <c r="B431">
        <f>'Trading Days'!B431</f>
        <v>627</v>
      </c>
      <c r="C431">
        <f>'Trading Days'!C431</f>
        <v>984.53997802734375</v>
      </c>
      <c r="D431">
        <f>'Trading Days'!D431</f>
        <v>-3.1059933389325219E-2</v>
      </c>
      <c r="E431">
        <f>'Trading Days'!E431</f>
        <v>-3.1552519767185663E-2</v>
      </c>
    </row>
    <row r="432" spans="1:5" x14ac:dyDescent="0.25">
      <c r="A432" s="1">
        <f>'Trading Days'!A432</f>
        <v>37155</v>
      </c>
      <c r="B432">
        <f>'Trading Days'!B432</f>
        <v>628</v>
      </c>
      <c r="C432">
        <f>'Trading Days'!C432</f>
        <v>965.79998779296875</v>
      </c>
      <c r="D432">
        <f>'Trading Days'!D432</f>
        <v>-1.9034260317110752E-2</v>
      </c>
      <c r="E432">
        <f>'Trading Days'!E432</f>
        <v>-1.9217743897279701E-2</v>
      </c>
    </row>
    <row r="433" spans="1:5" x14ac:dyDescent="0.25">
      <c r="A433" s="1">
        <f>'Trading Days'!A433</f>
        <v>37158</v>
      </c>
      <c r="B433">
        <f>'Trading Days'!B433</f>
        <v>631</v>
      </c>
      <c r="C433">
        <f>'Trading Days'!C433</f>
        <v>1003.450012207031</v>
      </c>
      <c r="D433">
        <f>'Trading Days'!D433</f>
        <v>3.8983252112168243E-2</v>
      </c>
      <c r="E433">
        <f>'Trading Days'!E433</f>
        <v>3.8242592749607382E-2</v>
      </c>
    </row>
    <row r="434" spans="1:5" x14ac:dyDescent="0.25">
      <c r="A434" s="1">
        <f>'Trading Days'!A434</f>
        <v>37159</v>
      </c>
      <c r="B434">
        <f>'Trading Days'!B434</f>
        <v>632</v>
      </c>
      <c r="C434">
        <f>'Trading Days'!C434</f>
        <v>1012.27001953125</v>
      </c>
      <c r="D434">
        <f>'Trading Days'!D434</f>
        <v>8.7896828112243863E-3</v>
      </c>
      <c r="E434">
        <f>'Trading Days'!E434</f>
        <v>8.7512784267667482E-3</v>
      </c>
    </row>
    <row r="435" spans="1:5" x14ac:dyDescent="0.25">
      <c r="A435" s="1">
        <f>'Trading Days'!A435</f>
        <v>37160</v>
      </c>
      <c r="B435">
        <f>'Trading Days'!B435</f>
        <v>633</v>
      </c>
      <c r="C435">
        <f>'Trading Days'!C435</f>
        <v>1007.039978027344</v>
      </c>
      <c r="D435">
        <f>'Trading Days'!D435</f>
        <v>-5.1666466486164353E-3</v>
      </c>
      <c r="E435">
        <f>'Trading Days'!E435</f>
        <v>-5.1800399195284256E-3</v>
      </c>
    </row>
    <row r="436" spans="1:5" x14ac:dyDescent="0.25">
      <c r="A436" s="1">
        <f>'Trading Days'!A436</f>
        <v>37161</v>
      </c>
      <c r="B436">
        <f>'Trading Days'!B436</f>
        <v>634</v>
      </c>
      <c r="C436">
        <f>'Trading Days'!C436</f>
        <v>1018.609985351562</v>
      </c>
      <c r="D436">
        <f>'Trading Days'!D436</f>
        <v>1.148912414269998E-2</v>
      </c>
      <c r="E436">
        <f>'Trading Days'!E436</f>
        <v>1.142362536093728E-2</v>
      </c>
    </row>
    <row r="437" spans="1:5" x14ac:dyDescent="0.25">
      <c r="A437" s="1">
        <f>'Trading Days'!A437</f>
        <v>37162</v>
      </c>
      <c r="B437">
        <f>'Trading Days'!B437</f>
        <v>635</v>
      </c>
      <c r="C437">
        <f>'Trading Days'!C437</f>
        <v>1040.93994140625</v>
      </c>
      <c r="D437">
        <f>'Trading Days'!D437</f>
        <v>2.1921988175858109E-2</v>
      </c>
      <c r="E437">
        <f>'Trading Days'!E437</f>
        <v>2.168515635909337E-2</v>
      </c>
    </row>
    <row r="438" spans="1:5" x14ac:dyDescent="0.25">
      <c r="A438" s="1">
        <f>'Trading Days'!A438</f>
        <v>37165</v>
      </c>
      <c r="B438">
        <f>'Trading Days'!B438</f>
        <v>638</v>
      </c>
      <c r="C438">
        <f>'Trading Days'!C438</f>
        <v>1038.550048828125</v>
      </c>
      <c r="D438">
        <f>'Trading Days'!D438</f>
        <v>-2.2958986230237071E-3</v>
      </c>
      <c r="E438">
        <f>'Trading Days'!E438</f>
        <v>-2.298538239235396E-3</v>
      </c>
    </row>
    <row r="439" spans="1:5" x14ac:dyDescent="0.25">
      <c r="A439" s="1">
        <f>'Trading Days'!A439</f>
        <v>37166</v>
      </c>
      <c r="B439">
        <f>'Trading Days'!B439</f>
        <v>639</v>
      </c>
      <c r="C439">
        <f>'Trading Days'!C439</f>
        <v>1051.329956054688</v>
      </c>
      <c r="D439">
        <f>'Trading Days'!D439</f>
        <v>1.2305528501956649E-2</v>
      </c>
      <c r="E439">
        <f>'Trading Days'!E439</f>
        <v>1.223043093528282E-2</v>
      </c>
    </row>
    <row r="440" spans="1:5" x14ac:dyDescent="0.25">
      <c r="A440" s="1">
        <f>'Trading Days'!A440</f>
        <v>37167</v>
      </c>
      <c r="B440">
        <f>'Trading Days'!B440</f>
        <v>640</v>
      </c>
      <c r="C440">
        <f>'Trading Days'!C440</f>
        <v>1072.280029296875</v>
      </c>
      <c r="D440">
        <f>'Trading Days'!D440</f>
        <v>1.9927210407668872E-2</v>
      </c>
      <c r="E440">
        <f>'Trading Days'!E440</f>
        <v>1.9731262404343721E-2</v>
      </c>
    </row>
    <row r="441" spans="1:5" x14ac:dyDescent="0.25">
      <c r="A441" s="1">
        <f>'Trading Days'!A441</f>
        <v>37168</v>
      </c>
      <c r="B441">
        <f>'Trading Days'!B441</f>
        <v>641</v>
      </c>
      <c r="C441">
        <f>'Trading Days'!C441</f>
        <v>1069.630004882812</v>
      </c>
      <c r="D441">
        <f>'Trading Days'!D441</f>
        <v>-2.471392119277493E-3</v>
      </c>
      <c r="E441">
        <f>'Trading Days'!E441</f>
        <v>-2.474451049698127E-3</v>
      </c>
    </row>
    <row r="442" spans="1:5" x14ac:dyDescent="0.25">
      <c r="A442" s="1">
        <f>'Trading Days'!A442</f>
        <v>37169</v>
      </c>
      <c r="B442">
        <f>'Trading Days'!B442</f>
        <v>642</v>
      </c>
      <c r="C442">
        <f>'Trading Days'!C442</f>
        <v>1071.380004882812</v>
      </c>
      <c r="D442">
        <f>'Trading Days'!D442</f>
        <v>1.6360797584318301E-3</v>
      </c>
      <c r="E442">
        <f>'Trading Days'!E442</f>
        <v>1.6347428379509081E-3</v>
      </c>
    </row>
    <row r="443" spans="1:5" x14ac:dyDescent="0.25">
      <c r="A443" s="1">
        <f>'Trading Days'!A443</f>
        <v>37172</v>
      </c>
      <c r="B443">
        <f>'Trading Days'!B443</f>
        <v>645</v>
      </c>
      <c r="C443">
        <f>'Trading Days'!C443</f>
        <v>1062.43994140625</v>
      </c>
      <c r="D443">
        <f>'Trading Days'!D443</f>
        <v>-8.3444374879293459E-3</v>
      </c>
      <c r="E443">
        <f>'Trading Days'!E443</f>
        <v>-8.3794472000282162E-3</v>
      </c>
    </row>
    <row r="444" spans="1:5" x14ac:dyDescent="0.25">
      <c r="A444" s="1">
        <f>'Trading Days'!A444</f>
        <v>37173</v>
      </c>
      <c r="B444">
        <f>'Trading Days'!B444</f>
        <v>646</v>
      </c>
      <c r="C444">
        <f>'Trading Days'!C444</f>
        <v>1056.75</v>
      </c>
      <c r="D444">
        <f>'Trading Days'!D444</f>
        <v>-5.3555416965205271E-3</v>
      </c>
      <c r="E444">
        <f>'Trading Days'!E444</f>
        <v>-5.3699340187389043E-3</v>
      </c>
    </row>
    <row r="445" spans="1:5" x14ac:dyDescent="0.25">
      <c r="A445" s="1">
        <f>'Trading Days'!A445</f>
        <v>37174</v>
      </c>
      <c r="B445">
        <f>'Trading Days'!B445</f>
        <v>647</v>
      </c>
      <c r="C445">
        <f>'Trading Days'!C445</f>
        <v>1080.989990234375</v>
      </c>
      <c r="D445">
        <f>'Trading Days'!D445</f>
        <v>2.2938244839720841E-2</v>
      </c>
      <c r="E445">
        <f>'Trading Days'!E445</f>
        <v>2.2679118421754751E-2</v>
      </c>
    </row>
    <row r="446" spans="1:5" x14ac:dyDescent="0.25">
      <c r="A446" s="1">
        <f>'Trading Days'!A446</f>
        <v>37175</v>
      </c>
      <c r="B446">
        <f>'Trading Days'!B446</f>
        <v>648</v>
      </c>
      <c r="C446">
        <f>'Trading Days'!C446</f>
        <v>1097.430053710938</v>
      </c>
      <c r="D446">
        <f>'Trading Days'!D446</f>
        <v>1.520834015585892E-2</v>
      </c>
      <c r="E446">
        <f>'Trading Days'!E446</f>
        <v>1.509385266784458E-2</v>
      </c>
    </row>
    <row r="447" spans="1:5" x14ac:dyDescent="0.25">
      <c r="A447" s="1">
        <f>'Trading Days'!A447</f>
        <v>37176</v>
      </c>
      <c r="B447">
        <f>'Trading Days'!B447</f>
        <v>649</v>
      </c>
      <c r="C447">
        <f>'Trading Days'!C447</f>
        <v>1091.650024414062</v>
      </c>
      <c r="D447">
        <f>'Trading Days'!D447</f>
        <v>-5.2668771711972262E-3</v>
      </c>
      <c r="E447">
        <f>'Trading Days'!E447</f>
        <v>-5.2807960630054896E-3</v>
      </c>
    </row>
    <row r="448" spans="1:5" x14ac:dyDescent="0.25">
      <c r="A448" s="1">
        <f>'Trading Days'!A448</f>
        <v>37179</v>
      </c>
      <c r="B448">
        <f>'Trading Days'!B448</f>
        <v>652</v>
      </c>
      <c r="C448">
        <f>'Trading Days'!C448</f>
        <v>1089.97998046875</v>
      </c>
      <c r="D448">
        <f>'Trading Days'!D448</f>
        <v>-1.529834569653832E-3</v>
      </c>
      <c r="E448">
        <f>'Trading Days'!E448</f>
        <v>-1.531005961401911E-3</v>
      </c>
    </row>
    <row r="449" spans="1:5" x14ac:dyDescent="0.25">
      <c r="A449" s="1">
        <f>'Trading Days'!A449</f>
        <v>37180</v>
      </c>
      <c r="B449">
        <f>'Trading Days'!B449</f>
        <v>653</v>
      </c>
      <c r="C449">
        <f>'Trading Days'!C449</f>
        <v>1097.5400390625</v>
      </c>
      <c r="D449">
        <f>'Trading Days'!D449</f>
        <v>6.9359609618691032E-3</v>
      </c>
      <c r="E449">
        <f>'Trading Days'!E449</f>
        <v>6.9120178332845138E-3</v>
      </c>
    </row>
    <row r="450" spans="1:5" x14ac:dyDescent="0.25">
      <c r="A450" s="1">
        <f>'Trading Days'!A450</f>
        <v>37181</v>
      </c>
      <c r="B450">
        <f>'Trading Days'!B450</f>
        <v>654</v>
      </c>
      <c r="C450">
        <f>'Trading Days'!C450</f>
        <v>1077.089965820312</v>
      </c>
      <c r="D450">
        <f>'Trading Days'!D450</f>
        <v>-1.8632644381389559E-2</v>
      </c>
      <c r="E450">
        <f>'Trading Days'!E450</f>
        <v>-1.8808418954139049E-2</v>
      </c>
    </row>
    <row r="451" spans="1:5" x14ac:dyDescent="0.25">
      <c r="A451" s="1">
        <f>'Trading Days'!A451</f>
        <v>37182</v>
      </c>
      <c r="B451">
        <f>'Trading Days'!B451</f>
        <v>655</v>
      </c>
      <c r="C451">
        <f>'Trading Days'!C451</f>
        <v>1068.609985351562</v>
      </c>
      <c r="D451">
        <f>'Trading Days'!D451</f>
        <v>-7.873047505638664E-3</v>
      </c>
      <c r="E451">
        <f>'Trading Days'!E451</f>
        <v>-7.9042035807332239E-3</v>
      </c>
    </row>
    <row r="452" spans="1:5" x14ac:dyDescent="0.25">
      <c r="A452" s="1">
        <f>'Trading Days'!A452</f>
        <v>37183</v>
      </c>
      <c r="B452">
        <f>'Trading Days'!B452</f>
        <v>656</v>
      </c>
      <c r="C452">
        <f>'Trading Days'!C452</f>
        <v>1073.47998046875</v>
      </c>
      <c r="D452">
        <f>'Trading Days'!D452</f>
        <v>4.5573176219064759E-3</v>
      </c>
      <c r="E452">
        <f>'Trading Days'!E452</f>
        <v>4.5469644930338574E-3</v>
      </c>
    </row>
    <row r="453" spans="1:5" x14ac:dyDescent="0.25">
      <c r="A453" s="1">
        <f>'Trading Days'!A453</f>
        <v>37186</v>
      </c>
      <c r="B453">
        <f>'Trading Days'!B453</f>
        <v>659</v>
      </c>
      <c r="C453">
        <f>'Trading Days'!C453</f>
        <v>1089.900024414062</v>
      </c>
      <c r="D453">
        <f>'Trading Days'!D453</f>
        <v>1.5296087718507771E-2</v>
      </c>
      <c r="E453">
        <f>'Trading Days'!E453</f>
        <v>1.518028199200549E-2</v>
      </c>
    </row>
    <row r="454" spans="1:5" x14ac:dyDescent="0.25">
      <c r="A454" s="1">
        <f>'Trading Days'!A454</f>
        <v>37187</v>
      </c>
      <c r="B454">
        <f>'Trading Days'!B454</f>
        <v>660</v>
      </c>
      <c r="C454">
        <f>'Trading Days'!C454</f>
        <v>1084.780029296875</v>
      </c>
      <c r="D454">
        <f>'Trading Days'!D454</f>
        <v>-4.6976741008328826E-3</v>
      </c>
      <c r="E454">
        <f>'Trading Days'!E454</f>
        <v>-4.7087428503347533E-3</v>
      </c>
    </row>
    <row r="455" spans="1:5" x14ac:dyDescent="0.25">
      <c r="A455" s="1">
        <f>'Trading Days'!A455</f>
        <v>37188</v>
      </c>
      <c r="B455">
        <f>'Trading Days'!B455</f>
        <v>661</v>
      </c>
      <c r="C455">
        <f>'Trading Days'!C455</f>
        <v>1085.199951171875</v>
      </c>
      <c r="D455">
        <f>'Trading Days'!D455</f>
        <v>3.8710325011437341E-4</v>
      </c>
      <c r="E455">
        <f>'Trading Days'!E455</f>
        <v>3.8702834498130571E-4</v>
      </c>
    </row>
    <row r="456" spans="1:5" x14ac:dyDescent="0.25">
      <c r="A456" s="1">
        <f>'Trading Days'!A456</f>
        <v>37189</v>
      </c>
      <c r="B456">
        <f>'Trading Days'!B456</f>
        <v>662</v>
      </c>
      <c r="C456">
        <f>'Trading Days'!C456</f>
        <v>1100.089965820312</v>
      </c>
      <c r="D456">
        <f>'Trading Days'!D456</f>
        <v>1.372098720826309E-2</v>
      </c>
      <c r="E456">
        <f>'Trading Days'!E456</f>
        <v>1.362770676126379E-2</v>
      </c>
    </row>
    <row r="457" spans="1:5" x14ac:dyDescent="0.25">
      <c r="A457" s="1">
        <f>'Trading Days'!A457</f>
        <v>37190</v>
      </c>
      <c r="B457">
        <f>'Trading Days'!B457</f>
        <v>663</v>
      </c>
      <c r="C457">
        <f>'Trading Days'!C457</f>
        <v>1104.609985351562</v>
      </c>
      <c r="D457">
        <f>'Trading Days'!D457</f>
        <v>4.1087726201369801E-3</v>
      </c>
      <c r="E457">
        <f>'Trading Days'!E457</f>
        <v>4.1003546643479712E-3</v>
      </c>
    </row>
    <row r="458" spans="1:5" x14ac:dyDescent="0.25">
      <c r="A458" s="1">
        <f>'Trading Days'!A458</f>
        <v>37193</v>
      </c>
      <c r="B458">
        <f>'Trading Days'!B458</f>
        <v>666</v>
      </c>
      <c r="C458">
        <f>'Trading Days'!C458</f>
        <v>1078.300048828125</v>
      </c>
      <c r="D458">
        <f>'Trading Days'!D458</f>
        <v>-2.3818304082289691E-2</v>
      </c>
      <c r="E458">
        <f>'Trading Days'!E458</f>
        <v>-2.4106546045270759E-2</v>
      </c>
    </row>
    <row r="459" spans="1:5" x14ac:dyDescent="0.25">
      <c r="A459" s="1">
        <f>'Trading Days'!A459</f>
        <v>37194</v>
      </c>
      <c r="B459">
        <f>'Trading Days'!B459</f>
        <v>667</v>
      </c>
      <c r="C459">
        <f>'Trading Days'!C459</f>
        <v>1059.7900390625</v>
      </c>
      <c r="D459">
        <f>'Trading Days'!D459</f>
        <v>-1.7165917580863829E-2</v>
      </c>
      <c r="E459">
        <f>'Trading Days'!E459</f>
        <v>-1.7314960040262069E-2</v>
      </c>
    </row>
    <row r="460" spans="1:5" x14ac:dyDescent="0.25">
      <c r="A460" s="1">
        <f>'Trading Days'!A460</f>
        <v>37195</v>
      </c>
      <c r="B460">
        <f>'Trading Days'!B460</f>
        <v>668</v>
      </c>
      <c r="C460">
        <f>'Trading Days'!C460</f>
        <v>1059.780029296875</v>
      </c>
      <c r="D460">
        <f>'Trading Days'!D460</f>
        <v>-9.4450459582340329E-6</v>
      </c>
      <c r="E460">
        <f>'Trading Days'!E460</f>
        <v>-9.4450905629614729E-6</v>
      </c>
    </row>
    <row r="461" spans="1:5" x14ac:dyDescent="0.25">
      <c r="A461" s="1">
        <f>'Trading Days'!A461</f>
        <v>37196</v>
      </c>
      <c r="B461">
        <f>'Trading Days'!B461</f>
        <v>669</v>
      </c>
      <c r="C461">
        <f>'Trading Days'!C461</f>
        <v>1084.099975585938</v>
      </c>
      <c r="D461">
        <f>'Trading Days'!D461</f>
        <v>2.294810773628031E-2</v>
      </c>
      <c r="E461">
        <f>'Trading Days'!E461</f>
        <v>2.2688760107420349E-2</v>
      </c>
    </row>
    <row r="462" spans="1:5" x14ac:dyDescent="0.25">
      <c r="A462" s="1">
        <f>'Trading Days'!A462</f>
        <v>37197</v>
      </c>
      <c r="B462">
        <f>'Trading Days'!B462</f>
        <v>670</v>
      </c>
      <c r="C462">
        <f>'Trading Days'!C462</f>
        <v>1087.199951171875</v>
      </c>
      <c r="D462">
        <f>'Trading Days'!D462</f>
        <v>2.8594923491827018E-3</v>
      </c>
      <c r="E462">
        <f>'Trading Days'!E462</f>
        <v>2.8554117779924278E-3</v>
      </c>
    </row>
    <row r="463" spans="1:5" x14ac:dyDescent="0.25">
      <c r="A463" s="1">
        <f>'Trading Days'!A463</f>
        <v>37200</v>
      </c>
      <c r="B463">
        <f>'Trading Days'!B463</f>
        <v>673</v>
      </c>
      <c r="C463">
        <f>'Trading Days'!C463</f>
        <v>1102.839965820312</v>
      </c>
      <c r="D463">
        <f>'Trading Days'!D463</f>
        <v>1.438559175023779E-2</v>
      </c>
      <c r="E463">
        <f>'Trading Days'!E463</f>
        <v>1.428310088370246E-2</v>
      </c>
    </row>
    <row r="464" spans="1:5" x14ac:dyDescent="0.25">
      <c r="A464" s="1">
        <f>'Trading Days'!A464</f>
        <v>37201</v>
      </c>
      <c r="B464">
        <f>'Trading Days'!B464</f>
        <v>674</v>
      </c>
      <c r="C464">
        <f>'Trading Days'!C464</f>
        <v>1118.859985351562</v>
      </c>
      <c r="D464">
        <f>'Trading Days'!D464</f>
        <v>1.452615069071617E-2</v>
      </c>
      <c r="E464">
        <f>'Trading Days'!E464</f>
        <v>1.442165687681248E-2</v>
      </c>
    </row>
    <row r="465" spans="1:5" x14ac:dyDescent="0.25">
      <c r="A465" s="1">
        <f>'Trading Days'!A465</f>
        <v>37202</v>
      </c>
      <c r="B465">
        <f>'Trading Days'!B465</f>
        <v>675</v>
      </c>
      <c r="C465">
        <f>'Trading Days'!C465</f>
        <v>1115.800048828125</v>
      </c>
      <c r="D465">
        <f>'Trading Days'!D465</f>
        <v>-2.7348699242967229E-3</v>
      </c>
      <c r="E465">
        <f>'Trading Days'!E465</f>
        <v>-2.7386165135634272E-3</v>
      </c>
    </row>
    <row r="466" spans="1:5" x14ac:dyDescent="0.25">
      <c r="A466" s="1">
        <f>'Trading Days'!A466</f>
        <v>37203</v>
      </c>
      <c r="B466">
        <f>'Trading Days'!B466</f>
        <v>676</v>
      </c>
      <c r="C466">
        <f>'Trading Days'!C466</f>
        <v>1118.5400390625</v>
      </c>
      <c r="D466">
        <f>'Trading Days'!D466</f>
        <v>2.4556283513812449E-3</v>
      </c>
      <c r="E466">
        <f>'Trading Days'!E466</f>
        <v>2.452618222911972E-3</v>
      </c>
    </row>
    <row r="467" spans="1:5" x14ac:dyDescent="0.25">
      <c r="A467" s="1">
        <f>'Trading Days'!A467</f>
        <v>37204</v>
      </c>
      <c r="B467">
        <f>'Trading Days'!B467</f>
        <v>677</v>
      </c>
      <c r="C467">
        <f>'Trading Days'!C467</f>
        <v>1120.31005859375</v>
      </c>
      <c r="D467">
        <f>'Trading Days'!D467</f>
        <v>1.582437346394405E-3</v>
      </c>
      <c r="E467">
        <f>'Trading Days'!E467</f>
        <v>1.5811866117157649E-3</v>
      </c>
    </row>
    <row r="468" spans="1:5" x14ac:dyDescent="0.25">
      <c r="A468" s="1">
        <f>'Trading Days'!A468</f>
        <v>37207</v>
      </c>
      <c r="B468">
        <f>'Trading Days'!B468</f>
        <v>680</v>
      </c>
      <c r="C468">
        <f>'Trading Days'!C468</f>
        <v>1118.329956054688</v>
      </c>
      <c r="D468">
        <f>'Trading Days'!D468</f>
        <v>-1.767459395613735E-3</v>
      </c>
      <c r="E468">
        <f>'Trading Days'!E468</f>
        <v>-1.7690231948774291E-3</v>
      </c>
    </row>
    <row r="469" spans="1:5" x14ac:dyDescent="0.25">
      <c r="A469" s="1">
        <f>'Trading Days'!A469</f>
        <v>37208</v>
      </c>
      <c r="B469">
        <f>'Trading Days'!B469</f>
        <v>681</v>
      </c>
      <c r="C469">
        <f>'Trading Days'!C469</f>
        <v>1139.089965820312</v>
      </c>
      <c r="D469">
        <f>'Trading Days'!D469</f>
        <v>1.8563403093361242E-2</v>
      </c>
      <c r="E469">
        <f>'Trading Days'!E469</f>
        <v>1.839320618887285E-2</v>
      </c>
    </row>
    <row r="470" spans="1:5" x14ac:dyDescent="0.25">
      <c r="A470" s="1">
        <f>'Trading Days'!A470</f>
        <v>37209</v>
      </c>
      <c r="B470">
        <f>'Trading Days'!B470</f>
        <v>682</v>
      </c>
      <c r="C470">
        <f>'Trading Days'!C470</f>
        <v>1141.2099609375</v>
      </c>
      <c r="D470">
        <f>'Trading Days'!D470</f>
        <v>1.861130534725808E-3</v>
      </c>
      <c r="E470">
        <f>'Trading Days'!E470</f>
        <v>1.859400777162709E-3</v>
      </c>
    </row>
    <row r="471" spans="1:5" x14ac:dyDescent="0.25">
      <c r="A471" s="1">
        <f>'Trading Days'!A471</f>
        <v>37210</v>
      </c>
      <c r="B471">
        <f>'Trading Days'!B471</f>
        <v>683</v>
      </c>
      <c r="C471">
        <f>'Trading Days'!C471</f>
        <v>1142.239990234375</v>
      </c>
      <c r="D471">
        <f>'Trading Days'!D471</f>
        <v>9.0257650400182854E-4</v>
      </c>
      <c r="E471">
        <f>'Trading Days'!E471</f>
        <v>9.021694267561973E-4</v>
      </c>
    </row>
    <row r="472" spans="1:5" x14ac:dyDescent="0.25">
      <c r="A472" s="1">
        <f>'Trading Days'!A472</f>
        <v>37211</v>
      </c>
      <c r="B472">
        <f>'Trading Days'!B472</f>
        <v>684</v>
      </c>
      <c r="C472">
        <f>'Trading Days'!C472</f>
        <v>1138.650024414062</v>
      </c>
      <c r="D472">
        <f>'Trading Days'!D472</f>
        <v>-3.142917294969072E-3</v>
      </c>
      <c r="E472">
        <f>'Trading Days'!E472</f>
        <v>-3.1478666324902052E-3</v>
      </c>
    </row>
    <row r="473" spans="1:5" x14ac:dyDescent="0.25">
      <c r="A473" s="1">
        <f>'Trading Days'!A473</f>
        <v>37214</v>
      </c>
      <c r="B473">
        <f>'Trading Days'!B473</f>
        <v>687</v>
      </c>
      <c r="C473">
        <f>'Trading Days'!C473</f>
        <v>1151.06005859375</v>
      </c>
      <c r="D473">
        <f>'Trading Days'!D473</f>
        <v>1.089890125464499E-2</v>
      </c>
      <c r="E473">
        <f>'Trading Days'!E473</f>
        <v>1.083993627911917E-2</v>
      </c>
    </row>
    <row r="474" spans="1:5" x14ac:dyDescent="0.25">
      <c r="A474" s="1">
        <f>'Trading Days'!A474</f>
        <v>37215</v>
      </c>
      <c r="B474">
        <f>'Trading Days'!B474</f>
        <v>688</v>
      </c>
      <c r="C474">
        <f>'Trading Days'!C474</f>
        <v>1142.660034179688</v>
      </c>
      <c r="D474">
        <f>'Trading Days'!D474</f>
        <v>-7.2976421615431608E-3</v>
      </c>
      <c r="E474">
        <f>'Trading Days'!E474</f>
        <v>-7.3244002120308417E-3</v>
      </c>
    </row>
    <row r="475" spans="1:5" x14ac:dyDescent="0.25">
      <c r="A475" s="1">
        <f>'Trading Days'!A475</f>
        <v>37216</v>
      </c>
      <c r="B475">
        <f>'Trading Days'!B475</f>
        <v>689</v>
      </c>
      <c r="C475">
        <f>'Trading Days'!C475</f>
        <v>1137.030029296875</v>
      </c>
      <c r="D475">
        <f>'Trading Days'!D475</f>
        <v>-4.9271040505540764E-3</v>
      </c>
      <c r="E475">
        <f>'Trading Days'!E475</f>
        <v>-4.9392822463429674E-3</v>
      </c>
    </row>
    <row r="476" spans="1:5" x14ac:dyDescent="0.25">
      <c r="A476" s="1">
        <f>'Trading Days'!A476</f>
        <v>37218</v>
      </c>
      <c r="B476">
        <f>'Trading Days'!B476</f>
        <v>691</v>
      </c>
      <c r="C476">
        <f>'Trading Days'!C476</f>
        <v>1150.339965820312</v>
      </c>
      <c r="D476">
        <f>'Trading Days'!D476</f>
        <v>1.1705879511087151E-2</v>
      </c>
      <c r="E476">
        <f>'Trading Days'!E476</f>
        <v>1.163789572916676E-2</v>
      </c>
    </row>
    <row r="477" spans="1:5" x14ac:dyDescent="0.25">
      <c r="A477" s="1">
        <f>'Trading Days'!A477</f>
        <v>37221</v>
      </c>
      <c r="B477">
        <f>'Trading Days'!B477</f>
        <v>694</v>
      </c>
      <c r="C477">
        <f>'Trading Days'!C477</f>
        <v>1157.420043945312</v>
      </c>
      <c r="D477">
        <f>'Trading Days'!D477</f>
        <v>6.1547701856565773E-3</v>
      </c>
      <c r="E477">
        <f>'Trading Days'!E477</f>
        <v>6.1359069473339136E-3</v>
      </c>
    </row>
    <row r="478" spans="1:5" x14ac:dyDescent="0.25">
      <c r="A478" s="1">
        <f>'Trading Days'!A478</f>
        <v>37222</v>
      </c>
      <c r="B478">
        <f>'Trading Days'!B478</f>
        <v>695</v>
      </c>
      <c r="C478">
        <f>'Trading Days'!C478</f>
        <v>1149.5</v>
      </c>
      <c r="D478">
        <f>'Trading Days'!D478</f>
        <v>-6.8428432588008006E-3</v>
      </c>
      <c r="E478">
        <f>'Trading Days'!E478</f>
        <v>-6.8663628661313168E-3</v>
      </c>
    </row>
    <row r="479" spans="1:5" x14ac:dyDescent="0.25">
      <c r="A479" s="1">
        <f>'Trading Days'!A479</f>
        <v>37223</v>
      </c>
      <c r="B479">
        <f>'Trading Days'!B479</f>
        <v>696</v>
      </c>
      <c r="C479">
        <f>'Trading Days'!C479</f>
        <v>1128.52001953125</v>
      </c>
      <c r="D479">
        <f>'Trading Days'!D479</f>
        <v>-1.8251396667029129E-2</v>
      </c>
      <c r="E479">
        <f>'Trading Days'!E479</f>
        <v>-1.8420008155057111E-2</v>
      </c>
    </row>
    <row r="480" spans="1:5" x14ac:dyDescent="0.25">
      <c r="A480" s="1">
        <f>'Trading Days'!A480</f>
        <v>37224</v>
      </c>
      <c r="B480">
        <f>'Trading Days'!B480</f>
        <v>697</v>
      </c>
      <c r="C480">
        <f>'Trading Days'!C480</f>
        <v>1140.199951171875</v>
      </c>
      <c r="D480">
        <f>'Trading Days'!D480</f>
        <v>1.0349777973346351E-2</v>
      </c>
      <c r="E480">
        <f>'Trading Days'!E480</f>
        <v>1.0296585725125819E-2</v>
      </c>
    </row>
    <row r="481" spans="1:5" x14ac:dyDescent="0.25">
      <c r="A481" s="1">
        <f>'Trading Days'!A481</f>
        <v>37225</v>
      </c>
      <c r="B481">
        <f>'Trading Days'!B481</f>
        <v>698</v>
      </c>
      <c r="C481">
        <f>'Trading Days'!C481</f>
        <v>1139.449951171875</v>
      </c>
      <c r="D481">
        <f>'Trading Days'!D481</f>
        <v>-6.5777936512734225E-4</v>
      </c>
      <c r="E481">
        <f>'Trading Days'!E481</f>
        <v>-6.5799579688870463E-4</v>
      </c>
    </row>
    <row r="482" spans="1:5" x14ac:dyDescent="0.25">
      <c r="A482" s="1">
        <f>'Trading Days'!A482</f>
        <v>37228</v>
      </c>
      <c r="B482">
        <f>'Trading Days'!B482</f>
        <v>701</v>
      </c>
      <c r="C482">
        <f>'Trading Days'!C482</f>
        <v>1129.900024414062</v>
      </c>
      <c r="D482">
        <f>'Trading Days'!D482</f>
        <v>-8.3811726421079147E-3</v>
      </c>
      <c r="E482">
        <f>'Trading Days'!E482</f>
        <v>-8.4164921539391872E-3</v>
      </c>
    </row>
    <row r="483" spans="1:5" x14ac:dyDescent="0.25">
      <c r="A483" s="1">
        <f>'Trading Days'!A483</f>
        <v>37229</v>
      </c>
      <c r="B483">
        <f>'Trading Days'!B483</f>
        <v>702</v>
      </c>
      <c r="C483">
        <f>'Trading Days'!C483</f>
        <v>1144.800048828125</v>
      </c>
      <c r="D483">
        <f>'Trading Days'!D483</f>
        <v>1.318702902213831E-2</v>
      </c>
      <c r="E483">
        <f>'Trading Days'!E483</f>
        <v>1.3100837071863981E-2</v>
      </c>
    </row>
    <row r="484" spans="1:5" x14ac:dyDescent="0.25">
      <c r="A484" s="1">
        <f>'Trading Days'!A484</f>
        <v>37230</v>
      </c>
      <c r="B484">
        <f>'Trading Days'!B484</f>
        <v>703</v>
      </c>
      <c r="C484">
        <f>'Trading Days'!C484</f>
        <v>1170.349975585938</v>
      </c>
      <c r="D484">
        <f>'Trading Days'!D484</f>
        <v>2.2318243944841939E-2</v>
      </c>
      <c r="E484">
        <f>'Trading Days'!E484</f>
        <v>2.2072836601092841E-2</v>
      </c>
    </row>
    <row r="485" spans="1:5" x14ac:dyDescent="0.25">
      <c r="A485" s="1">
        <f>'Trading Days'!A485</f>
        <v>37231</v>
      </c>
      <c r="B485">
        <f>'Trading Days'!B485</f>
        <v>704</v>
      </c>
      <c r="C485">
        <f>'Trading Days'!C485</f>
        <v>1167.099975585938</v>
      </c>
      <c r="D485">
        <f>'Trading Days'!D485</f>
        <v>-2.7769471250451701E-3</v>
      </c>
      <c r="E485">
        <f>'Trading Days'!E485</f>
        <v>-2.780809995695209E-3</v>
      </c>
    </row>
    <row r="486" spans="1:5" x14ac:dyDescent="0.25">
      <c r="A486" s="1">
        <f>'Trading Days'!A486</f>
        <v>37232</v>
      </c>
      <c r="B486">
        <f>'Trading Days'!B486</f>
        <v>705</v>
      </c>
      <c r="C486">
        <f>'Trading Days'!C486</f>
        <v>1158.31005859375</v>
      </c>
      <c r="D486">
        <f>'Trading Days'!D486</f>
        <v>-7.5314173387545091E-3</v>
      </c>
      <c r="E486">
        <f>'Trading Days'!E486</f>
        <v>-7.5599216711885464E-3</v>
      </c>
    </row>
    <row r="487" spans="1:5" x14ac:dyDescent="0.25">
      <c r="A487" s="1">
        <f>'Trading Days'!A487</f>
        <v>37235</v>
      </c>
      <c r="B487">
        <f>'Trading Days'!B487</f>
        <v>708</v>
      </c>
      <c r="C487">
        <f>'Trading Days'!C487</f>
        <v>1139.930053710938</v>
      </c>
      <c r="D487">
        <f>'Trading Days'!D487</f>
        <v>-1.5867948954122361E-2</v>
      </c>
      <c r="E487">
        <f>'Trading Days'!E487</f>
        <v>-1.599519271630355E-2</v>
      </c>
    </row>
    <row r="488" spans="1:5" x14ac:dyDescent="0.25">
      <c r="A488" s="1">
        <f>'Trading Days'!A488</f>
        <v>37236</v>
      </c>
      <c r="B488">
        <f>'Trading Days'!B488</f>
        <v>709</v>
      </c>
      <c r="C488">
        <f>'Trading Days'!C488</f>
        <v>1136.760009765625</v>
      </c>
      <c r="D488">
        <f>'Trading Days'!D488</f>
        <v>-2.7809109295725549E-3</v>
      </c>
      <c r="E488">
        <f>'Trading Days'!E488</f>
        <v>-2.784784846049629E-3</v>
      </c>
    </row>
    <row r="489" spans="1:5" x14ac:dyDescent="0.25">
      <c r="A489" s="1">
        <f>'Trading Days'!A489</f>
        <v>37237</v>
      </c>
      <c r="B489">
        <f>'Trading Days'!B489</f>
        <v>710</v>
      </c>
      <c r="C489">
        <f>'Trading Days'!C489</f>
        <v>1137.069946289062</v>
      </c>
      <c r="D489">
        <f>'Trading Days'!D489</f>
        <v>2.7264903829693488E-4</v>
      </c>
      <c r="E489">
        <f>'Trading Days'!E489</f>
        <v>2.7261187630252731E-4</v>
      </c>
    </row>
    <row r="490" spans="1:5" x14ac:dyDescent="0.25">
      <c r="A490" s="1">
        <f>'Trading Days'!A490</f>
        <v>37238</v>
      </c>
      <c r="B490">
        <f>'Trading Days'!B490</f>
        <v>711</v>
      </c>
      <c r="C490">
        <f>'Trading Days'!C490</f>
        <v>1119.380004882812</v>
      </c>
      <c r="D490">
        <f>'Trading Days'!D490</f>
        <v>-1.5557478644108721E-2</v>
      </c>
      <c r="E490">
        <f>'Trading Days'!E490</f>
        <v>-1.5679766197094779E-2</v>
      </c>
    </row>
    <row r="491" spans="1:5" x14ac:dyDescent="0.25">
      <c r="A491" s="1">
        <f>'Trading Days'!A491</f>
        <v>37239</v>
      </c>
      <c r="B491">
        <f>'Trading Days'!B491</f>
        <v>712</v>
      </c>
      <c r="C491">
        <f>'Trading Days'!C491</f>
        <v>1123.089965820312</v>
      </c>
      <c r="D491">
        <f>'Trading Days'!D491</f>
        <v>3.3142998099990879E-3</v>
      </c>
      <c r="E491">
        <f>'Trading Days'!E491</f>
        <v>3.3088196236990071E-3</v>
      </c>
    </row>
    <row r="492" spans="1:5" x14ac:dyDescent="0.25">
      <c r="A492" s="1">
        <f>'Trading Days'!A492</f>
        <v>37242</v>
      </c>
      <c r="B492">
        <f>'Trading Days'!B492</f>
        <v>715</v>
      </c>
      <c r="C492">
        <f>'Trading Days'!C492</f>
        <v>1134.359985351562</v>
      </c>
      <c r="D492">
        <f>'Trading Days'!D492</f>
        <v>1.00348323591497E-2</v>
      </c>
      <c r="E492">
        <f>'Trading Days'!E492</f>
        <v>9.9848177427951049E-3</v>
      </c>
    </row>
    <row r="493" spans="1:5" x14ac:dyDescent="0.25">
      <c r="A493" s="1">
        <f>'Trading Days'!A493</f>
        <v>37243</v>
      </c>
      <c r="B493">
        <f>'Trading Days'!B493</f>
        <v>716</v>
      </c>
      <c r="C493">
        <f>'Trading Days'!C493</f>
        <v>1142.920043945312</v>
      </c>
      <c r="D493">
        <f>'Trading Days'!D493</f>
        <v>7.5461570438744019E-3</v>
      </c>
      <c r="E493">
        <f>'Trading Days'!E493</f>
        <v>7.5178272323487786E-3</v>
      </c>
    </row>
    <row r="494" spans="1:5" x14ac:dyDescent="0.25">
      <c r="A494" s="1">
        <f>'Trading Days'!A494</f>
        <v>37244</v>
      </c>
      <c r="B494">
        <f>'Trading Days'!B494</f>
        <v>717</v>
      </c>
      <c r="C494">
        <f>'Trading Days'!C494</f>
        <v>1149.56005859375</v>
      </c>
      <c r="D494">
        <f>'Trading Days'!D494</f>
        <v>5.8096930608697583E-3</v>
      </c>
      <c r="E494">
        <f>'Trading Days'!E494</f>
        <v>5.7928818746011091E-3</v>
      </c>
    </row>
    <row r="495" spans="1:5" x14ac:dyDescent="0.25">
      <c r="A495" s="1">
        <f>'Trading Days'!A495</f>
        <v>37245</v>
      </c>
      <c r="B495">
        <f>'Trading Days'!B495</f>
        <v>718</v>
      </c>
      <c r="C495">
        <f>'Trading Days'!C495</f>
        <v>1139.930053710938</v>
      </c>
      <c r="D495">
        <f>'Trading Days'!D495</f>
        <v>-8.3771220223085585E-3</v>
      </c>
      <c r="E495">
        <f>'Trading Days'!E495</f>
        <v>-8.4124073066021588E-3</v>
      </c>
    </row>
    <row r="496" spans="1:5" x14ac:dyDescent="0.25">
      <c r="A496" s="1">
        <f>'Trading Days'!A496</f>
        <v>37246</v>
      </c>
      <c r="B496">
        <f>'Trading Days'!B496</f>
        <v>719</v>
      </c>
      <c r="C496">
        <f>'Trading Days'!C496</f>
        <v>1144.890014648438</v>
      </c>
      <c r="D496">
        <f>'Trading Days'!D496</f>
        <v>4.3511098960442576E-3</v>
      </c>
      <c r="E496">
        <f>'Trading Days'!E496</f>
        <v>4.3416711867170369E-3</v>
      </c>
    </row>
    <row r="497" spans="1:5" x14ac:dyDescent="0.25">
      <c r="A497" s="1">
        <f>'Trading Days'!A497</f>
        <v>37249</v>
      </c>
      <c r="B497">
        <f>'Trading Days'!B497</f>
        <v>722</v>
      </c>
      <c r="C497">
        <f>'Trading Days'!C497</f>
        <v>1144.650024414062</v>
      </c>
      <c r="D497">
        <f>'Trading Days'!D497</f>
        <v>-2.0961859331924959E-4</v>
      </c>
      <c r="E497">
        <f>'Trading Days'!E497</f>
        <v>-2.096405663672754E-4</v>
      </c>
    </row>
    <row r="498" spans="1:5" x14ac:dyDescent="0.25">
      <c r="A498" s="1">
        <f>'Trading Days'!A498</f>
        <v>37251</v>
      </c>
      <c r="B498">
        <f>'Trading Days'!B498</f>
        <v>724</v>
      </c>
      <c r="C498">
        <f>'Trading Days'!C498</f>
        <v>1149.369995117188</v>
      </c>
      <c r="D498">
        <f>'Trading Days'!D498</f>
        <v>4.1235055278507904E-3</v>
      </c>
      <c r="E498">
        <f>'Trading Days'!E498</f>
        <v>4.1150271779554718E-3</v>
      </c>
    </row>
    <row r="499" spans="1:5" x14ac:dyDescent="0.25">
      <c r="A499" s="1">
        <f>'Trading Days'!A499</f>
        <v>37252</v>
      </c>
      <c r="B499">
        <f>'Trading Days'!B499</f>
        <v>725</v>
      </c>
      <c r="C499">
        <f>'Trading Days'!C499</f>
        <v>1157.130004882812</v>
      </c>
      <c r="D499">
        <f>'Trading Days'!D499</f>
        <v>6.7515332735241804E-3</v>
      </c>
      <c r="E499">
        <f>'Trading Days'!E499</f>
        <v>6.7288437415860174E-3</v>
      </c>
    </row>
    <row r="500" spans="1:5" x14ac:dyDescent="0.25">
      <c r="A500" s="1">
        <f>'Trading Days'!A500</f>
        <v>37253</v>
      </c>
      <c r="B500">
        <f>'Trading Days'!B500</f>
        <v>726</v>
      </c>
      <c r="C500">
        <f>'Trading Days'!C500</f>
        <v>1161.02001953125</v>
      </c>
      <c r="D500">
        <f>'Trading Days'!D500</f>
        <v>3.3617783931132461E-3</v>
      </c>
      <c r="E500">
        <f>'Trading Days'!E500</f>
        <v>3.3561402487253759E-3</v>
      </c>
    </row>
    <row r="501" spans="1:5" x14ac:dyDescent="0.25">
      <c r="A501" s="1">
        <f>'Trading Days'!A501</f>
        <v>37256</v>
      </c>
      <c r="B501">
        <f>'Trading Days'!B501</f>
        <v>729</v>
      </c>
      <c r="C501">
        <f>'Trading Days'!C501</f>
        <v>1148.079956054688</v>
      </c>
      <c r="D501">
        <f>'Trading Days'!D501</f>
        <v>-1.114542665835039E-2</v>
      </c>
      <c r="E501">
        <f>'Trading Days'!E501</f>
        <v>-1.120800231540864E-2</v>
      </c>
    </row>
    <row r="502" spans="1:5" x14ac:dyDescent="0.25">
      <c r="A502" s="1">
        <f>'Trading Days'!A502</f>
        <v>37258</v>
      </c>
      <c r="B502">
        <f>'Trading Days'!B502</f>
        <v>731</v>
      </c>
      <c r="C502">
        <f>'Trading Days'!C502</f>
        <v>1154.670043945312</v>
      </c>
      <c r="D502">
        <f>'Trading Days'!D502</f>
        <v>5.7400948913615144E-3</v>
      </c>
      <c r="E502">
        <f>'Trading Days'!E502</f>
        <v>5.7236833193847671E-3</v>
      </c>
    </row>
    <row r="503" spans="1:5" x14ac:dyDescent="0.25">
      <c r="A503" s="1">
        <f>'Trading Days'!A503</f>
        <v>37259</v>
      </c>
      <c r="B503">
        <f>'Trading Days'!B503</f>
        <v>732</v>
      </c>
      <c r="C503">
        <f>'Trading Days'!C503</f>
        <v>1165.27001953125</v>
      </c>
      <c r="D503">
        <f>'Trading Days'!D503</f>
        <v>9.1800905735111016E-3</v>
      </c>
      <c r="E503">
        <f>'Trading Days'!E503</f>
        <v>9.1382096606303104E-3</v>
      </c>
    </row>
    <row r="504" spans="1:5" x14ac:dyDescent="0.25">
      <c r="A504" s="1">
        <f>'Trading Days'!A504</f>
        <v>37260</v>
      </c>
      <c r="B504">
        <f>'Trading Days'!B504</f>
        <v>733</v>
      </c>
      <c r="C504">
        <f>'Trading Days'!C504</f>
        <v>1172.510009765625</v>
      </c>
      <c r="D504">
        <f>'Trading Days'!D504</f>
        <v>6.2131438319226184E-3</v>
      </c>
      <c r="E504">
        <f>'Trading Days'!E504</f>
        <v>6.1939218320632896E-3</v>
      </c>
    </row>
    <row r="505" spans="1:5" x14ac:dyDescent="0.25">
      <c r="A505" s="1">
        <f>'Trading Days'!A505</f>
        <v>37263</v>
      </c>
      <c r="B505">
        <f>'Trading Days'!B505</f>
        <v>736</v>
      </c>
      <c r="C505">
        <f>'Trading Days'!C505</f>
        <v>1164.890014648438</v>
      </c>
      <c r="D505">
        <f>'Trading Days'!D505</f>
        <v>-6.4988742558456103E-3</v>
      </c>
      <c r="E505">
        <f>'Trading Days'!E505</f>
        <v>-6.5200838815422171E-3</v>
      </c>
    </row>
    <row r="506" spans="1:5" x14ac:dyDescent="0.25">
      <c r="A506" s="1">
        <f>'Trading Days'!A506</f>
        <v>37264</v>
      </c>
      <c r="B506">
        <f>'Trading Days'!B506</f>
        <v>737</v>
      </c>
      <c r="C506">
        <f>'Trading Days'!C506</f>
        <v>1160.7099609375</v>
      </c>
      <c r="D506">
        <f>'Trading Days'!D506</f>
        <v>-3.588367707143103E-3</v>
      </c>
      <c r="E506">
        <f>'Trading Days'!E506</f>
        <v>-3.59482134184567E-3</v>
      </c>
    </row>
    <row r="507" spans="1:5" x14ac:dyDescent="0.25">
      <c r="A507" s="1">
        <f>'Trading Days'!A507</f>
        <v>37265</v>
      </c>
      <c r="B507">
        <f>'Trading Days'!B507</f>
        <v>738</v>
      </c>
      <c r="C507">
        <f>'Trading Days'!C507</f>
        <v>1155.140014648438</v>
      </c>
      <c r="D507">
        <f>'Trading Days'!D507</f>
        <v>-4.7987408366542139E-3</v>
      </c>
      <c r="E507">
        <f>'Trading Days'!E507</f>
        <v>-4.8102917615415724E-3</v>
      </c>
    </row>
    <row r="508" spans="1:5" x14ac:dyDescent="0.25">
      <c r="A508" s="1">
        <f>'Trading Days'!A508</f>
        <v>37266</v>
      </c>
      <c r="B508">
        <f>'Trading Days'!B508</f>
        <v>739</v>
      </c>
      <c r="C508">
        <f>'Trading Days'!C508</f>
        <v>1156.550048828125</v>
      </c>
      <c r="D508">
        <f>'Trading Days'!D508</f>
        <v>1.22066083921113E-3</v>
      </c>
      <c r="E508">
        <f>'Trading Days'!E508</f>
        <v>1.2199164384812369E-3</v>
      </c>
    </row>
    <row r="509" spans="1:5" x14ac:dyDescent="0.25">
      <c r="A509" s="1">
        <f>'Trading Days'!A509</f>
        <v>37267</v>
      </c>
      <c r="B509">
        <f>'Trading Days'!B509</f>
        <v>740</v>
      </c>
      <c r="C509">
        <f>'Trading Days'!C509</f>
        <v>1145.599975585938</v>
      </c>
      <c r="D509">
        <f>'Trading Days'!D509</f>
        <v>-9.4678766848717011E-3</v>
      </c>
      <c r="E509">
        <f>'Trading Days'!E509</f>
        <v>-9.5129819558612636E-3</v>
      </c>
    </row>
    <row r="510" spans="1:5" x14ac:dyDescent="0.25">
      <c r="A510" s="1">
        <f>'Trading Days'!A510</f>
        <v>37270</v>
      </c>
      <c r="B510">
        <f>'Trading Days'!B510</f>
        <v>743</v>
      </c>
      <c r="C510">
        <f>'Trading Days'!C510</f>
        <v>1138.410034179688</v>
      </c>
      <c r="D510">
        <f>'Trading Days'!D510</f>
        <v>-6.2761361378107514E-3</v>
      </c>
      <c r="E510">
        <f>'Trading Days'!E510</f>
        <v>-6.2959138754960066E-3</v>
      </c>
    </row>
    <row r="511" spans="1:5" x14ac:dyDescent="0.25">
      <c r="A511" s="1">
        <f>'Trading Days'!A511</f>
        <v>37271</v>
      </c>
      <c r="B511">
        <f>'Trading Days'!B511</f>
        <v>744</v>
      </c>
      <c r="C511">
        <f>'Trading Days'!C511</f>
        <v>1146.18994140625</v>
      </c>
      <c r="D511">
        <f>'Trading Days'!D511</f>
        <v>6.8340114659724014E-3</v>
      </c>
      <c r="E511">
        <f>'Trading Days'!E511</f>
        <v>6.8107654585051946E-3</v>
      </c>
    </row>
    <row r="512" spans="1:5" x14ac:dyDescent="0.25">
      <c r="A512" s="1">
        <f>'Trading Days'!A512</f>
        <v>37272</v>
      </c>
      <c r="B512">
        <f>'Trading Days'!B512</f>
        <v>745</v>
      </c>
      <c r="C512">
        <f>'Trading Days'!C512</f>
        <v>1127.569946289062</v>
      </c>
      <c r="D512">
        <f>'Trading Days'!D512</f>
        <v>-1.624512172419101E-2</v>
      </c>
      <c r="E512">
        <f>'Trading Days'!E512</f>
        <v>-1.6378520405580039E-2</v>
      </c>
    </row>
    <row r="513" spans="1:5" x14ac:dyDescent="0.25">
      <c r="A513" s="1">
        <f>'Trading Days'!A513</f>
        <v>37273</v>
      </c>
      <c r="B513">
        <f>'Trading Days'!B513</f>
        <v>746</v>
      </c>
      <c r="C513">
        <f>'Trading Days'!C513</f>
        <v>1138.880004882812</v>
      </c>
      <c r="D513">
        <f>'Trading Days'!D513</f>
        <v>1.003047183988226E-2</v>
      </c>
      <c r="E513">
        <f>'Trading Days'!E513</f>
        <v>9.980500536555895E-3</v>
      </c>
    </row>
    <row r="514" spans="1:5" x14ac:dyDescent="0.25">
      <c r="A514" s="1">
        <f>'Trading Days'!A514</f>
        <v>37274</v>
      </c>
      <c r="B514">
        <f>'Trading Days'!B514</f>
        <v>747</v>
      </c>
      <c r="C514">
        <f>'Trading Days'!C514</f>
        <v>1127.579956054688</v>
      </c>
      <c r="D514">
        <f>'Trading Days'!D514</f>
        <v>-9.9220714910056573E-3</v>
      </c>
      <c r="E514">
        <f>'Trading Days'!E514</f>
        <v>-9.9716232857660313E-3</v>
      </c>
    </row>
    <row r="515" spans="1:5" x14ac:dyDescent="0.25">
      <c r="A515" s="1">
        <f>'Trading Days'!A515</f>
        <v>37278</v>
      </c>
      <c r="B515">
        <f>'Trading Days'!B515</f>
        <v>751</v>
      </c>
      <c r="C515">
        <f>'Trading Days'!C515</f>
        <v>1119.31005859375</v>
      </c>
      <c r="D515">
        <f>'Trading Days'!D515</f>
        <v>-7.3342004853240716E-3</v>
      </c>
      <c r="E515">
        <f>'Trading Days'!E515</f>
        <v>-7.361227964757351E-3</v>
      </c>
    </row>
    <row r="516" spans="1:5" x14ac:dyDescent="0.25">
      <c r="A516" s="1">
        <f>'Trading Days'!A516</f>
        <v>37279</v>
      </c>
      <c r="B516">
        <f>'Trading Days'!B516</f>
        <v>752</v>
      </c>
      <c r="C516">
        <f>'Trading Days'!C516</f>
        <v>1128.180053710938</v>
      </c>
      <c r="D516">
        <f>'Trading Days'!D516</f>
        <v>7.9245201533628684E-3</v>
      </c>
      <c r="E516">
        <f>'Trading Days'!E516</f>
        <v>7.8932860452345377E-3</v>
      </c>
    </row>
    <row r="517" spans="1:5" x14ac:dyDescent="0.25">
      <c r="A517" s="1">
        <f>'Trading Days'!A517</f>
        <v>37280</v>
      </c>
      <c r="B517">
        <f>'Trading Days'!B517</f>
        <v>753</v>
      </c>
      <c r="C517">
        <f>'Trading Days'!C517</f>
        <v>1132.150024414062</v>
      </c>
      <c r="D517">
        <f>'Trading Days'!D517</f>
        <v>3.518915877005258E-3</v>
      </c>
      <c r="E517">
        <f>'Trading Days'!E517</f>
        <v>3.512738978945646E-3</v>
      </c>
    </row>
    <row r="518" spans="1:5" x14ac:dyDescent="0.25">
      <c r="A518" s="1">
        <f>'Trading Days'!A518</f>
        <v>37281</v>
      </c>
      <c r="B518">
        <f>'Trading Days'!B518</f>
        <v>754</v>
      </c>
      <c r="C518">
        <f>'Trading Days'!C518</f>
        <v>1133.280029296875</v>
      </c>
      <c r="D518">
        <f>'Trading Days'!D518</f>
        <v>9.9810524969767833E-4</v>
      </c>
      <c r="E518">
        <f>'Trading Days'!E518</f>
        <v>9.9760747384719951E-4</v>
      </c>
    </row>
    <row r="519" spans="1:5" x14ac:dyDescent="0.25">
      <c r="A519" s="1">
        <f>'Trading Days'!A519</f>
        <v>37284</v>
      </c>
      <c r="B519">
        <f>'Trading Days'!B519</f>
        <v>757</v>
      </c>
      <c r="C519">
        <f>'Trading Days'!C519</f>
        <v>1133.06005859375</v>
      </c>
      <c r="D519">
        <f>'Trading Days'!D519</f>
        <v>-1.9410092601868101E-4</v>
      </c>
      <c r="E519">
        <f>'Trading Days'!E519</f>
        <v>-1.941197660413717E-4</v>
      </c>
    </row>
    <row r="520" spans="1:5" x14ac:dyDescent="0.25">
      <c r="A520" s="1">
        <f>'Trading Days'!A520</f>
        <v>37285</v>
      </c>
      <c r="B520">
        <f>'Trading Days'!B520</f>
        <v>758</v>
      </c>
      <c r="C520">
        <f>'Trading Days'!C520</f>
        <v>1100.640014648438</v>
      </c>
      <c r="D520">
        <f>'Trading Days'!D520</f>
        <v>-2.8612820387957871E-2</v>
      </c>
      <c r="E520">
        <f>'Trading Days'!E520</f>
        <v>-2.903014700394882E-2</v>
      </c>
    </row>
    <row r="521" spans="1:5" x14ac:dyDescent="0.25">
      <c r="A521" s="1">
        <f>'Trading Days'!A521</f>
        <v>37286</v>
      </c>
      <c r="B521">
        <f>'Trading Days'!B521</f>
        <v>759</v>
      </c>
      <c r="C521">
        <f>'Trading Days'!C521</f>
        <v>1113.569946289062</v>
      </c>
      <c r="D521">
        <f>'Trading Days'!D521</f>
        <v>1.1747648157925729E-2</v>
      </c>
      <c r="E521">
        <f>'Trading Days'!E521</f>
        <v>1.1679180242276011E-2</v>
      </c>
    </row>
    <row r="522" spans="1:5" x14ac:dyDescent="0.25">
      <c r="A522" s="1">
        <f>'Trading Days'!A522</f>
        <v>37287</v>
      </c>
      <c r="B522">
        <f>'Trading Days'!B522</f>
        <v>760</v>
      </c>
      <c r="C522">
        <f>'Trading Days'!C522</f>
        <v>1130.199951171875</v>
      </c>
      <c r="D522">
        <f>'Trading Days'!D522</f>
        <v>1.493395627120853E-2</v>
      </c>
      <c r="E522">
        <f>'Trading Days'!E522</f>
        <v>1.4823542663660131E-2</v>
      </c>
    </row>
    <row r="523" spans="1:5" x14ac:dyDescent="0.25">
      <c r="A523" s="1">
        <f>'Trading Days'!A523</f>
        <v>37288</v>
      </c>
      <c r="B523">
        <f>'Trading Days'!B523</f>
        <v>761</v>
      </c>
      <c r="C523">
        <f>'Trading Days'!C523</f>
        <v>1122.199951171875</v>
      </c>
      <c r="D523">
        <f>'Trading Days'!D523</f>
        <v>-7.078393510550951E-3</v>
      </c>
      <c r="E523">
        <f>'Trading Days'!E523</f>
        <v>-7.1035641868598242E-3</v>
      </c>
    </row>
    <row r="524" spans="1:5" x14ac:dyDescent="0.25">
      <c r="A524" s="1">
        <f>'Trading Days'!A524</f>
        <v>37291</v>
      </c>
      <c r="B524">
        <f>'Trading Days'!B524</f>
        <v>764</v>
      </c>
      <c r="C524">
        <f>'Trading Days'!C524</f>
        <v>1094.43994140625</v>
      </c>
      <c r="D524">
        <f>'Trading Days'!D524</f>
        <v>-2.4737133285949731E-2</v>
      </c>
      <c r="E524">
        <f>'Trading Days'!E524</f>
        <v>-2.5048237435489951E-2</v>
      </c>
    </row>
    <row r="525" spans="1:5" x14ac:dyDescent="0.25">
      <c r="A525" s="1">
        <f>'Trading Days'!A525</f>
        <v>37292</v>
      </c>
      <c r="B525">
        <f>'Trading Days'!B525</f>
        <v>765</v>
      </c>
      <c r="C525">
        <f>'Trading Days'!C525</f>
        <v>1090.02001953125</v>
      </c>
      <c r="D525">
        <f>'Trading Days'!D525</f>
        <v>-4.0385239132636466E-3</v>
      </c>
      <c r="E525">
        <f>'Trading Days'!E525</f>
        <v>-4.0467007733509756E-3</v>
      </c>
    </row>
    <row r="526" spans="1:5" x14ac:dyDescent="0.25">
      <c r="A526" s="1">
        <f>'Trading Days'!A526</f>
        <v>37293</v>
      </c>
      <c r="B526">
        <f>'Trading Days'!B526</f>
        <v>766</v>
      </c>
      <c r="C526">
        <f>'Trading Days'!C526</f>
        <v>1083.510009765625</v>
      </c>
      <c r="D526">
        <f>'Trading Days'!D526</f>
        <v>-5.9723763316058553E-3</v>
      </c>
      <c r="E526">
        <f>'Trading Days'!E526</f>
        <v>-5.9902823008500293E-3</v>
      </c>
    </row>
    <row r="527" spans="1:5" x14ac:dyDescent="0.25">
      <c r="A527" s="1">
        <f>'Trading Days'!A527</f>
        <v>37294</v>
      </c>
      <c r="B527">
        <f>'Trading Days'!B527</f>
        <v>767</v>
      </c>
      <c r="C527">
        <f>'Trading Days'!C527</f>
        <v>1080.170043945312</v>
      </c>
      <c r="D527">
        <f>'Trading Days'!D527</f>
        <v>-3.0825426532380411E-3</v>
      </c>
      <c r="E527">
        <f>'Trading Days'!E527</f>
        <v>-3.0873034739819041E-3</v>
      </c>
    </row>
    <row r="528" spans="1:5" x14ac:dyDescent="0.25">
      <c r="A528" s="1">
        <f>'Trading Days'!A528</f>
        <v>37295</v>
      </c>
      <c r="B528">
        <f>'Trading Days'!B528</f>
        <v>768</v>
      </c>
      <c r="C528">
        <f>'Trading Days'!C528</f>
        <v>1096.219970703125</v>
      </c>
      <c r="D528">
        <f>'Trading Days'!D528</f>
        <v>1.485870381962329E-2</v>
      </c>
      <c r="E528">
        <f>'Trading Days'!E528</f>
        <v>1.4749394743924969E-2</v>
      </c>
    </row>
    <row r="529" spans="1:5" x14ac:dyDescent="0.25">
      <c r="A529" s="1">
        <f>'Trading Days'!A529</f>
        <v>37298</v>
      </c>
      <c r="B529">
        <f>'Trading Days'!B529</f>
        <v>771</v>
      </c>
      <c r="C529">
        <f>'Trading Days'!C529</f>
        <v>1111.93994140625</v>
      </c>
      <c r="D529">
        <f>'Trading Days'!D529</f>
        <v>1.434016084658829E-2</v>
      </c>
      <c r="E529">
        <f>'Trading Days'!E529</f>
        <v>1.4238313259156419E-2</v>
      </c>
    </row>
    <row r="530" spans="1:5" x14ac:dyDescent="0.25">
      <c r="A530" s="1">
        <f>'Trading Days'!A530</f>
        <v>37299</v>
      </c>
      <c r="B530">
        <f>'Trading Days'!B530</f>
        <v>772</v>
      </c>
      <c r="C530">
        <f>'Trading Days'!C530</f>
        <v>1107.5</v>
      </c>
      <c r="D530">
        <f>'Trading Days'!D530</f>
        <v>-3.9929687215254361E-3</v>
      </c>
      <c r="E530">
        <f>'Trading Days'!E530</f>
        <v>-4.000961905916361E-3</v>
      </c>
    </row>
    <row r="531" spans="1:5" x14ac:dyDescent="0.25">
      <c r="A531" s="1">
        <f>'Trading Days'!A531</f>
        <v>37300</v>
      </c>
      <c r="B531">
        <f>'Trading Days'!B531</f>
        <v>773</v>
      </c>
      <c r="C531">
        <f>'Trading Days'!C531</f>
        <v>1118.510009765625</v>
      </c>
      <c r="D531">
        <f>'Trading Days'!D531</f>
        <v>9.9413180727991879E-3</v>
      </c>
      <c r="E531">
        <f>'Trading Days'!E531</f>
        <v>9.8922282472237583E-3</v>
      </c>
    </row>
    <row r="532" spans="1:5" x14ac:dyDescent="0.25">
      <c r="A532" s="1">
        <f>'Trading Days'!A532</f>
        <v>37301</v>
      </c>
      <c r="B532">
        <f>'Trading Days'!B532</f>
        <v>774</v>
      </c>
      <c r="C532">
        <f>'Trading Days'!C532</f>
        <v>1116.47998046875</v>
      </c>
      <c r="D532">
        <f>'Trading Days'!D532</f>
        <v>-1.814940661371778E-3</v>
      </c>
      <c r="E532">
        <f>'Trading Days'!E532</f>
        <v>-1.8165896617011539E-3</v>
      </c>
    </row>
    <row r="533" spans="1:5" x14ac:dyDescent="0.25">
      <c r="A533" s="1">
        <f>'Trading Days'!A533</f>
        <v>37302</v>
      </c>
      <c r="B533">
        <f>'Trading Days'!B533</f>
        <v>775</v>
      </c>
      <c r="C533">
        <f>'Trading Days'!C533</f>
        <v>1104.180053710938</v>
      </c>
      <c r="D533">
        <f>'Trading Days'!D533</f>
        <v>-1.1016701573679731E-2</v>
      </c>
      <c r="E533">
        <f>'Trading Days'!E533</f>
        <v>-1.107783483637524E-2</v>
      </c>
    </row>
    <row r="534" spans="1:5" x14ac:dyDescent="0.25">
      <c r="A534" s="1">
        <f>'Trading Days'!A534</f>
        <v>37306</v>
      </c>
      <c r="B534">
        <f>'Trading Days'!B534</f>
        <v>779</v>
      </c>
      <c r="C534">
        <f>'Trading Days'!C534</f>
        <v>1083.339965820312</v>
      </c>
      <c r="D534">
        <f>'Trading Days'!D534</f>
        <v>-1.8873813034917971E-2</v>
      </c>
      <c r="E534">
        <f>'Trading Days'!E534</f>
        <v>-1.905419673583297E-2</v>
      </c>
    </row>
    <row r="535" spans="1:5" x14ac:dyDescent="0.25">
      <c r="A535" s="1">
        <f>'Trading Days'!A535</f>
        <v>37307</v>
      </c>
      <c r="B535">
        <f>'Trading Days'!B535</f>
        <v>780</v>
      </c>
      <c r="C535">
        <f>'Trading Days'!C535</f>
        <v>1097.97998046875</v>
      </c>
      <c r="D535">
        <f>'Trading Days'!D535</f>
        <v>1.3513776940143E-2</v>
      </c>
      <c r="E535">
        <f>'Trading Days'!E535</f>
        <v>1.342328024638133E-2</v>
      </c>
    </row>
    <row r="536" spans="1:5" x14ac:dyDescent="0.25">
      <c r="A536" s="1">
        <f>'Trading Days'!A536</f>
        <v>37308</v>
      </c>
      <c r="B536">
        <f>'Trading Days'!B536</f>
        <v>781</v>
      </c>
      <c r="C536">
        <f>'Trading Days'!C536</f>
        <v>1080.949951171875</v>
      </c>
      <c r="D536">
        <f>'Trading Days'!D536</f>
        <v>-1.551032769249994E-2</v>
      </c>
      <c r="E536">
        <f>'Trading Days'!E536</f>
        <v>-1.563187125000666E-2</v>
      </c>
    </row>
    <row r="537" spans="1:5" x14ac:dyDescent="0.25">
      <c r="A537" s="1">
        <f>'Trading Days'!A537</f>
        <v>37309</v>
      </c>
      <c r="B537">
        <f>'Trading Days'!B537</f>
        <v>782</v>
      </c>
      <c r="C537">
        <f>'Trading Days'!C537</f>
        <v>1089.839965820312</v>
      </c>
      <c r="D537">
        <f>'Trading Days'!D537</f>
        <v>8.2242611129212939E-3</v>
      </c>
      <c r="E537">
        <f>'Trading Days'!E537</f>
        <v>8.1906261667096386E-3</v>
      </c>
    </row>
    <row r="538" spans="1:5" x14ac:dyDescent="0.25">
      <c r="A538" s="1">
        <f>'Trading Days'!A538</f>
        <v>37312</v>
      </c>
      <c r="B538">
        <f>'Trading Days'!B538</f>
        <v>785</v>
      </c>
      <c r="C538">
        <f>'Trading Days'!C538</f>
        <v>1109.430053710938</v>
      </c>
      <c r="D538">
        <f>'Trading Days'!D538</f>
        <v>1.7975196822480829E-2</v>
      </c>
      <c r="E538">
        <f>'Trading Days'!E538</f>
        <v>1.7815553217050049E-2</v>
      </c>
    </row>
    <row r="539" spans="1:5" x14ac:dyDescent="0.25">
      <c r="A539" s="1">
        <f>'Trading Days'!A539</f>
        <v>37313</v>
      </c>
      <c r="B539">
        <f>'Trading Days'!B539</f>
        <v>786</v>
      </c>
      <c r="C539">
        <f>'Trading Days'!C539</f>
        <v>1109.380004882812</v>
      </c>
      <c r="D539">
        <f>'Trading Days'!D539</f>
        <v>-4.5112197888053103E-5</v>
      </c>
      <c r="E539">
        <f>'Trading Days'!E539</f>
        <v>-4.5113215473856043E-5</v>
      </c>
    </row>
    <row r="540" spans="1:5" x14ac:dyDescent="0.25">
      <c r="A540" s="1">
        <f>'Trading Days'!A540</f>
        <v>37314</v>
      </c>
      <c r="B540">
        <f>'Trading Days'!B540</f>
        <v>787</v>
      </c>
      <c r="C540">
        <f>'Trading Days'!C540</f>
        <v>1109.890014648438</v>
      </c>
      <c r="D540">
        <f>'Trading Days'!D540</f>
        <v>4.597250386533247E-4</v>
      </c>
      <c r="E540">
        <f>'Trading Days'!E540</f>
        <v>4.5961939747376579E-4</v>
      </c>
    </row>
    <row r="541" spans="1:5" x14ac:dyDescent="0.25">
      <c r="A541" s="1">
        <f>'Trading Days'!A541</f>
        <v>37315</v>
      </c>
      <c r="B541">
        <f>'Trading Days'!B541</f>
        <v>788</v>
      </c>
      <c r="C541">
        <f>'Trading Days'!C541</f>
        <v>1106.72998046875</v>
      </c>
      <c r="D541">
        <f>'Trading Days'!D541</f>
        <v>-2.8471597527516268E-3</v>
      </c>
      <c r="E541">
        <f>'Trading Days'!E541</f>
        <v>-2.851220621874154E-3</v>
      </c>
    </row>
    <row r="542" spans="1:5" x14ac:dyDescent="0.25">
      <c r="A542" s="1">
        <f>'Trading Days'!A542</f>
        <v>37316</v>
      </c>
      <c r="B542">
        <f>'Trading Days'!B542</f>
        <v>789</v>
      </c>
      <c r="C542">
        <f>'Trading Days'!C542</f>
        <v>1131.780029296875</v>
      </c>
      <c r="D542">
        <f>'Trading Days'!D542</f>
        <v>2.2634291353989641E-2</v>
      </c>
      <c r="E542">
        <f>'Trading Days'!E542</f>
        <v>2.2381936598485062E-2</v>
      </c>
    </row>
    <row r="543" spans="1:5" x14ac:dyDescent="0.25">
      <c r="A543" s="1">
        <f>'Trading Days'!A543</f>
        <v>37319</v>
      </c>
      <c r="B543">
        <f>'Trading Days'!B543</f>
        <v>792</v>
      </c>
      <c r="C543">
        <f>'Trading Days'!C543</f>
        <v>1153.839965820312</v>
      </c>
      <c r="D543">
        <f>'Trading Days'!D543</f>
        <v>1.949136400395934E-2</v>
      </c>
      <c r="E543">
        <f>'Trading Days'!E543</f>
        <v>1.9303840181349931E-2</v>
      </c>
    </row>
    <row r="544" spans="1:5" x14ac:dyDescent="0.25">
      <c r="A544" s="1">
        <f>'Trading Days'!A544</f>
        <v>37320</v>
      </c>
      <c r="B544">
        <f>'Trading Days'!B544</f>
        <v>793</v>
      </c>
      <c r="C544">
        <f>'Trading Days'!C544</f>
        <v>1146.140014648438</v>
      </c>
      <c r="D544">
        <f>'Trading Days'!D544</f>
        <v>-6.6733268043804861E-3</v>
      </c>
      <c r="E544">
        <f>'Trading Days'!E544</f>
        <v>-6.6956930098987771E-3</v>
      </c>
    </row>
    <row r="545" spans="1:5" x14ac:dyDescent="0.25">
      <c r="A545" s="1">
        <f>'Trading Days'!A545</f>
        <v>37321</v>
      </c>
      <c r="B545">
        <f>'Trading Days'!B545</f>
        <v>794</v>
      </c>
      <c r="C545">
        <f>'Trading Days'!C545</f>
        <v>1162.77001953125</v>
      </c>
      <c r="D545">
        <f>'Trading Days'!D545</f>
        <v>1.4509575331346451E-2</v>
      </c>
      <c r="E545">
        <f>'Trading Days'!E545</f>
        <v>1.440531871267124E-2</v>
      </c>
    </row>
    <row r="546" spans="1:5" x14ac:dyDescent="0.25">
      <c r="A546" s="1">
        <f>'Trading Days'!A546</f>
        <v>37322</v>
      </c>
      <c r="B546">
        <f>'Trading Days'!B546</f>
        <v>795</v>
      </c>
      <c r="C546">
        <f>'Trading Days'!C546</f>
        <v>1157.5400390625</v>
      </c>
      <c r="D546">
        <f>'Trading Days'!D546</f>
        <v>-4.4978631895397081E-3</v>
      </c>
      <c r="E546">
        <f>'Trading Days'!E546</f>
        <v>-4.5080090106163614E-3</v>
      </c>
    </row>
    <row r="547" spans="1:5" x14ac:dyDescent="0.25">
      <c r="A547" s="1">
        <f>'Trading Days'!A547</f>
        <v>37323</v>
      </c>
      <c r="B547">
        <f>'Trading Days'!B547</f>
        <v>796</v>
      </c>
      <c r="C547">
        <f>'Trading Days'!C547</f>
        <v>1164.31005859375</v>
      </c>
      <c r="D547">
        <f>'Trading Days'!D547</f>
        <v>5.8486266589388158E-3</v>
      </c>
      <c r="E547">
        <f>'Trading Days'!E547</f>
        <v>5.8315898377698664E-3</v>
      </c>
    </row>
    <row r="548" spans="1:5" x14ac:dyDescent="0.25">
      <c r="A548" s="1">
        <f>'Trading Days'!A548</f>
        <v>37326</v>
      </c>
      <c r="B548">
        <f>'Trading Days'!B548</f>
        <v>799</v>
      </c>
      <c r="C548">
        <f>'Trading Days'!C548</f>
        <v>1168.260009765625</v>
      </c>
      <c r="D548">
        <f>'Trading Days'!D548</f>
        <v>3.39252516348254E-3</v>
      </c>
      <c r="E548">
        <f>'Trading Days'!E548</f>
        <v>3.3867835320782092E-3</v>
      </c>
    </row>
    <row r="549" spans="1:5" x14ac:dyDescent="0.25">
      <c r="A549" s="1">
        <f>'Trading Days'!A549</f>
        <v>37327</v>
      </c>
      <c r="B549">
        <f>'Trading Days'!B549</f>
        <v>800</v>
      </c>
      <c r="C549">
        <f>'Trading Days'!C549</f>
        <v>1165.579956054688</v>
      </c>
      <c r="D549">
        <f>'Trading Days'!D549</f>
        <v>-2.294055851038479E-3</v>
      </c>
      <c r="E549">
        <f>'Trading Days'!E549</f>
        <v>-2.2966912284023491E-3</v>
      </c>
    </row>
    <row r="550" spans="1:5" x14ac:dyDescent="0.25">
      <c r="A550" s="1">
        <f>'Trading Days'!A550</f>
        <v>37328</v>
      </c>
      <c r="B550">
        <f>'Trading Days'!B550</f>
        <v>801</v>
      </c>
      <c r="C550">
        <f>'Trading Days'!C550</f>
        <v>1154.089965820312</v>
      </c>
      <c r="D550">
        <f>'Trading Days'!D550</f>
        <v>-9.8577452148952416E-3</v>
      </c>
      <c r="E550">
        <f>'Trading Days'!E550</f>
        <v>-9.9066544740392098E-3</v>
      </c>
    </row>
    <row r="551" spans="1:5" x14ac:dyDescent="0.25">
      <c r="A551" s="1">
        <f>'Trading Days'!A551</f>
        <v>37329</v>
      </c>
      <c r="B551">
        <f>'Trading Days'!B551</f>
        <v>802</v>
      </c>
      <c r="C551">
        <f>'Trading Days'!C551</f>
        <v>1153.0400390625</v>
      </c>
      <c r="D551">
        <f>'Trading Days'!D551</f>
        <v>-9.0974429109236254E-4</v>
      </c>
      <c r="E551">
        <f>'Trading Days'!E551</f>
        <v>-9.1015835957995988E-4</v>
      </c>
    </row>
    <row r="552" spans="1:5" x14ac:dyDescent="0.25">
      <c r="A552" s="1">
        <f>'Trading Days'!A552</f>
        <v>37330</v>
      </c>
      <c r="B552">
        <f>'Trading Days'!B552</f>
        <v>803</v>
      </c>
      <c r="C552">
        <f>'Trading Days'!C552</f>
        <v>1166.160034179688</v>
      </c>
      <c r="D552">
        <f>'Trading Days'!D552</f>
        <v>1.1378611906534891E-2</v>
      </c>
      <c r="E552">
        <f>'Trading Days'!E552</f>
        <v>1.1314362422678271E-2</v>
      </c>
    </row>
    <row r="553" spans="1:5" x14ac:dyDescent="0.25">
      <c r="A553" s="1">
        <f>'Trading Days'!A553</f>
        <v>37333</v>
      </c>
      <c r="B553">
        <f>'Trading Days'!B553</f>
        <v>806</v>
      </c>
      <c r="C553">
        <f>'Trading Days'!C553</f>
        <v>1165.550048828125</v>
      </c>
      <c r="D553">
        <f>'Trading Days'!D553</f>
        <v>-5.2307173431132004E-4</v>
      </c>
      <c r="E553">
        <f>'Trading Days'!E553</f>
        <v>-5.2320858405450685E-4</v>
      </c>
    </row>
    <row r="554" spans="1:5" x14ac:dyDescent="0.25">
      <c r="A554" s="1">
        <f>'Trading Days'!A554</f>
        <v>37334</v>
      </c>
      <c r="B554">
        <f>'Trading Days'!B554</f>
        <v>807</v>
      </c>
      <c r="C554">
        <f>'Trading Days'!C554</f>
        <v>1170.2900390625</v>
      </c>
      <c r="D554">
        <f>'Trading Days'!D554</f>
        <v>4.0667410542694071E-3</v>
      </c>
      <c r="E554">
        <f>'Trading Days'!E554</f>
        <v>4.0584942138171256E-3</v>
      </c>
    </row>
    <row r="555" spans="1:5" x14ac:dyDescent="0.25">
      <c r="A555" s="1">
        <f>'Trading Days'!A555</f>
        <v>37335</v>
      </c>
      <c r="B555">
        <f>'Trading Days'!B555</f>
        <v>808</v>
      </c>
      <c r="C555">
        <f>'Trading Days'!C555</f>
        <v>1151.849975585938</v>
      </c>
      <c r="D555">
        <f>'Trading Days'!D555</f>
        <v>-1.5756831948543382E-2</v>
      </c>
      <c r="E555">
        <f>'Trading Days'!E555</f>
        <v>-1.5882290455983529E-2</v>
      </c>
    </row>
    <row r="556" spans="1:5" x14ac:dyDescent="0.25">
      <c r="A556" s="1">
        <f>'Trading Days'!A556</f>
        <v>37336</v>
      </c>
      <c r="B556">
        <f>'Trading Days'!B556</f>
        <v>809</v>
      </c>
      <c r="C556">
        <f>'Trading Days'!C556</f>
        <v>1153.589965820312</v>
      </c>
      <c r="D556">
        <f>'Trading Days'!D556</f>
        <v>1.5106049149229419E-3</v>
      </c>
      <c r="E556">
        <f>'Trading Days'!E556</f>
        <v>1.509465099048373E-3</v>
      </c>
    </row>
    <row r="557" spans="1:5" x14ac:dyDescent="0.25">
      <c r="A557" s="1">
        <f>'Trading Days'!A557</f>
        <v>37337</v>
      </c>
      <c r="B557">
        <f>'Trading Days'!B557</f>
        <v>810</v>
      </c>
      <c r="C557">
        <f>'Trading Days'!C557</f>
        <v>1148.699951171875</v>
      </c>
      <c r="D557">
        <f>'Trading Days'!D557</f>
        <v>-4.2389538686389283E-3</v>
      </c>
      <c r="E557">
        <f>'Trading Days'!E557</f>
        <v>-4.2479637041217093E-3</v>
      </c>
    </row>
    <row r="558" spans="1:5" x14ac:dyDescent="0.25">
      <c r="A558" s="1">
        <f>'Trading Days'!A558</f>
        <v>37340</v>
      </c>
      <c r="B558">
        <f>'Trading Days'!B558</f>
        <v>813</v>
      </c>
      <c r="C558">
        <f>'Trading Days'!C558</f>
        <v>1131.869995117188</v>
      </c>
      <c r="D558">
        <f>'Trading Days'!D558</f>
        <v>-1.465130736491937E-2</v>
      </c>
      <c r="E558">
        <f>'Trading Days'!E558</f>
        <v>-1.4759697779002739E-2</v>
      </c>
    </row>
    <row r="559" spans="1:5" x14ac:dyDescent="0.25">
      <c r="A559" s="1">
        <f>'Trading Days'!A559</f>
        <v>37341</v>
      </c>
      <c r="B559">
        <f>'Trading Days'!B559</f>
        <v>814</v>
      </c>
      <c r="C559">
        <f>'Trading Days'!C559</f>
        <v>1138.489990234375</v>
      </c>
      <c r="D559">
        <f>'Trading Days'!D559</f>
        <v>5.8487239221334253E-3</v>
      </c>
      <c r="E559">
        <f>'Trading Days'!E559</f>
        <v>5.8316865354113689E-3</v>
      </c>
    </row>
    <row r="560" spans="1:5" x14ac:dyDescent="0.25">
      <c r="A560" s="1">
        <f>'Trading Days'!A560</f>
        <v>37342</v>
      </c>
      <c r="B560">
        <f>'Trading Days'!B560</f>
        <v>815</v>
      </c>
      <c r="C560">
        <f>'Trading Days'!C560</f>
        <v>1144.579956054688</v>
      </c>
      <c r="D560">
        <f>'Trading Days'!D560</f>
        <v>5.349160618495441E-3</v>
      </c>
      <c r="E560">
        <f>'Trading Days'!E560</f>
        <v>5.3349046744597638E-3</v>
      </c>
    </row>
    <row r="561" spans="1:5" x14ac:dyDescent="0.25">
      <c r="A561" s="1">
        <f>'Trading Days'!A561</f>
        <v>37343</v>
      </c>
      <c r="B561">
        <f>'Trading Days'!B561</f>
        <v>816</v>
      </c>
      <c r="C561">
        <f>'Trading Days'!C561</f>
        <v>1147.390014648438</v>
      </c>
      <c r="D561">
        <f>'Trading Days'!D561</f>
        <v>2.4551003002324379E-3</v>
      </c>
      <c r="E561">
        <f>'Trading Days'!E561</f>
        <v>2.4520914651453931E-3</v>
      </c>
    </row>
    <row r="562" spans="1:5" x14ac:dyDescent="0.25">
      <c r="A562" s="1">
        <f>'Trading Days'!A562</f>
        <v>37347</v>
      </c>
      <c r="B562">
        <f>'Trading Days'!B562</f>
        <v>820</v>
      </c>
      <c r="C562">
        <f>'Trading Days'!C562</f>
        <v>1146.5400390625</v>
      </c>
      <c r="D562">
        <f>'Trading Days'!D562</f>
        <v>-7.407904680070132E-4</v>
      </c>
      <c r="E562">
        <f>'Trading Days'!E562</f>
        <v>-7.410649888490796E-4</v>
      </c>
    </row>
    <row r="563" spans="1:5" x14ac:dyDescent="0.25">
      <c r="A563" s="1">
        <f>'Trading Days'!A563</f>
        <v>37348</v>
      </c>
      <c r="B563">
        <f>'Trading Days'!B563</f>
        <v>821</v>
      </c>
      <c r="C563">
        <f>'Trading Days'!C563</f>
        <v>1136.760009765625</v>
      </c>
      <c r="D563">
        <f>'Trading Days'!D563</f>
        <v>-8.5300372980187111E-3</v>
      </c>
      <c r="E563">
        <f>'Trading Days'!E563</f>
        <v>-8.5666262850346703E-3</v>
      </c>
    </row>
    <row r="564" spans="1:5" x14ac:dyDescent="0.25">
      <c r="A564" s="1">
        <f>'Trading Days'!A564</f>
        <v>37349</v>
      </c>
      <c r="B564">
        <f>'Trading Days'!B564</f>
        <v>822</v>
      </c>
      <c r="C564">
        <f>'Trading Days'!C564</f>
        <v>1125.400024414062</v>
      </c>
      <c r="D564">
        <f>'Trading Days'!D564</f>
        <v>-9.9933013599811105E-3</v>
      </c>
      <c r="E564">
        <f>'Trading Days'!E564</f>
        <v>-1.004356957334338E-2</v>
      </c>
    </row>
    <row r="565" spans="1:5" x14ac:dyDescent="0.25">
      <c r="A565" s="1">
        <f>'Trading Days'!A565</f>
        <v>37350</v>
      </c>
      <c r="B565">
        <f>'Trading Days'!B565</f>
        <v>823</v>
      </c>
      <c r="C565">
        <f>'Trading Days'!C565</f>
        <v>1126.339965820312</v>
      </c>
      <c r="D565">
        <f>'Trading Days'!D565</f>
        <v>8.3520649178892015E-4</v>
      </c>
      <c r="E565">
        <f>'Trading Days'!E565</f>
        <v>8.3485790093035239E-4</v>
      </c>
    </row>
    <row r="566" spans="1:5" x14ac:dyDescent="0.25">
      <c r="A566" s="1">
        <f>'Trading Days'!A566</f>
        <v>37351</v>
      </c>
      <c r="B566">
        <f>'Trading Days'!B566</f>
        <v>824</v>
      </c>
      <c r="C566">
        <f>'Trading Days'!C566</f>
        <v>1122.72998046875</v>
      </c>
      <c r="D566">
        <f>'Trading Days'!D566</f>
        <v>-3.205058384777137E-3</v>
      </c>
      <c r="E566">
        <f>'Trading Days'!E566</f>
        <v>-3.210205585396871E-3</v>
      </c>
    </row>
    <row r="567" spans="1:5" x14ac:dyDescent="0.25">
      <c r="A567" s="1">
        <f>'Trading Days'!A567</f>
        <v>37354</v>
      </c>
      <c r="B567">
        <f>'Trading Days'!B567</f>
        <v>827</v>
      </c>
      <c r="C567">
        <f>'Trading Days'!C567</f>
        <v>1125.2900390625</v>
      </c>
      <c r="D567">
        <f>'Trading Days'!D567</f>
        <v>2.280208632783776E-3</v>
      </c>
      <c r="E567">
        <f>'Trading Days'!E567</f>
        <v>2.2776129022019122E-3</v>
      </c>
    </row>
    <row r="568" spans="1:5" x14ac:dyDescent="0.25">
      <c r="A568" s="1">
        <f>'Trading Days'!A568</f>
        <v>37355</v>
      </c>
      <c r="B568">
        <f>'Trading Days'!B568</f>
        <v>828</v>
      </c>
      <c r="C568">
        <f>'Trading Days'!C568</f>
        <v>1117.800048828125</v>
      </c>
      <c r="D568">
        <f>'Trading Days'!D568</f>
        <v>-6.6560530835366727E-3</v>
      </c>
      <c r="E568">
        <f>'Trading Days'!E568</f>
        <v>-6.6783033926473027E-3</v>
      </c>
    </row>
    <row r="569" spans="1:5" x14ac:dyDescent="0.25">
      <c r="A569" s="1">
        <f>'Trading Days'!A569</f>
        <v>37356</v>
      </c>
      <c r="B569">
        <f>'Trading Days'!B569</f>
        <v>829</v>
      </c>
      <c r="C569">
        <f>'Trading Days'!C569</f>
        <v>1130.469970703125</v>
      </c>
      <c r="D569">
        <f>'Trading Days'!D569</f>
        <v>1.1334694329529601E-2</v>
      </c>
      <c r="E569">
        <f>'Trading Days'!E569</f>
        <v>1.1270938001751409E-2</v>
      </c>
    </row>
    <row r="570" spans="1:5" x14ac:dyDescent="0.25">
      <c r="A570" s="1">
        <f>'Trading Days'!A570</f>
        <v>37357</v>
      </c>
      <c r="B570">
        <f>'Trading Days'!B570</f>
        <v>830</v>
      </c>
      <c r="C570">
        <f>'Trading Days'!C570</f>
        <v>1103.68994140625</v>
      </c>
      <c r="D570">
        <f>'Trading Days'!D570</f>
        <v>-2.368928851795904E-2</v>
      </c>
      <c r="E570">
        <f>'Trading Days'!E570</f>
        <v>-2.3974391303946841E-2</v>
      </c>
    </row>
    <row r="571" spans="1:5" x14ac:dyDescent="0.25">
      <c r="A571" s="1">
        <f>'Trading Days'!A571</f>
        <v>37358</v>
      </c>
      <c r="B571">
        <f>'Trading Days'!B571</f>
        <v>831</v>
      </c>
      <c r="C571">
        <f>'Trading Days'!C571</f>
        <v>1111.010009765625</v>
      </c>
      <c r="D571">
        <f>'Trading Days'!D571</f>
        <v>6.6323594016344254E-3</v>
      </c>
      <c r="E571">
        <f>'Trading Days'!E571</f>
        <v>6.6104620733284172E-3</v>
      </c>
    </row>
    <row r="572" spans="1:5" x14ac:dyDescent="0.25">
      <c r="A572" s="1">
        <f>'Trading Days'!A572</f>
        <v>37361</v>
      </c>
      <c r="B572">
        <f>'Trading Days'!B572</f>
        <v>834</v>
      </c>
      <c r="C572">
        <f>'Trading Days'!C572</f>
        <v>1102.550048828125</v>
      </c>
      <c r="D572">
        <f>'Trading Days'!D572</f>
        <v>-7.6146577106759317E-3</v>
      </c>
      <c r="E572">
        <f>'Trading Days'!E572</f>
        <v>-7.6437972359581774E-3</v>
      </c>
    </row>
    <row r="573" spans="1:5" x14ac:dyDescent="0.25">
      <c r="A573" s="1">
        <f>'Trading Days'!A573</f>
        <v>37362</v>
      </c>
      <c r="B573">
        <f>'Trading Days'!B573</f>
        <v>835</v>
      </c>
      <c r="C573">
        <f>'Trading Days'!C573</f>
        <v>1128.369995117188</v>
      </c>
      <c r="D573">
        <f>'Trading Days'!D573</f>
        <v>2.341838932074447E-2</v>
      </c>
      <c r="E573">
        <f>'Trading Days'!E573</f>
        <v>2.3148386077078909E-2</v>
      </c>
    </row>
    <row r="574" spans="1:5" x14ac:dyDescent="0.25">
      <c r="A574" s="1">
        <f>'Trading Days'!A574</f>
        <v>37363</v>
      </c>
      <c r="B574">
        <f>'Trading Days'!B574</f>
        <v>836</v>
      </c>
      <c r="C574">
        <f>'Trading Days'!C574</f>
        <v>1126.069946289062</v>
      </c>
      <c r="D574">
        <f>'Trading Days'!D574</f>
        <v>-2.0383817702339662E-3</v>
      </c>
      <c r="E574">
        <f>'Trading Days'!E574</f>
        <v>-2.040462097836549E-3</v>
      </c>
    </row>
    <row r="575" spans="1:5" x14ac:dyDescent="0.25">
      <c r="A575" s="1">
        <f>'Trading Days'!A575</f>
        <v>37364</v>
      </c>
      <c r="B575">
        <f>'Trading Days'!B575</f>
        <v>837</v>
      </c>
      <c r="C575">
        <f>'Trading Days'!C575</f>
        <v>1124.469970703125</v>
      </c>
      <c r="D575">
        <f>'Trading Days'!D575</f>
        <v>-1.4208492032041779E-3</v>
      </c>
      <c r="E575">
        <f>'Trading Days'!E575</f>
        <v>-1.4218595665960519E-3</v>
      </c>
    </row>
    <row r="576" spans="1:5" x14ac:dyDescent="0.25">
      <c r="A576" s="1">
        <f>'Trading Days'!A576</f>
        <v>37365</v>
      </c>
      <c r="B576">
        <f>'Trading Days'!B576</f>
        <v>838</v>
      </c>
      <c r="C576">
        <f>'Trading Days'!C576</f>
        <v>1125.170043945312</v>
      </c>
      <c r="D576">
        <f>'Trading Days'!D576</f>
        <v>6.2258064726194995E-4</v>
      </c>
      <c r="E576">
        <f>'Trading Days'!E576</f>
        <v>6.2238692433203859E-4</v>
      </c>
    </row>
    <row r="577" spans="1:5" x14ac:dyDescent="0.25">
      <c r="A577" s="1">
        <f>'Trading Days'!A577</f>
        <v>37368</v>
      </c>
      <c r="B577">
        <f>'Trading Days'!B577</f>
        <v>841</v>
      </c>
      <c r="C577">
        <f>'Trading Days'!C577</f>
        <v>1107.829956054688</v>
      </c>
      <c r="D577">
        <f>'Trading Days'!D577</f>
        <v>-1.5411082070602039E-2</v>
      </c>
      <c r="E577">
        <f>'Trading Days'!E577</f>
        <v>-1.5531067125200261E-2</v>
      </c>
    </row>
    <row r="578" spans="1:5" x14ac:dyDescent="0.25">
      <c r="A578" s="1">
        <f>'Trading Days'!A578</f>
        <v>37369</v>
      </c>
      <c r="B578">
        <f>'Trading Days'!B578</f>
        <v>842</v>
      </c>
      <c r="C578">
        <f>'Trading Days'!C578</f>
        <v>1100.9599609375</v>
      </c>
      <c r="D578">
        <f>'Trading Days'!D578</f>
        <v>-6.2013083141875258E-3</v>
      </c>
      <c r="E578">
        <f>'Trading Days'!E578</f>
        <v>-6.2206162911242436E-3</v>
      </c>
    </row>
    <row r="579" spans="1:5" x14ac:dyDescent="0.25">
      <c r="A579" s="1">
        <f>'Trading Days'!A579</f>
        <v>37370</v>
      </c>
      <c r="B579">
        <f>'Trading Days'!B579</f>
        <v>843</v>
      </c>
      <c r="C579">
        <f>'Trading Days'!C579</f>
        <v>1093.140014648438</v>
      </c>
      <c r="D579">
        <f>'Trading Days'!D579</f>
        <v>-7.1028434879712998E-3</v>
      </c>
      <c r="E579">
        <f>'Trading Days'!E579</f>
        <v>-7.1281887677904924E-3</v>
      </c>
    </row>
    <row r="580" spans="1:5" x14ac:dyDescent="0.25">
      <c r="A580" s="1">
        <f>'Trading Days'!A580</f>
        <v>37371</v>
      </c>
      <c r="B580">
        <f>'Trading Days'!B580</f>
        <v>844</v>
      </c>
      <c r="C580">
        <f>'Trading Days'!C580</f>
        <v>1091.47998046875</v>
      </c>
      <c r="D580">
        <f>'Trading Days'!D580</f>
        <v>-1.5185924560833231E-3</v>
      </c>
      <c r="E580">
        <f>'Trading Days'!E580</f>
        <v>-1.519746686292015E-3</v>
      </c>
    </row>
    <row r="581" spans="1:5" x14ac:dyDescent="0.25">
      <c r="A581" s="1">
        <f>'Trading Days'!A581</f>
        <v>37372</v>
      </c>
      <c r="B581">
        <f>'Trading Days'!B581</f>
        <v>845</v>
      </c>
      <c r="C581">
        <f>'Trading Days'!C581</f>
        <v>1076.319946289062</v>
      </c>
      <c r="D581">
        <f>'Trading Days'!D581</f>
        <v>-1.3889429445309021E-2</v>
      </c>
      <c r="E581">
        <f>'Trading Days'!E581</f>
        <v>-1.3986790144780969E-2</v>
      </c>
    </row>
    <row r="582" spans="1:5" x14ac:dyDescent="0.25">
      <c r="A582" s="1">
        <f>'Trading Days'!A582</f>
        <v>37375</v>
      </c>
      <c r="B582">
        <f>'Trading Days'!B582</f>
        <v>848</v>
      </c>
      <c r="C582">
        <f>'Trading Days'!C582</f>
        <v>1065.449951171875</v>
      </c>
      <c r="D582">
        <f>'Trading Days'!D582</f>
        <v>-1.00992229630833E-2</v>
      </c>
      <c r="E582">
        <f>'Trading Days'!E582</f>
        <v>-1.0150566091619601E-2</v>
      </c>
    </row>
    <row r="583" spans="1:5" x14ac:dyDescent="0.25">
      <c r="A583" s="1">
        <f>'Trading Days'!A583</f>
        <v>37376</v>
      </c>
      <c r="B583">
        <f>'Trading Days'!B583</f>
        <v>849</v>
      </c>
      <c r="C583">
        <f>'Trading Days'!C583</f>
        <v>1076.920043945312</v>
      </c>
      <c r="D583">
        <f>'Trading Days'!D583</f>
        <v>1.076549185705189E-2</v>
      </c>
      <c r="E583">
        <f>'Trading Days'!E583</f>
        <v>1.070795651211006E-2</v>
      </c>
    </row>
    <row r="584" spans="1:5" x14ac:dyDescent="0.25">
      <c r="A584" s="1">
        <f>'Trading Days'!A584</f>
        <v>37377</v>
      </c>
      <c r="B584">
        <f>'Trading Days'!B584</f>
        <v>850</v>
      </c>
      <c r="C584">
        <f>'Trading Days'!C584</f>
        <v>1086.4599609375</v>
      </c>
      <c r="D584">
        <f>'Trading Days'!D584</f>
        <v>8.8585192984600436E-3</v>
      </c>
      <c r="E584">
        <f>'Trading Days'!E584</f>
        <v>8.8195128069628471E-3</v>
      </c>
    </row>
    <row r="585" spans="1:5" x14ac:dyDescent="0.25">
      <c r="A585" s="1">
        <f>'Trading Days'!A585</f>
        <v>37378</v>
      </c>
      <c r="B585">
        <f>'Trading Days'!B585</f>
        <v>851</v>
      </c>
      <c r="C585">
        <f>'Trading Days'!C585</f>
        <v>1084.56005859375</v>
      </c>
      <c r="D585">
        <f>'Trading Days'!D585</f>
        <v>-1.7487090293788481E-3</v>
      </c>
      <c r="E585">
        <f>'Trading Days'!E585</f>
        <v>-1.7502398058623051E-3</v>
      </c>
    </row>
    <row r="586" spans="1:5" x14ac:dyDescent="0.25">
      <c r="A586" s="1">
        <f>'Trading Days'!A586</f>
        <v>37379</v>
      </c>
      <c r="B586">
        <f>'Trading Days'!B586</f>
        <v>852</v>
      </c>
      <c r="C586">
        <f>'Trading Days'!C586</f>
        <v>1073.430053710938</v>
      </c>
      <c r="D586">
        <f>'Trading Days'!D586</f>
        <v>-1.026223010392191E-2</v>
      </c>
      <c r="E586">
        <f>'Trading Days'!E586</f>
        <v>-1.0315249832961729E-2</v>
      </c>
    </row>
    <row r="587" spans="1:5" x14ac:dyDescent="0.25">
      <c r="A587" s="1">
        <f>'Trading Days'!A587</f>
        <v>37382</v>
      </c>
      <c r="B587">
        <f>'Trading Days'!B587</f>
        <v>855</v>
      </c>
      <c r="C587">
        <f>'Trading Days'!C587</f>
        <v>1052.670043945312</v>
      </c>
      <c r="D587">
        <f>'Trading Days'!D587</f>
        <v>-1.9339881246902672E-2</v>
      </c>
      <c r="E587">
        <f>'Trading Days'!E587</f>
        <v>-1.9529343513435281E-2</v>
      </c>
    </row>
    <row r="588" spans="1:5" x14ac:dyDescent="0.25">
      <c r="A588" s="1">
        <f>'Trading Days'!A588</f>
        <v>37383</v>
      </c>
      <c r="B588">
        <f>'Trading Days'!B588</f>
        <v>856</v>
      </c>
      <c r="C588">
        <f>'Trading Days'!C588</f>
        <v>1049.489990234375</v>
      </c>
      <c r="D588">
        <f>'Trading Days'!D588</f>
        <v>-3.0209406349386292E-3</v>
      </c>
      <c r="E588">
        <f>'Trading Days'!E588</f>
        <v>-3.0255128867546391E-3</v>
      </c>
    </row>
    <row r="589" spans="1:5" x14ac:dyDescent="0.25">
      <c r="A589" s="1">
        <f>'Trading Days'!A589</f>
        <v>37384</v>
      </c>
      <c r="B589">
        <f>'Trading Days'!B589</f>
        <v>857</v>
      </c>
      <c r="C589">
        <f>'Trading Days'!C589</f>
        <v>1088.849975585938</v>
      </c>
      <c r="D589">
        <f>'Trading Days'!D589</f>
        <v>3.7503916871825423E-2</v>
      </c>
      <c r="E589">
        <f>'Trading Days'!E589</f>
        <v>3.681774841373487E-2</v>
      </c>
    </row>
    <row r="590" spans="1:5" x14ac:dyDescent="0.25">
      <c r="A590" s="1">
        <f>'Trading Days'!A590</f>
        <v>37385</v>
      </c>
      <c r="B590">
        <f>'Trading Days'!B590</f>
        <v>858</v>
      </c>
      <c r="C590">
        <f>'Trading Days'!C590</f>
        <v>1073.010009765625</v>
      </c>
      <c r="D590">
        <f>'Trading Days'!D590</f>
        <v>-1.45474272631444E-2</v>
      </c>
      <c r="E590">
        <f>'Trading Days'!E590</f>
        <v>-1.46542786241682E-2</v>
      </c>
    </row>
    <row r="591" spans="1:5" x14ac:dyDescent="0.25">
      <c r="A591" s="1">
        <f>'Trading Days'!A591</f>
        <v>37386</v>
      </c>
      <c r="B591">
        <f>'Trading Days'!B591</f>
        <v>859</v>
      </c>
      <c r="C591">
        <f>'Trading Days'!C591</f>
        <v>1054.989990234375</v>
      </c>
      <c r="D591">
        <f>'Trading Days'!D591</f>
        <v>-1.6793896950864529E-2</v>
      </c>
      <c r="E591">
        <f>'Trading Days'!E591</f>
        <v>-1.6936513417258971E-2</v>
      </c>
    </row>
    <row r="592" spans="1:5" x14ac:dyDescent="0.25">
      <c r="A592" s="1">
        <f>'Trading Days'!A592</f>
        <v>37389</v>
      </c>
      <c r="B592">
        <f>'Trading Days'!B592</f>
        <v>862</v>
      </c>
      <c r="C592">
        <f>'Trading Days'!C592</f>
        <v>1074.56005859375</v>
      </c>
      <c r="D592">
        <f>'Trading Days'!D592</f>
        <v>1.855000382992E-2</v>
      </c>
      <c r="E592">
        <f>'Trading Days'!E592</f>
        <v>1.8380051041598379E-2</v>
      </c>
    </row>
    <row r="593" spans="1:5" x14ac:dyDescent="0.25">
      <c r="A593" s="1">
        <f>'Trading Days'!A593</f>
        <v>37390</v>
      </c>
      <c r="B593">
        <f>'Trading Days'!B593</f>
        <v>863</v>
      </c>
      <c r="C593">
        <f>'Trading Days'!C593</f>
        <v>1097.280029296875</v>
      </c>
      <c r="D593">
        <f>'Trading Days'!D593</f>
        <v>2.1143509403148689E-2</v>
      </c>
      <c r="E593">
        <f>'Trading Days'!E593</f>
        <v>2.092308699684628E-2</v>
      </c>
    </row>
    <row r="594" spans="1:5" x14ac:dyDescent="0.25">
      <c r="A594" s="1">
        <f>'Trading Days'!A594</f>
        <v>37391</v>
      </c>
      <c r="B594">
        <f>'Trading Days'!B594</f>
        <v>864</v>
      </c>
      <c r="C594">
        <f>'Trading Days'!C594</f>
        <v>1091.069946289062</v>
      </c>
      <c r="D594">
        <f>'Trading Days'!D594</f>
        <v>-5.6595243164976328E-3</v>
      </c>
      <c r="E594">
        <f>'Trading Days'!E594</f>
        <v>-5.675600107153728E-3</v>
      </c>
    </row>
    <row r="595" spans="1:5" x14ac:dyDescent="0.25">
      <c r="A595" s="1">
        <f>'Trading Days'!A595</f>
        <v>37392</v>
      </c>
      <c r="B595">
        <f>'Trading Days'!B595</f>
        <v>865</v>
      </c>
      <c r="C595">
        <f>'Trading Days'!C595</f>
        <v>1098.22998046875</v>
      </c>
      <c r="D595">
        <f>'Trading Days'!D595</f>
        <v>6.5623970342512106E-3</v>
      </c>
      <c r="E595">
        <f>'Trading Days'!E595</f>
        <v>6.5409582489341618E-3</v>
      </c>
    </row>
    <row r="596" spans="1:5" x14ac:dyDescent="0.25">
      <c r="A596" s="1">
        <f>'Trading Days'!A596</f>
        <v>37393</v>
      </c>
      <c r="B596">
        <f>'Trading Days'!B596</f>
        <v>866</v>
      </c>
      <c r="C596">
        <f>'Trading Days'!C596</f>
        <v>1106.589965820312</v>
      </c>
      <c r="D596">
        <f>'Trading Days'!D596</f>
        <v>7.6122355974963529E-3</v>
      </c>
      <c r="E596">
        <f>'Trading Days'!E596</f>
        <v>7.5834087309415736E-3</v>
      </c>
    </row>
    <row r="597" spans="1:5" x14ac:dyDescent="0.25">
      <c r="A597" s="1">
        <f>'Trading Days'!A597</f>
        <v>37396</v>
      </c>
      <c r="B597">
        <f>'Trading Days'!B597</f>
        <v>869</v>
      </c>
      <c r="C597">
        <f>'Trading Days'!C597</f>
        <v>1091.880004882812</v>
      </c>
      <c r="D597">
        <f>'Trading Days'!D597</f>
        <v>-1.329305469220987E-2</v>
      </c>
      <c r="E597">
        <f>'Trading Days'!E597</f>
        <v>-1.3382198218289921E-2</v>
      </c>
    </row>
    <row r="598" spans="1:5" x14ac:dyDescent="0.25">
      <c r="A598" s="1">
        <f>'Trading Days'!A598</f>
        <v>37397</v>
      </c>
      <c r="B598">
        <f>'Trading Days'!B598</f>
        <v>870</v>
      </c>
      <c r="C598">
        <f>'Trading Days'!C598</f>
        <v>1079.880004882812</v>
      </c>
      <c r="D598">
        <f>'Trading Days'!D598</f>
        <v>-1.099021865620475E-2</v>
      </c>
      <c r="E598">
        <f>'Trading Days'!E598</f>
        <v>-1.1051057273048641E-2</v>
      </c>
    </row>
    <row r="599" spans="1:5" x14ac:dyDescent="0.25">
      <c r="A599" s="1">
        <f>'Trading Days'!A599</f>
        <v>37398</v>
      </c>
      <c r="B599">
        <f>'Trading Days'!B599</f>
        <v>871</v>
      </c>
      <c r="C599">
        <f>'Trading Days'!C599</f>
        <v>1086.02001953125</v>
      </c>
      <c r="D599">
        <f>'Trading Days'!D599</f>
        <v>5.6858304817897221E-3</v>
      </c>
      <c r="E599">
        <f>'Trading Days'!E599</f>
        <v>5.6697271593289201E-3</v>
      </c>
    </row>
    <row r="600" spans="1:5" x14ac:dyDescent="0.25">
      <c r="A600" s="1">
        <f>'Trading Days'!A600</f>
        <v>37399</v>
      </c>
      <c r="B600">
        <f>'Trading Days'!B600</f>
        <v>872</v>
      </c>
      <c r="C600">
        <f>'Trading Days'!C600</f>
        <v>1097.079956054688</v>
      </c>
      <c r="D600">
        <f>'Trading Days'!D600</f>
        <v>1.0183915880493281E-2</v>
      </c>
      <c r="E600">
        <f>'Trading Days'!E600</f>
        <v>1.0132409207079959E-2</v>
      </c>
    </row>
    <row r="601" spans="1:5" x14ac:dyDescent="0.25">
      <c r="A601" s="1">
        <f>'Trading Days'!A601</f>
        <v>37400</v>
      </c>
      <c r="B601">
        <f>'Trading Days'!B601</f>
        <v>873</v>
      </c>
      <c r="C601">
        <f>'Trading Days'!C601</f>
        <v>1083.819946289062</v>
      </c>
      <c r="D601">
        <f>'Trading Days'!D601</f>
        <v>-1.208663934879595E-2</v>
      </c>
      <c r="E601">
        <f>'Trading Days'!E601</f>
        <v>-1.2160276727985539E-2</v>
      </c>
    </row>
    <row r="602" spans="1:5" x14ac:dyDescent="0.25">
      <c r="A602" s="1">
        <f>'Trading Days'!A602</f>
        <v>37404</v>
      </c>
      <c r="B602">
        <f>'Trading Days'!B602</f>
        <v>877</v>
      </c>
      <c r="C602">
        <f>'Trading Days'!C602</f>
        <v>1074.550048828125</v>
      </c>
      <c r="D602">
        <f>'Trading Days'!D602</f>
        <v>-8.5529865847889797E-3</v>
      </c>
      <c r="E602">
        <f>'Trading Days'!E602</f>
        <v>-8.5897732821583039E-3</v>
      </c>
    </row>
    <row r="603" spans="1:5" x14ac:dyDescent="0.25">
      <c r="A603" s="1">
        <f>'Trading Days'!A603</f>
        <v>37405</v>
      </c>
      <c r="B603">
        <f>'Trading Days'!B603</f>
        <v>878</v>
      </c>
      <c r="C603">
        <f>'Trading Days'!C603</f>
        <v>1067.660034179688</v>
      </c>
      <c r="D603">
        <f>'Trading Days'!D603</f>
        <v>-6.4119997537118723E-3</v>
      </c>
      <c r="E603">
        <f>'Trading Days'!E603</f>
        <v>-6.4326449226623159E-3</v>
      </c>
    </row>
    <row r="604" spans="1:5" x14ac:dyDescent="0.25">
      <c r="A604" s="1">
        <f>'Trading Days'!A604</f>
        <v>37406</v>
      </c>
      <c r="B604">
        <f>'Trading Days'!B604</f>
        <v>879</v>
      </c>
      <c r="C604">
        <f>'Trading Days'!C604</f>
        <v>1064.660034179688</v>
      </c>
      <c r="D604">
        <f>'Trading Days'!D604</f>
        <v>-2.8098832062258832E-3</v>
      </c>
      <c r="E604">
        <f>'Trading Days'!E604</f>
        <v>-2.8138383387533101E-3</v>
      </c>
    </row>
    <row r="605" spans="1:5" x14ac:dyDescent="0.25">
      <c r="A605" s="1">
        <f>'Trading Days'!A605</f>
        <v>37407</v>
      </c>
      <c r="B605">
        <f>'Trading Days'!B605</f>
        <v>880</v>
      </c>
      <c r="C605">
        <f>'Trading Days'!C605</f>
        <v>1067.140014648438</v>
      </c>
      <c r="D605">
        <f>'Trading Days'!D605</f>
        <v>2.3293637303298809E-3</v>
      </c>
      <c r="E605">
        <f>'Trading Days'!E605</f>
        <v>2.3266549682816541E-3</v>
      </c>
    </row>
    <row r="606" spans="1:5" x14ac:dyDescent="0.25">
      <c r="A606" s="1">
        <f>'Trading Days'!A606</f>
        <v>37410</v>
      </c>
      <c r="B606">
        <f>'Trading Days'!B606</f>
        <v>883</v>
      </c>
      <c r="C606">
        <f>'Trading Days'!C606</f>
        <v>1040.680053710938</v>
      </c>
      <c r="D606">
        <f>'Trading Days'!D606</f>
        <v>-2.4795210163885639E-2</v>
      </c>
      <c r="E606">
        <f>'Trading Days'!E606</f>
        <v>-2.5107789182229289E-2</v>
      </c>
    </row>
    <row r="607" spans="1:5" x14ac:dyDescent="0.25">
      <c r="A607" s="1">
        <f>'Trading Days'!A607</f>
        <v>37411</v>
      </c>
      <c r="B607">
        <f>'Trading Days'!B607</f>
        <v>884</v>
      </c>
      <c r="C607">
        <f>'Trading Days'!C607</f>
        <v>1040.68994140625</v>
      </c>
      <c r="D607">
        <f>'Trading Days'!D607</f>
        <v>9.501186533533712E-6</v>
      </c>
      <c r="E607">
        <f>'Trading Days'!E607</f>
        <v>9.5011413975468365E-6</v>
      </c>
    </row>
    <row r="608" spans="1:5" x14ac:dyDescent="0.25">
      <c r="A608" s="1">
        <f>'Trading Days'!A608</f>
        <v>37412</v>
      </c>
      <c r="B608">
        <f>'Trading Days'!B608</f>
        <v>885</v>
      </c>
      <c r="C608">
        <f>'Trading Days'!C608</f>
        <v>1049.900024414062</v>
      </c>
      <c r="D608">
        <f>'Trading Days'!D608</f>
        <v>8.8499779246129506E-3</v>
      </c>
      <c r="E608">
        <f>'Trading Days'!E608</f>
        <v>8.811046396815991E-3</v>
      </c>
    </row>
    <row r="609" spans="1:5" x14ac:dyDescent="0.25">
      <c r="A609" s="1">
        <f>'Trading Days'!A609</f>
        <v>37413</v>
      </c>
      <c r="B609">
        <f>'Trading Days'!B609</f>
        <v>886</v>
      </c>
      <c r="C609">
        <f>'Trading Days'!C609</f>
        <v>1029.150024414062</v>
      </c>
      <c r="D609">
        <f>'Trading Days'!D609</f>
        <v>-1.9763786567754679E-2</v>
      </c>
      <c r="E609">
        <f>'Trading Days'!E609</f>
        <v>-1.996170224703862E-2</v>
      </c>
    </row>
    <row r="610" spans="1:5" x14ac:dyDescent="0.25">
      <c r="A610" s="1">
        <f>'Trading Days'!A610</f>
        <v>37414</v>
      </c>
      <c r="B610">
        <f>'Trading Days'!B610</f>
        <v>887</v>
      </c>
      <c r="C610">
        <f>'Trading Days'!C610</f>
        <v>1027.530029296875</v>
      </c>
      <c r="D610">
        <f>'Trading Days'!D610</f>
        <v>-1.5741097787073111E-3</v>
      </c>
      <c r="E610">
        <f>'Trading Days'!E610</f>
        <v>-1.5753499911629249E-3</v>
      </c>
    </row>
    <row r="611" spans="1:5" x14ac:dyDescent="0.25">
      <c r="A611" s="1">
        <f>'Trading Days'!A611</f>
        <v>37417</v>
      </c>
      <c r="B611">
        <f>'Trading Days'!B611</f>
        <v>890</v>
      </c>
      <c r="C611">
        <f>'Trading Days'!C611</f>
        <v>1030.739990234375</v>
      </c>
      <c r="D611">
        <f>'Trading Days'!D611</f>
        <v>3.1239582746760419E-3</v>
      </c>
      <c r="E611">
        <f>'Trading Days'!E611</f>
        <v>3.1190888556306851E-3</v>
      </c>
    </row>
    <row r="612" spans="1:5" x14ac:dyDescent="0.25">
      <c r="A612" s="1">
        <f>'Trading Days'!A612</f>
        <v>37418</v>
      </c>
      <c r="B612">
        <f>'Trading Days'!B612</f>
        <v>891</v>
      </c>
      <c r="C612">
        <f>'Trading Days'!C612</f>
        <v>1013.599975585938</v>
      </c>
      <c r="D612">
        <f>'Trading Days'!D612</f>
        <v>-1.6628844141905911E-2</v>
      </c>
      <c r="E612">
        <f>'Trading Days'!E612</f>
        <v>-1.6768655471583471E-2</v>
      </c>
    </row>
    <row r="613" spans="1:5" x14ac:dyDescent="0.25">
      <c r="A613" s="1">
        <f>'Trading Days'!A613</f>
        <v>37419</v>
      </c>
      <c r="B613">
        <f>'Trading Days'!B613</f>
        <v>892</v>
      </c>
      <c r="C613">
        <f>'Trading Days'!C613</f>
        <v>1020.260009765625</v>
      </c>
      <c r="D613">
        <f>'Trading Days'!D613</f>
        <v>6.5706731847907651E-3</v>
      </c>
      <c r="E613">
        <f>'Trading Days'!E613</f>
        <v>6.5491804083751184E-3</v>
      </c>
    </row>
    <row r="614" spans="1:5" x14ac:dyDescent="0.25">
      <c r="A614" s="1">
        <f>'Trading Days'!A614</f>
        <v>37420</v>
      </c>
      <c r="B614">
        <f>'Trading Days'!B614</f>
        <v>893</v>
      </c>
      <c r="C614">
        <f>'Trading Days'!C614</f>
        <v>1009.559997558594</v>
      </c>
      <c r="D614">
        <f>'Trading Days'!D614</f>
        <v>-1.0487534652552919E-2</v>
      </c>
      <c r="E614">
        <f>'Trading Days'!E614</f>
        <v>-1.054291639638286E-2</v>
      </c>
    </row>
    <row r="615" spans="1:5" x14ac:dyDescent="0.25">
      <c r="A615" s="1">
        <f>'Trading Days'!A615</f>
        <v>37421</v>
      </c>
      <c r="B615">
        <f>'Trading Days'!B615</f>
        <v>894</v>
      </c>
      <c r="C615">
        <f>'Trading Days'!C615</f>
        <v>1007.27001953125</v>
      </c>
      <c r="D615">
        <f>'Trading Days'!D615</f>
        <v>-2.268293150364364E-3</v>
      </c>
      <c r="E615">
        <f>'Trading Days'!E615</f>
        <v>-2.2708696241415961E-3</v>
      </c>
    </row>
    <row r="616" spans="1:5" x14ac:dyDescent="0.25">
      <c r="A616" s="1">
        <f>'Trading Days'!A616</f>
        <v>37424</v>
      </c>
      <c r="B616">
        <f>'Trading Days'!B616</f>
        <v>897</v>
      </c>
      <c r="C616">
        <f>'Trading Days'!C616</f>
        <v>1036.170043945312</v>
      </c>
      <c r="D616">
        <f>'Trading Days'!D616</f>
        <v>2.8691437105922368E-2</v>
      </c>
      <c r="E616">
        <f>'Trading Days'!E616</f>
        <v>2.8287545124793281E-2</v>
      </c>
    </row>
    <row r="617" spans="1:5" x14ac:dyDescent="0.25">
      <c r="A617" s="1">
        <f>'Trading Days'!A617</f>
        <v>37425</v>
      </c>
      <c r="B617">
        <f>'Trading Days'!B617</f>
        <v>898</v>
      </c>
      <c r="C617">
        <f>'Trading Days'!C617</f>
        <v>1037.140014648438</v>
      </c>
      <c r="D617">
        <f>'Trading Days'!D617</f>
        <v>9.3611150871786286E-4</v>
      </c>
      <c r="E617">
        <f>'Trading Days'!E617</f>
        <v>9.35673629587308E-4</v>
      </c>
    </row>
    <row r="618" spans="1:5" x14ac:dyDescent="0.25">
      <c r="A618" s="1">
        <f>'Trading Days'!A618</f>
        <v>37426</v>
      </c>
      <c r="B618">
        <f>'Trading Days'!B618</f>
        <v>899</v>
      </c>
      <c r="C618">
        <f>'Trading Days'!C618</f>
        <v>1019.989990234375</v>
      </c>
      <c r="D618">
        <f>'Trading Days'!D618</f>
        <v>-1.6535881531749012E-2</v>
      </c>
      <c r="E618">
        <f>'Trading Days'!E618</f>
        <v>-1.6674125328221091E-2</v>
      </c>
    </row>
    <row r="619" spans="1:5" x14ac:dyDescent="0.25">
      <c r="A619" s="1">
        <f>'Trading Days'!A619</f>
        <v>37427</v>
      </c>
      <c r="B619">
        <f>'Trading Days'!B619</f>
        <v>900</v>
      </c>
      <c r="C619">
        <f>'Trading Days'!C619</f>
        <v>1006.289978027344</v>
      </c>
      <c r="D619">
        <f>'Trading Days'!D619</f>
        <v>-1.3431516326824929E-2</v>
      </c>
      <c r="E619">
        <f>'Trading Days'!E619</f>
        <v>-1.3522535074269331E-2</v>
      </c>
    </row>
    <row r="620" spans="1:5" x14ac:dyDescent="0.25">
      <c r="A620" s="1">
        <f>'Trading Days'!A620</f>
        <v>37428</v>
      </c>
      <c r="B620">
        <f>'Trading Days'!B620</f>
        <v>901</v>
      </c>
      <c r="C620">
        <f>'Trading Days'!C620</f>
        <v>989.1400146484375</v>
      </c>
      <c r="D620">
        <f>'Trading Days'!D620</f>
        <v>-1.7042764763021911E-2</v>
      </c>
      <c r="E620">
        <f>'Trading Days'!E620</f>
        <v>-1.7189664118058209E-2</v>
      </c>
    </row>
    <row r="621" spans="1:5" x14ac:dyDescent="0.25">
      <c r="A621" s="1">
        <f>'Trading Days'!A621</f>
        <v>37431</v>
      </c>
      <c r="B621">
        <f>'Trading Days'!B621</f>
        <v>904</v>
      </c>
      <c r="C621">
        <f>'Trading Days'!C621</f>
        <v>992.719970703125</v>
      </c>
      <c r="D621">
        <f>'Trading Days'!D621</f>
        <v>3.6192611780647699E-3</v>
      </c>
      <c r="E621">
        <f>'Trading Days'!E621</f>
        <v>3.6127274125176121E-3</v>
      </c>
    </row>
    <row r="622" spans="1:5" x14ac:dyDescent="0.25">
      <c r="A622" s="1">
        <f>'Trading Days'!A622</f>
        <v>37432</v>
      </c>
      <c r="B622">
        <f>'Trading Days'!B622</f>
        <v>905</v>
      </c>
      <c r="C622">
        <f>'Trading Days'!C622</f>
        <v>976.1400146484375</v>
      </c>
      <c r="D622">
        <f>'Trading Days'!D622</f>
        <v>-1.6701543782728812E-2</v>
      </c>
      <c r="E622">
        <f>'Trading Days'!E622</f>
        <v>-1.6842587199017139E-2</v>
      </c>
    </row>
    <row r="623" spans="1:5" x14ac:dyDescent="0.25">
      <c r="A623" s="1">
        <f>'Trading Days'!A623</f>
        <v>37433</v>
      </c>
      <c r="B623">
        <f>'Trading Days'!B623</f>
        <v>906</v>
      </c>
      <c r="C623">
        <f>'Trading Days'!C623</f>
        <v>973.530029296875</v>
      </c>
      <c r="D623">
        <f>'Trading Days'!D623</f>
        <v>-2.6737817448273531E-3</v>
      </c>
      <c r="E623">
        <f>'Trading Days'!E623</f>
        <v>-2.6773626837605538E-3</v>
      </c>
    </row>
    <row r="624" spans="1:5" x14ac:dyDescent="0.25">
      <c r="A624" s="1">
        <f>'Trading Days'!A624</f>
        <v>37434</v>
      </c>
      <c r="B624">
        <f>'Trading Days'!B624</f>
        <v>907</v>
      </c>
      <c r="C624">
        <f>'Trading Days'!C624</f>
        <v>990.6400146484375</v>
      </c>
      <c r="D624">
        <f>'Trading Days'!D624</f>
        <v>1.757520039101412E-2</v>
      </c>
      <c r="E624">
        <f>'Trading Days'!E624</f>
        <v>1.7422542621819592E-2</v>
      </c>
    </row>
    <row r="625" spans="1:5" x14ac:dyDescent="0.25">
      <c r="A625" s="1">
        <f>'Trading Days'!A625</f>
        <v>37435</v>
      </c>
      <c r="B625">
        <f>'Trading Days'!B625</f>
        <v>908</v>
      </c>
      <c r="C625">
        <f>'Trading Days'!C625</f>
        <v>989.82000732421875</v>
      </c>
      <c r="D625">
        <f>'Trading Days'!D625</f>
        <v>-8.2775509982779827E-4</v>
      </c>
      <c r="E625">
        <f>'Trading Days'!E625</f>
        <v>-8.2809787825122291E-4</v>
      </c>
    </row>
    <row r="626" spans="1:5" x14ac:dyDescent="0.25">
      <c r="A626" s="1">
        <f>'Trading Days'!A626</f>
        <v>37438</v>
      </c>
      <c r="B626">
        <f>'Trading Days'!B626</f>
        <v>911</v>
      </c>
      <c r="C626">
        <f>'Trading Days'!C626</f>
        <v>968.6500244140625</v>
      </c>
      <c r="D626">
        <f>'Trading Days'!D626</f>
        <v>-2.1387709637618931E-2</v>
      </c>
      <c r="E626">
        <f>'Trading Days'!E626</f>
        <v>-2.1619741078264899E-2</v>
      </c>
    </row>
    <row r="627" spans="1:5" x14ac:dyDescent="0.25">
      <c r="A627" s="1">
        <f>'Trading Days'!A627</f>
        <v>37439</v>
      </c>
      <c r="B627">
        <f>'Trading Days'!B627</f>
        <v>912</v>
      </c>
      <c r="C627">
        <f>'Trading Days'!C627</f>
        <v>948.09002685546875</v>
      </c>
      <c r="D627">
        <f>'Trading Days'!D627</f>
        <v>-2.1225413761828519E-2</v>
      </c>
      <c r="E627">
        <f>'Trading Days'!E627</f>
        <v>-2.145391195362685E-2</v>
      </c>
    </row>
    <row r="628" spans="1:5" x14ac:dyDescent="0.25">
      <c r="A628" s="1">
        <f>'Trading Days'!A628</f>
        <v>37440</v>
      </c>
      <c r="B628">
        <f>'Trading Days'!B628</f>
        <v>913</v>
      </c>
      <c r="C628">
        <f>'Trading Days'!C628</f>
        <v>953.989990234375</v>
      </c>
      <c r="D628">
        <f>'Trading Days'!D628</f>
        <v>6.2229990947955116E-3</v>
      </c>
      <c r="E628">
        <f>'Trading Days'!E628</f>
        <v>6.2037161929006379E-3</v>
      </c>
    </row>
    <row r="629" spans="1:5" x14ac:dyDescent="0.25">
      <c r="A629" s="1">
        <f>'Trading Days'!A629</f>
        <v>37442</v>
      </c>
      <c r="B629">
        <f>'Trading Days'!B629</f>
        <v>915</v>
      </c>
      <c r="C629">
        <f>'Trading Days'!C629</f>
        <v>989.030029296875</v>
      </c>
      <c r="D629">
        <f>'Trading Days'!D629</f>
        <v>3.6729986080767267E-2</v>
      </c>
      <c r="E629">
        <f>'Trading Days'!E629</f>
        <v>3.6071515478412607E-2</v>
      </c>
    </row>
    <row r="630" spans="1:5" x14ac:dyDescent="0.25">
      <c r="A630" s="1">
        <f>'Trading Days'!A630</f>
        <v>37445</v>
      </c>
      <c r="B630">
        <f>'Trading Days'!B630</f>
        <v>918</v>
      </c>
      <c r="C630">
        <f>'Trading Days'!C630</f>
        <v>976.97998046875</v>
      </c>
      <c r="D630">
        <f>'Trading Days'!D630</f>
        <v>-1.218370370077804E-2</v>
      </c>
      <c r="E630">
        <f>'Trading Days'!E630</f>
        <v>-1.2258533442125271E-2</v>
      </c>
    </row>
    <row r="631" spans="1:5" x14ac:dyDescent="0.25">
      <c r="A631" s="1">
        <f>'Trading Days'!A631</f>
        <v>37446</v>
      </c>
      <c r="B631">
        <f>'Trading Days'!B631</f>
        <v>919</v>
      </c>
      <c r="C631">
        <f>'Trading Days'!C631</f>
        <v>952.83001708984375</v>
      </c>
      <c r="D631">
        <f>'Trading Days'!D631</f>
        <v>-2.4718995129582089E-2</v>
      </c>
      <c r="E631">
        <f>'Trading Days'!E631</f>
        <v>-2.5029639385343631E-2</v>
      </c>
    </row>
    <row r="632" spans="1:5" x14ac:dyDescent="0.25">
      <c r="A632" s="1">
        <f>'Trading Days'!A632</f>
        <v>37447</v>
      </c>
      <c r="B632">
        <f>'Trading Days'!B632</f>
        <v>920</v>
      </c>
      <c r="C632">
        <f>'Trading Days'!C632</f>
        <v>920.469970703125</v>
      </c>
      <c r="D632">
        <f>'Trading Days'!D632</f>
        <v>-3.3962034997127348E-2</v>
      </c>
      <c r="E632">
        <f>'Trading Days'!E632</f>
        <v>-3.4552144296682977E-2</v>
      </c>
    </row>
    <row r="633" spans="1:5" x14ac:dyDescent="0.25">
      <c r="A633" s="1">
        <f>'Trading Days'!A633</f>
        <v>37448</v>
      </c>
      <c r="B633">
        <f>'Trading Days'!B633</f>
        <v>921</v>
      </c>
      <c r="C633">
        <f>'Trading Days'!C633</f>
        <v>927.3699951171875</v>
      </c>
      <c r="D633">
        <f>'Trading Days'!D633</f>
        <v>7.4961971967340002E-3</v>
      </c>
      <c r="E633">
        <f>'Trading Days'!E633</f>
        <v>7.4682403370207491E-3</v>
      </c>
    </row>
    <row r="634" spans="1:5" x14ac:dyDescent="0.25">
      <c r="A634" s="1">
        <f>'Trading Days'!A634</f>
        <v>37449</v>
      </c>
      <c r="B634">
        <f>'Trading Days'!B634</f>
        <v>922</v>
      </c>
      <c r="C634">
        <f>'Trading Days'!C634</f>
        <v>921.3900146484375</v>
      </c>
      <c r="D634">
        <f>'Trading Days'!D634</f>
        <v>-6.4483221370499333E-3</v>
      </c>
      <c r="E634">
        <f>'Trading Days'!E634</f>
        <v>-6.4692023763151633E-3</v>
      </c>
    </row>
    <row r="635" spans="1:5" x14ac:dyDescent="0.25">
      <c r="A635" s="1">
        <f>'Trading Days'!A635</f>
        <v>37452</v>
      </c>
      <c r="B635">
        <f>'Trading Days'!B635</f>
        <v>925</v>
      </c>
      <c r="C635">
        <f>'Trading Days'!C635</f>
        <v>917.92999267578125</v>
      </c>
      <c r="D635">
        <f>'Trading Days'!D635</f>
        <v>-3.7552197415298139E-3</v>
      </c>
      <c r="E635">
        <f>'Trading Days'!E635</f>
        <v>-3.7622882806773671E-3</v>
      </c>
    </row>
    <row r="636" spans="1:5" x14ac:dyDescent="0.25">
      <c r="A636" s="1">
        <f>'Trading Days'!A636</f>
        <v>37453</v>
      </c>
      <c r="B636">
        <f>'Trading Days'!B636</f>
        <v>926</v>
      </c>
      <c r="C636">
        <f>'Trading Days'!C636</f>
        <v>900.94000244140625</v>
      </c>
      <c r="D636">
        <f>'Trading Days'!D636</f>
        <v>-1.8509026145718251E-2</v>
      </c>
      <c r="E636">
        <f>'Trading Days'!E636</f>
        <v>-1.8682461584747099E-2</v>
      </c>
    </row>
    <row r="637" spans="1:5" x14ac:dyDescent="0.25">
      <c r="A637" s="1">
        <f>'Trading Days'!A637</f>
        <v>37454</v>
      </c>
      <c r="B637">
        <f>'Trading Days'!B637</f>
        <v>927</v>
      </c>
      <c r="C637">
        <f>'Trading Days'!C637</f>
        <v>906.03997802734375</v>
      </c>
      <c r="D637">
        <f>'Trading Days'!D637</f>
        <v>5.6607272094892913E-3</v>
      </c>
      <c r="E637">
        <f>'Trading Days'!E637</f>
        <v>5.6447655014726546E-3</v>
      </c>
    </row>
    <row r="638" spans="1:5" x14ac:dyDescent="0.25">
      <c r="A638" s="1">
        <f>'Trading Days'!A638</f>
        <v>37455</v>
      </c>
      <c r="B638">
        <f>'Trading Days'!B638</f>
        <v>928</v>
      </c>
      <c r="C638">
        <f>'Trading Days'!C638</f>
        <v>881.55999755859375</v>
      </c>
      <c r="D638">
        <f>'Trading Days'!D638</f>
        <v>-2.701865377071833E-2</v>
      </c>
      <c r="E638">
        <f>'Trading Days'!E638</f>
        <v>-2.7390368378382809E-2</v>
      </c>
    </row>
    <row r="639" spans="1:5" x14ac:dyDescent="0.25">
      <c r="A639" s="1">
        <f>'Trading Days'!A639</f>
        <v>37456</v>
      </c>
      <c r="B639">
        <f>'Trading Days'!B639</f>
        <v>929</v>
      </c>
      <c r="C639">
        <f>'Trading Days'!C639</f>
        <v>847.75</v>
      </c>
      <c r="D639">
        <f>'Trading Days'!D639</f>
        <v>-3.835246341965115E-2</v>
      </c>
      <c r="E639">
        <f>'Trading Days'!E639</f>
        <v>-3.9107281543326808E-2</v>
      </c>
    </row>
    <row r="640" spans="1:5" x14ac:dyDescent="0.25">
      <c r="A640" s="1">
        <f>'Trading Days'!A640</f>
        <v>37459</v>
      </c>
      <c r="B640">
        <f>'Trading Days'!B640</f>
        <v>932</v>
      </c>
      <c r="C640">
        <f>'Trading Days'!C640</f>
        <v>819.8499755859375</v>
      </c>
      <c r="D640">
        <f>'Trading Days'!D640</f>
        <v>-3.2910674625847847E-2</v>
      </c>
      <c r="E640">
        <f>'Trading Days'!E640</f>
        <v>-3.3464414088565313E-2</v>
      </c>
    </row>
    <row r="641" spans="1:5" x14ac:dyDescent="0.25">
      <c r="A641" s="1">
        <f>'Trading Days'!A641</f>
        <v>37460</v>
      </c>
      <c r="B641">
        <f>'Trading Days'!B641</f>
        <v>933</v>
      </c>
      <c r="C641">
        <f>'Trading Days'!C641</f>
        <v>797.70001220703125</v>
      </c>
      <c r="D641">
        <f>'Trading Days'!D641</f>
        <v>-2.7017093417702309E-2</v>
      </c>
      <c r="E641">
        <f>'Trading Days'!E641</f>
        <v>-2.73887646973144E-2</v>
      </c>
    </row>
    <row r="642" spans="1:5" x14ac:dyDescent="0.25">
      <c r="A642" s="1">
        <f>'Trading Days'!A642</f>
        <v>37461</v>
      </c>
      <c r="B642">
        <f>'Trading Days'!B642</f>
        <v>934</v>
      </c>
      <c r="C642">
        <f>'Trading Days'!C642</f>
        <v>843.42999267578125</v>
      </c>
      <c r="D642">
        <f>'Trading Days'!D642</f>
        <v>5.7327290671874032E-2</v>
      </c>
      <c r="E642">
        <f>'Trading Days'!E642</f>
        <v>5.5744300086781003E-2</v>
      </c>
    </row>
    <row r="643" spans="1:5" x14ac:dyDescent="0.25">
      <c r="A643" s="1">
        <f>'Trading Days'!A643</f>
        <v>37462</v>
      </c>
      <c r="B643">
        <f>'Trading Days'!B643</f>
        <v>935</v>
      </c>
      <c r="C643">
        <f>'Trading Days'!C643</f>
        <v>838.67999267578125</v>
      </c>
      <c r="D643">
        <f>'Trading Days'!D643</f>
        <v>-5.6317655777577968E-3</v>
      </c>
      <c r="E643">
        <f>'Trading Days'!E643</f>
        <v>-5.6476837626427594E-3</v>
      </c>
    </row>
    <row r="644" spans="1:5" x14ac:dyDescent="0.25">
      <c r="A644" s="1">
        <f>'Trading Days'!A644</f>
        <v>37463</v>
      </c>
      <c r="B644">
        <f>'Trading Days'!B644</f>
        <v>936</v>
      </c>
      <c r="C644">
        <f>'Trading Days'!C644</f>
        <v>852.84002685546875</v>
      </c>
      <c r="D644">
        <f>'Trading Days'!D644</f>
        <v>1.6883715246992281E-2</v>
      </c>
      <c r="E644">
        <f>'Trading Days'!E644</f>
        <v>1.674276957225428E-2</v>
      </c>
    </row>
    <row r="645" spans="1:5" x14ac:dyDescent="0.25">
      <c r="A645" s="1">
        <f>'Trading Days'!A645</f>
        <v>37466</v>
      </c>
      <c r="B645">
        <f>'Trading Days'!B645</f>
        <v>939</v>
      </c>
      <c r="C645">
        <f>'Trading Days'!C645</f>
        <v>898.96002197265625</v>
      </c>
      <c r="D645">
        <f>'Trading Days'!D645</f>
        <v>5.4078131495818527E-2</v>
      </c>
      <c r="E645">
        <f>'Trading Days'!E645</f>
        <v>5.2666575925692627E-2</v>
      </c>
    </row>
    <row r="646" spans="1:5" x14ac:dyDescent="0.25">
      <c r="A646" s="1">
        <f>'Trading Days'!A646</f>
        <v>37467</v>
      </c>
      <c r="B646">
        <f>'Trading Days'!B646</f>
        <v>940</v>
      </c>
      <c r="C646">
        <f>'Trading Days'!C646</f>
        <v>902.780029296875</v>
      </c>
      <c r="D646">
        <f>'Trading Days'!D646</f>
        <v>4.2493628535740244E-3</v>
      </c>
      <c r="E646">
        <f>'Trading Days'!E646</f>
        <v>4.2403598070398446E-3</v>
      </c>
    </row>
    <row r="647" spans="1:5" x14ac:dyDescent="0.25">
      <c r="A647" s="1">
        <f>'Trading Days'!A647</f>
        <v>37468</v>
      </c>
      <c r="B647">
        <f>'Trading Days'!B647</f>
        <v>941</v>
      </c>
      <c r="C647">
        <f>'Trading Days'!C647</f>
        <v>911.6199951171875</v>
      </c>
      <c r="D647">
        <f>'Trading Days'!D647</f>
        <v>9.7919377184245704E-3</v>
      </c>
      <c r="E647">
        <f>'Trading Days'!E647</f>
        <v>9.7443073728026713E-3</v>
      </c>
    </row>
    <row r="648" spans="1:5" x14ac:dyDescent="0.25">
      <c r="A648" s="1">
        <f>'Trading Days'!A648</f>
        <v>37469</v>
      </c>
      <c r="B648">
        <f>'Trading Days'!B648</f>
        <v>942</v>
      </c>
      <c r="C648">
        <f>'Trading Days'!C648</f>
        <v>884.65997314453125</v>
      </c>
      <c r="D648">
        <f>'Trading Days'!D648</f>
        <v>-2.957375015583175E-2</v>
      </c>
      <c r="E648">
        <f>'Trading Days'!E648</f>
        <v>-3.0019871177999039E-2</v>
      </c>
    </row>
    <row r="649" spans="1:5" x14ac:dyDescent="0.25">
      <c r="A649" s="1">
        <f>'Trading Days'!A649</f>
        <v>37470</v>
      </c>
      <c r="B649">
        <f>'Trading Days'!B649</f>
        <v>943</v>
      </c>
      <c r="C649">
        <f>'Trading Days'!C649</f>
        <v>864.239990234375</v>
      </c>
      <c r="D649">
        <f>'Trading Days'!D649</f>
        <v>-2.308229549210106E-2</v>
      </c>
      <c r="E649">
        <f>'Trading Days'!E649</f>
        <v>-2.3352863334735609E-2</v>
      </c>
    </row>
    <row r="650" spans="1:5" x14ac:dyDescent="0.25">
      <c r="A650" s="1">
        <f>'Trading Days'!A650</f>
        <v>37473</v>
      </c>
      <c r="B650">
        <f>'Trading Days'!B650</f>
        <v>946</v>
      </c>
      <c r="C650">
        <f>'Trading Days'!C650</f>
        <v>834.5999755859375</v>
      </c>
      <c r="D650">
        <f>'Trading Days'!D650</f>
        <v>-3.4296046217902283E-2</v>
      </c>
      <c r="E650">
        <f>'Trading Days'!E650</f>
        <v>-3.4897957804021093E-2</v>
      </c>
    </row>
    <row r="651" spans="1:5" x14ac:dyDescent="0.25">
      <c r="A651" s="1">
        <f>'Trading Days'!A651</f>
        <v>37474</v>
      </c>
      <c r="B651">
        <f>'Trading Days'!B651</f>
        <v>947</v>
      </c>
      <c r="C651">
        <f>'Trading Days'!C651</f>
        <v>859.57000732421875</v>
      </c>
      <c r="D651">
        <f>'Trading Days'!D651</f>
        <v>2.9918562747082381E-2</v>
      </c>
      <c r="E651">
        <f>'Trading Days'!E651</f>
        <v>2.9479733821624499E-2</v>
      </c>
    </row>
    <row r="652" spans="1:5" x14ac:dyDescent="0.25">
      <c r="A652" s="1">
        <f>'Trading Days'!A652</f>
        <v>37475</v>
      </c>
      <c r="B652">
        <f>'Trading Days'!B652</f>
        <v>948</v>
      </c>
      <c r="C652">
        <f>'Trading Days'!C652</f>
        <v>876.77001953125</v>
      </c>
      <c r="D652">
        <f>'Trading Days'!D652</f>
        <v>2.0010019033323001E-2</v>
      </c>
      <c r="E652">
        <f>'Trading Days'!E652</f>
        <v>1.9812449829627689E-2</v>
      </c>
    </row>
    <row r="653" spans="1:5" x14ac:dyDescent="0.25">
      <c r="A653" s="1">
        <f>'Trading Days'!A653</f>
        <v>37476</v>
      </c>
      <c r="B653">
        <f>'Trading Days'!B653</f>
        <v>949</v>
      </c>
      <c r="C653">
        <f>'Trading Days'!C653</f>
        <v>905.46002197265625</v>
      </c>
      <c r="D653">
        <f>'Trading Days'!D653</f>
        <v>3.2722380786634142E-2</v>
      </c>
      <c r="E653">
        <f>'Trading Days'!E653</f>
        <v>3.2198403569064789E-2</v>
      </c>
    </row>
    <row r="654" spans="1:5" x14ac:dyDescent="0.25">
      <c r="A654" s="1">
        <f>'Trading Days'!A654</f>
        <v>37477</v>
      </c>
      <c r="B654">
        <f>'Trading Days'!B654</f>
        <v>950</v>
      </c>
      <c r="C654">
        <f>'Trading Days'!C654</f>
        <v>908.6400146484375</v>
      </c>
      <c r="D654">
        <f>'Trading Days'!D654</f>
        <v>3.512018861808297E-3</v>
      </c>
      <c r="E654">
        <f>'Trading Days'!E654</f>
        <v>3.505866125042291E-3</v>
      </c>
    </row>
    <row r="655" spans="1:5" x14ac:dyDescent="0.25">
      <c r="A655" s="1">
        <f>'Trading Days'!A655</f>
        <v>37480</v>
      </c>
      <c r="B655">
        <f>'Trading Days'!B655</f>
        <v>953</v>
      </c>
      <c r="C655">
        <f>'Trading Days'!C655</f>
        <v>903.79998779296875</v>
      </c>
      <c r="D655">
        <f>'Trading Days'!D655</f>
        <v>-5.3266714842417073E-3</v>
      </c>
      <c r="E655">
        <f>'Trading Days'!E655</f>
        <v>-5.3409087795618024E-3</v>
      </c>
    </row>
    <row r="656" spans="1:5" x14ac:dyDescent="0.25">
      <c r="A656" s="1">
        <f>'Trading Days'!A656</f>
        <v>37481</v>
      </c>
      <c r="B656">
        <f>'Trading Days'!B656</f>
        <v>954</v>
      </c>
      <c r="C656">
        <f>'Trading Days'!C656</f>
        <v>884.21002197265625</v>
      </c>
      <c r="D656">
        <f>'Trading Days'!D656</f>
        <v>-2.167511184432536E-2</v>
      </c>
      <c r="E656">
        <f>'Trading Days'!E656</f>
        <v>-2.19134676341581E-2</v>
      </c>
    </row>
    <row r="657" spans="1:5" x14ac:dyDescent="0.25">
      <c r="A657" s="1">
        <f>'Trading Days'!A657</f>
        <v>37482</v>
      </c>
      <c r="B657">
        <f>'Trading Days'!B657</f>
        <v>955</v>
      </c>
      <c r="C657">
        <f>'Trading Days'!C657</f>
        <v>919.6199951171875</v>
      </c>
      <c r="D657">
        <f>'Trading Days'!D657</f>
        <v>4.0047016279607613E-2</v>
      </c>
      <c r="E657">
        <f>'Trading Days'!E657</f>
        <v>3.9265920092593373E-2</v>
      </c>
    </row>
    <row r="658" spans="1:5" x14ac:dyDescent="0.25">
      <c r="A658" s="1">
        <f>'Trading Days'!A658</f>
        <v>37483</v>
      </c>
      <c r="B658">
        <f>'Trading Days'!B658</f>
        <v>956</v>
      </c>
      <c r="C658">
        <f>'Trading Days'!C658</f>
        <v>930.25</v>
      </c>
      <c r="D658">
        <f>'Trading Days'!D658</f>
        <v>1.155912761711742E-2</v>
      </c>
      <c r="E658">
        <f>'Trading Days'!E658</f>
        <v>1.1492831297458541E-2</v>
      </c>
    </row>
    <row r="659" spans="1:5" x14ac:dyDescent="0.25">
      <c r="A659" s="1">
        <f>'Trading Days'!A659</f>
        <v>37484</v>
      </c>
      <c r="B659">
        <f>'Trading Days'!B659</f>
        <v>957</v>
      </c>
      <c r="C659">
        <f>'Trading Days'!C659</f>
        <v>928.77001953125</v>
      </c>
      <c r="D659">
        <f>'Trading Days'!D659</f>
        <v>-1.590949173609246E-3</v>
      </c>
      <c r="E659">
        <f>'Trading Days'!E659</f>
        <v>-1.5922160771434709E-3</v>
      </c>
    </row>
    <row r="660" spans="1:5" x14ac:dyDescent="0.25">
      <c r="A660" s="1">
        <f>'Trading Days'!A660</f>
        <v>37487</v>
      </c>
      <c r="B660">
        <f>'Trading Days'!B660</f>
        <v>960</v>
      </c>
      <c r="C660">
        <f>'Trading Days'!C660</f>
        <v>950.70001220703125</v>
      </c>
      <c r="D660">
        <f>'Trading Days'!D660</f>
        <v>2.3611865386061082E-2</v>
      </c>
      <c r="E660">
        <f>'Trading Days'!E660</f>
        <v>2.3337417055441699E-2</v>
      </c>
    </row>
    <row r="661" spans="1:5" x14ac:dyDescent="0.25">
      <c r="A661" s="1">
        <f>'Trading Days'!A661</f>
        <v>37488</v>
      </c>
      <c r="B661">
        <f>'Trading Days'!B661</f>
        <v>961</v>
      </c>
      <c r="C661">
        <f>'Trading Days'!C661</f>
        <v>937.42999267578125</v>
      </c>
      <c r="D661">
        <f>'Trading Days'!D661</f>
        <v>-1.395815647508403E-2</v>
      </c>
      <c r="E661">
        <f>'Trading Days'!E661</f>
        <v>-1.4056487627908719E-2</v>
      </c>
    </row>
    <row r="662" spans="1:5" x14ac:dyDescent="0.25">
      <c r="A662" s="1">
        <f>'Trading Days'!A662</f>
        <v>37489</v>
      </c>
      <c r="B662">
        <f>'Trading Days'!B662</f>
        <v>962</v>
      </c>
      <c r="C662">
        <f>'Trading Days'!C662</f>
        <v>949.3599853515625</v>
      </c>
      <c r="D662">
        <f>'Trading Days'!D662</f>
        <v>1.2726275848854E-2</v>
      </c>
      <c r="E662">
        <f>'Trading Days'!E662</f>
        <v>1.264597734995924E-2</v>
      </c>
    </row>
    <row r="663" spans="1:5" x14ac:dyDescent="0.25">
      <c r="A663" s="1">
        <f>'Trading Days'!A663</f>
        <v>37490</v>
      </c>
      <c r="B663">
        <f>'Trading Days'!B663</f>
        <v>963</v>
      </c>
      <c r="C663">
        <f>'Trading Days'!C663</f>
        <v>962.70001220703125</v>
      </c>
      <c r="D663">
        <f>'Trading Days'!D663</f>
        <v>1.4051600089852959E-2</v>
      </c>
      <c r="E663">
        <f>'Trading Days'!E663</f>
        <v>1.395379153683512E-2</v>
      </c>
    </row>
    <row r="664" spans="1:5" x14ac:dyDescent="0.25">
      <c r="A664" s="1">
        <f>'Trading Days'!A664</f>
        <v>37491</v>
      </c>
      <c r="B664">
        <f>'Trading Days'!B664</f>
        <v>964</v>
      </c>
      <c r="C664">
        <f>'Trading Days'!C664</f>
        <v>940.8599853515625</v>
      </c>
      <c r="D664">
        <f>'Trading Days'!D664</f>
        <v>-2.268622268467568E-2</v>
      </c>
      <c r="E664">
        <f>'Trading Days'!E664</f>
        <v>-2.294751441212076E-2</v>
      </c>
    </row>
    <row r="665" spans="1:5" x14ac:dyDescent="0.25">
      <c r="A665" s="1">
        <f>'Trading Days'!A665</f>
        <v>37494</v>
      </c>
      <c r="B665">
        <f>'Trading Days'!B665</f>
        <v>967</v>
      </c>
      <c r="C665">
        <f>'Trading Days'!C665</f>
        <v>947.95001220703125</v>
      </c>
      <c r="D665">
        <f>'Trading Days'!D665</f>
        <v>7.5356875261514134E-3</v>
      </c>
      <c r="E665">
        <f>'Trading Days'!E665</f>
        <v>7.507436073546675E-3</v>
      </c>
    </row>
    <row r="666" spans="1:5" x14ac:dyDescent="0.25">
      <c r="A666" s="1">
        <f>'Trading Days'!A666</f>
        <v>37495</v>
      </c>
      <c r="B666">
        <f>'Trading Days'!B666</f>
        <v>968</v>
      </c>
      <c r="C666">
        <f>'Trading Days'!C666</f>
        <v>934.82000732421875</v>
      </c>
      <c r="D666">
        <f>'Trading Days'!D666</f>
        <v>-1.385094647790874E-2</v>
      </c>
      <c r="E666">
        <f>'Trading Days'!E666</f>
        <v>-1.3947765903818601E-2</v>
      </c>
    </row>
    <row r="667" spans="1:5" x14ac:dyDescent="0.25">
      <c r="A667" s="1">
        <f>'Trading Days'!A667</f>
        <v>37496</v>
      </c>
      <c r="B667">
        <f>'Trading Days'!B667</f>
        <v>969</v>
      </c>
      <c r="C667">
        <f>'Trading Days'!C667</f>
        <v>917.8699951171875</v>
      </c>
      <c r="D667">
        <f>'Trading Days'!D667</f>
        <v>-1.8131845782321299E-2</v>
      </c>
      <c r="E667">
        <f>'Trading Days'!E667</f>
        <v>-1.829824214914395E-2</v>
      </c>
    </row>
    <row r="668" spans="1:5" x14ac:dyDescent="0.25">
      <c r="A668" s="1">
        <f>'Trading Days'!A668</f>
        <v>37497</v>
      </c>
      <c r="B668">
        <f>'Trading Days'!B668</f>
        <v>970</v>
      </c>
      <c r="C668">
        <f>'Trading Days'!C668</f>
        <v>917.79998779296875</v>
      </c>
      <c r="D668">
        <f>'Trading Days'!D668</f>
        <v>-7.627150314437614E-5</v>
      </c>
      <c r="E668">
        <f>'Trading Days'!E668</f>
        <v>-7.6274411963379692E-5</v>
      </c>
    </row>
    <row r="669" spans="1:5" x14ac:dyDescent="0.25">
      <c r="A669" s="1">
        <f>'Trading Days'!A669</f>
        <v>37498</v>
      </c>
      <c r="B669">
        <f>'Trading Days'!B669</f>
        <v>971</v>
      </c>
      <c r="C669">
        <f>'Trading Days'!C669</f>
        <v>916.07000732421875</v>
      </c>
      <c r="D669">
        <f>'Trading Days'!D669</f>
        <v>-1.8849209977764849E-3</v>
      </c>
      <c r="E669">
        <f>'Trading Days'!E669</f>
        <v>-1.886699696850011E-3</v>
      </c>
    </row>
    <row r="670" spans="1:5" x14ac:dyDescent="0.25">
      <c r="A670" s="1">
        <f>'Trading Days'!A670</f>
        <v>37502</v>
      </c>
      <c r="B670">
        <f>'Trading Days'!B670</f>
        <v>975</v>
      </c>
      <c r="C670">
        <f>'Trading Days'!C670</f>
        <v>878.02001953125</v>
      </c>
      <c r="D670">
        <f>'Trading Days'!D670</f>
        <v>-4.1536113494328182E-2</v>
      </c>
      <c r="E670">
        <f>'Trading Days'!E670</f>
        <v>-4.2423394299954842E-2</v>
      </c>
    </row>
    <row r="671" spans="1:5" x14ac:dyDescent="0.25">
      <c r="A671" s="1">
        <f>'Trading Days'!A671</f>
        <v>37503</v>
      </c>
      <c r="B671">
        <f>'Trading Days'!B671</f>
        <v>976</v>
      </c>
      <c r="C671">
        <f>'Trading Days'!C671</f>
        <v>893.4000244140625</v>
      </c>
      <c r="D671">
        <f>'Trading Days'!D671</f>
        <v>1.7516690440638749E-2</v>
      </c>
      <c r="E671">
        <f>'Trading Days'!E671</f>
        <v>1.7365041581542159E-2</v>
      </c>
    </row>
    <row r="672" spans="1:5" x14ac:dyDescent="0.25">
      <c r="A672" s="1">
        <f>'Trading Days'!A672</f>
        <v>37504</v>
      </c>
      <c r="B672">
        <f>'Trading Days'!B672</f>
        <v>977</v>
      </c>
      <c r="C672">
        <f>'Trading Days'!C672</f>
        <v>879.1500244140625</v>
      </c>
      <c r="D672">
        <f>'Trading Days'!D672</f>
        <v>-1.5950301780376489E-2</v>
      </c>
      <c r="E672">
        <f>'Trading Days'!E672</f>
        <v>-1.6078876884529299E-2</v>
      </c>
    </row>
    <row r="673" spans="1:5" x14ac:dyDescent="0.25">
      <c r="A673" s="1">
        <f>'Trading Days'!A673</f>
        <v>37505</v>
      </c>
      <c r="B673">
        <f>'Trading Days'!B673</f>
        <v>978</v>
      </c>
      <c r="C673">
        <f>'Trading Days'!C673</f>
        <v>893.91998291015625</v>
      </c>
      <c r="D673">
        <f>'Trading Days'!D673</f>
        <v>1.6800270813775778E-2</v>
      </c>
      <c r="E673">
        <f>'Trading Days'!E673</f>
        <v>1.6660707232347711E-2</v>
      </c>
    </row>
    <row r="674" spans="1:5" x14ac:dyDescent="0.25">
      <c r="A674" s="1">
        <f>'Trading Days'!A674</f>
        <v>37508</v>
      </c>
      <c r="B674">
        <f>'Trading Days'!B674</f>
        <v>981</v>
      </c>
      <c r="C674">
        <f>'Trading Days'!C674</f>
        <v>902.96002197265625</v>
      </c>
      <c r="D674">
        <f>'Trading Days'!D674</f>
        <v>1.0112805659708179E-2</v>
      </c>
      <c r="E674">
        <f>'Trading Days'!E674</f>
        <v>1.0062013388429859E-2</v>
      </c>
    </row>
    <row r="675" spans="1:5" x14ac:dyDescent="0.25">
      <c r="A675" s="1">
        <f>'Trading Days'!A675</f>
        <v>37509</v>
      </c>
      <c r="B675">
        <f>'Trading Days'!B675</f>
        <v>982</v>
      </c>
      <c r="C675">
        <f>'Trading Days'!C675</f>
        <v>909.58001708984375</v>
      </c>
      <c r="D675">
        <f>'Trading Days'!D675</f>
        <v>7.3314376673345727E-3</v>
      </c>
      <c r="E675">
        <f>'Trading Days'!E675</f>
        <v>7.304693315016768E-3</v>
      </c>
    </row>
    <row r="676" spans="1:5" x14ac:dyDescent="0.25">
      <c r="A676" s="1">
        <f>'Trading Days'!A676</f>
        <v>37510</v>
      </c>
      <c r="B676">
        <f>'Trading Days'!B676</f>
        <v>983</v>
      </c>
      <c r="C676">
        <f>'Trading Days'!C676</f>
        <v>909.45001220703125</v>
      </c>
      <c r="D676">
        <f>'Trading Days'!D676</f>
        <v>-1.4292847288843719E-4</v>
      </c>
      <c r="E676">
        <f>'Trading Days'!E676</f>
        <v>-1.4293868813599641E-4</v>
      </c>
    </row>
    <row r="677" spans="1:5" x14ac:dyDescent="0.25">
      <c r="A677" s="1">
        <f>'Trading Days'!A677</f>
        <v>37511</v>
      </c>
      <c r="B677">
        <f>'Trading Days'!B677</f>
        <v>984</v>
      </c>
      <c r="C677">
        <f>'Trading Days'!C677</f>
        <v>886.90997314453125</v>
      </c>
      <c r="D677">
        <f>'Trading Days'!D677</f>
        <v>-2.4784252856075439E-2</v>
      </c>
      <c r="E677">
        <f>'Trading Days'!E677</f>
        <v>-2.5096553340929879E-2</v>
      </c>
    </row>
    <row r="678" spans="1:5" x14ac:dyDescent="0.25">
      <c r="A678" s="1">
        <f>'Trading Days'!A678</f>
        <v>37512</v>
      </c>
      <c r="B678">
        <f>'Trading Days'!B678</f>
        <v>985</v>
      </c>
      <c r="C678">
        <f>'Trading Days'!C678</f>
        <v>889.80999755859375</v>
      </c>
      <c r="D678">
        <f>'Trading Days'!D678</f>
        <v>3.2698069723813279E-3</v>
      </c>
      <c r="E678">
        <f>'Trading Days'!E678</f>
        <v>3.2644727782568808E-3</v>
      </c>
    </row>
    <row r="679" spans="1:5" x14ac:dyDescent="0.25">
      <c r="A679" s="1">
        <f>'Trading Days'!A679</f>
        <v>37515</v>
      </c>
      <c r="B679">
        <f>'Trading Days'!B679</f>
        <v>988</v>
      </c>
      <c r="C679">
        <f>'Trading Days'!C679</f>
        <v>891.0999755859375</v>
      </c>
      <c r="D679">
        <f>'Trading Days'!D679</f>
        <v>1.4497230092751501E-3</v>
      </c>
      <c r="E679">
        <f>'Trading Days'!E679</f>
        <v>1.448673175396408E-3</v>
      </c>
    </row>
    <row r="680" spans="1:5" x14ac:dyDescent="0.25">
      <c r="A680" s="1">
        <f>'Trading Days'!A680</f>
        <v>37516</v>
      </c>
      <c r="B680">
        <f>'Trading Days'!B680</f>
        <v>989</v>
      </c>
      <c r="C680">
        <f>'Trading Days'!C680</f>
        <v>873.52001953125</v>
      </c>
      <c r="D680">
        <f>'Trading Days'!D680</f>
        <v>-1.9728376766173669E-2</v>
      </c>
      <c r="E680">
        <f>'Trading Days'!E680</f>
        <v>-1.9925579155947001E-2</v>
      </c>
    </row>
    <row r="681" spans="1:5" x14ac:dyDescent="0.25">
      <c r="A681" s="1">
        <f>'Trading Days'!A681</f>
        <v>37517</v>
      </c>
      <c r="B681">
        <f>'Trading Days'!B681</f>
        <v>990</v>
      </c>
      <c r="C681">
        <f>'Trading Days'!C681</f>
        <v>869.46002197265625</v>
      </c>
      <c r="D681">
        <f>'Trading Days'!D681</f>
        <v>-4.6478586269521624E-3</v>
      </c>
      <c r="E681">
        <f>'Trading Days'!E681</f>
        <v>-4.6586935075581728E-3</v>
      </c>
    </row>
    <row r="682" spans="1:5" x14ac:dyDescent="0.25">
      <c r="A682" s="1">
        <f>'Trading Days'!A682</f>
        <v>37518</v>
      </c>
      <c r="B682">
        <f>'Trading Days'!B682</f>
        <v>991</v>
      </c>
      <c r="C682">
        <f>'Trading Days'!C682</f>
        <v>843.32000732421875</v>
      </c>
      <c r="D682">
        <f>'Trading Days'!D682</f>
        <v>-3.0064653909135819E-2</v>
      </c>
      <c r="E682">
        <f>'Trading Days'!E682</f>
        <v>-3.0525863220725771E-2</v>
      </c>
    </row>
    <row r="683" spans="1:5" x14ac:dyDescent="0.25">
      <c r="A683" s="1">
        <f>'Trading Days'!A683</f>
        <v>37519</v>
      </c>
      <c r="B683">
        <f>'Trading Days'!B683</f>
        <v>992</v>
      </c>
      <c r="C683">
        <f>'Trading Days'!C683</f>
        <v>845.3900146484375</v>
      </c>
      <c r="D683">
        <f>'Trading Days'!D683</f>
        <v>2.454592925865251E-3</v>
      </c>
      <c r="E683">
        <f>'Trading Days'!E683</f>
        <v>2.4515853332543651E-3</v>
      </c>
    </row>
    <row r="684" spans="1:5" x14ac:dyDescent="0.25">
      <c r="A684" s="1">
        <f>'Trading Days'!A684</f>
        <v>37522</v>
      </c>
      <c r="B684">
        <f>'Trading Days'!B684</f>
        <v>995</v>
      </c>
      <c r="C684">
        <f>'Trading Days'!C684</f>
        <v>833.70001220703125</v>
      </c>
      <c r="D684">
        <f>'Trading Days'!D684</f>
        <v>-1.3827940049975229E-2</v>
      </c>
      <c r="E684">
        <f>'Trading Days'!E684</f>
        <v>-1.392443661146615E-2</v>
      </c>
    </row>
    <row r="685" spans="1:5" x14ac:dyDescent="0.25">
      <c r="A685" s="1">
        <f>'Trading Days'!A685</f>
        <v>37523</v>
      </c>
      <c r="B685">
        <f>'Trading Days'!B685</f>
        <v>996</v>
      </c>
      <c r="C685">
        <f>'Trading Days'!C685</f>
        <v>819.28997802734375</v>
      </c>
      <c r="D685">
        <f>'Trading Days'!D685</f>
        <v>-1.728443561076631E-2</v>
      </c>
      <c r="E685">
        <f>'Trading Days'!E685</f>
        <v>-1.7435555345741701E-2</v>
      </c>
    </row>
    <row r="686" spans="1:5" x14ac:dyDescent="0.25">
      <c r="A686" s="1">
        <f>'Trading Days'!A686</f>
        <v>37524</v>
      </c>
      <c r="B686">
        <f>'Trading Days'!B686</f>
        <v>997</v>
      </c>
      <c r="C686">
        <f>'Trading Days'!C686</f>
        <v>839.65997314453125</v>
      </c>
      <c r="D686">
        <f>'Trading Days'!D686</f>
        <v>2.486298583345747E-2</v>
      </c>
      <c r="E686">
        <f>'Trading Days'!E686</f>
        <v>2.4558931297823199E-2</v>
      </c>
    </row>
    <row r="687" spans="1:5" x14ac:dyDescent="0.25">
      <c r="A687" s="1">
        <f>'Trading Days'!A687</f>
        <v>37525</v>
      </c>
      <c r="B687">
        <f>'Trading Days'!B687</f>
        <v>998</v>
      </c>
      <c r="C687">
        <f>'Trading Days'!C687</f>
        <v>854.95001220703125</v>
      </c>
      <c r="D687">
        <f>'Trading Days'!D687</f>
        <v>1.820979867033401E-2</v>
      </c>
      <c r="E687">
        <f>'Trading Days'!E687</f>
        <v>1.8045985962022219E-2</v>
      </c>
    </row>
    <row r="688" spans="1:5" x14ac:dyDescent="0.25">
      <c r="A688" s="1">
        <f>'Trading Days'!A688</f>
        <v>37526</v>
      </c>
      <c r="B688">
        <f>'Trading Days'!B688</f>
        <v>999</v>
      </c>
      <c r="C688">
        <f>'Trading Days'!C688</f>
        <v>827.3699951171875</v>
      </c>
      <c r="D688">
        <f>'Trading Days'!D688</f>
        <v>-3.2259215972927691E-2</v>
      </c>
      <c r="E688">
        <f>'Trading Days'!E688</f>
        <v>-3.2791012662390678E-2</v>
      </c>
    </row>
    <row r="689" spans="1:5" x14ac:dyDescent="0.25">
      <c r="A689" s="1">
        <f>'Trading Days'!A689</f>
        <v>37529</v>
      </c>
      <c r="B689">
        <f>'Trading Days'!B689</f>
        <v>1002</v>
      </c>
      <c r="C689">
        <f>'Trading Days'!C689</f>
        <v>815.280029296875</v>
      </c>
      <c r="D689">
        <f>'Trading Days'!D689</f>
        <v>-1.461252630825716E-2</v>
      </c>
      <c r="E689">
        <f>'Trading Days'!E689</f>
        <v>-1.4720340855098E-2</v>
      </c>
    </row>
    <row r="690" spans="1:5" x14ac:dyDescent="0.25">
      <c r="A690" s="1">
        <f>'Trading Days'!A690</f>
        <v>37530</v>
      </c>
      <c r="B690">
        <f>'Trading Days'!B690</f>
        <v>1003</v>
      </c>
      <c r="C690">
        <f>'Trading Days'!C690</f>
        <v>847.90997314453125</v>
      </c>
      <c r="D690">
        <f>'Trading Days'!D690</f>
        <v>4.0022989249224539E-2</v>
      </c>
      <c r="E690">
        <f>'Trading Days'!E690</f>
        <v>3.9242817956299622E-2</v>
      </c>
    </row>
    <row r="691" spans="1:5" x14ac:dyDescent="0.25">
      <c r="A691" s="1">
        <f>'Trading Days'!A691</f>
        <v>37531</v>
      </c>
      <c r="B691">
        <f>'Trading Days'!B691</f>
        <v>1004</v>
      </c>
      <c r="C691">
        <f>'Trading Days'!C691</f>
        <v>827.90997314453125</v>
      </c>
      <c r="D691">
        <f>'Trading Days'!D691</f>
        <v>-2.358740978812723E-2</v>
      </c>
      <c r="E691">
        <f>'Trading Days'!E691</f>
        <v>-2.387004602385942E-2</v>
      </c>
    </row>
    <row r="692" spans="1:5" x14ac:dyDescent="0.25">
      <c r="A692" s="1">
        <f>'Trading Days'!A692</f>
        <v>37532</v>
      </c>
      <c r="B692">
        <f>'Trading Days'!B692</f>
        <v>1005</v>
      </c>
      <c r="C692">
        <f>'Trading Days'!C692</f>
        <v>818.95001220703125</v>
      </c>
      <c r="D692">
        <f>'Trading Days'!D692</f>
        <v>-1.0822385558986181E-2</v>
      </c>
      <c r="E692">
        <f>'Trading Days'!E692</f>
        <v>-1.0881373553519451E-2</v>
      </c>
    </row>
    <row r="693" spans="1:5" x14ac:dyDescent="0.25">
      <c r="A693" s="1">
        <f>'Trading Days'!A693</f>
        <v>37533</v>
      </c>
      <c r="B693">
        <f>'Trading Days'!B693</f>
        <v>1006</v>
      </c>
      <c r="C693">
        <f>'Trading Days'!C693</f>
        <v>800.58001708984375</v>
      </c>
      <c r="D693">
        <f>'Trading Days'!D693</f>
        <v>-2.2431155556956739E-2</v>
      </c>
      <c r="E693">
        <f>'Trading Days'!E693</f>
        <v>-2.2686560504886211E-2</v>
      </c>
    </row>
    <row r="694" spans="1:5" x14ac:dyDescent="0.25">
      <c r="A694" s="1">
        <f>'Trading Days'!A694</f>
        <v>37536</v>
      </c>
      <c r="B694">
        <f>'Trading Days'!B694</f>
        <v>1009</v>
      </c>
      <c r="C694">
        <f>'Trading Days'!C694</f>
        <v>785.280029296875</v>
      </c>
      <c r="D694">
        <f>'Trading Days'!D694</f>
        <v>-1.9111128764598861E-2</v>
      </c>
      <c r="E694">
        <f>'Trading Days'!E694</f>
        <v>-1.9296106939168379E-2</v>
      </c>
    </row>
    <row r="695" spans="1:5" x14ac:dyDescent="0.25">
      <c r="A695" s="1">
        <f>'Trading Days'!A695</f>
        <v>37537</v>
      </c>
      <c r="B695">
        <f>'Trading Days'!B695</f>
        <v>1010</v>
      </c>
      <c r="C695">
        <f>'Trading Days'!C695</f>
        <v>798.54998779296875</v>
      </c>
      <c r="D695">
        <f>'Trading Days'!D695</f>
        <v>1.6898377650040871E-2</v>
      </c>
      <c r="E695">
        <f>'Trading Days'!E695</f>
        <v>1.6757188425778519E-2</v>
      </c>
    </row>
    <row r="696" spans="1:5" x14ac:dyDescent="0.25">
      <c r="A696" s="1">
        <f>'Trading Days'!A696</f>
        <v>37538</v>
      </c>
      <c r="B696">
        <f>'Trading Days'!B696</f>
        <v>1011</v>
      </c>
      <c r="C696">
        <f>'Trading Days'!C696</f>
        <v>776.760009765625</v>
      </c>
      <c r="D696">
        <f>'Trading Days'!D696</f>
        <v>-2.728693051209841E-2</v>
      </c>
      <c r="E696">
        <f>'Trading Days'!E696</f>
        <v>-2.766613289814817E-2</v>
      </c>
    </row>
    <row r="697" spans="1:5" x14ac:dyDescent="0.25">
      <c r="A697" s="1">
        <f>'Trading Days'!A697</f>
        <v>37539</v>
      </c>
      <c r="B697">
        <f>'Trading Days'!B697</f>
        <v>1012</v>
      </c>
      <c r="C697">
        <f>'Trading Days'!C697</f>
        <v>803.91998291015625</v>
      </c>
      <c r="D697">
        <f>'Trading Days'!D697</f>
        <v>3.4965720174917843E-2</v>
      </c>
      <c r="E697">
        <f>'Trading Days'!E697</f>
        <v>3.4368305564888957E-2</v>
      </c>
    </row>
    <row r="698" spans="1:5" x14ac:dyDescent="0.25">
      <c r="A698" s="1">
        <f>'Trading Days'!A698</f>
        <v>37540</v>
      </c>
      <c r="B698">
        <f>'Trading Days'!B698</f>
        <v>1013</v>
      </c>
      <c r="C698">
        <f>'Trading Days'!C698</f>
        <v>835.32000732421875</v>
      </c>
      <c r="D698">
        <f>'Trading Days'!D698</f>
        <v>3.9058643996378477E-2</v>
      </c>
      <c r="E698">
        <f>'Trading Days'!E698</f>
        <v>3.8315153254171307E-2</v>
      </c>
    </row>
    <row r="699" spans="1:5" x14ac:dyDescent="0.25">
      <c r="A699" s="1">
        <f>'Trading Days'!A699</f>
        <v>37543</v>
      </c>
      <c r="B699">
        <f>'Trading Days'!B699</f>
        <v>1016</v>
      </c>
      <c r="C699">
        <f>'Trading Days'!C699</f>
        <v>841.44000244140625</v>
      </c>
      <c r="D699">
        <f>'Trading Days'!D699</f>
        <v>7.3265276343514874E-3</v>
      </c>
      <c r="E699">
        <f>'Trading Days'!E699</f>
        <v>7.2998190057616376E-3</v>
      </c>
    </row>
    <row r="700" spans="1:5" x14ac:dyDescent="0.25">
      <c r="A700" s="1">
        <f>'Trading Days'!A700</f>
        <v>37544</v>
      </c>
      <c r="B700">
        <f>'Trading Days'!B700</f>
        <v>1017</v>
      </c>
      <c r="C700">
        <f>'Trading Days'!C700</f>
        <v>881.27001953125</v>
      </c>
      <c r="D700">
        <f>'Trading Days'!D700</f>
        <v>4.7335540233740307E-2</v>
      </c>
      <c r="E700">
        <f>'Trading Days'!E700</f>
        <v>4.6249358324532169E-2</v>
      </c>
    </row>
    <row r="701" spans="1:5" x14ac:dyDescent="0.25">
      <c r="A701" s="1">
        <f>'Trading Days'!A701</f>
        <v>37545</v>
      </c>
      <c r="B701">
        <f>'Trading Days'!B701</f>
        <v>1018</v>
      </c>
      <c r="C701">
        <f>'Trading Days'!C701</f>
        <v>860.02001953125</v>
      </c>
      <c r="D701">
        <f>'Trading Days'!D701</f>
        <v>-2.4112927399144831E-2</v>
      </c>
      <c r="E701">
        <f>'Trading Days'!E701</f>
        <v>-2.4408403565706231E-2</v>
      </c>
    </row>
    <row r="702" spans="1:5" x14ac:dyDescent="0.25">
      <c r="A702" s="1">
        <f>'Trading Days'!A702</f>
        <v>37546</v>
      </c>
      <c r="B702">
        <f>'Trading Days'!B702</f>
        <v>1019</v>
      </c>
      <c r="C702">
        <f>'Trading Days'!C702</f>
        <v>879.20001220703125</v>
      </c>
      <c r="D702">
        <f>'Trading Days'!D702</f>
        <v>2.2301797911908231E-2</v>
      </c>
      <c r="E702">
        <f>'Trading Days'!E702</f>
        <v>2.2056749472337971E-2</v>
      </c>
    </row>
    <row r="703" spans="1:5" x14ac:dyDescent="0.25">
      <c r="A703" s="1">
        <f>'Trading Days'!A703</f>
        <v>37547</v>
      </c>
      <c r="B703">
        <f>'Trading Days'!B703</f>
        <v>1020</v>
      </c>
      <c r="C703">
        <f>'Trading Days'!C703</f>
        <v>884.3900146484375</v>
      </c>
      <c r="D703">
        <f>'Trading Days'!D703</f>
        <v>5.9030964164545896E-3</v>
      </c>
      <c r="E703">
        <f>'Trading Days'!E703</f>
        <v>5.8857414081692344E-3</v>
      </c>
    </row>
    <row r="704" spans="1:5" x14ac:dyDescent="0.25">
      <c r="A704" s="1">
        <f>'Trading Days'!A704</f>
        <v>37550</v>
      </c>
      <c r="B704">
        <f>'Trading Days'!B704</f>
        <v>1023</v>
      </c>
      <c r="C704">
        <f>'Trading Days'!C704</f>
        <v>899.719970703125</v>
      </c>
      <c r="D704">
        <f>'Trading Days'!D704</f>
        <v>1.733393163736863E-2</v>
      </c>
      <c r="E704">
        <f>'Trading Days'!E704</f>
        <v>1.7185412864054381E-2</v>
      </c>
    </row>
    <row r="705" spans="1:5" x14ac:dyDescent="0.25">
      <c r="A705" s="1">
        <f>'Trading Days'!A705</f>
        <v>37551</v>
      </c>
      <c r="B705">
        <f>'Trading Days'!B705</f>
        <v>1024</v>
      </c>
      <c r="C705">
        <f>'Trading Days'!C705</f>
        <v>890.15997314453125</v>
      </c>
      <c r="D705">
        <f>'Trading Days'!D705</f>
        <v>-1.0625525574499251E-2</v>
      </c>
      <c r="E705">
        <f>'Trading Days'!E705</f>
        <v>-1.068237956569947E-2</v>
      </c>
    </row>
    <row r="706" spans="1:5" x14ac:dyDescent="0.25">
      <c r="A706" s="1">
        <f>'Trading Days'!A706</f>
        <v>37552</v>
      </c>
      <c r="B706">
        <f>'Trading Days'!B706</f>
        <v>1025</v>
      </c>
      <c r="C706">
        <f>'Trading Days'!C706</f>
        <v>896.1400146484375</v>
      </c>
      <c r="D706">
        <f>'Trading Days'!D706</f>
        <v>6.7179402403159116E-3</v>
      </c>
      <c r="E706">
        <f>'Trading Days'!E706</f>
        <v>6.6954754351346074E-3</v>
      </c>
    </row>
    <row r="707" spans="1:5" x14ac:dyDescent="0.25">
      <c r="A707" s="1">
        <f>'Trading Days'!A707</f>
        <v>37553</v>
      </c>
      <c r="B707">
        <f>'Trading Days'!B707</f>
        <v>1026</v>
      </c>
      <c r="C707">
        <f>'Trading Days'!C707</f>
        <v>882.5</v>
      </c>
      <c r="D707">
        <f>'Trading Days'!D707</f>
        <v>-1.522085212743074E-2</v>
      </c>
      <c r="E707">
        <f>'Trading Days'!E707</f>
        <v>-1.5337878307867141E-2</v>
      </c>
    </row>
    <row r="708" spans="1:5" x14ac:dyDescent="0.25">
      <c r="A708" s="1">
        <f>'Trading Days'!A708</f>
        <v>37554</v>
      </c>
      <c r="B708">
        <f>'Trading Days'!B708</f>
        <v>1027</v>
      </c>
      <c r="C708">
        <f>'Trading Days'!C708</f>
        <v>897.6500244140625</v>
      </c>
      <c r="D708">
        <f>'Trading Days'!D708</f>
        <v>1.7167166474858279E-2</v>
      </c>
      <c r="E708">
        <f>'Trading Days'!E708</f>
        <v>1.702147570713804E-2</v>
      </c>
    </row>
    <row r="709" spans="1:5" x14ac:dyDescent="0.25">
      <c r="A709" s="1">
        <f>'Trading Days'!A709</f>
        <v>37557</v>
      </c>
      <c r="B709">
        <f>'Trading Days'!B709</f>
        <v>1030</v>
      </c>
      <c r="C709">
        <f>'Trading Days'!C709</f>
        <v>890.22998046875</v>
      </c>
      <c r="D709">
        <f>'Trading Days'!D709</f>
        <v>-8.2660766930362506E-3</v>
      </c>
      <c r="E709">
        <f>'Trading Days'!E709</f>
        <v>-8.3004301481640862E-3</v>
      </c>
    </row>
    <row r="710" spans="1:5" x14ac:dyDescent="0.25">
      <c r="A710" s="1">
        <f>'Trading Days'!A710</f>
        <v>37558</v>
      </c>
      <c r="B710">
        <f>'Trading Days'!B710</f>
        <v>1031</v>
      </c>
      <c r="C710">
        <f>'Trading Days'!C710</f>
        <v>882.1500244140625</v>
      </c>
      <c r="D710">
        <f>'Trading Days'!D710</f>
        <v>-9.0762569582670816E-3</v>
      </c>
      <c r="E710">
        <f>'Trading Days'!E710</f>
        <v>-9.1176971167153103E-3</v>
      </c>
    </row>
    <row r="711" spans="1:5" x14ac:dyDescent="0.25">
      <c r="A711" s="1">
        <f>'Trading Days'!A711</f>
        <v>37559</v>
      </c>
      <c r="B711">
        <f>'Trading Days'!B711</f>
        <v>1032</v>
      </c>
      <c r="C711">
        <f>'Trading Days'!C711</f>
        <v>890.71002197265625</v>
      </c>
      <c r="D711">
        <f>'Trading Days'!D711</f>
        <v>9.7035621172028019E-3</v>
      </c>
      <c r="E711">
        <f>'Trading Days'!E711</f>
        <v>9.6567849185210178E-3</v>
      </c>
    </row>
    <row r="712" spans="1:5" x14ac:dyDescent="0.25">
      <c r="A712" s="1">
        <f>'Trading Days'!A712</f>
        <v>37560</v>
      </c>
      <c r="B712">
        <f>'Trading Days'!B712</f>
        <v>1033</v>
      </c>
      <c r="C712">
        <f>'Trading Days'!C712</f>
        <v>885.760009765625</v>
      </c>
      <c r="D712">
        <f>'Trading Days'!D712</f>
        <v>-5.5573779175274174E-3</v>
      </c>
      <c r="E712">
        <f>'Trading Days'!E712</f>
        <v>-5.572877593899489E-3</v>
      </c>
    </row>
    <row r="713" spans="1:5" x14ac:dyDescent="0.25">
      <c r="A713" s="1">
        <f>'Trading Days'!A713</f>
        <v>37561</v>
      </c>
      <c r="B713">
        <f>'Trading Days'!B713</f>
        <v>1034</v>
      </c>
      <c r="C713">
        <f>'Trading Days'!C713</f>
        <v>900.96002197265625</v>
      </c>
      <c r="D713">
        <f>'Trading Days'!D713</f>
        <v>1.716041821650216E-2</v>
      </c>
      <c r="E713">
        <f>'Trading Days'!E713</f>
        <v>1.7014841320024659E-2</v>
      </c>
    </row>
    <row r="714" spans="1:5" x14ac:dyDescent="0.25">
      <c r="A714" s="1">
        <f>'Trading Days'!A714</f>
        <v>37564</v>
      </c>
      <c r="B714">
        <f>'Trading Days'!B714</f>
        <v>1037</v>
      </c>
      <c r="C714">
        <f>'Trading Days'!C714</f>
        <v>908.3499755859375</v>
      </c>
      <c r="D714">
        <f>'Trading Days'!D714</f>
        <v>8.2023102391390879E-3</v>
      </c>
      <c r="E714">
        <f>'Trading Days'!E714</f>
        <v>8.168854113023245E-3</v>
      </c>
    </row>
    <row r="715" spans="1:5" x14ac:dyDescent="0.25">
      <c r="A715" s="1">
        <f>'Trading Days'!A715</f>
        <v>37565</v>
      </c>
      <c r="B715">
        <f>'Trading Days'!B715</f>
        <v>1038</v>
      </c>
      <c r="C715">
        <f>'Trading Days'!C715</f>
        <v>915.3900146484375</v>
      </c>
      <c r="D715">
        <f>'Trading Days'!D715</f>
        <v>7.7503597200614394E-3</v>
      </c>
      <c r="E715">
        <f>'Trading Days'!E715</f>
        <v>7.7204799687448982E-3</v>
      </c>
    </row>
    <row r="716" spans="1:5" x14ac:dyDescent="0.25">
      <c r="A716" s="1">
        <f>'Trading Days'!A716</f>
        <v>37566</v>
      </c>
      <c r="B716">
        <f>'Trading Days'!B716</f>
        <v>1039</v>
      </c>
      <c r="C716">
        <f>'Trading Days'!C716</f>
        <v>923.760009765625</v>
      </c>
      <c r="D716">
        <f>'Trading Days'!D716</f>
        <v>9.1436382123986082E-3</v>
      </c>
      <c r="E716">
        <f>'Trading Days'!E716</f>
        <v>9.1020882390797798E-3</v>
      </c>
    </row>
    <row r="717" spans="1:5" x14ac:dyDescent="0.25">
      <c r="A717" s="1">
        <f>'Trading Days'!A717</f>
        <v>37567</v>
      </c>
      <c r="B717">
        <f>'Trading Days'!B717</f>
        <v>1040</v>
      </c>
      <c r="C717">
        <f>'Trading Days'!C717</f>
        <v>902.6500244140625</v>
      </c>
      <c r="D717">
        <f>'Trading Days'!D717</f>
        <v>-2.2852239898237699E-2</v>
      </c>
      <c r="E717">
        <f>'Trading Days'!E717</f>
        <v>-2.311739978544021E-2</v>
      </c>
    </row>
    <row r="718" spans="1:5" x14ac:dyDescent="0.25">
      <c r="A718" s="1">
        <f>'Trading Days'!A718</f>
        <v>37568</v>
      </c>
      <c r="B718">
        <f>'Trading Days'!B718</f>
        <v>1041</v>
      </c>
      <c r="C718">
        <f>'Trading Days'!C718</f>
        <v>894.739990234375</v>
      </c>
      <c r="D718">
        <f>'Trading Days'!D718</f>
        <v>-8.7631240965424517E-3</v>
      </c>
      <c r="E718">
        <f>'Trading Days'!E718</f>
        <v>-8.8017460667987411E-3</v>
      </c>
    </row>
    <row r="719" spans="1:5" x14ac:dyDescent="0.25">
      <c r="A719" s="1">
        <f>'Trading Days'!A719</f>
        <v>37571</v>
      </c>
      <c r="B719">
        <f>'Trading Days'!B719</f>
        <v>1044</v>
      </c>
      <c r="C719">
        <f>'Trading Days'!C719</f>
        <v>876.19000244140625</v>
      </c>
      <c r="D719">
        <f>'Trading Days'!D719</f>
        <v>-2.0732266351601861E-2</v>
      </c>
      <c r="E719">
        <f>'Trading Days'!E719</f>
        <v>-2.095019718133086E-2</v>
      </c>
    </row>
    <row r="720" spans="1:5" x14ac:dyDescent="0.25">
      <c r="A720" s="1">
        <f>'Trading Days'!A720</f>
        <v>37572</v>
      </c>
      <c r="B720">
        <f>'Trading Days'!B720</f>
        <v>1045</v>
      </c>
      <c r="C720">
        <f>'Trading Days'!C720</f>
        <v>882.95001220703125</v>
      </c>
      <c r="D720">
        <f>'Trading Days'!D720</f>
        <v>7.7152327084182293E-3</v>
      </c>
      <c r="E720">
        <f>'Trading Days'!E720</f>
        <v>7.6856225027789908E-3</v>
      </c>
    </row>
    <row r="721" spans="1:5" x14ac:dyDescent="0.25">
      <c r="A721" s="1">
        <f>'Trading Days'!A721</f>
        <v>37573</v>
      </c>
      <c r="B721">
        <f>'Trading Days'!B721</f>
        <v>1046</v>
      </c>
      <c r="C721">
        <f>'Trading Days'!C721</f>
        <v>882.530029296875</v>
      </c>
      <c r="D721">
        <f>'Trading Days'!D721</f>
        <v>-4.7565876250055261E-4</v>
      </c>
      <c r="E721">
        <f>'Trading Days'!E721</f>
        <v>-4.7577192401532448E-4</v>
      </c>
    </row>
    <row r="722" spans="1:5" x14ac:dyDescent="0.25">
      <c r="A722" s="1">
        <f>'Trading Days'!A722</f>
        <v>37574</v>
      </c>
      <c r="B722">
        <f>'Trading Days'!B722</f>
        <v>1047</v>
      </c>
      <c r="C722">
        <f>'Trading Days'!C722</f>
        <v>904.27001953125</v>
      </c>
      <c r="D722">
        <f>'Trading Days'!D722</f>
        <v>2.4633711616244499E-2</v>
      </c>
      <c r="E722">
        <f>'Trading Days'!E722</f>
        <v>2.433519420329195E-2</v>
      </c>
    </row>
    <row r="723" spans="1:5" x14ac:dyDescent="0.25">
      <c r="A723" s="1">
        <f>'Trading Days'!A723</f>
        <v>37575</v>
      </c>
      <c r="B723">
        <f>'Trading Days'!B723</f>
        <v>1048</v>
      </c>
      <c r="C723">
        <f>'Trading Days'!C723</f>
        <v>909.83001708984375</v>
      </c>
      <c r="D723">
        <f>'Trading Days'!D723</f>
        <v>6.1486032252577871E-3</v>
      </c>
      <c r="E723">
        <f>'Trading Days'!E723</f>
        <v>6.1297776921924712E-3</v>
      </c>
    </row>
    <row r="724" spans="1:5" x14ac:dyDescent="0.25">
      <c r="A724" s="1">
        <f>'Trading Days'!A724</f>
        <v>37578</v>
      </c>
      <c r="B724">
        <f>'Trading Days'!B724</f>
        <v>1051</v>
      </c>
      <c r="C724">
        <f>'Trading Days'!C724</f>
        <v>900.3599853515625</v>
      </c>
      <c r="D724">
        <f>'Trading Days'!D724</f>
        <v>-1.0408572546959699E-2</v>
      </c>
      <c r="E724">
        <f>'Trading Days'!E724</f>
        <v>-1.046312057977883E-2</v>
      </c>
    </row>
    <row r="725" spans="1:5" x14ac:dyDescent="0.25">
      <c r="A725" s="1">
        <f>'Trading Days'!A725</f>
        <v>37579</v>
      </c>
      <c r="B725">
        <f>'Trading Days'!B725</f>
        <v>1052</v>
      </c>
      <c r="C725">
        <f>'Trading Days'!C725</f>
        <v>896.739990234375</v>
      </c>
      <c r="D725">
        <f>'Trading Days'!D725</f>
        <v>-4.0206086188669943E-3</v>
      </c>
      <c r="E725">
        <f>'Trading Days'!E725</f>
        <v>-4.0287129960130787E-3</v>
      </c>
    </row>
    <row r="726" spans="1:5" x14ac:dyDescent="0.25">
      <c r="A726" s="1">
        <f>'Trading Days'!A726</f>
        <v>37580</v>
      </c>
      <c r="B726">
        <f>'Trading Days'!B726</f>
        <v>1053</v>
      </c>
      <c r="C726">
        <f>'Trading Days'!C726</f>
        <v>914.1500244140625</v>
      </c>
      <c r="D726">
        <f>'Trading Days'!D726</f>
        <v>1.9414807379268591E-2</v>
      </c>
      <c r="E726">
        <f>'Trading Days'!E726</f>
        <v>1.9228744401268219E-2</v>
      </c>
    </row>
    <row r="727" spans="1:5" x14ac:dyDescent="0.25">
      <c r="A727" s="1">
        <f>'Trading Days'!A727</f>
        <v>37581</v>
      </c>
      <c r="B727">
        <f>'Trading Days'!B727</f>
        <v>1054</v>
      </c>
      <c r="C727">
        <f>'Trading Days'!C727</f>
        <v>933.760009765625</v>
      </c>
      <c r="D727">
        <f>'Trading Days'!D727</f>
        <v>2.1451605128087969E-2</v>
      </c>
      <c r="E727">
        <f>'Trading Days'!E727</f>
        <v>2.1224757871396001E-2</v>
      </c>
    </row>
    <row r="728" spans="1:5" x14ac:dyDescent="0.25">
      <c r="A728" s="1">
        <f>'Trading Days'!A728</f>
        <v>37582</v>
      </c>
      <c r="B728">
        <f>'Trading Days'!B728</f>
        <v>1055</v>
      </c>
      <c r="C728">
        <f>'Trading Days'!C728</f>
        <v>930.54998779296875</v>
      </c>
      <c r="D728">
        <f>'Trading Days'!D728</f>
        <v>-3.4377376832211981E-3</v>
      </c>
      <c r="E728">
        <f>'Trading Days'!E728</f>
        <v>-3.4436602808642571E-3</v>
      </c>
    </row>
    <row r="729" spans="1:5" x14ac:dyDescent="0.25">
      <c r="A729" s="1">
        <f>'Trading Days'!A729</f>
        <v>37585</v>
      </c>
      <c r="B729">
        <f>'Trading Days'!B729</f>
        <v>1058</v>
      </c>
      <c r="C729">
        <f>'Trading Days'!C729</f>
        <v>932.8699951171875</v>
      </c>
      <c r="D729">
        <f>'Trading Days'!D729</f>
        <v>2.493157116385758E-3</v>
      </c>
      <c r="E729">
        <f>'Trading Days'!E729</f>
        <v>2.4900543562246138E-3</v>
      </c>
    </row>
    <row r="730" spans="1:5" x14ac:dyDescent="0.25">
      <c r="A730" s="1">
        <f>'Trading Days'!A730</f>
        <v>37586</v>
      </c>
      <c r="B730">
        <f>'Trading Days'!B730</f>
        <v>1059</v>
      </c>
      <c r="C730">
        <f>'Trading Days'!C730</f>
        <v>913.30999755859375</v>
      </c>
      <c r="D730">
        <f>'Trading Days'!D730</f>
        <v>-2.0967549241560302E-2</v>
      </c>
      <c r="E730">
        <f>'Trading Days'!E730</f>
        <v>-2.1190490158846789E-2</v>
      </c>
    </row>
    <row r="731" spans="1:5" x14ac:dyDescent="0.25">
      <c r="A731" s="1">
        <f>'Trading Days'!A731</f>
        <v>37587</v>
      </c>
      <c r="B731">
        <f>'Trading Days'!B731</f>
        <v>1060</v>
      </c>
      <c r="C731">
        <f>'Trading Days'!C731</f>
        <v>938.8699951171875</v>
      </c>
      <c r="D731">
        <f>'Trading Days'!D731</f>
        <v>2.798611383530147E-2</v>
      </c>
      <c r="E731">
        <f>'Trading Days'!E731</f>
        <v>2.760165899942655E-2</v>
      </c>
    </row>
    <row r="732" spans="1:5" x14ac:dyDescent="0.25">
      <c r="A732" s="1">
        <f>'Trading Days'!A732</f>
        <v>37589</v>
      </c>
      <c r="B732">
        <f>'Trading Days'!B732</f>
        <v>1062</v>
      </c>
      <c r="C732">
        <f>'Trading Days'!C732</f>
        <v>936.30999755859375</v>
      </c>
      <c r="D732">
        <f>'Trading Days'!D732</f>
        <v>-2.7266794890747899E-3</v>
      </c>
      <c r="E732">
        <f>'Trading Days'!E732</f>
        <v>-2.7304036508637181E-3</v>
      </c>
    </row>
    <row r="733" spans="1:5" x14ac:dyDescent="0.25">
      <c r="A733" s="1">
        <f>'Trading Days'!A733</f>
        <v>37592</v>
      </c>
      <c r="B733">
        <f>'Trading Days'!B733</f>
        <v>1065</v>
      </c>
      <c r="C733">
        <f>'Trading Days'!C733</f>
        <v>934.530029296875</v>
      </c>
      <c r="D733">
        <f>'Trading Days'!D733</f>
        <v>-1.9010458783522699E-3</v>
      </c>
      <c r="E733">
        <f>'Trading Days'!E733</f>
        <v>-1.902855159449281E-3</v>
      </c>
    </row>
    <row r="734" spans="1:5" x14ac:dyDescent="0.25">
      <c r="A734" s="1">
        <f>'Trading Days'!A734</f>
        <v>37593</v>
      </c>
      <c r="B734">
        <f>'Trading Days'!B734</f>
        <v>1066</v>
      </c>
      <c r="C734">
        <f>'Trading Days'!C734</f>
        <v>920.75</v>
      </c>
      <c r="D734">
        <f>'Trading Days'!D734</f>
        <v>-1.474541091765968E-2</v>
      </c>
      <c r="E734">
        <f>'Trading Days'!E734</f>
        <v>-1.485520513320732E-2</v>
      </c>
    </row>
    <row r="735" spans="1:5" x14ac:dyDescent="0.25">
      <c r="A735" s="1">
        <f>'Trading Days'!A735</f>
        <v>37594</v>
      </c>
      <c r="B735">
        <f>'Trading Days'!B735</f>
        <v>1067</v>
      </c>
      <c r="C735">
        <f>'Trading Days'!C735</f>
        <v>917.58001708984375</v>
      </c>
      <c r="D735">
        <f>'Trading Days'!D735</f>
        <v>-3.442826945594613E-3</v>
      </c>
      <c r="E735">
        <f>'Trading Days'!E735</f>
        <v>-3.4487671121791381E-3</v>
      </c>
    </row>
    <row r="736" spans="1:5" x14ac:dyDescent="0.25">
      <c r="A736" s="1">
        <f>'Trading Days'!A736</f>
        <v>37595</v>
      </c>
      <c r="B736">
        <f>'Trading Days'!B736</f>
        <v>1068</v>
      </c>
      <c r="C736">
        <f>'Trading Days'!C736</f>
        <v>906.54998779296875</v>
      </c>
      <c r="D736">
        <f>'Trading Days'!D736</f>
        <v>-1.2020781938841041E-2</v>
      </c>
      <c r="E736">
        <f>'Trading Days'!E736</f>
        <v>-1.209361580654799E-2</v>
      </c>
    </row>
    <row r="737" spans="1:5" x14ac:dyDescent="0.25">
      <c r="A737" s="1">
        <f>'Trading Days'!A737</f>
        <v>37596</v>
      </c>
      <c r="B737">
        <f>'Trading Days'!B737</f>
        <v>1069</v>
      </c>
      <c r="C737">
        <f>'Trading Days'!C737</f>
        <v>912.22998046875</v>
      </c>
      <c r="D737">
        <f>'Trading Days'!D737</f>
        <v>6.2655041114825227E-3</v>
      </c>
      <c r="E737">
        <f>'Trading Days'!E737</f>
        <v>6.245957444590387E-3</v>
      </c>
    </row>
    <row r="738" spans="1:5" x14ac:dyDescent="0.25">
      <c r="A738" s="1">
        <f>'Trading Days'!A738</f>
        <v>37599</v>
      </c>
      <c r="B738">
        <f>'Trading Days'!B738</f>
        <v>1072</v>
      </c>
      <c r="C738">
        <f>'Trading Days'!C738</f>
        <v>892</v>
      </c>
      <c r="D738">
        <f>'Trading Days'!D738</f>
        <v>-2.2176403869509809E-2</v>
      </c>
      <c r="E738">
        <f>'Trading Days'!E738</f>
        <v>-2.242599727102863E-2</v>
      </c>
    </row>
    <row r="739" spans="1:5" x14ac:dyDescent="0.25">
      <c r="A739" s="1">
        <f>'Trading Days'!A739</f>
        <v>37600</v>
      </c>
      <c r="B739">
        <f>'Trading Days'!B739</f>
        <v>1073</v>
      </c>
      <c r="C739">
        <f>'Trading Days'!C739</f>
        <v>904.45001220703125</v>
      </c>
      <c r="D739">
        <f>'Trading Days'!D739</f>
        <v>1.3957412788151659E-2</v>
      </c>
      <c r="E739">
        <f>'Trading Days'!E739</f>
        <v>1.3860905064269249E-2</v>
      </c>
    </row>
    <row r="740" spans="1:5" x14ac:dyDescent="0.25">
      <c r="A740" s="1">
        <f>'Trading Days'!A740</f>
        <v>37601</v>
      </c>
      <c r="B740">
        <f>'Trading Days'!B740</f>
        <v>1074</v>
      </c>
      <c r="C740">
        <f>'Trading Days'!C740</f>
        <v>904.96002197265625</v>
      </c>
      <c r="D740">
        <f>'Trading Days'!D740</f>
        <v>5.6388938995155513E-4</v>
      </c>
      <c r="E740">
        <f>'Trading Days'!E740</f>
        <v>5.6373046407111045E-4</v>
      </c>
    </row>
    <row r="741" spans="1:5" x14ac:dyDescent="0.25">
      <c r="A741" s="1">
        <f>'Trading Days'!A741</f>
        <v>37602</v>
      </c>
      <c r="B741">
        <f>'Trading Days'!B741</f>
        <v>1075</v>
      </c>
      <c r="C741">
        <f>'Trading Days'!C741</f>
        <v>901.58001708984375</v>
      </c>
      <c r="D741">
        <f>'Trading Days'!D741</f>
        <v>-3.7349770163820351E-3</v>
      </c>
      <c r="E741">
        <f>'Trading Days'!E741</f>
        <v>-3.7419694595448049E-3</v>
      </c>
    </row>
    <row r="742" spans="1:5" x14ac:dyDescent="0.25">
      <c r="A742" s="1">
        <f>'Trading Days'!A742</f>
        <v>37603</v>
      </c>
      <c r="B742">
        <f>'Trading Days'!B742</f>
        <v>1076</v>
      </c>
      <c r="C742">
        <f>'Trading Days'!C742</f>
        <v>889.47998046875</v>
      </c>
      <c r="D742">
        <f>'Trading Days'!D742</f>
        <v>-1.342092370253589E-2</v>
      </c>
      <c r="E742">
        <f>'Trading Days'!E742</f>
        <v>-1.3511798295627901E-2</v>
      </c>
    </row>
    <row r="743" spans="1:5" x14ac:dyDescent="0.25">
      <c r="A743" s="1">
        <f>'Trading Days'!A743</f>
        <v>37606</v>
      </c>
      <c r="B743">
        <f>'Trading Days'!B743</f>
        <v>1079</v>
      </c>
      <c r="C743">
        <f>'Trading Days'!C743</f>
        <v>910.4000244140625</v>
      </c>
      <c r="D743">
        <f>'Trading Days'!D743</f>
        <v>2.3519409547911211E-2</v>
      </c>
      <c r="E743">
        <f>'Trading Days'!E743</f>
        <v>2.3247089835741811E-2</v>
      </c>
    </row>
    <row r="744" spans="1:5" x14ac:dyDescent="0.25">
      <c r="A744" s="1">
        <f>'Trading Days'!A744</f>
        <v>37607</v>
      </c>
      <c r="B744">
        <f>'Trading Days'!B744</f>
        <v>1080</v>
      </c>
      <c r="C744">
        <f>'Trading Days'!C744</f>
        <v>902.989990234375</v>
      </c>
      <c r="D744">
        <f>'Trading Days'!D744</f>
        <v>-8.139316762932447E-3</v>
      </c>
      <c r="E744">
        <f>'Trading Days'!E744</f>
        <v>-8.1726218451386948E-3</v>
      </c>
    </row>
    <row r="745" spans="1:5" x14ac:dyDescent="0.25">
      <c r="A745" s="1">
        <f>'Trading Days'!A745</f>
        <v>37608</v>
      </c>
      <c r="B745">
        <f>'Trading Days'!B745</f>
        <v>1081</v>
      </c>
      <c r="C745">
        <f>'Trading Days'!C745</f>
        <v>891.1199951171875</v>
      </c>
      <c r="D745">
        <f>'Trading Days'!D745</f>
        <v>-1.314521228979137E-2</v>
      </c>
      <c r="E745">
        <f>'Trading Days'!E745</f>
        <v>-1.323237528625631E-2</v>
      </c>
    </row>
    <row r="746" spans="1:5" x14ac:dyDescent="0.25">
      <c r="A746" s="1">
        <f>'Trading Days'!A746</f>
        <v>37609</v>
      </c>
      <c r="B746">
        <f>'Trading Days'!B746</f>
        <v>1082</v>
      </c>
      <c r="C746">
        <f>'Trading Days'!C746</f>
        <v>884.25</v>
      </c>
      <c r="D746">
        <f>'Trading Days'!D746</f>
        <v>-7.7093939703194447E-3</v>
      </c>
      <c r="E746">
        <f>'Trading Days'!E746</f>
        <v>-7.7392649719336204E-3</v>
      </c>
    </row>
    <row r="747" spans="1:5" x14ac:dyDescent="0.25">
      <c r="A747" s="1">
        <f>'Trading Days'!A747</f>
        <v>37610</v>
      </c>
      <c r="B747">
        <f>'Trading Days'!B747</f>
        <v>1083</v>
      </c>
      <c r="C747">
        <f>'Trading Days'!C747</f>
        <v>895.760009765625</v>
      </c>
      <c r="D747">
        <f>'Trading Days'!D747</f>
        <v>1.3016691846904131E-2</v>
      </c>
      <c r="E747">
        <f>'Trading Days'!E747</f>
        <v>1.2932702768406679E-2</v>
      </c>
    </row>
    <row r="748" spans="1:5" x14ac:dyDescent="0.25">
      <c r="A748" s="1">
        <f>'Trading Days'!A748</f>
        <v>37613</v>
      </c>
      <c r="B748">
        <f>'Trading Days'!B748</f>
        <v>1086</v>
      </c>
      <c r="C748">
        <f>'Trading Days'!C748</f>
        <v>897.3800048828125</v>
      </c>
      <c r="D748">
        <f>'Trading Days'!D748</f>
        <v>1.808514668578898E-3</v>
      </c>
      <c r="E748">
        <f>'Trading Days'!E748</f>
        <v>1.806881274973349E-3</v>
      </c>
    </row>
    <row r="749" spans="1:5" x14ac:dyDescent="0.25">
      <c r="A749" s="1">
        <f>'Trading Days'!A749</f>
        <v>37614</v>
      </c>
      <c r="B749">
        <f>'Trading Days'!B749</f>
        <v>1087</v>
      </c>
      <c r="C749">
        <f>'Trading Days'!C749</f>
        <v>892.469970703125</v>
      </c>
      <c r="D749">
        <f>'Trading Days'!D749</f>
        <v>-5.471521710948668E-3</v>
      </c>
      <c r="E749">
        <f>'Trading Days'!E749</f>
        <v>-5.4865453122328149E-3</v>
      </c>
    </row>
    <row r="750" spans="1:5" x14ac:dyDescent="0.25">
      <c r="A750" s="1">
        <f>'Trading Days'!A750</f>
        <v>37616</v>
      </c>
      <c r="B750">
        <f>'Trading Days'!B750</f>
        <v>1089</v>
      </c>
      <c r="C750">
        <f>'Trading Days'!C750</f>
        <v>889.65997314453125</v>
      </c>
      <c r="D750">
        <f>'Trading Days'!D750</f>
        <v>-3.1485625856743078E-3</v>
      </c>
      <c r="E750">
        <f>'Trading Days'!E750</f>
        <v>-3.1535297378521791E-3</v>
      </c>
    </row>
    <row r="751" spans="1:5" x14ac:dyDescent="0.25">
      <c r="A751" s="1">
        <f>'Trading Days'!A751</f>
        <v>37617</v>
      </c>
      <c r="B751">
        <f>'Trading Days'!B751</f>
        <v>1090</v>
      </c>
      <c r="C751">
        <f>'Trading Days'!C751</f>
        <v>875.4000244140625</v>
      </c>
      <c r="D751">
        <f>'Trading Days'!D751</f>
        <v>-1.602853804928028E-2</v>
      </c>
      <c r="E751">
        <f>'Trading Days'!E751</f>
        <v>-1.615838443305407E-2</v>
      </c>
    </row>
    <row r="752" spans="1:5" x14ac:dyDescent="0.25">
      <c r="A752" s="1">
        <f>'Trading Days'!A752</f>
        <v>37620</v>
      </c>
      <c r="B752">
        <f>'Trading Days'!B752</f>
        <v>1093</v>
      </c>
      <c r="C752">
        <f>'Trading Days'!C752</f>
        <v>879.3900146484375</v>
      </c>
      <c r="D752">
        <f>'Trading Days'!D752</f>
        <v>4.5579050983528546E-3</v>
      </c>
      <c r="E752">
        <f>'Trading Days'!E752</f>
        <v>4.5475493041385014E-3</v>
      </c>
    </row>
    <row r="753" spans="1:5" x14ac:dyDescent="0.25">
      <c r="A753" s="1">
        <f>'Trading Days'!A753</f>
        <v>37621</v>
      </c>
      <c r="B753">
        <f>'Trading Days'!B753</f>
        <v>1094</v>
      </c>
      <c r="C753">
        <f>'Trading Days'!C753</f>
        <v>879.82000732421875</v>
      </c>
      <c r="D753">
        <f>'Trading Days'!D753</f>
        <v>4.8896697553835189E-4</v>
      </c>
      <c r="E753">
        <f>'Trading Days'!E753</f>
        <v>4.8884747014130972E-4</v>
      </c>
    </row>
    <row r="754" spans="1:5" x14ac:dyDescent="0.25">
      <c r="A754" s="1">
        <f>'Trading Days'!A754</f>
        <v>37623</v>
      </c>
      <c r="B754">
        <f>'Trading Days'!B754</f>
        <v>1096</v>
      </c>
      <c r="C754">
        <f>'Trading Days'!C754</f>
        <v>909.030029296875</v>
      </c>
      <c r="D754">
        <f>'Trading Days'!D754</f>
        <v>3.3199997419349543E-2</v>
      </c>
      <c r="E754">
        <f>'Trading Days'!E754</f>
        <v>3.266077974182241E-2</v>
      </c>
    </row>
    <row r="755" spans="1:5" x14ac:dyDescent="0.25">
      <c r="A755" s="1">
        <f>'Trading Days'!A755</f>
        <v>37624</v>
      </c>
      <c r="B755">
        <f>'Trading Days'!B755</f>
        <v>1097</v>
      </c>
      <c r="C755">
        <f>'Trading Days'!C755</f>
        <v>908.59002685546875</v>
      </c>
      <c r="D755">
        <f>'Trading Days'!D755</f>
        <v>-4.8403510029981778E-4</v>
      </c>
      <c r="E755">
        <f>'Trading Days'!E755</f>
        <v>-4.8415228310423158E-4</v>
      </c>
    </row>
    <row r="756" spans="1:5" x14ac:dyDescent="0.25">
      <c r="A756" s="1">
        <f>'Trading Days'!A756</f>
        <v>37627</v>
      </c>
      <c r="B756">
        <f>'Trading Days'!B756</f>
        <v>1100</v>
      </c>
      <c r="C756">
        <f>'Trading Days'!C756</f>
        <v>929.010009765625</v>
      </c>
      <c r="D756">
        <f>'Trading Days'!D756</f>
        <v>2.2474363911771711E-2</v>
      </c>
      <c r="E756">
        <f>'Trading Days'!E756</f>
        <v>2.2225536651585269E-2</v>
      </c>
    </row>
    <row r="757" spans="1:5" x14ac:dyDescent="0.25">
      <c r="A757" s="1">
        <f>'Trading Days'!A757</f>
        <v>37628</v>
      </c>
      <c r="B757">
        <f>'Trading Days'!B757</f>
        <v>1101</v>
      </c>
      <c r="C757">
        <f>'Trading Days'!C757</f>
        <v>922.92999267578125</v>
      </c>
      <c r="D757">
        <f>'Trading Days'!D757</f>
        <v>-6.5446195691450937E-3</v>
      </c>
      <c r="E757">
        <f>'Trading Days'!E757</f>
        <v>-6.5661294926720034E-3</v>
      </c>
    </row>
    <row r="758" spans="1:5" x14ac:dyDescent="0.25">
      <c r="A758" s="1">
        <f>'Trading Days'!A758</f>
        <v>37629</v>
      </c>
      <c r="B758">
        <f>'Trading Days'!B758</f>
        <v>1102</v>
      </c>
      <c r="C758">
        <f>'Trading Days'!C758</f>
        <v>909.92999267578125</v>
      </c>
      <c r="D758">
        <f>'Trading Days'!D758</f>
        <v>-1.408557539918065E-2</v>
      </c>
      <c r="E758">
        <f>'Trading Days'!E758</f>
        <v>-1.418571861171249E-2</v>
      </c>
    </row>
    <row r="759" spans="1:5" x14ac:dyDescent="0.25">
      <c r="A759" s="1">
        <f>'Trading Days'!A759</f>
        <v>37630</v>
      </c>
      <c r="B759">
        <f>'Trading Days'!B759</f>
        <v>1103</v>
      </c>
      <c r="C759">
        <f>'Trading Days'!C759</f>
        <v>927.57000732421875</v>
      </c>
      <c r="D759">
        <f>'Trading Days'!D759</f>
        <v>1.9386122878051859E-2</v>
      </c>
      <c r="E759">
        <f>'Trading Days'!E759</f>
        <v>1.9200605801964161E-2</v>
      </c>
    </row>
    <row r="760" spans="1:5" x14ac:dyDescent="0.25">
      <c r="A760" s="1">
        <f>'Trading Days'!A760</f>
        <v>37631</v>
      </c>
      <c r="B760">
        <f>'Trading Days'!B760</f>
        <v>1104</v>
      </c>
      <c r="C760">
        <f>'Trading Days'!C760</f>
        <v>927.57000732421875</v>
      </c>
      <c r="D760">
        <f>'Trading Days'!D760</f>
        <v>0</v>
      </c>
      <c r="E760">
        <f>'Trading Days'!E760</f>
        <v>0</v>
      </c>
    </row>
    <row r="761" spans="1:5" x14ac:dyDescent="0.25">
      <c r="A761" s="1">
        <f>'Trading Days'!A761</f>
        <v>37634</v>
      </c>
      <c r="B761">
        <f>'Trading Days'!B761</f>
        <v>1107</v>
      </c>
      <c r="C761">
        <f>'Trading Days'!C761</f>
        <v>926.260009765625</v>
      </c>
      <c r="D761">
        <f>'Trading Days'!D761</f>
        <v>-1.4122896905353071E-3</v>
      </c>
      <c r="E761">
        <f>'Trading Days'!E761</f>
        <v>-1.413287911582527E-3</v>
      </c>
    </row>
    <row r="762" spans="1:5" x14ac:dyDescent="0.25">
      <c r="A762" s="1">
        <f>'Trading Days'!A762</f>
        <v>37635</v>
      </c>
      <c r="B762">
        <f>'Trading Days'!B762</f>
        <v>1108</v>
      </c>
      <c r="C762">
        <f>'Trading Days'!C762</f>
        <v>931.65997314453125</v>
      </c>
      <c r="D762">
        <f>'Trading Days'!D762</f>
        <v>5.8298569753352236E-3</v>
      </c>
      <c r="E762">
        <f>'Trading Days'!E762</f>
        <v>5.8129291186173422E-3</v>
      </c>
    </row>
    <row r="763" spans="1:5" x14ac:dyDescent="0.25">
      <c r="A763" s="1">
        <f>'Trading Days'!A763</f>
        <v>37636</v>
      </c>
      <c r="B763">
        <f>'Trading Days'!B763</f>
        <v>1109</v>
      </c>
      <c r="C763">
        <f>'Trading Days'!C763</f>
        <v>918.219970703125</v>
      </c>
      <c r="D763">
        <f>'Trading Days'!D763</f>
        <v>-1.4425866548762101E-2</v>
      </c>
      <c r="E763">
        <f>'Trading Days'!E763</f>
        <v>-1.453093101639122E-2</v>
      </c>
    </row>
    <row r="764" spans="1:5" x14ac:dyDescent="0.25">
      <c r="A764" s="1">
        <f>'Trading Days'!A764</f>
        <v>37637</v>
      </c>
      <c r="B764">
        <f>'Trading Days'!B764</f>
        <v>1110</v>
      </c>
      <c r="C764">
        <f>'Trading Days'!C764</f>
        <v>914.5999755859375</v>
      </c>
      <c r="D764">
        <f>'Trading Days'!D764</f>
        <v>-3.9424051237041402E-3</v>
      </c>
      <c r="E764">
        <f>'Trading Days'!E764</f>
        <v>-3.9501968883880328E-3</v>
      </c>
    </row>
    <row r="765" spans="1:5" x14ac:dyDescent="0.25">
      <c r="A765" s="1">
        <f>'Trading Days'!A765</f>
        <v>37638</v>
      </c>
      <c r="B765">
        <f>'Trading Days'!B765</f>
        <v>1111</v>
      </c>
      <c r="C765">
        <f>'Trading Days'!C765</f>
        <v>901.780029296875</v>
      </c>
      <c r="D765">
        <f>'Trading Days'!D765</f>
        <v>-1.4016998284795971E-2</v>
      </c>
      <c r="E765">
        <f>'Trading Days'!E765</f>
        <v>-1.4116164167858431E-2</v>
      </c>
    </row>
    <row r="766" spans="1:5" x14ac:dyDescent="0.25">
      <c r="A766" s="1">
        <f>'Trading Days'!A766</f>
        <v>37642</v>
      </c>
      <c r="B766">
        <f>'Trading Days'!B766</f>
        <v>1115</v>
      </c>
      <c r="C766">
        <f>'Trading Days'!C766</f>
        <v>887.6199951171875</v>
      </c>
      <c r="D766">
        <f>'Trading Days'!D766</f>
        <v>-1.5702315109737078E-2</v>
      </c>
      <c r="E766">
        <f>'Trading Days'!E766</f>
        <v>-1.5826902386450931E-2</v>
      </c>
    </row>
    <row r="767" spans="1:5" x14ac:dyDescent="0.25">
      <c r="A767" s="1">
        <f>'Trading Days'!A767</f>
        <v>37643</v>
      </c>
      <c r="B767">
        <f>'Trading Days'!B767</f>
        <v>1116</v>
      </c>
      <c r="C767">
        <f>'Trading Days'!C767</f>
        <v>878.3599853515625</v>
      </c>
      <c r="D767">
        <f>'Trading Days'!D767</f>
        <v>-1.0432403299344809E-2</v>
      </c>
      <c r="E767">
        <f>'Trading Days'!E767</f>
        <v>-1.048720227518119E-2</v>
      </c>
    </row>
    <row r="768" spans="1:5" x14ac:dyDescent="0.25">
      <c r="A768" s="1">
        <f>'Trading Days'!A768</f>
        <v>37644</v>
      </c>
      <c r="B768">
        <f>'Trading Days'!B768</f>
        <v>1117</v>
      </c>
      <c r="C768">
        <f>'Trading Days'!C768</f>
        <v>887.34002685546875</v>
      </c>
      <c r="D768">
        <f>'Trading Days'!D768</f>
        <v>1.022364594661274E-2</v>
      </c>
      <c r="E768">
        <f>'Trading Days'!E768</f>
        <v>1.0171737971112749E-2</v>
      </c>
    </row>
    <row r="769" spans="1:5" x14ac:dyDescent="0.25">
      <c r="A769" s="1">
        <f>'Trading Days'!A769</f>
        <v>37645</v>
      </c>
      <c r="B769">
        <f>'Trading Days'!B769</f>
        <v>1118</v>
      </c>
      <c r="C769">
        <f>'Trading Days'!C769</f>
        <v>861.4000244140625</v>
      </c>
      <c r="D769">
        <f>'Trading Days'!D769</f>
        <v>-2.9233441134546512E-2</v>
      </c>
      <c r="E769">
        <f>'Trading Days'!E769</f>
        <v>-2.9669252709555689E-2</v>
      </c>
    </row>
    <row r="770" spans="1:5" x14ac:dyDescent="0.25">
      <c r="A770" s="1">
        <f>'Trading Days'!A770</f>
        <v>37648</v>
      </c>
      <c r="B770">
        <f>'Trading Days'!B770</f>
        <v>1121</v>
      </c>
      <c r="C770">
        <f>'Trading Days'!C770</f>
        <v>847.47998046875</v>
      </c>
      <c r="D770">
        <f>'Trading Days'!D770</f>
        <v>-1.615979051635286E-2</v>
      </c>
      <c r="E770">
        <f>'Trading Days'!E770</f>
        <v>-1.6291783852492969E-2</v>
      </c>
    </row>
    <row r="771" spans="1:5" x14ac:dyDescent="0.25">
      <c r="A771" s="1">
        <f>'Trading Days'!A771</f>
        <v>37649</v>
      </c>
      <c r="B771">
        <f>'Trading Days'!B771</f>
        <v>1122</v>
      </c>
      <c r="C771">
        <f>'Trading Days'!C771</f>
        <v>858.53997802734375</v>
      </c>
      <c r="D771">
        <f>'Trading Days'!D771</f>
        <v>1.305045288795648E-2</v>
      </c>
      <c r="E771">
        <f>'Trading Days'!E771</f>
        <v>1.2966029443826309E-2</v>
      </c>
    </row>
    <row r="772" spans="1:5" x14ac:dyDescent="0.25">
      <c r="A772" s="1">
        <f>'Trading Days'!A772</f>
        <v>37650</v>
      </c>
      <c r="B772">
        <f>'Trading Days'!B772</f>
        <v>1123</v>
      </c>
      <c r="C772">
        <f>'Trading Days'!C772</f>
        <v>864.3599853515625</v>
      </c>
      <c r="D772">
        <f>'Trading Days'!D772</f>
        <v>6.7789590155036272E-3</v>
      </c>
      <c r="E772">
        <f>'Trading Days'!E772</f>
        <v>6.7560851884736336E-3</v>
      </c>
    </row>
    <row r="773" spans="1:5" x14ac:dyDescent="0.25">
      <c r="A773" s="1">
        <f>'Trading Days'!A773</f>
        <v>37651</v>
      </c>
      <c r="B773">
        <f>'Trading Days'!B773</f>
        <v>1124</v>
      </c>
      <c r="C773">
        <f>'Trading Days'!C773</f>
        <v>844.6099853515625</v>
      </c>
      <c r="D773">
        <f>'Trading Days'!D773</f>
        <v>-2.284927615195775E-2</v>
      </c>
      <c r="E773">
        <f>'Trading Days'!E773</f>
        <v>-2.3114366731580439E-2</v>
      </c>
    </row>
    <row r="774" spans="1:5" x14ac:dyDescent="0.25">
      <c r="A774" s="1">
        <f>'Trading Days'!A774</f>
        <v>37652</v>
      </c>
      <c r="B774">
        <f>'Trading Days'!B774</f>
        <v>1125</v>
      </c>
      <c r="C774">
        <f>'Trading Days'!C774</f>
        <v>855.70001220703125</v>
      </c>
      <c r="D774">
        <f>'Trading Days'!D774</f>
        <v>1.313035252697436E-2</v>
      </c>
      <c r="E774">
        <f>'Trading Days'!E774</f>
        <v>1.3044896679016539E-2</v>
      </c>
    </row>
    <row r="775" spans="1:5" x14ac:dyDescent="0.25">
      <c r="A775" s="1">
        <f>'Trading Days'!A775</f>
        <v>37655</v>
      </c>
      <c r="B775">
        <f>'Trading Days'!B775</f>
        <v>1128</v>
      </c>
      <c r="C775">
        <f>'Trading Days'!C775</f>
        <v>860.32000732421875</v>
      </c>
      <c r="D775">
        <f>'Trading Days'!D775</f>
        <v>5.3990826823429039E-3</v>
      </c>
      <c r="E775">
        <f>'Trading Days'!E775</f>
        <v>5.3845598851745263E-3</v>
      </c>
    </row>
    <row r="776" spans="1:5" x14ac:dyDescent="0.25">
      <c r="A776" s="1">
        <f>'Trading Days'!A776</f>
        <v>37656</v>
      </c>
      <c r="B776">
        <f>'Trading Days'!B776</f>
        <v>1129</v>
      </c>
      <c r="C776">
        <f>'Trading Days'!C776</f>
        <v>848.20001220703125</v>
      </c>
      <c r="D776">
        <f>'Trading Days'!D776</f>
        <v>-1.408777549517104E-2</v>
      </c>
      <c r="E776">
        <f>'Trading Days'!E776</f>
        <v>-1.418795014255359E-2</v>
      </c>
    </row>
    <row r="777" spans="1:5" x14ac:dyDescent="0.25">
      <c r="A777" s="1">
        <f>'Trading Days'!A777</f>
        <v>37657</v>
      </c>
      <c r="B777">
        <f>'Trading Days'!B777</f>
        <v>1130</v>
      </c>
      <c r="C777">
        <f>'Trading Days'!C777</f>
        <v>843.59002685546875</v>
      </c>
      <c r="D777">
        <f>'Trading Days'!D777</f>
        <v>-5.4350215576716154E-3</v>
      </c>
      <c r="E777">
        <f>'Trading Days'!E777</f>
        <v>-5.4498450223016128E-3</v>
      </c>
    </row>
    <row r="778" spans="1:5" x14ac:dyDescent="0.25">
      <c r="A778" s="1">
        <f>'Trading Days'!A778</f>
        <v>37658</v>
      </c>
      <c r="B778">
        <f>'Trading Days'!B778</f>
        <v>1131</v>
      </c>
      <c r="C778">
        <f>'Trading Days'!C778</f>
        <v>838.1500244140625</v>
      </c>
      <c r="D778">
        <f>'Trading Days'!D778</f>
        <v>-6.4486329475517126E-3</v>
      </c>
      <c r="E778">
        <f>'Trading Days'!E778</f>
        <v>-6.4695152040797586E-3</v>
      </c>
    </row>
    <row r="779" spans="1:5" x14ac:dyDescent="0.25">
      <c r="A779" s="1">
        <f>'Trading Days'!A779</f>
        <v>37659</v>
      </c>
      <c r="B779">
        <f>'Trading Days'!B779</f>
        <v>1132</v>
      </c>
      <c r="C779">
        <f>'Trading Days'!C779</f>
        <v>829.69000244140625</v>
      </c>
      <c r="D779">
        <f>'Trading Days'!D779</f>
        <v>-1.009368457463267E-2</v>
      </c>
      <c r="E779">
        <f>'Trading Days'!E779</f>
        <v>-1.0144971214753331E-2</v>
      </c>
    </row>
    <row r="780" spans="1:5" x14ac:dyDescent="0.25">
      <c r="A780" s="1">
        <f>'Trading Days'!A780</f>
        <v>37662</v>
      </c>
      <c r="B780">
        <f>'Trading Days'!B780</f>
        <v>1135</v>
      </c>
      <c r="C780">
        <f>'Trading Days'!C780</f>
        <v>835.969970703125</v>
      </c>
      <c r="D780">
        <f>'Trading Days'!D780</f>
        <v>7.569053795079661E-3</v>
      </c>
      <c r="E780">
        <f>'Trading Days'!E780</f>
        <v>7.5405522369371893E-3</v>
      </c>
    </row>
    <row r="781" spans="1:5" x14ac:dyDescent="0.25">
      <c r="A781" s="1">
        <f>'Trading Days'!A781</f>
        <v>37663</v>
      </c>
      <c r="B781">
        <f>'Trading Days'!B781</f>
        <v>1136</v>
      </c>
      <c r="C781">
        <f>'Trading Days'!C781</f>
        <v>829.20001220703125</v>
      </c>
      <c r="D781">
        <f>'Trading Days'!D781</f>
        <v>-8.0983273722136095E-3</v>
      </c>
      <c r="E781">
        <f>'Trading Days'!E781</f>
        <v>-8.1312969449020434E-3</v>
      </c>
    </row>
    <row r="782" spans="1:5" x14ac:dyDescent="0.25">
      <c r="A782" s="1">
        <f>'Trading Days'!A782</f>
        <v>37664</v>
      </c>
      <c r="B782">
        <f>'Trading Days'!B782</f>
        <v>1137</v>
      </c>
      <c r="C782">
        <f>'Trading Days'!C782</f>
        <v>818.67999267578125</v>
      </c>
      <c r="D782">
        <f>'Trading Days'!D782</f>
        <v>-1.2686950526266229E-2</v>
      </c>
      <c r="E782">
        <f>'Trading Days'!E782</f>
        <v>-1.276811711820732E-2</v>
      </c>
    </row>
    <row r="783" spans="1:5" x14ac:dyDescent="0.25">
      <c r="A783" s="1">
        <f>'Trading Days'!A783</f>
        <v>37665</v>
      </c>
      <c r="B783">
        <f>'Trading Days'!B783</f>
        <v>1138</v>
      </c>
      <c r="C783">
        <f>'Trading Days'!C783</f>
        <v>817.3699951171875</v>
      </c>
      <c r="D783">
        <f>'Trading Days'!D783</f>
        <v>-1.600133837779683E-3</v>
      </c>
      <c r="E783">
        <f>'Trading Days'!E783</f>
        <v>-1.6014154192461221E-3</v>
      </c>
    </row>
    <row r="784" spans="1:5" x14ac:dyDescent="0.25">
      <c r="A784" s="1">
        <f>'Trading Days'!A784</f>
        <v>37666</v>
      </c>
      <c r="B784">
        <f>'Trading Days'!B784</f>
        <v>1139</v>
      </c>
      <c r="C784">
        <f>'Trading Days'!C784</f>
        <v>834.8900146484375</v>
      </c>
      <c r="D784">
        <f>'Trading Days'!D784</f>
        <v>2.143462524427275E-2</v>
      </c>
      <c r="E784">
        <f>'Trading Days'!E784</f>
        <v>2.1208134445614219E-2</v>
      </c>
    </row>
    <row r="785" spans="1:5" x14ac:dyDescent="0.25">
      <c r="A785" s="1">
        <f>'Trading Days'!A785</f>
        <v>37670</v>
      </c>
      <c r="B785">
        <f>'Trading Days'!B785</f>
        <v>1143</v>
      </c>
      <c r="C785">
        <f>'Trading Days'!C785</f>
        <v>851.16998291015625</v>
      </c>
      <c r="D785">
        <f>'Trading Days'!D785</f>
        <v>1.9499536437232571E-2</v>
      </c>
      <c r="E785">
        <f>'Trading Days'!E785</f>
        <v>1.9311856336077741E-2</v>
      </c>
    </row>
    <row r="786" spans="1:5" x14ac:dyDescent="0.25">
      <c r="A786" s="1">
        <f>'Trading Days'!A786</f>
        <v>37671</v>
      </c>
      <c r="B786">
        <f>'Trading Days'!B786</f>
        <v>1144</v>
      </c>
      <c r="C786">
        <f>'Trading Days'!C786</f>
        <v>845.1300048828125</v>
      </c>
      <c r="D786">
        <f>'Trading Days'!D786</f>
        <v>-7.0960890875086946E-3</v>
      </c>
      <c r="E786">
        <f>'Trading Days'!E786</f>
        <v>-7.1213860718171316E-3</v>
      </c>
    </row>
    <row r="787" spans="1:5" x14ac:dyDescent="0.25">
      <c r="A787" s="1">
        <f>'Trading Days'!A787</f>
        <v>37672</v>
      </c>
      <c r="B787">
        <f>'Trading Days'!B787</f>
        <v>1145</v>
      </c>
      <c r="C787">
        <f>'Trading Days'!C787</f>
        <v>837.0999755859375</v>
      </c>
      <c r="D787">
        <f>'Trading Days'!D787</f>
        <v>-9.5015314217703484E-3</v>
      </c>
      <c r="E787">
        <f>'Trading Days'!E787</f>
        <v>-9.546958954540238E-3</v>
      </c>
    </row>
    <row r="788" spans="1:5" x14ac:dyDescent="0.25">
      <c r="A788" s="1">
        <f>'Trading Days'!A788</f>
        <v>37673</v>
      </c>
      <c r="B788">
        <f>'Trading Days'!B788</f>
        <v>1146</v>
      </c>
      <c r="C788">
        <f>'Trading Days'!C788</f>
        <v>848.16998291015625</v>
      </c>
      <c r="D788">
        <f>'Trading Days'!D788</f>
        <v>1.322423563143715E-2</v>
      </c>
      <c r="E788">
        <f>'Trading Days'!E788</f>
        <v>1.3137558748210749E-2</v>
      </c>
    </row>
    <row r="789" spans="1:5" x14ac:dyDescent="0.25">
      <c r="A789" s="1">
        <f>'Trading Days'!A789</f>
        <v>37676</v>
      </c>
      <c r="B789">
        <f>'Trading Days'!B789</f>
        <v>1149</v>
      </c>
      <c r="C789">
        <f>'Trading Days'!C789</f>
        <v>832.58001708984375</v>
      </c>
      <c r="D789">
        <f>'Trading Days'!D789</f>
        <v>-1.8380709214468771E-2</v>
      </c>
      <c r="E789">
        <f>'Trading Days'!E789</f>
        <v>-1.8551733389043059E-2</v>
      </c>
    </row>
    <row r="790" spans="1:5" x14ac:dyDescent="0.25">
      <c r="A790" s="1">
        <f>'Trading Days'!A790</f>
        <v>37677</v>
      </c>
      <c r="B790">
        <f>'Trading Days'!B790</f>
        <v>1150</v>
      </c>
      <c r="C790">
        <f>'Trading Days'!C790</f>
        <v>838.57000732421875</v>
      </c>
      <c r="D790">
        <f>'Trading Days'!D790</f>
        <v>7.1944919544335573E-3</v>
      </c>
      <c r="E790">
        <f>'Trading Days'!E790</f>
        <v>7.1687350619128462E-3</v>
      </c>
    </row>
    <row r="791" spans="1:5" x14ac:dyDescent="0.25">
      <c r="A791" s="1">
        <f>'Trading Days'!A791</f>
        <v>37678</v>
      </c>
      <c r="B791">
        <f>'Trading Days'!B791</f>
        <v>1151</v>
      </c>
      <c r="C791">
        <f>'Trading Days'!C791</f>
        <v>827.54998779296875</v>
      </c>
      <c r="D791">
        <f>'Trading Days'!D791</f>
        <v>-1.314144249734572E-2</v>
      </c>
      <c r="E791">
        <f>'Trading Days'!E791</f>
        <v>-1.3228555286300601E-2</v>
      </c>
    </row>
    <row r="792" spans="1:5" x14ac:dyDescent="0.25">
      <c r="A792" s="1">
        <f>'Trading Days'!A792</f>
        <v>37679</v>
      </c>
      <c r="B792">
        <f>'Trading Days'!B792</f>
        <v>1152</v>
      </c>
      <c r="C792">
        <f>'Trading Days'!C792</f>
        <v>837.280029296875</v>
      </c>
      <c r="D792">
        <f>'Trading Days'!D792</f>
        <v>1.175764805441637E-2</v>
      </c>
      <c r="E792">
        <f>'Trading Days'!E792</f>
        <v>1.168906397869068E-2</v>
      </c>
    </row>
    <row r="793" spans="1:5" x14ac:dyDescent="0.25">
      <c r="A793" s="1">
        <f>'Trading Days'!A793</f>
        <v>37680</v>
      </c>
      <c r="B793">
        <f>'Trading Days'!B793</f>
        <v>1153</v>
      </c>
      <c r="C793">
        <f>'Trading Days'!C793</f>
        <v>841.1500244140625</v>
      </c>
      <c r="D793">
        <f>'Trading Days'!D793</f>
        <v>4.622103695029578E-3</v>
      </c>
      <c r="E793">
        <f>'Trading Days'!E793</f>
        <v>4.6114545753611893E-3</v>
      </c>
    </row>
    <row r="794" spans="1:5" x14ac:dyDescent="0.25">
      <c r="A794" s="1">
        <f>'Trading Days'!A794</f>
        <v>37683</v>
      </c>
      <c r="B794">
        <f>'Trading Days'!B794</f>
        <v>1156</v>
      </c>
      <c r="C794">
        <f>'Trading Days'!C794</f>
        <v>834.80999755859375</v>
      </c>
      <c r="D794">
        <f>'Trading Days'!D794</f>
        <v>-7.5373318331473094E-3</v>
      </c>
      <c r="E794">
        <f>'Trading Days'!E794</f>
        <v>-7.5658810658933758E-3</v>
      </c>
    </row>
    <row r="795" spans="1:5" x14ac:dyDescent="0.25">
      <c r="A795" s="1">
        <f>'Trading Days'!A795</f>
        <v>37684</v>
      </c>
      <c r="B795">
        <f>'Trading Days'!B795</f>
        <v>1157</v>
      </c>
      <c r="C795">
        <f>'Trading Days'!C795</f>
        <v>821.989990234375</v>
      </c>
      <c r="D795">
        <f>'Trading Days'!D795</f>
        <v>-1.5356796590494709E-2</v>
      </c>
      <c r="E795">
        <f>'Trading Days'!E795</f>
        <v>-1.5475933472308009E-2</v>
      </c>
    </row>
    <row r="796" spans="1:5" x14ac:dyDescent="0.25">
      <c r="A796" s="1">
        <f>'Trading Days'!A796</f>
        <v>37685</v>
      </c>
      <c r="B796">
        <f>'Trading Days'!B796</f>
        <v>1158</v>
      </c>
      <c r="C796">
        <f>'Trading Days'!C796</f>
        <v>829.8499755859375</v>
      </c>
      <c r="D796">
        <f>'Trading Days'!D796</f>
        <v>9.5621424165048818E-3</v>
      </c>
      <c r="E796">
        <f>'Trading Days'!E796</f>
        <v>9.51671449528586E-3</v>
      </c>
    </row>
    <row r="797" spans="1:5" x14ac:dyDescent="0.25">
      <c r="A797" s="1">
        <f>'Trading Days'!A797</f>
        <v>37686</v>
      </c>
      <c r="B797">
        <f>'Trading Days'!B797</f>
        <v>1159</v>
      </c>
      <c r="C797">
        <f>'Trading Days'!C797</f>
        <v>822.0999755859375</v>
      </c>
      <c r="D797">
        <f>'Trading Days'!D797</f>
        <v>-9.3390374501461926E-3</v>
      </c>
      <c r="E797">
        <f>'Trading Days'!E797</f>
        <v>-9.382919685983232E-3</v>
      </c>
    </row>
    <row r="798" spans="1:5" x14ac:dyDescent="0.25">
      <c r="A798" s="1">
        <f>'Trading Days'!A798</f>
        <v>37687</v>
      </c>
      <c r="B798">
        <f>'Trading Days'!B798</f>
        <v>1160</v>
      </c>
      <c r="C798">
        <f>'Trading Days'!C798</f>
        <v>828.8900146484375</v>
      </c>
      <c r="D798">
        <f>'Trading Days'!D798</f>
        <v>8.2593836080100402E-3</v>
      </c>
      <c r="E798">
        <f>'Trading Days'!E798</f>
        <v>8.2254615547220807E-3</v>
      </c>
    </row>
    <row r="799" spans="1:5" x14ac:dyDescent="0.25">
      <c r="A799" s="1">
        <f>'Trading Days'!A799</f>
        <v>37690</v>
      </c>
      <c r="B799">
        <f>'Trading Days'!B799</f>
        <v>1163</v>
      </c>
      <c r="C799">
        <f>'Trading Days'!C799</f>
        <v>807.47998046875</v>
      </c>
      <c r="D799">
        <f>'Trading Days'!D799</f>
        <v>-2.582976486786159E-2</v>
      </c>
      <c r="E799">
        <f>'Trading Days'!E799</f>
        <v>-2.6169211215295179E-2</v>
      </c>
    </row>
    <row r="800" spans="1:5" x14ac:dyDescent="0.25">
      <c r="A800" s="1">
        <f>'Trading Days'!A800</f>
        <v>37691</v>
      </c>
      <c r="B800">
        <f>'Trading Days'!B800</f>
        <v>1164</v>
      </c>
      <c r="C800">
        <f>'Trading Days'!C800</f>
        <v>800.72998046875</v>
      </c>
      <c r="D800">
        <f>'Trading Days'!D800</f>
        <v>-8.3593403716109016E-3</v>
      </c>
      <c r="E800">
        <f>'Trading Days'!E800</f>
        <v>-8.3944755992309862E-3</v>
      </c>
    </row>
    <row r="801" spans="1:5" x14ac:dyDescent="0.25">
      <c r="A801" s="1">
        <f>'Trading Days'!A801</f>
        <v>37692</v>
      </c>
      <c r="B801">
        <f>'Trading Days'!B801</f>
        <v>1165</v>
      </c>
      <c r="C801">
        <f>'Trading Days'!C801</f>
        <v>804.19000244140625</v>
      </c>
      <c r="D801">
        <f>'Trading Days'!D801</f>
        <v>4.3210845816348256E-3</v>
      </c>
      <c r="E801">
        <f>'Trading Days'!E801</f>
        <v>4.3117755028974324E-3</v>
      </c>
    </row>
    <row r="802" spans="1:5" x14ac:dyDescent="0.25">
      <c r="A802" s="1">
        <f>'Trading Days'!A802</f>
        <v>37693</v>
      </c>
      <c r="B802">
        <f>'Trading Days'!B802</f>
        <v>1166</v>
      </c>
      <c r="C802">
        <f>'Trading Days'!C802</f>
        <v>831.9000244140625</v>
      </c>
      <c r="D802">
        <f>'Trading Days'!D802</f>
        <v>3.4457058516684569E-2</v>
      </c>
      <c r="E802">
        <f>'Trading Days'!E802</f>
        <v>3.3876707933206553E-2</v>
      </c>
    </row>
    <row r="803" spans="1:5" x14ac:dyDescent="0.25">
      <c r="A803" s="1">
        <f>'Trading Days'!A803</f>
        <v>37694</v>
      </c>
      <c r="B803">
        <f>'Trading Days'!B803</f>
        <v>1167</v>
      </c>
      <c r="C803">
        <f>'Trading Days'!C803</f>
        <v>833.27001953125</v>
      </c>
      <c r="D803">
        <f>'Trading Days'!D803</f>
        <v>1.6468266341889139E-3</v>
      </c>
      <c r="E803">
        <f>'Trading Days'!E803</f>
        <v>1.6454721021231251E-3</v>
      </c>
    </row>
    <row r="804" spans="1:5" x14ac:dyDescent="0.25">
      <c r="A804" s="1">
        <f>'Trading Days'!A804</f>
        <v>37697</v>
      </c>
      <c r="B804">
        <f>'Trading Days'!B804</f>
        <v>1170</v>
      </c>
      <c r="C804">
        <f>'Trading Days'!C804</f>
        <v>862.78997802734375</v>
      </c>
      <c r="D804">
        <f>'Trading Days'!D804</f>
        <v>3.5426641789776607E-2</v>
      </c>
      <c r="E804">
        <f>'Trading Days'!E804</f>
        <v>3.4813556070002027E-2</v>
      </c>
    </row>
    <row r="805" spans="1:5" x14ac:dyDescent="0.25">
      <c r="A805" s="1">
        <f>'Trading Days'!A805</f>
        <v>37698</v>
      </c>
      <c r="B805">
        <f>'Trading Days'!B805</f>
        <v>1171</v>
      </c>
      <c r="C805">
        <f>'Trading Days'!C805</f>
        <v>866.45001220703125</v>
      </c>
      <c r="D805">
        <f>'Trading Days'!D805</f>
        <v>4.2420916710874668E-3</v>
      </c>
      <c r="E805">
        <f>'Trading Days'!E805</f>
        <v>4.233119365493321E-3</v>
      </c>
    </row>
    <row r="806" spans="1:5" x14ac:dyDescent="0.25">
      <c r="A806" s="1">
        <f>'Trading Days'!A806</f>
        <v>37699</v>
      </c>
      <c r="B806">
        <f>'Trading Days'!B806</f>
        <v>1172</v>
      </c>
      <c r="C806">
        <f>'Trading Days'!C806</f>
        <v>874.02001953125</v>
      </c>
      <c r="D806">
        <f>'Trading Days'!D806</f>
        <v>8.7368079145573319E-3</v>
      </c>
      <c r="E806">
        <f>'Trading Days'!E806</f>
        <v>8.698862860555134E-3</v>
      </c>
    </row>
    <row r="807" spans="1:5" x14ac:dyDescent="0.25">
      <c r="A807" s="1">
        <f>'Trading Days'!A807</f>
        <v>37700</v>
      </c>
      <c r="B807">
        <f>'Trading Days'!B807</f>
        <v>1173</v>
      </c>
      <c r="C807">
        <f>'Trading Days'!C807</f>
        <v>875.66998291015625</v>
      </c>
      <c r="D807">
        <f>'Trading Days'!D807</f>
        <v>1.88778671201506E-3</v>
      </c>
      <c r="E807">
        <f>'Trading Days'!E807</f>
        <v>1.8860070820359281E-3</v>
      </c>
    </row>
    <row r="808" spans="1:5" x14ac:dyDescent="0.25">
      <c r="A808" s="1">
        <f>'Trading Days'!A808</f>
        <v>37701</v>
      </c>
      <c r="B808">
        <f>'Trading Days'!B808</f>
        <v>1174</v>
      </c>
      <c r="C808">
        <f>'Trading Days'!C808</f>
        <v>895.78997802734375</v>
      </c>
      <c r="D808">
        <f>'Trading Days'!D808</f>
        <v>2.2976687005213711E-2</v>
      </c>
      <c r="E808">
        <f>'Trading Days'!E808</f>
        <v>2.2716697858611121E-2</v>
      </c>
    </row>
    <row r="809" spans="1:5" x14ac:dyDescent="0.25">
      <c r="A809" s="1">
        <f>'Trading Days'!A809</f>
        <v>37704</v>
      </c>
      <c r="B809">
        <f>'Trading Days'!B809</f>
        <v>1177</v>
      </c>
      <c r="C809">
        <f>'Trading Days'!C809</f>
        <v>864.22998046875</v>
      </c>
      <c r="D809">
        <f>'Trading Days'!D809</f>
        <v>-3.5231469800648292E-2</v>
      </c>
      <c r="E809">
        <f>'Trading Days'!E809</f>
        <v>-3.5867071493772107E-2</v>
      </c>
    </row>
    <row r="810" spans="1:5" x14ac:dyDescent="0.25">
      <c r="A810" s="1">
        <f>'Trading Days'!A810</f>
        <v>37705</v>
      </c>
      <c r="B810">
        <f>'Trading Days'!B810</f>
        <v>1178</v>
      </c>
      <c r="C810">
        <f>'Trading Days'!C810</f>
        <v>874.739990234375</v>
      </c>
      <c r="D810">
        <f>'Trading Days'!D810</f>
        <v>1.216112609276121E-2</v>
      </c>
      <c r="E810">
        <f>'Trading Days'!E810</f>
        <v>1.208777369851124E-2</v>
      </c>
    </row>
    <row r="811" spans="1:5" x14ac:dyDescent="0.25">
      <c r="A811" s="1">
        <f>'Trading Days'!A811</f>
        <v>37706</v>
      </c>
      <c r="B811">
        <f>'Trading Days'!B811</f>
        <v>1179</v>
      </c>
      <c r="C811">
        <f>'Trading Days'!C811</f>
        <v>869.95001220703125</v>
      </c>
      <c r="D811">
        <f>'Trading Days'!D811</f>
        <v>-5.4758877847351783E-3</v>
      </c>
      <c r="E811">
        <f>'Trading Days'!E811</f>
        <v>-5.490935416151998E-3</v>
      </c>
    </row>
    <row r="812" spans="1:5" x14ac:dyDescent="0.25">
      <c r="A812" s="1">
        <f>'Trading Days'!A812</f>
        <v>37707</v>
      </c>
      <c r="B812">
        <f>'Trading Days'!B812</f>
        <v>1180</v>
      </c>
      <c r="C812">
        <f>'Trading Days'!C812</f>
        <v>868.52001953125</v>
      </c>
      <c r="D812">
        <f>'Trading Days'!D812</f>
        <v>-1.6437641884197161E-3</v>
      </c>
      <c r="E812">
        <f>'Trading Days'!E812</f>
        <v>-1.6451166510629161E-3</v>
      </c>
    </row>
    <row r="813" spans="1:5" x14ac:dyDescent="0.25">
      <c r="A813" s="1">
        <f>'Trading Days'!A813</f>
        <v>37708</v>
      </c>
      <c r="B813">
        <f>'Trading Days'!B813</f>
        <v>1181</v>
      </c>
      <c r="C813">
        <f>'Trading Days'!C813</f>
        <v>863.5</v>
      </c>
      <c r="D813">
        <f>'Trading Days'!D813</f>
        <v>-5.7799698548794956E-3</v>
      </c>
      <c r="E813">
        <f>'Trading Days'!E813</f>
        <v>-5.7967385268056504E-3</v>
      </c>
    </row>
    <row r="814" spans="1:5" x14ac:dyDescent="0.25">
      <c r="A814" s="1">
        <f>'Trading Days'!A814</f>
        <v>37711</v>
      </c>
      <c r="B814">
        <f>'Trading Days'!B814</f>
        <v>1184</v>
      </c>
      <c r="C814">
        <f>'Trading Days'!C814</f>
        <v>848.17999267578125</v>
      </c>
      <c r="D814">
        <f>'Trading Days'!D814</f>
        <v>-1.7741757179176369E-2</v>
      </c>
      <c r="E814">
        <f>'Trading Days'!E814</f>
        <v>-1.7901028803951839E-2</v>
      </c>
    </row>
    <row r="815" spans="1:5" x14ac:dyDescent="0.25">
      <c r="A815" s="1">
        <f>'Trading Days'!A815</f>
        <v>37712</v>
      </c>
      <c r="B815">
        <f>'Trading Days'!B815</f>
        <v>1185</v>
      </c>
      <c r="C815">
        <f>'Trading Days'!C815</f>
        <v>858.47998046875</v>
      </c>
      <c r="D815">
        <f>'Trading Days'!D815</f>
        <v>1.2143634466636129E-2</v>
      </c>
      <c r="E815">
        <f>'Trading Days'!E815</f>
        <v>1.2070492085123469E-2</v>
      </c>
    </row>
    <row r="816" spans="1:5" x14ac:dyDescent="0.25">
      <c r="A816" s="1">
        <f>'Trading Days'!A816</f>
        <v>37713</v>
      </c>
      <c r="B816">
        <f>'Trading Days'!B816</f>
        <v>1186</v>
      </c>
      <c r="C816">
        <f>'Trading Days'!C816</f>
        <v>880.9000244140625</v>
      </c>
      <c r="D816">
        <f>'Trading Days'!D816</f>
        <v>2.6115977606222751E-2</v>
      </c>
      <c r="E816">
        <f>'Trading Days'!E816</f>
        <v>2.578077896275266E-2</v>
      </c>
    </row>
    <row r="817" spans="1:5" x14ac:dyDescent="0.25">
      <c r="A817" s="1">
        <f>'Trading Days'!A817</f>
        <v>37714</v>
      </c>
      <c r="B817">
        <f>'Trading Days'!B817</f>
        <v>1187</v>
      </c>
      <c r="C817">
        <f>'Trading Days'!C817</f>
        <v>876.45001220703125</v>
      </c>
      <c r="D817">
        <f>'Trading Days'!D817</f>
        <v>-5.0516654372795289E-3</v>
      </c>
      <c r="E817">
        <f>'Trading Days'!E817</f>
        <v>-5.0644682342895044E-3</v>
      </c>
    </row>
    <row r="818" spans="1:5" x14ac:dyDescent="0.25">
      <c r="A818" s="1">
        <f>'Trading Days'!A818</f>
        <v>37715</v>
      </c>
      <c r="B818">
        <f>'Trading Days'!B818</f>
        <v>1188</v>
      </c>
      <c r="C818">
        <f>'Trading Days'!C818</f>
        <v>878.8499755859375</v>
      </c>
      <c r="D818">
        <f>'Trading Days'!D818</f>
        <v>2.7382775349193982E-3</v>
      </c>
      <c r="E818">
        <f>'Trading Days'!E818</f>
        <v>2.7345352829832629E-3</v>
      </c>
    </row>
    <row r="819" spans="1:5" x14ac:dyDescent="0.25">
      <c r="A819" s="1">
        <f>'Trading Days'!A819</f>
        <v>37718</v>
      </c>
      <c r="B819">
        <f>'Trading Days'!B819</f>
        <v>1191</v>
      </c>
      <c r="C819">
        <f>'Trading Days'!C819</f>
        <v>879.92999267578125</v>
      </c>
      <c r="D819">
        <f>'Trading Days'!D819</f>
        <v>1.228898128060596E-3</v>
      </c>
      <c r="E819">
        <f>'Trading Days'!E819</f>
        <v>1.228143650809882E-3</v>
      </c>
    </row>
    <row r="820" spans="1:5" x14ac:dyDescent="0.25">
      <c r="A820" s="1">
        <f>'Trading Days'!A820</f>
        <v>37719</v>
      </c>
      <c r="B820">
        <f>'Trading Days'!B820</f>
        <v>1192</v>
      </c>
      <c r="C820">
        <f>'Trading Days'!C820</f>
        <v>878.28997802734375</v>
      </c>
      <c r="D820">
        <f>'Trading Days'!D820</f>
        <v>-1.863801282020572E-3</v>
      </c>
      <c r="E820">
        <f>'Trading Days'!E820</f>
        <v>-1.865540320781062E-3</v>
      </c>
    </row>
    <row r="821" spans="1:5" x14ac:dyDescent="0.25">
      <c r="A821" s="1">
        <f>'Trading Days'!A821</f>
        <v>37720</v>
      </c>
      <c r="B821">
        <f>'Trading Days'!B821</f>
        <v>1193</v>
      </c>
      <c r="C821">
        <f>'Trading Days'!C821</f>
        <v>865.989990234375</v>
      </c>
      <c r="D821">
        <f>'Trading Days'!D821</f>
        <v>-1.400447244154457E-2</v>
      </c>
      <c r="E821">
        <f>'Trading Days'!E821</f>
        <v>-1.410346033456043E-2</v>
      </c>
    </row>
    <row r="822" spans="1:5" x14ac:dyDescent="0.25">
      <c r="A822" s="1">
        <f>'Trading Days'!A822</f>
        <v>37721</v>
      </c>
      <c r="B822">
        <f>'Trading Days'!B822</f>
        <v>1194</v>
      </c>
      <c r="C822">
        <f>'Trading Days'!C822</f>
        <v>871.58001708984375</v>
      </c>
      <c r="D822">
        <f>'Trading Days'!D822</f>
        <v>6.4550709806192597E-3</v>
      </c>
      <c r="E822">
        <f>'Trading Days'!E822</f>
        <v>6.434326234618374E-3</v>
      </c>
    </row>
    <row r="823" spans="1:5" x14ac:dyDescent="0.25">
      <c r="A823" s="1">
        <f>'Trading Days'!A823</f>
        <v>37722</v>
      </c>
      <c r="B823">
        <f>'Trading Days'!B823</f>
        <v>1195</v>
      </c>
      <c r="C823">
        <f>'Trading Days'!C823</f>
        <v>868.29998779296875</v>
      </c>
      <c r="D823">
        <f>'Trading Days'!D823</f>
        <v>-3.7633140188628729E-3</v>
      </c>
      <c r="E823">
        <f>'Trading Days'!E823</f>
        <v>-3.7704131013798449E-3</v>
      </c>
    </row>
    <row r="824" spans="1:5" x14ac:dyDescent="0.25">
      <c r="A824" s="1">
        <f>'Trading Days'!A824</f>
        <v>37725</v>
      </c>
      <c r="B824">
        <f>'Trading Days'!B824</f>
        <v>1198</v>
      </c>
      <c r="C824">
        <f>'Trading Days'!C824</f>
        <v>885.22998046875</v>
      </c>
      <c r="D824">
        <f>'Trading Days'!D824</f>
        <v>1.9497861238963798E-2</v>
      </c>
      <c r="E824">
        <f>'Trading Days'!E824</f>
        <v>1.9310213177267759E-2</v>
      </c>
    </row>
    <row r="825" spans="1:5" x14ac:dyDescent="0.25">
      <c r="A825" s="1">
        <f>'Trading Days'!A825</f>
        <v>37726</v>
      </c>
      <c r="B825">
        <f>'Trading Days'!B825</f>
        <v>1199</v>
      </c>
      <c r="C825">
        <f>'Trading Days'!C825</f>
        <v>890.80999755859375</v>
      </c>
      <c r="D825">
        <f>'Trading Days'!D825</f>
        <v>6.3034660065275361E-3</v>
      </c>
      <c r="E825">
        <f>'Trading Days'!E825</f>
        <v>6.2836822586098432E-3</v>
      </c>
    </row>
    <row r="826" spans="1:5" x14ac:dyDescent="0.25">
      <c r="A826" s="1">
        <f>'Trading Days'!A826</f>
        <v>37727</v>
      </c>
      <c r="B826">
        <f>'Trading Days'!B826</f>
        <v>1200</v>
      </c>
      <c r="C826">
        <f>'Trading Days'!C826</f>
        <v>879.90997314453125</v>
      </c>
      <c r="D826">
        <f>'Trading Days'!D826</f>
        <v>-1.223608226662898E-2</v>
      </c>
      <c r="E826">
        <f>'Trading Days'!E826</f>
        <v>-1.231155944986838E-2</v>
      </c>
    </row>
    <row r="827" spans="1:5" x14ac:dyDescent="0.25">
      <c r="A827" s="1">
        <f>'Trading Days'!A827</f>
        <v>37728</v>
      </c>
      <c r="B827">
        <f>'Trading Days'!B827</f>
        <v>1201</v>
      </c>
      <c r="C827">
        <f>'Trading Days'!C827</f>
        <v>893.58001708984375</v>
      </c>
      <c r="D827">
        <f>'Trading Days'!D827</f>
        <v>1.5535730202556939E-2</v>
      </c>
      <c r="E827">
        <f>'Trading Days'!E827</f>
        <v>1.5416286256904979E-2</v>
      </c>
    </row>
    <row r="828" spans="1:5" x14ac:dyDescent="0.25">
      <c r="A828" s="1">
        <f>'Trading Days'!A828</f>
        <v>37732</v>
      </c>
      <c r="B828">
        <f>'Trading Days'!B828</f>
        <v>1205</v>
      </c>
      <c r="C828">
        <f>'Trading Days'!C828</f>
        <v>892.010009765625</v>
      </c>
      <c r="D828">
        <f>'Trading Days'!D828</f>
        <v>-1.7569857138612921E-3</v>
      </c>
      <c r="E828">
        <f>'Trading Days'!E828</f>
        <v>-1.758531023583989E-3</v>
      </c>
    </row>
    <row r="829" spans="1:5" x14ac:dyDescent="0.25">
      <c r="A829" s="1">
        <f>'Trading Days'!A829</f>
        <v>37733</v>
      </c>
      <c r="B829">
        <f>'Trading Days'!B829</f>
        <v>1206</v>
      </c>
      <c r="C829">
        <f>'Trading Days'!C829</f>
        <v>911.3699951171875</v>
      </c>
      <c r="D829">
        <f>'Trading Days'!D829</f>
        <v>2.170377589893779E-2</v>
      </c>
      <c r="E829">
        <f>'Trading Days'!E829</f>
        <v>2.147160231061189E-2</v>
      </c>
    </row>
    <row r="830" spans="1:5" x14ac:dyDescent="0.25">
      <c r="A830" s="1">
        <f>'Trading Days'!A830</f>
        <v>37734</v>
      </c>
      <c r="B830">
        <f>'Trading Days'!B830</f>
        <v>1207</v>
      </c>
      <c r="C830">
        <f>'Trading Days'!C830</f>
        <v>919.02001953125</v>
      </c>
      <c r="D830">
        <f>'Trading Days'!D830</f>
        <v>8.3939831847095192E-3</v>
      </c>
      <c r="E830">
        <f>'Trading Days'!E830</f>
        <v>8.3589496187748691E-3</v>
      </c>
    </row>
    <row r="831" spans="1:5" x14ac:dyDescent="0.25">
      <c r="A831" s="1">
        <f>'Trading Days'!A831</f>
        <v>37735</v>
      </c>
      <c r="B831">
        <f>'Trading Days'!B831</f>
        <v>1208</v>
      </c>
      <c r="C831">
        <f>'Trading Days'!C831</f>
        <v>911.42999267578125</v>
      </c>
      <c r="D831">
        <f>'Trading Days'!D831</f>
        <v>-8.2588264609732009E-3</v>
      </c>
      <c r="E831">
        <f>'Trading Days'!E831</f>
        <v>-8.2931195123263982E-3</v>
      </c>
    </row>
    <row r="832" spans="1:5" x14ac:dyDescent="0.25">
      <c r="A832" s="1">
        <f>'Trading Days'!A832</f>
        <v>37736</v>
      </c>
      <c r="B832">
        <f>'Trading Days'!B832</f>
        <v>1209</v>
      </c>
      <c r="C832">
        <f>'Trading Days'!C832</f>
        <v>898.80999755859375</v>
      </c>
      <c r="D832">
        <f>'Trading Days'!D832</f>
        <v>-1.3846368035506099E-2</v>
      </c>
      <c r="E832">
        <f>'Trading Days'!E832</f>
        <v>-1.394312316572739E-2</v>
      </c>
    </row>
    <row r="833" spans="1:5" x14ac:dyDescent="0.25">
      <c r="A833" s="1">
        <f>'Trading Days'!A833</f>
        <v>37739</v>
      </c>
      <c r="B833">
        <f>'Trading Days'!B833</f>
        <v>1212</v>
      </c>
      <c r="C833">
        <f>'Trading Days'!C833</f>
        <v>914.84002685546875</v>
      </c>
      <c r="D833">
        <f>'Trading Days'!D833</f>
        <v>1.78347251815365E-2</v>
      </c>
      <c r="E833">
        <f>'Trading Days'!E833</f>
        <v>1.767755247380878E-2</v>
      </c>
    </row>
    <row r="834" spans="1:5" x14ac:dyDescent="0.25">
      <c r="A834" s="1">
        <f>'Trading Days'!A834</f>
        <v>37740</v>
      </c>
      <c r="B834">
        <f>'Trading Days'!B834</f>
        <v>1213</v>
      </c>
      <c r="C834">
        <f>'Trading Days'!C834</f>
        <v>917.84002685546875</v>
      </c>
      <c r="D834">
        <f>'Trading Days'!D834</f>
        <v>3.2792618511803262E-3</v>
      </c>
      <c r="E834">
        <f>'Trading Days'!E834</f>
        <v>3.2738967977797239E-3</v>
      </c>
    </row>
    <row r="835" spans="1:5" x14ac:dyDescent="0.25">
      <c r="A835" s="1">
        <f>'Trading Days'!A835</f>
        <v>37741</v>
      </c>
      <c r="B835">
        <f>'Trading Days'!B835</f>
        <v>1214</v>
      </c>
      <c r="C835">
        <f>'Trading Days'!C835</f>
        <v>916.91998291015625</v>
      </c>
      <c r="D835">
        <f>'Trading Days'!D835</f>
        <v>-1.0024012010726451E-3</v>
      </c>
      <c r="E835">
        <f>'Trading Days'!E835</f>
        <v>-1.002903941149518E-3</v>
      </c>
    </row>
    <row r="836" spans="1:5" x14ac:dyDescent="0.25">
      <c r="A836" s="1">
        <f>'Trading Days'!A836</f>
        <v>37742</v>
      </c>
      <c r="B836">
        <f>'Trading Days'!B836</f>
        <v>1215</v>
      </c>
      <c r="C836">
        <f>'Trading Days'!C836</f>
        <v>916.29998779296875</v>
      </c>
      <c r="D836">
        <f>'Trading Days'!D836</f>
        <v>-6.7617145306364534E-4</v>
      </c>
      <c r="E836">
        <f>'Trading Days'!E836</f>
        <v>-6.7640016008319764E-4</v>
      </c>
    </row>
    <row r="837" spans="1:5" x14ac:dyDescent="0.25">
      <c r="A837" s="1">
        <f>'Trading Days'!A837</f>
        <v>37743</v>
      </c>
      <c r="B837">
        <f>'Trading Days'!B837</f>
        <v>1216</v>
      </c>
      <c r="C837">
        <f>'Trading Days'!C837</f>
        <v>930.08001708984375</v>
      </c>
      <c r="D837">
        <f>'Trading Days'!D837</f>
        <v>1.5038774943199501E-2</v>
      </c>
      <c r="E837">
        <f>'Trading Days'!E837</f>
        <v>1.4926813678558359E-2</v>
      </c>
    </row>
    <row r="838" spans="1:5" x14ac:dyDescent="0.25">
      <c r="A838" s="1">
        <f>'Trading Days'!A838</f>
        <v>37746</v>
      </c>
      <c r="B838">
        <f>'Trading Days'!B838</f>
        <v>1219</v>
      </c>
      <c r="C838">
        <f>'Trading Days'!C838</f>
        <v>926.54998779296875</v>
      </c>
      <c r="D838">
        <f>'Trading Days'!D838</f>
        <v>-3.795403870647807E-3</v>
      </c>
      <c r="E838">
        <f>'Trading Days'!E838</f>
        <v>-3.8026246923319419E-3</v>
      </c>
    </row>
    <row r="839" spans="1:5" x14ac:dyDescent="0.25">
      <c r="A839" s="1">
        <f>'Trading Days'!A839</f>
        <v>37747</v>
      </c>
      <c r="B839">
        <f>'Trading Days'!B839</f>
        <v>1220</v>
      </c>
      <c r="C839">
        <f>'Trading Days'!C839</f>
        <v>934.3900146484375</v>
      </c>
      <c r="D839">
        <f>'Trading Days'!D839</f>
        <v>8.4615260469038667E-3</v>
      </c>
      <c r="E839">
        <f>'Trading Days'!E839</f>
        <v>8.4259280036025758E-3</v>
      </c>
    </row>
    <row r="840" spans="1:5" x14ac:dyDescent="0.25">
      <c r="A840" s="1">
        <f>'Trading Days'!A840</f>
        <v>37748</v>
      </c>
      <c r="B840">
        <f>'Trading Days'!B840</f>
        <v>1221</v>
      </c>
      <c r="C840">
        <f>'Trading Days'!C840</f>
        <v>929.6199951171875</v>
      </c>
      <c r="D840">
        <f>'Trading Days'!D840</f>
        <v>-5.1049555929220114E-3</v>
      </c>
      <c r="E840">
        <f>'Trading Days'!E840</f>
        <v>-5.1180303952298428E-3</v>
      </c>
    </row>
    <row r="841" spans="1:5" x14ac:dyDescent="0.25">
      <c r="A841" s="1">
        <f>'Trading Days'!A841</f>
        <v>37749</v>
      </c>
      <c r="B841">
        <f>'Trading Days'!B841</f>
        <v>1222</v>
      </c>
      <c r="C841">
        <f>'Trading Days'!C841</f>
        <v>920.27001953125</v>
      </c>
      <c r="D841">
        <f>'Trading Days'!D841</f>
        <v>-1.005784689986022E-2</v>
      </c>
      <c r="E841">
        <f>'Trading Days'!E841</f>
        <v>-1.010876877265123E-2</v>
      </c>
    </row>
    <row r="842" spans="1:5" x14ac:dyDescent="0.25">
      <c r="A842" s="1">
        <f>'Trading Days'!A842</f>
        <v>37750</v>
      </c>
      <c r="B842">
        <f>'Trading Days'!B842</f>
        <v>1223</v>
      </c>
      <c r="C842">
        <f>'Trading Days'!C842</f>
        <v>933.40997314453125</v>
      </c>
      <c r="D842">
        <f>'Trading Days'!D842</f>
        <v>1.4278367581695541E-2</v>
      </c>
      <c r="E842">
        <f>'Trading Days'!E842</f>
        <v>1.4177391736409859E-2</v>
      </c>
    </row>
    <row r="843" spans="1:5" x14ac:dyDescent="0.25">
      <c r="A843" s="1">
        <f>'Trading Days'!A843</f>
        <v>37753</v>
      </c>
      <c r="B843">
        <f>'Trading Days'!B843</f>
        <v>1226</v>
      </c>
      <c r="C843">
        <f>'Trading Days'!C843</f>
        <v>945.1099853515625</v>
      </c>
      <c r="D843">
        <f>'Trading Days'!D843</f>
        <v>1.253469808943164E-2</v>
      </c>
      <c r="E843">
        <f>'Trading Days'!E843</f>
        <v>1.245678912932096E-2</v>
      </c>
    </row>
    <row r="844" spans="1:5" x14ac:dyDescent="0.25">
      <c r="A844" s="1">
        <f>'Trading Days'!A844</f>
        <v>37754</v>
      </c>
      <c r="B844">
        <f>'Trading Days'!B844</f>
        <v>1227</v>
      </c>
      <c r="C844">
        <f>'Trading Days'!C844</f>
        <v>942.29998779296875</v>
      </c>
      <c r="D844">
        <f>'Trading Days'!D844</f>
        <v>-2.9731963497862108E-3</v>
      </c>
      <c r="E844">
        <f>'Trading Days'!E844</f>
        <v>-2.9776250785519642E-3</v>
      </c>
    </row>
    <row r="845" spans="1:5" x14ac:dyDescent="0.25">
      <c r="A845" s="1">
        <f>'Trading Days'!A845</f>
        <v>37755</v>
      </c>
      <c r="B845">
        <f>'Trading Days'!B845</f>
        <v>1228</v>
      </c>
      <c r="C845">
        <f>'Trading Days'!C845</f>
        <v>939.280029296875</v>
      </c>
      <c r="D845">
        <f>'Trading Days'!D845</f>
        <v>-3.2048801180258879E-3</v>
      </c>
      <c r="E845">
        <f>'Trading Days'!E845</f>
        <v>-3.2100267454691521E-3</v>
      </c>
    </row>
    <row r="846" spans="1:5" x14ac:dyDescent="0.25">
      <c r="A846" s="1">
        <f>'Trading Days'!A846</f>
        <v>37756</v>
      </c>
      <c r="B846">
        <f>'Trading Days'!B846</f>
        <v>1229</v>
      </c>
      <c r="C846">
        <f>'Trading Days'!C846</f>
        <v>946.66998291015625</v>
      </c>
      <c r="D846">
        <f>'Trading Days'!D846</f>
        <v>7.8676788420735111E-3</v>
      </c>
      <c r="E846">
        <f>'Trading Days'!E846</f>
        <v>7.8368900423799303E-3</v>
      </c>
    </row>
    <row r="847" spans="1:5" x14ac:dyDescent="0.25">
      <c r="A847" s="1">
        <f>'Trading Days'!A847</f>
        <v>37757</v>
      </c>
      <c r="B847">
        <f>'Trading Days'!B847</f>
        <v>1230</v>
      </c>
      <c r="C847">
        <f>'Trading Days'!C847</f>
        <v>944.29998779296875</v>
      </c>
      <c r="D847">
        <f>'Trading Days'!D847</f>
        <v>-2.5035071988888098E-3</v>
      </c>
      <c r="E847">
        <f>'Trading Days'!E847</f>
        <v>-2.5066462131605959E-3</v>
      </c>
    </row>
    <row r="848" spans="1:5" x14ac:dyDescent="0.25">
      <c r="A848" s="1">
        <f>'Trading Days'!A848</f>
        <v>37760</v>
      </c>
      <c r="B848">
        <f>'Trading Days'!B848</f>
        <v>1233</v>
      </c>
      <c r="C848">
        <f>'Trading Days'!C848</f>
        <v>920.77001953125</v>
      </c>
      <c r="D848">
        <f>'Trading Days'!D848</f>
        <v>-2.4917895336113771E-2</v>
      </c>
      <c r="E848">
        <f>'Trading Days'!E848</f>
        <v>-2.5233601618067269E-2</v>
      </c>
    </row>
    <row r="849" spans="1:5" x14ac:dyDescent="0.25">
      <c r="A849" s="1">
        <f>'Trading Days'!A849</f>
        <v>37761</v>
      </c>
      <c r="B849">
        <f>'Trading Days'!B849</f>
        <v>1234</v>
      </c>
      <c r="C849">
        <f>'Trading Days'!C849</f>
        <v>919.72998046875</v>
      </c>
      <c r="D849">
        <f>'Trading Days'!D849</f>
        <v>-1.129531848820919E-3</v>
      </c>
      <c r="E849">
        <f>'Trading Days'!E849</f>
        <v>-1.1301702506951129E-3</v>
      </c>
    </row>
    <row r="850" spans="1:5" x14ac:dyDescent="0.25">
      <c r="A850" s="1">
        <f>'Trading Days'!A850</f>
        <v>37762</v>
      </c>
      <c r="B850">
        <f>'Trading Days'!B850</f>
        <v>1235</v>
      </c>
      <c r="C850">
        <f>'Trading Days'!C850</f>
        <v>923.41998291015625</v>
      </c>
      <c r="D850">
        <f>'Trading Days'!D850</f>
        <v>4.0120497534783528E-3</v>
      </c>
      <c r="E850">
        <f>'Trading Days'!E850</f>
        <v>4.0040229440094534E-3</v>
      </c>
    </row>
    <row r="851" spans="1:5" x14ac:dyDescent="0.25">
      <c r="A851" s="1">
        <f>'Trading Days'!A851</f>
        <v>37763</v>
      </c>
      <c r="B851">
        <f>'Trading Days'!B851</f>
        <v>1236</v>
      </c>
      <c r="C851">
        <f>'Trading Days'!C851</f>
        <v>931.8699951171875</v>
      </c>
      <c r="D851">
        <f>'Trading Days'!D851</f>
        <v>9.150779020831834E-3</v>
      </c>
      <c r="E851">
        <f>'Trading Days'!E851</f>
        <v>9.1091643211144765E-3</v>
      </c>
    </row>
    <row r="852" spans="1:5" x14ac:dyDescent="0.25">
      <c r="A852" s="1">
        <f>'Trading Days'!A852</f>
        <v>37764</v>
      </c>
      <c r="B852">
        <f>'Trading Days'!B852</f>
        <v>1237</v>
      </c>
      <c r="C852">
        <f>'Trading Days'!C852</f>
        <v>933.219970703125</v>
      </c>
      <c r="D852">
        <f>'Trading Days'!D852</f>
        <v>1.448673734545602E-3</v>
      </c>
      <c r="E852">
        <f>'Trading Days'!E852</f>
        <v>1.4476254190736171E-3</v>
      </c>
    </row>
    <row r="853" spans="1:5" x14ac:dyDescent="0.25">
      <c r="A853" s="1">
        <f>'Trading Days'!A853</f>
        <v>37768</v>
      </c>
      <c r="B853">
        <f>'Trading Days'!B853</f>
        <v>1241</v>
      </c>
      <c r="C853">
        <f>'Trading Days'!C853</f>
        <v>951.47998046875</v>
      </c>
      <c r="D853">
        <f>'Trading Days'!D853</f>
        <v>1.956667274476254E-2</v>
      </c>
      <c r="E853">
        <f>'Trading Days'!E853</f>
        <v>1.9377706387686579E-2</v>
      </c>
    </row>
    <row r="854" spans="1:5" x14ac:dyDescent="0.25">
      <c r="A854" s="1">
        <f>'Trading Days'!A854</f>
        <v>37769</v>
      </c>
      <c r="B854">
        <f>'Trading Days'!B854</f>
        <v>1242</v>
      </c>
      <c r="C854">
        <f>'Trading Days'!C854</f>
        <v>953.219970703125</v>
      </c>
      <c r="D854">
        <f>'Trading Days'!D854</f>
        <v>1.8287197524826659E-3</v>
      </c>
      <c r="E854">
        <f>'Trading Days'!E854</f>
        <v>1.8270496802688229E-3</v>
      </c>
    </row>
    <row r="855" spans="1:5" x14ac:dyDescent="0.25">
      <c r="A855" s="1">
        <f>'Trading Days'!A855</f>
        <v>37770</v>
      </c>
      <c r="B855">
        <f>'Trading Days'!B855</f>
        <v>1243</v>
      </c>
      <c r="C855">
        <f>'Trading Days'!C855</f>
        <v>949.6400146484375</v>
      </c>
      <c r="D855">
        <f>'Trading Days'!D855</f>
        <v>-3.7556452494871269E-3</v>
      </c>
      <c r="E855">
        <f>'Trading Days'!E855</f>
        <v>-3.7627153926247671E-3</v>
      </c>
    </row>
    <row r="856" spans="1:5" x14ac:dyDescent="0.25">
      <c r="A856" s="1">
        <f>'Trading Days'!A856</f>
        <v>37771</v>
      </c>
      <c r="B856">
        <f>'Trading Days'!B856</f>
        <v>1244</v>
      </c>
      <c r="C856">
        <f>'Trading Days'!C856</f>
        <v>963.59002685546875</v>
      </c>
      <c r="D856">
        <f>'Trading Days'!D856</f>
        <v>1.468978980650437E-2</v>
      </c>
      <c r="E856">
        <f>'Trading Days'!E856</f>
        <v>1.458293997426619E-2</v>
      </c>
    </row>
    <row r="857" spans="1:5" x14ac:dyDescent="0.25">
      <c r="A857" s="1">
        <f>'Trading Days'!A857</f>
        <v>37774</v>
      </c>
      <c r="B857">
        <f>'Trading Days'!B857</f>
        <v>1247</v>
      </c>
      <c r="C857">
        <f>'Trading Days'!C857</f>
        <v>967</v>
      </c>
      <c r="D857">
        <f>'Trading Days'!D857</f>
        <v>3.5388215418326041E-3</v>
      </c>
      <c r="E857">
        <f>'Trading Days'!E857</f>
        <v>3.5325746463077609E-3</v>
      </c>
    </row>
    <row r="858" spans="1:5" x14ac:dyDescent="0.25">
      <c r="A858" s="1">
        <f>'Trading Days'!A858</f>
        <v>37775</v>
      </c>
      <c r="B858">
        <f>'Trading Days'!B858</f>
        <v>1248</v>
      </c>
      <c r="C858">
        <f>'Trading Days'!C858</f>
        <v>971.55999755859375</v>
      </c>
      <c r="D858">
        <f>'Trading Days'!D858</f>
        <v>4.7156127803451584E-3</v>
      </c>
      <c r="E858">
        <f>'Trading Days'!E858</f>
        <v>4.7045291089414486E-3</v>
      </c>
    </row>
    <row r="859" spans="1:5" x14ac:dyDescent="0.25">
      <c r="A859" s="1">
        <f>'Trading Days'!A859</f>
        <v>37776</v>
      </c>
      <c r="B859">
        <f>'Trading Days'!B859</f>
        <v>1249</v>
      </c>
      <c r="C859">
        <f>'Trading Days'!C859</f>
        <v>986.239990234375</v>
      </c>
      <c r="D859">
        <f>'Trading Days'!D859</f>
        <v>1.5109712948937931E-2</v>
      </c>
      <c r="E859">
        <f>'Trading Days'!E859</f>
        <v>1.4996698227585569E-2</v>
      </c>
    </row>
    <row r="860" spans="1:5" x14ac:dyDescent="0.25">
      <c r="A860" s="1">
        <f>'Trading Days'!A860</f>
        <v>37777</v>
      </c>
      <c r="B860">
        <f>'Trading Days'!B860</f>
        <v>1250</v>
      </c>
      <c r="C860">
        <f>'Trading Days'!C860</f>
        <v>990.1400146484375</v>
      </c>
      <c r="D860">
        <f>'Trading Days'!D860</f>
        <v>3.9544375128570666E-3</v>
      </c>
      <c r="E860">
        <f>'Trading Days'!E860</f>
        <v>3.9466392765006107E-3</v>
      </c>
    </row>
    <row r="861" spans="1:5" x14ac:dyDescent="0.25">
      <c r="A861" s="1">
        <f>'Trading Days'!A861</f>
        <v>37778</v>
      </c>
      <c r="B861">
        <f>'Trading Days'!B861</f>
        <v>1251</v>
      </c>
      <c r="C861">
        <f>'Trading Days'!C861</f>
        <v>987.760009765625</v>
      </c>
      <c r="D861">
        <f>'Trading Days'!D861</f>
        <v>-2.4037053826752031E-3</v>
      </c>
      <c r="E861">
        <f>'Trading Days'!E861</f>
        <v>-2.4065989201963491E-3</v>
      </c>
    </row>
    <row r="862" spans="1:5" x14ac:dyDescent="0.25">
      <c r="A862" s="1">
        <f>'Trading Days'!A862</f>
        <v>37781</v>
      </c>
      <c r="B862">
        <f>'Trading Days'!B862</f>
        <v>1254</v>
      </c>
      <c r="C862">
        <f>'Trading Days'!C862</f>
        <v>975.92999267578125</v>
      </c>
      <c r="D862">
        <f>'Trading Days'!D862</f>
        <v>-1.197661068770217E-2</v>
      </c>
      <c r="E862">
        <f>'Trading Days'!E862</f>
        <v>-1.204890812146559E-2</v>
      </c>
    </row>
    <row r="863" spans="1:5" x14ac:dyDescent="0.25">
      <c r="A863" s="1">
        <f>'Trading Days'!A863</f>
        <v>37782</v>
      </c>
      <c r="B863">
        <f>'Trading Days'!B863</f>
        <v>1255</v>
      </c>
      <c r="C863">
        <f>'Trading Days'!C863</f>
        <v>984.84002685546875</v>
      </c>
      <c r="D863">
        <f>'Trading Days'!D863</f>
        <v>9.1297882497269889E-3</v>
      </c>
      <c r="E863">
        <f>'Trading Days'!E863</f>
        <v>9.088363673824899E-3</v>
      </c>
    </row>
    <row r="864" spans="1:5" x14ac:dyDescent="0.25">
      <c r="A864" s="1">
        <f>'Trading Days'!A864</f>
        <v>37783</v>
      </c>
      <c r="B864">
        <f>'Trading Days'!B864</f>
        <v>1256</v>
      </c>
      <c r="C864">
        <f>'Trading Days'!C864</f>
        <v>997.47998046875</v>
      </c>
      <c r="D864">
        <f>'Trading Days'!D864</f>
        <v>1.2834524662487469E-2</v>
      </c>
      <c r="E864">
        <f>'Trading Days'!E864</f>
        <v>1.275286015862062E-2</v>
      </c>
    </row>
    <row r="865" spans="1:5" x14ac:dyDescent="0.25">
      <c r="A865" s="1">
        <f>'Trading Days'!A865</f>
        <v>37784</v>
      </c>
      <c r="B865">
        <f>'Trading Days'!B865</f>
        <v>1257</v>
      </c>
      <c r="C865">
        <f>'Trading Days'!C865</f>
        <v>998.510009765625</v>
      </c>
      <c r="D865">
        <f>'Trading Days'!D865</f>
        <v>1.032631548545826E-3</v>
      </c>
      <c r="E865">
        <f>'Trading Days'!E865</f>
        <v>1.032098751345553E-3</v>
      </c>
    </row>
    <row r="866" spans="1:5" x14ac:dyDescent="0.25">
      <c r="A866" s="1">
        <f>'Trading Days'!A866</f>
        <v>37785</v>
      </c>
      <c r="B866">
        <f>'Trading Days'!B866</f>
        <v>1258</v>
      </c>
      <c r="C866">
        <f>'Trading Days'!C866</f>
        <v>988.6099853515625</v>
      </c>
      <c r="D866">
        <f>'Trading Days'!D866</f>
        <v>-9.9147973653126442E-3</v>
      </c>
      <c r="E866">
        <f>'Trading Days'!E866</f>
        <v>-9.964276289370997E-3</v>
      </c>
    </row>
    <row r="867" spans="1:5" x14ac:dyDescent="0.25">
      <c r="A867" s="1">
        <f>'Trading Days'!A867</f>
        <v>37788</v>
      </c>
      <c r="B867">
        <f>'Trading Days'!B867</f>
        <v>1261</v>
      </c>
      <c r="C867">
        <f>'Trading Days'!C867</f>
        <v>1010.739990234375</v>
      </c>
      <c r="D867">
        <f>'Trading Days'!D867</f>
        <v>2.238497001923645E-2</v>
      </c>
      <c r="E867">
        <f>'Trading Days'!E867</f>
        <v>2.2138103847666811E-2</v>
      </c>
    </row>
    <row r="868" spans="1:5" x14ac:dyDescent="0.25">
      <c r="A868" s="1">
        <f>'Trading Days'!A868</f>
        <v>37789</v>
      </c>
      <c r="B868">
        <f>'Trading Days'!B868</f>
        <v>1262</v>
      </c>
      <c r="C868">
        <f>'Trading Days'!C868</f>
        <v>1011.659973144531</v>
      </c>
      <c r="D868">
        <f>'Trading Days'!D868</f>
        <v>9.102072927209548E-4</v>
      </c>
      <c r="E868">
        <f>'Trading Days'!E868</f>
        <v>9.0979330525365633E-4</v>
      </c>
    </row>
    <row r="869" spans="1:5" x14ac:dyDescent="0.25">
      <c r="A869" s="1">
        <f>'Trading Days'!A869</f>
        <v>37790</v>
      </c>
      <c r="B869">
        <f>'Trading Days'!B869</f>
        <v>1263</v>
      </c>
      <c r="C869">
        <f>'Trading Days'!C869</f>
        <v>1010.090026855469</v>
      </c>
      <c r="D869">
        <f>'Trading Days'!D869</f>
        <v>-1.5518517394557121E-3</v>
      </c>
      <c r="E869">
        <f>'Trading Days'!E869</f>
        <v>-1.553057108563837E-3</v>
      </c>
    </row>
    <row r="870" spans="1:5" x14ac:dyDescent="0.25">
      <c r="A870" s="1">
        <f>'Trading Days'!A870</f>
        <v>37791</v>
      </c>
      <c r="B870">
        <f>'Trading Days'!B870</f>
        <v>1264</v>
      </c>
      <c r="C870">
        <f>'Trading Days'!C870</f>
        <v>994.70001220703125</v>
      </c>
      <c r="D870">
        <f>'Trading Days'!D870</f>
        <v>-1.5236280172321591E-2</v>
      </c>
      <c r="E870">
        <f>'Trading Days'!E870</f>
        <v>-1.535354493299541E-2</v>
      </c>
    </row>
    <row r="871" spans="1:5" x14ac:dyDescent="0.25">
      <c r="A871" s="1">
        <f>'Trading Days'!A871</f>
        <v>37792</v>
      </c>
      <c r="B871">
        <f>'Trading Days'!B871</f>
        <v>1265</v>
      </c>
      <c r="C871">
        <f>'Trading Days'!C871</f>
        <v>995.69000244140625</v>
      </c>
      <c r="D871">
        <f>'Trading Days'!D871</f>
        <v>9.9526512740100159E-4</v>
      </c>
      <c r="E871">
        <f>'Trading Days'!E871</f>
        <v>9.9477017943983221E-4</v>
      </c>
    </row>
    <row r="872" spans="1:5" x14ac:dyDescent="0.25">
      <c r="A872" s="1">
        <f>'Trading Days'!A872</f>
        <v>37795</v>
      </c>
      <c r="B872">
        <f>'Trading Days'!B872</f>
        <v>1268</v>
      </c>
      <c r="C872">
        <f>'Trading Days'!C872</f>
        <v>981.6400146484375</v>
      </c>
      <c r="D872">
        <f>'Trading Days'!D872</f>
        <v>-1.4110805329488611E-2</v>
      </c>
      <c r="E872">
        <f>'Trading Days'!E872</f>
        <v>-1.4211309324766009E-2</v>
      </c>
    </row>
    <row r="873" spans="1:5" x14ac:dyDescent="0.25">
      <c r="A873" s="1">
        <f>'Trading Days'!A873</f>
        <v>37796</v>
      </c>
      <c r="B873">
        <f>'Trading Days'!B873</f>
        <v>1269</v>
      </c>
      <c r="C873">
        <f>'Trading Days'!C873</f>
        <v>983.45001220703125</v>
      </c>
      <c r="D873">
        <f>'Trading Days'!D873</f>
        <v>1.8438506291351691E-3</v>
      </c>
      <c r="E873">
        <f>'Trading Days'!E873</f>
        <v>1.842152823243833E-3</v>
      </c>
    </row>
    <row r="874" spans="1:5" x14ac:dyDescent="0.25">
      <c r="A874" s="1">
        <f>'Trading Days'!A874</f>
        <v>37797</v>
      </c>
      <c r="B874">
        <f>'Trading Days'!B874</f>
        <v>1270</v>
      </c>
      <c r="C874">
        <f>'Trading Days'!C874</f>
        <v>975.32000732421875</v>
      </c>
      <c r="D874">
        <f>'Trading Days'!D874</f>
        <v>-8.2668206638865094E-3</v>
      </c>
      <c r="E874">
        <f>'Trading Days'!E874</f>
        <v>-8.3011803202735889E-3</v>
      </c>
    </row>
    <row r="875" spans="1:5" x14ac:dyDescent="0.25">
      <c r="A875" s="1">
        <f>'Trading Days'!A875</f>
        <v>37798</v>
      </c>
      <c r="B875">
        <f>'Trading Days'!B875</f>
        <v>1271</v>
      </c>
      <c r="C875">
        <f>'Trading Days'!C875</f>
        <v>985.82000732421875</v>
      </c>
      <c r="D875">
        <f>'Trading Days'!D875</f>
        <v>1.076569733128574E-2</v>
      </c>
      <c r="E875">
        <f>'Trading Days'!E875</f>
        <v>1.0708159797852021E-2</v>
      </c>
    </row>
    <row r="876" spans="1:5" x14ac:dyDescent="0.25">
      <c r="A876" s="1">
        <f>'Trading Days'!A876</f>
        <v>37799</v>
      </c>
      <c r="B876">
        <f>'Trading Days'!B876</f>
        <v>1272</v>
      </c>
      <c r="C876">
        <f>'Trading Days'!C876</f>
        <v>976.219970703125</v>
      </c>
      <c r="D876">
        <f>'Trading Days'!D876</f>
        <v>-9.7381231358357745E-3</v>
      </c>
      <c r="E876">
        <f>'Trading Days'!E876</f>
        <v>-9.7858487482853189E-3</v>
      </c>
    </row>
    <row r="877" spans="1:5" x14ac:dyDescent="0.25">
      <c r="A877" s="1">
        <f>'Trading Days'!A877</f>
        <v>37802</v>
      </c>
      <c r="B877">
        <f>'Trading Days'!B877</f>
        <v>1275</v>
      </c>
      <c r="C877">
        <f>'Trading Days'!C877</f>
        <v>974.5</v>
      </c>
      <c r="D877">
        <f>'Trading Days'!D877</f>
        <v>-1.7618679751922879E-3</v>
      </c>
      <c r="E877">
        <f>'Trading Days'!E877</f>
        <v>-1.7634218900367241E-3</v>
      </c>
    </row>
    <row r="878" spans="1:5" x14ac:dyDescent="0.25">
      <c r="A878" s="1">
        <f>'Trading Days'!A878</f>
        <v>37803</v>
      </c>
      <c r="B878">
        <f>'Trading Days'!B878</f>
        <v>1276</v>
      </c>
      <c r="C878">
        <f>'Trading Days'!C878</f>
        <v>982.32000732421875</v>
      </c>
      <c r="D878">
        <f>'Trading Days'!D878</f>
        <v>8.0246355302397987E-3</v>
      </c>
      <c r="E878">
        <f>'Trading Days'!E878</f>
        <v>7.9926093606832223E-3</v>
      </c>
    </row>
    <row r="879" spans="1:5" x14ac:dyDescent="0.25">
      <c r="A879" s="1">
        <f>'Trading Days'!A879</f>
        <v>37804</v>
      </c>
      <c r="B879">
        <f>'Trading Days'!B879</f>
        <v>1277</v>
      </c>
      <c r="C879">
        <f>'Trading Days'!C879</f>
        <v>993.75</v>
      </c>
      <c r="D879">
        <f>'Trading Days'!D879</f>
        <v>1.163571197833568E-2</v>
      </c>
      <c r="E879">
        <f>'Trading Days'!E879</f>
        <v>1.1568537660242821E-2</v>
      </c>
    </row>
    <row r="880" spans="1:5" x14ac:dyDescent="0.25">
      <c r="A880" s="1">
        <f>'Trading Days'!A880</f>
        <v>37805</v>
      </c>
      <c r="B880">
        <f>'Trading Days'!B880</f>
        <v>1278</v>
      </c>
      <c r="C880">
        <f>'Trading Days'!C880</f>
        <v>985.70001220703125</v>
      </c>
      <c r="D880">
        <f>'Trading Days'!D880</f>
        <v>-8.1006166470125596E-3</v>
      </c>
      <c r="E880">
        <f>'Trading Days'!E880</f>
        <v>-8.1336049130241988E-3</v>
      </c>
    </row>
    <row r="881" spans="1:5" x14ac:dyDescent="0.25">
      <c r="A881" s="1">
        <f>'Trading Days'!A881</f>
        <v>37809</v>
      </c>
      <c r="B881">
        <f>'Trading Days'!B881</f>
        <v>1282</v>
      </c>
      <c r="C881">
        <f>'Trading Days'!C881</f>
        <v>1004.419982910156</v>
      </c>
      <c r="D881">
        <f>'Trading Days'!D881</f>
        <v>1.899154963101779E-2</v>
      </c>
      <c r="E881">
        <f>'Trading Days'!E881</f>
        <v>1.8813461400527861E-2</v>
      </c>
    </row>
    <row r="882" spans="1:5" x14ac:dyDescent="0.25">
      <c r="A882" s="1">
        <f>'Trading Days'!A882</f>
        <v>37810</v>
      </c>
      <c r="B882">
        <f>'Trading Days'!B882</f>
        <v>1283</v>
      </c>
      <c r="C882">
        <f>'Trading Days'!C882</f>
        <v>1007.840026855469</v>
      </c>
      <c r="D882">
        <f>'Trading Days'!D882</f>
        <v>3.4049939303317789E-3</v>
      </c>
      <c r="E882">
        <f>'Trading Days'!E882</f>
        <v>3.3992100641331512E-3</v>
      </c>
    </row>
    <row r="883" spans="1:5" x14ac:dyDescent="0.25">
      <c r="A883" s="1">
        <f>'Trading Days'!A883</f>
        <v>37811</v>
      </c>
      <c r="B883">
        <f>'Trading Days'!B883</f>
        <v>1284</v>
      </c>
      <c r="C883">
        <f>'Trading Days'!C883</f>
        <v>1002.210021972656</v>
      </c>
      <c r="D883">
        <f>'Trading Days'!D883</f>
        <v>-5.5862088553666478E-3</v>
      </c>
      <c r="E883">
        <f>'Trading Days'!E883</f>
        <v>-5.6018700718375716E-3</v>
      </c>
    </row>
    <row r="884" spans="1:5" x14ac:dyDescent="0.25">
      <c r="A884" s="1">
        <f>'Trading Days'!A884</f>
        <v>37812</v>
      </c>
      <c r="B884">
        <f>'Trading Days'!B884</f>
        <v>1285</v>
      </c>
      <c r="C884">
        <f>'Trading Days'!C884</f>
        <v>988.70001220703125</v>
      </c>
      <c r="D884">
        <f>'Trading Days'!D884</f>
        <v>-1.348021818723477E-2</v>
      </c>
      <c r="E884">
        <f>'Trading Days'!E884</f>
        <v>-1.3571901198706479E-2</v>
      </c>
    </row>
    <row r="885" spans="1:5" x14ac:dyDescent="0.25">
      <c r="A885" s="1">
        <f>'Trading Days'!A885</f>
        <v>37813</v>
      </c>
      <c r="B885">
        <f>'Trading Days'!B885</f>
        <v>1286</v>
      </c>
      <c r="C885">
        <f>'Trading Days'!C885</f>
        <v>998.1400146484375</v>
      </c>
      <c r="D885">
        <f>'Trading Days'!D885</f>
        <v>9.5478935216495309E-3</v>
      </c>
      <c r="E885">
        <f>'Trading Days'!E885</f>
        <v>9.5026004602882901E-3</v>
      </c>
    </row>
    <row r="886" spans="1:5" x14ac:dyDescent="0.25">
      <c r="A886" s="1">
        <f>'Trading Days'!A886</f>
        <v>37816</v>
      </c>
      <c r="B886">
        <f>'Trading Days'!B886</f>
        <v>1289</v>
      </c>
      <c r="C886">
        <f>'Trading Days'!C886</f>
        <v>1003.859985351562</v>
      </c>
      <c r="D886">
        <f>'Trading Days'!D886</f>
        <v>5.7306295902175286E-3</v>
      </c>
      <c r="E886">
        <f>'Trading Days'!E886</f>
        <v>5.7142719955918294E-3</v>
      </c>
    </row>
    <row r="887" spans="1:5" x14ac:dyDescent="0.25">
      <c r="A887" s="1">
        <f>'Trading Days'!A887</f>
        <v>37817</v>
      </c>
      <c r="B887">
        <f>'Trading Days'!B887</f>
        <v>1290</v>
      </c>
      <c r="C887">
        <f>'Trading Days'!C887</f>
        <v>1000.419982910156</v>
      </c>
      <c r="D887">
        <f>'Trading Days'!D887</f>
        <v>-3.4267751395642421E-3</v>
      </c>
      <c r="E887">
        <f>'Trading Days'!E887</f>
        <v>-3.432659981358686E-3</v>
      </c>
    </row>
    <row r="888" spans="1:5" x14ac:dyDescent="0.25">
      <c r="A888" s="1">
        <f>'Trading Days'!A888</f>
        <v>37818</v>
      </c>
      <c r="B888">
        <f>'Trading Days'!B888</f>
        <v>1291</v>
      </c>
      <c r="C888">
        <f>'Trading Days'!C888</f>
        <v>994.09002685546875</v>
      </c>
      <c r="D888">
        <f>'Trading Days'!D888</f>
        <v>-6.3272986973669232E-3</v>
      </c>
      <c r="E888">
        <f>'Trading Days'!E888</f>
        <v>-6.3474008916902134E-3</v>
      </c>
    </row>
    <row r="889" spans="1:5" x14ac:dyDescent="0.25">
      <c r="A889" s="1">
        <f>'Trading Days'!A889</f>
        <v>37819</v>
      </c>
      <c r="B889">
        <f>'Trading Days'!B889</f>
        <v>1292</v>
      </c>
      <c r="C889">
        <f>'Trading Days'!C889</f>
        <v>981.72998046875</v>
      </c>
      <c r="D889">
        <f>'Trading Days'!D889</f>
        <v>-1.243352820449917E-2</v>
      </c>
      <c r="E889">
        <f>'Trading Days'!E889</f>
        <v>-1.2511471261658859E-2</v>
      </c>
    </row>
    <row r="890" spans="1:5" x14ac:dyDescent="0.25">
      <c r="A890" s="1">
        <f>'Trading Days'!A890</f>
        <v>37820</v>
      </c>
      <c r="B890">
        <f>'Trading Days'!B890</f>
        <v>1293</v>
      </c>
      <c r="C890">
        <f>'Trading Days'!C890</f>
        <v>993.32000732421875</v>
      </c>
      <c r="D890">
        <f>'Trading Days'!D890</f>
        <v>1.180571754560744E-2</v>
      </c>
      <c r="E890">
        <f>'Trading Days'!E890</f>
        <v>1.173657372512836E-2</v>
      </c>
    </row>
    <row r="891" spans="1:5" x14ac:dyDescent="0.25">
      <c r="A891" s="1">
        <f>'Trading Days'!A891</f>
        <v>37823</v>
      </c>
      <c r="B891">
        <f>'Trading Days'!B891</f>
        <v>1296</v>
      </c>
      <c r="C891">
        <f>'Trading Days'!C891</f>
        <v>978.79998779296875</v>
      </c>
      <c r="D891">
        <f>'Trading Days'!D891</f>
        <v>-1.4617665429254471E-2</v>
      </c>
      <c r="E891">
        <f>'Trading Days'!E891</f>
        <v>-1.4725556198844161E-2</v>
      </c>
    </row>
    <row r="892" spans="1:5" x14ac:dyDescent="0.25">
      <c r="A892" s="1">
        <f>'Trading Days'!A892</f>
        <v>37824</v>
      </c>
      <c r="B892">
        <f>'Trading Days'!B892</f>
        <v>1297</v>
      </c>
      <c r="C892">
        <f>'Trading Days'!C892</f>
        <v>988.1099853515625</v>
      </c>
      <c r="D892">
        <f>'Trading Days'!D892</f>
        <v>9.5116445389280546E-3</v>
      </c>
      <c r="E892">
        <f>'Trading Days'!E892</f>
        <v>9.4666936610661237E-3</v>
      </c>
    </row>
    <row r="893" spans="1:5" x14ac:dyDescent="0.25">
      <c r="A893" s="1">
        <f>'Trading Days'!A893</f>
        <v>37825</v>
      </c>
      <c r="B893">
        <f>'Trading Days'!B893</f>
        <v>1298</v>
      </c>
      <c r="C893">
        <f>'Trading Days'!C893</f>
        <v>988.6099853515625</v>
      </c>
      <c r="D893">
        <f>'Trading Days'!D893</f>
        <v>5.0601654412196773E-4</v>
      </c>
      <c r="E893">
        <f>'Trading Days'!E893</f>
        <v>5.0588856092309575E-4</v>
      </c>
    </row>
    <row r="894" spans="1:5" x14ac:dyDescent="0.25">
      <c r="A894" s="1">
        <f>'Trading Days'!A894</f>
        <v>37826</v>
      </c>
      <c r="B894">
        <f>'Trading Days'!B894</f>
        <v>1299</v>
      </c>
      <c r="C894">
        <f>'Trading Days'!C894</f>
        <v>981.5999755859375</v>
      </c>
      <c r="D894">
        <f>'Trading Days'!D894</f>
        <v>-7.0907737828808104E-3</v>
      </c>
      <c r="E894">
        <f>'Trading Days'!E894</f>
        <v>-7.1160327940806584E-3</v>
      </c>
    </row>
    <row r="895" spans="1:5" x14ac:dyDescent="0.25">
      <c r="A895" s="1">
        <f>'Trading Days'!A895</f>
        <v>37827</v>
      </c>
      <c r="B895">
        <f>'Trading Days'!B895</f>
        <v>1300</v>
      </c>
      <c r="C895">
        <f>'Trading Days'!C895</f>
        <v>998.67999267578125</v>
      </c>
      <c r="D895">
        <f>'Trading Days'!D895</f>
        <v>1.7400180842148449E-2</v>
      </c>
      <c r="E895">
        <f>'Trading Days'!E895</f>
        <v>1.725053115582224E-2</v>
      </c>
    </row>
    <row r="896" spans="1:5" x14ac:dyDescent="0.25">
      <c r="A896" s="1">
        <f>'Trading Days'!A896</f>
        <v>37830</v>
      </c>
      <c r="B896">
        <f>'Trading Days'!B896</f>
        <v>1303</v>
      </c>
      <c r="C896">
        <f>'Trading Days'!C896</f>
        <v>996.52001953125</v>
      </c>
      <c r="D896">
        <f>'Trading Days'!D896</f>
        <v>-2.1628280934555821E-3</v>
      </c>
      <c r="E896">
        <f>'Trading Days'!E896</f>
        <v>-2.1651703840605339E-3</v>
      </c>
    </row>
    <row r="897" spans="1:5" x14ac:dyDescent="0.25">
      <c r="A897" s="1">
        <f>'Trading Days'!A897</f>
        <v>37831</v>
      </c>
      <c r="B897">
        <f>'Trading Days'!B897</f>
        <v>1304</v>
      </c>
      <c r="C897">
        <f>'Trading Days'!C897</f>
        <v>989.280029296875</v>
      </c>
      <c r="D897">
        <f>'Trading Days'!D897</f>
        <v>-7.2652732433620137E-3</v>
      </c>
      <c r="E897">
        <f>'Trading Days'!E897</f>
        <v>-7.2917938721622421E-3</v>
      </c>
    </row>
    <row r="898" spans="1:5" x14ac:dyDescent="0.25">
      <c r="A898" s="1">
        <f>'Trading Days'!A898</f>
        <v>37832</v>
      </c>
      <c r="B898">
        <f>'Trading Days'!B898</f>
        <v>1305</v>
      </c>
      <c r="C898">
        <f>'Trading Days'!C898</f>
        <v>987.489990234375</v>
      </c>
      <c r="D898">
        <f>'Trading Days'!D898</f>
        <v>-1.8094361651799229E-3</v>
      </c>
      <c r="E898">
        <f>'Trading Days'!E898</f>
        <v>-1.8110751722153341E-3</v>
      </c>
    </row>
    <row r="899" spans="1:5" x14ac:dyDescent="0.25">
      <c r="A899" s="1">
        <f>'Trading Days'!A899</f>
        <v>37833</v>
      </c>
      <c r="B899">
        <f>'Trading Days'!B899</f>
        <v>1306</v>
      </c>
      <c r="C899">
        <f>'Trading Days'!C899</f>
        <v>990.30999755859375</v>
      </c>
      <c r="D899">
        <f>'Trading Days'!D899</f>
        <v>2.855732566513947E-3</v>
      </c>
      <c r="E899">
        <f>'Trading Days'!E899</f>
        <v>2.8516627087107529E-3</v>
      </c>
    </row>
    <row r="900" spans="1:5" x14ac:dyDescent="0.25">
      <c r="A900" s="1">
        <f>'Trading Days'!A900</f>
        <v>37834</v>
      </c>
      <c r="B900">
        <f>'Trading Days'!B900</f>
        <v>1307</v>
      </c>
      <c r="C900">
        <f>'Trading Days'!C900</f>
        <v>980.1500244140625</v>
      </c>
      <c r="D900">
        <f>'Trading Days'!D900</f>
        <v>-1.025938662598436E-2</v>
      </c>
      <c r="E900">
        <f>'Trading Days'!E900</f>
        <v>-1.031237687616505E-2</v>
      </c>
    </row>
    <row r="901" spans="1:5" x14ac:dyDescent="0.25">
      <c r="A901" s="1">
        <f>'Trading Days'!A901</f>
        <v>37837</v>
      </c>
      <c r="B901">
        <f>'Trading Days'!B901</f>
        <v>1310</v>
      </c>
      <c r="C901">
        <f>'Trading Days'!C901</f>
        <v>982.82000732421875</v>
      </c>
      <c r="D901">
        <f>'Trading Days'!D901</f>
        <v>2.7240553421934428E-3</v>
      </c>
      <c r="E901">
        <f>'Trading Days'!E901</f>
        <v>2.720351827634302E-3</v>
      </c>
    </row>
    <row r="902" spans="1:5" x14ac:dyDescent="0.25">
      <c r="A902" s="1">
        <f>'Trading Days'!A902</f>
        <v>37838</v>
      </c>
      <c r="B902">
        <f>'Trading Days'!B902</f>
        <v>1311</v>
      </c>
      <c r="C902">
        <f>'Trading Days'!C902</f>
        <v>965.46002197265625</v>
      </c>
      <c r="D902">
        <f>'Trading Days'!D902</f>
        <v>-1.7663443175954471E-2</v>
      </c>
      <c r="E902">
        <f>'Trading Days'!E902</f>
        <v>-1.7821303454706769E-2</v>
      </c>
    </row>
    <row r="903" spans="1:5" x14ac:dyDescent="0.25">
      <c r="A903" s="1">
        <f>'Trading Days'!A903</f>
        <v>37839</v>
      </c>
      <c r="B903">
        <f>'Trading Days'!B903</f>
        <v>1312</v>
      </c>
      <c r="C903">
        <f>'Trading Days'!C903</f>
        <v>967.08001708984375</v>
      </c>
      <c r="D903">
        <f>'Trading Days'!D903</f>
        <v>1.6779515260274549E-3</v>
      </c>
      <c r="E903">
        <f>'Trading Days'!E903</f>
        <v>1.676545338155906E-3</v>
      </c>
    </row>
    <row r="904" spans="1:5" x14ac:dyDescent="0.25">
      <c r="A904" s="1">
        <f>'Trading Days'!A904</f>
        <v>37840</v>
      </c>
      <c r="B904">
        <f>'Trading Days'!B904</f>
        <v>1313</v>
      </c>
      <c r="C904">
        <f>'Trading Days'!C904</f>
        <v>974.1199951171875</v>
      </c>
      <c r="D904">
        <f>'Trading Days'!D904</f>
        <v>7.2796230952312246E-3</v>
      </c>
      <c r="E904">
        <f>'Trading Days'!E904</f>
        <v>7.2532545305050216E-3</v>
      </c>
    </row>
    <row r="905" spans="1:5" x14ac:dyDescent="0.25">
      <c r="A905" s="1">
        <f>'Trading Days'!A905</f>
        <v>37841</v>
      </c>
      <c r="B905">
        <f>'Trading Days'!B905</f>
        <v>1314</v>
      </c>
      <c r="C905">
        <f>'Trading Days'!C905</f>
        <v>977.59002685546875</v>
      </c>
      <c r="D905">
        <f>'Trading Days'!D905</f>
        <v>3.56222206265655E-3</v>
      </c>
      <c r="E905">
        <f>'Trading Days'!E905</f>
        <v>3.5558923770214888E-3</v>
      </c>
    </row>
    <row r="906" spans="1:5" x14ac:dyDescent="0.25">
      <c r="A906" s="1">
        <f>'Trading Days'!A906</f>
        <v>37844</v>
      </c>
      <c r="B906">
        <f>'Trading Days'!B906</f>
        <v>1317</v>
      </c>
      <c r="C906">
        <f>'Trading Days'!C906</f>
        <v>980.59002685546875</v>
      </c>
      <c r="D906">
        <f>'Trading Days'!D906</f>
        <v>3.068771077431975E-3</v>
      </c>
      <c r="E906">
        <f>'Trading Days'!E906</f>
        <v>3.0640720105882761E-3</v>
      </c>
    </row>
    <row r="907" spans="1:5" x14ac:dyDescent="0.25">
      <c r="A907" s="1">
        <f>'Trading Days'!A907</f>
        <v>37845</v>
      </c>
      <c r="B907">
        <f>'Trading Days'!B907</f>
        <v>1318</v>
      </c>
      <c r="C907">
        <f>'Trading Days'!C907</f>
        <v>990.3499755859375</v>
      </c>
      <c r="D907">
        <f>'Trading Days'!D907</f>
        <v>9.9531388890081729E-3</v>
      </c>
      <c r="E907">
        <f>'Trading Days'!E907</f>
        <v>9.9039326371916387E-3</v>
      </c>
    </row>
    <row r="908" spans="1:5" x14ac:dyDescent="0.25">
      <c r="A908" s="1">
        <f>'Trading Days'!A908</f>
        <v>37846</v>
      </c>
      <c r="B908">
        <f>'Trading Days'!B908</f>
        <v>1319</v>
      </c>
      <c r="C908">
        <f>'Trading Days'!C908</f>
        <v>984.030029296875</v>
      </c>
      <c r="D908">
        <f>'Trading Days'!D908</f>
        <v>-6.3815281919135103E-3</v>
      </c>
      <c r="E908">
        <f>'Trading Days'!E908</f>
        <v>-6.4019771865923454E-3</v>
      </c>
    </row>
    <row r="909" spans="1:5" x14ac:dyDescent="0.25">
      <c r="A909" s="1">
        <f>'Trading Days'!A909</f>
        <v>37847</v>
      </c>
      <c r="B909">
        <f>'Trading Days'!B909</f>
        <v>1320</v>
      </c>
      <c r="C909">
        <f>'Trading Days'!C909</f>
        <v>990.510009765625</v>
      </c>
      <c r="D909">
        <f>'Trading Days'!D909</f>
        <v>6.585145042149021E-3</v>
      </c>
      <c r="E909">
        <f>'Trading Days'!E909</f>
        <v>6.5635576932603504E-3</v>
      </c>
    </row>
    <row r="910" spans="1:5" x14ac:dyDescent="0.25">
      <c r="A910" s="1">
        <f>'Trading Days'!A910</f>
        <v>37848</v>
      </c>
      <c r="B910">
        <f>'Trading Days'!B910</f>
        <v>1321</v>
      </c>
      <c r="C910">
        <f>'Trading Days'!C910</f>
        <v>990.66998291015625</v>
      </c>
      <c r="D910">
        <f>'Trading Days'!D910</f>
        <v>1.615058333122033E-4</v>
      </c>
      <c r="E910">
        <f>'Trading Days'!E910</f>
        <v>1.6149279264918281E-4</v>
      </c>
    </row>
    <row r="911" spans="1:5" x14ac:dyDescent="0.25">
      <c r="A911" s="1">
        <f>'Trading Days'!A911</f>
        <v>37851</v>
      </c>
      <c r="B911">
        <f>'Trading Days'!B911</f>
        <v>1324</v>
      </c>
      <c r="C911">
        <f>'Trading Days'!C911</f>
        <v>999.739990234375</v>
      </c>
      <c r="D911">
        <f>'Trading Days'!D911</f>
        <v>9.1554276203817953E-3</v>
      </c>
      <c r="E911">
        <f>'Trading Days'!E911</f>
        <v>9.1137707574764845E-3</v>
      </c>
    </row>
    <row r="912" spans="1:5" x14ac:dyDescent="0.25">
      <c r="A912" s="1">
        <f>'Trading Days'!A912</f>
        <v>37852</v>
      </c>
      <c r="B912">
        <f>'Trading Days'!B912</f>
        <v>1325</v>
      </c>
      <c r="C912">
        <f>'Trading Days'!C912</f>
        <v>1002.349975585938</v>
      </c>
      <c r="D912">
        <f>'Trading Days'!D912</f>
        <v>2.6106641497367629E-3</v>
      </c>
      <c r="E912">
        <f>'Trading Days'!E912</f>
        <v>2.607262285549021E-3</v>
      </c>
    </row>
    <row r="913" spans="1:5" x14ac:dyDescent="0.25">
      <c r="A913" s="1">
        <f>'Trading Days'!A913</f>
        <v>37853</v>
      </c>
      <c r="B913">
        <f>'Trading Days'!B913</f>
        <v>1326</v>
      </c>
      <c r="C913">
        <f>'Trading Days'!C913</f>
        <v>1000.299987792969</v>
      </c>
      <c r="D913">
        <f>'Trading Days'!D913</f>
        <v>-2.045181665985107E-3</v>
      </c>
      <c r="E913">
        <f>'Trading Days'!E913</f>
        <v>-2.047275905896445E-3</v>
      </c>
    </row>
    <row r="914" spans="1:5" x14ac:dyDescent="0.25">
      <c r="A914" s="1">
        <f>'Trading Days'!A914</f>
        <v>37854</v>
      </c>
      <c r="B914">
        <f>'Trading Days'!B914</f>
        <v>1327</v>
      </c>
      <c r="C914">
        <f>'Trading Days'!C914</f>
        <v>1003.27001953125</v>
      </c>
      <c r="D914">
        <f>'Trading Days'!D914</f>
        <v>2.969141032215683E-3</v>
      </c>
      <c r="E914">
        <f>'Trading Days'!E914</f>
        <v>2.964741838713873E-3</v>
      </c>
    </row>
    <row r="915" spans="1:5" x14ac:dyDescent="0.25">
      <c r="A915" s="1">
        <f>'Trading Days'!A915</f>
        <v>37855</v>
      </c>
      <c r="B915">
        <f>'Trading Days'!B915</f>
        <v>1328</v>
      </c>
      <c r="C915">
        <f>'Trading Days'!C915</f>
        <v>993.05999755859375</v>
      </c>
      <c r="D915">
        <f>'Trading Days'!D915</f>
        <v>-1.017674382159506E-2</v>
      </c>
      <c r="E915">
        <f>'Trading Days'!E915</f>
        <v>-1.0228880904442751E-2</v>
      </c>
    </row>
    <row r="916" spans="1:5" x14ac:dyDescent="0.25">
      <c r="A916" s="1">
        <f>'Trading Days'!A916</f>
        <v>37858</v>
      </c>
      <c r="B916">
        <f>'Trading Days'!B916</f>
        <v>1331</v>
      </c>
      <c r="C916">
        <f>'Trading Days'!C916</f>
        <v>993.71002197265625</v>
      </c>
      <c r="D916">
        <f>'Trading Days'!D916</f>
        <v>6.5456711141376189E-4</v>
      </c>
      <c r="E916">
        <f>'Trading Days'!E916</f>
        <v>6.5435297580108054E-4</v>
      </c>
    </row>
    <row r="917" spans="1:5" x14ac:dyDescent="0.25">
      <c r="A917" s="1">
        <f>'Trading Days'!A917</f>
        <v>37859</v>
      </c>
      <c r="B917">
        <f>'Trading Days'!B917</f>
        <v>1332</v>
      </c>
      <c r="C917">
        <f>'Trading Days'!C917</f>
        <v>996.72998046875</v>
      </c>
      <c r="D917">
        <f>'Trading Days'!D917</f>
        <v>3.0390742060735221E-3</v>
      </c>
      <c r="E917">
        <f>'Trading Days'!E917</f>
        <v>3.0344655550525561E-3</v>
      </c>
    </row>
    <row r="918" spans="1:5" x14ac:dyDescent="0.25">
      <c r="A918" s="1">
        <f>'Trading Days'!A918</f>
        <v>37860</v>
      </c>
      <c r="B918">
        <f>'Trading Days'!B918</f>
        <v>1333</v>
      </c>
      <c r="C918">
        <f>'Trading Days'!C918</f>
        <v>996.78997802734375</v>
      </c>
      <c r="D918">
        <f>'Trading Days'!D918</f>
        <v>6.0194395442580977E-5</v>
      </c>
      <c r="E918">
        <f>'Trading Days'!E918</f>
        <v>6.0192583832658443E-5</v>
      </c>
    </row>
    <row r="919" spans="1:5" x14ac:dyDescent="0.25">
      <c r="A919" s="1">
        <f>'Trading Days'!A919</f>
        <v>37861</v>
      </c>
      <c r="B919">
        <f>'Trading Days'!B919</f>
        <v>1334</v>
      </c>
      <c r="C919">
        <f>'Trading Days'!C919</f>
        <v>1002.840026855469</v>
      </c>
      <c r="D919">
        <f>'Trading Days'!D919</f>
        <v>6.0695321597217236E-3</v>
      </c>
      <c r="E919">
        <f>'Trading Days'!E919</f>
        <v>6.0511867440380031E-3</v>
      </c>
    </row>
    <row r="920" spans="1:5" x14ac:dyDescent="0.25">
      <c r="A920" s="1">
        <f>'Trading Days'!A920</f>
        <v>37862</v>
      </c>
      <c r="B920">
        <f>'Trading Days'!B920</f>
        <v>1335</v>
      </c>
      <c r="C920">
        <f>'Trading Days'!C920</f>
        <v>1008.010009765625</v>
      </c>
      <c r="D920">
        <f>'Trading Days'!D920</f>
        <v>5.1553416015583942E-3</v>
      </c>
      <c r="E920">
        <f>'Trading Days'!E920</f>
        <v>5.1420983242889979E-3</v>
      </c>
    </row>
    <row r="921" spans="1:5" x14ac:dyDescent="0.25">
      <c r="A921" s="1">
        <f>'Trading Days'!A921</f>
        <v>37866</v>
      </c>
      <c r="B921">
        <f>'Trading Days'!B921</f>
        <v>1339</v>
      </c>
      <c r="C921">
        <f>'Trading Days'!C921</f>
        <v>1021.989990234375</v>
      </c>
      <c r="D921">
        <f>'Trading Days'!D921</f>
        <v>1.3868890520244429E-2</v>
      </c>
      <c r="E921">
        <f>'Trading Days'!E921</f>
        <v>1.377359751941786E-2</v>
      </c>
    </row>
    <row r="922" spans="1:5" x14ac:dyDescent="0.25">
      <c r="A922" s="1">
        <f>'Trading Days'!A922</f>
        <v>37867</v>
      </c>
      <c r="B922">
        <f>'Trading Days'!B922</f>
        <v>1340</v>
      </c>
      <c r="C922">
        <f>'Trading Days'!C922</f>
        <v>1026.27001953125</v>
      </c>
      <c r="D922">
        <f>'Trading Days'!D922</f>
        <v>4.1879366116819314E-3</v>
      </c>
      <c r="E922">
        <f>'Trading Days'!E922</f>
        <v>4.1791916123169121E-3</v>
      </c>
    </row>
    <row r="923" spans="1:5" x14ac:dyDescent="0.25">
      <c r="A923" s="1">
        <f>'Trading Days'!A923</f>
        <v>37868</v>
      </c>
      <c r="B923">
        <f>'Trading Days'!B923</f>
        <v>1341</v>
      </c>
      <c r="C923">
        <f>'Trading Days'!C923</f>
        <v>1027.969970703125</v>
      </c>
      <c r="D923">
        <f>'Trading Days'!D923</f>
        <v>1.65643655131964E-3</v>
      </c>
      <c r="E923">
        <f>'Trading Days'!E923</f>
        <v>1.65506617338273E-3</v>
      </c>
    </row>
    <row r="924" spans="1:5" x14ac:dyDescent="0.25">
      <c r="A924" s="1">
        <f>'Trading Days'!A924</f>
        <v>37869</v>
      </c>
      <c r="B924">
        <f>'Trading Days'!B924</f>
        <v>1342</v>
      </c>
      <c r="C924">
        <f>'Trading Days'!C924</f>
        <v>1021.390014648438</v>
      </c>
      <c r="D924">
        <f>'Trading Days'!D924</f>
        <v>-6.4009224415246813E-3</v>
      </c>
      <c r="E924">
        <f>'Trading Days'!E924</f>
        <v>-6.4214961865306959E-3</v>
      </c>
    </row>
    <row r="925" spans="1:5" x14ac:dyDescent="0.25">
      <c r="A925" s="1">
        <f>'Trading Days'!A925</f>
        <v>37872</v>
      </c>
      <c r="B925">
        <f>'Trading Days'!B925</f>
        <v>1345</v>
      </c>
      <c r="C925">
        <f>'Trading Days'!C925</f>
        <v>1031.640014648438</v>
      </c>
      <c r="D925">
        <f>'Trading Days'!D925</f>
        <v>1.0035343848087351E-2</v>
      </c>
      <c r="E925">
        <f>'Trading Days'!E925</f>
        <v>9.9853241498929126E-3</v>
      </c>
    </row>
    <row r="926" spans="1:5" x14ac:dyDescent="0.25">
      <c r="A926" s="1">
        <f>'Trading Days'!A926</f>
        <v>37873</v>
      </c>
      <c r="B926">
        <f>'Trading Days'!B926</f>
        <v>1346</v>
      </c>
      <c r="C926">
        <f>'Trading Days'!C926</f>
        <v>1023.169982910156</v>
      </c>
      <c r="D926">
        <f>'Trading Days'!D926</f>
        <v>-8.2102590225412442E-3</v>
      </c>
      <c r="E926">
        <f>'Trading Days'!E926</f>
        <v>-8.2441488226474811E-3</v>
      </c>
    </row>
    <row r="927" spans="1:5" x14ac:dyDescent="0.25">
      <c r="A927" s="1">
        <f>'Trading Days'!A927</f>
        <v>37874</v>
      </c>
      <c r="B927">
        <f>'Trading Days'!B927</f>
        <v>1347</v>
      </c>
      <c r="C927">
        <f>'Trading Days'!C927</f>
        <v>1010.919982910156</v>
      </c>
      <c r="D927">
        <f>'Trading Days'!D927</f>
        <v>-1.197259517441851E-2</v>
      </c>
      <c r="E927">
        <f>'Trading Days'!E927</f>
        <v>-1.204484394123745E-2</v>
      </c>
    </row>
    <row r="928" spans="1:5" x14ac:dyDescent="0.25">
      <c r="A928" s="1">
        <f>'Trading Days'!A928</f>
        <v>37875</v>
      </c>
      <c r="B928">
        <f>'Trading Days'!B928</f>
        <v>1348</v>
      </c>
      <c r="C928">
        <f>'Trading Days'!C928</f>
        <v>1016.419982910156</v>
      </c>
      <c r="D928">
        <f>'Trading Days'!D928</f>
        <v>5.4405888625992382E-3</v>
      </c>
      <c r="E928">
        <f>'Trading Days'!E928</f>
        <v>5.4258423214120603E-3</v>
      </c>
    </row>
    <row r="929" spans="1:5" x14ac:dyDescent="0.25">
      <c r="A929" s="1">
        <f>'Trading Days'!A929</f>
        <v>37876</v>
      </c>
      <c r="B929">
        <f>'Trading Days'!B929</f>
        <v>1349</v>
      </c>
      <c r="C929">
        <f>'Trading Days'!C929</f>
        <v>1018.630004882812</v>
      </c>
      <c r="D929">
        <f>'Trading Days'!D929</f>
        <v>2.1743196806582881E-3</v>
      </c>
      <c r="E929">
        <f>'Trading Days'!E929</f>
        <v>2.1719592685292299E-3</v>
      </c>
    </row>
    <row r="930" spans="1:5" x14ac:dyDescent="0.25">
      <c r="A930" s="1">
        <f>'Trading Days'!A930</f>
        <v>37879</v>
      </c>
      <c r="B930">
        <f>'Trading Days'!B930</f>
        <v>1352</v>
      </c>
      <c r="C930">
        <f>'Trading Days'!C930</f>
        <v>1014.809997558594</v>
      </c>
      <c r="D930">
        <f>'Trading Days'!D930</f>
        <v>-3.7501421575123479E-3</v>
      </c>
      <c r="E930">
        <f>'Trading Days'!E930</f>
        <v>-3.7571915703320719E-3</v>
      </c>
    </row>
    <row r="931" spans="1:5" x14ac:dyDescent="0.25">
      <c r="A931" s="1">
        <f>'Trading Days'!A931</f>
        <v>37880</v>
      </c>
      <c r="B931">
        <f>'Trading Days'!B931</f>
        <v>1353</v>
      </c>
      <c r="C931">
        <f>'Trading Days'!C931</f>
        <v>1029.319946289062</v>
      </c>
      <c r="D931">
        <f>'Trading Days'!D931</f>
        <v>1.429819253394804E-2</v>
      </c>
      <c r="E931">
        <f>'Trading Days'!E931</f>
        <v>1.4196937414539951E-2</v>
      </c>
    </row>
    <row r="932" spans="1:5" x14ac:dyDescent="0.25">
      <c r="A932" s="1">
        <f>'Trading Days'!A932</f>
        <v>37881</v>
      </c>
      <c r="B932">
        <f>'Trading Days'!B932</f>
        <v>1354</v>
      </c>
      <c r="C932">
        <f>'Trading Days'!C932</f>
        <v>1025.969970703125</v>
      </c>
      <c r="D932">
        <f>'Trading Days'!D932</f>
        <v>-3.2545522876676891E-3</v>
      </c>
      <c r="E932">
        <f>'Trading Days'!E932</f>
        <v>-3.259859861944952E-3</v>
      </c>
    </row>
    <row r="933" spans="1:5" x14ac:dyDescent="0.25">
      <c r="A933" s="1">
        <f>'Trading Days'!A933</f>
        <v>37882</v>
      </c>
      <c r="B933">
        <f>'Trading Days'!B933</f>
        <v>1355</v>
      </c>
      <c r="C933">
        <f>'Trading Days'!C933</f>
        <v>1039.579956054688</v>
      </c>
      <c r="D933">
        <f>'Trading Days'!D933</f>
        <v>1.3265481193602159E-2</v>
      </c>
      <c r="E933">
        <f>'Trading Days'!E933</f>
        <v>1.317826515972447E-2</v>
      </c>
    </row>
    <row r="934" spans="1:5" x14ac:dyDescent="0.25">
      <c r="A934" s="1">
        <f>'Trading Days'!A934</f>
        <v>37883</v>
      </c>
      <c r="B934">
        <f>'Trading Days'!B934</f>
        <v>1356</v>
      </c>
      <c r="C934">
        <f>'Trading Days'!C934</f>
        <v>1036.300048828125</v>
      </c>
      <c r="D934">
        <f>'Trading Days'!D934</f>
        <v>-3.1550312291616089E-3</v>
      </c>
      <c r="E934">
        <f>'Trading Days'!E934</f>
        <v>-3.160018833651575E-3</v>
      </c>
    </row>
    <row r="935" spans="1:5" x14ac:dyDescent="0.25">
      <c r="A935" s="1">
        <f>'Trading Days'!A935</f>
        <v>37886</v>
      </c>
      <c r="B935">
        <f>'Trading Days'!B935</f>
        <v>1359</v>
      </c>
      <c r="C935">
        <f>'Trading Days'!C935</f>
        <v>1022.820007324219</v>
      </c>
      <c r="D935">
        <f>'Trading Days'!D935</f>
        <v>-1.3007855706607009E-2</v>
      </c>
      <c r="E935">
        <f>'Trading Days'!E935</f>
        <v>-1.3093198756223501E-2</v>
      </c>
    </row>
    <row r="936" spans="1:5" x14ac:dyDescent="0.25">
      <c r="A936" s="1">
        <f>'Trading Days'!A936</f>
        <v>37887</v>
      </c>
      <c r="B936">
        <f>'Trading Days'!B936</f>
        <v>1360</v>
      </c>
      <c r="C936">
        <f>'Trading Days'!C936</f>
        <v>1029.030029296875</v>
      </c>
      <c r="D936">
        <f>'Trading Days'!D936</f>
        <v>6.07147096086047E-3</v>
      </c>
      <c r="E936">
        <f>'Trading Days'!E936</f>
        <v>6.0531138466970507E-3</v>
      </c>
    </row>
    <row r="937" spans="1:5" x14ac:dyDescent="0.25">
      <c r="A937" s="1">
        <f>'Trading Days'!A937</f>
        <v>37888</v>
      </c>
      <c r="B937">
        <f>'Trading Days'!B937</f>
        <v>1361</v>
      </c>
      <c r="C937">
        <f>'Trading Days'!C937</f>
        <v>1009.380004882812</v>
      </c>
      <c r="D937">
        <f>'Trading Days'!D937</f>
        <v>-1.9095676369609519E-2</v>
      </c>
      <c r="E937">
        <f>'Trading Days'!E937</f>
        <v>-1.928035360183384E-2</v>
      </c>
    </row>
    <row r="938" spans="1:5" x14ac:dyDescent="0.25">
      <c r="A938" s="1">
        <f>'Trading Days'!A938</f>
        <v>37889</v>
      </c>
      <c r="B938">
        <f>'Trading Days'!B938</f>
        <v>1362</v>
      </c>
      <c r="C938">
        <f>'Trading Days'!C938</f>
        <v>1003.27001953125</v>
      </c>
      <c r="D938">
        <f>'Trading Days'!D938</f>
        <v>-6.0532062474046846E-3</v>
      </c>
      <c r="E938">
        <f>'Trading Days'!E938</f>
        <v>-6.0716011700819921E-3</v>
      </c>
    </row>
    <row r="939" spans="1:5" x14ac:dyDescent="0.25">
      <c r="A939" s="1">
        <f>'Trading Days'!A939</f>
        <v>37890</v>
      </c>
      <c r="B939">
        <f>'Trading Days'!B939</f>
        <v>1363</v>
      </c>
      <c r="C939">
        <f>'Trading Days'!C939</f>
        <v>996.8499755859375</v>
      </c>
      <c r="D939">
        <f>'Trading Days'!D939</f>
        <v>-6.3991187021735776E-3</v>
      </c>
      <c r="E939">
        <f>'Trading Days'!E939</f>
        <v>-6.4196808288531108E-3</v>
      </c>
    </row>
    <row r="940" spans="1:5" x14ac:dyDescent="0.25">
      <c r="A940" s="1">
        <f>'Trading Days'!A940</f>
        <v>37893</v>
      </c>
      <c r="B940">
        <f>'Trading Days'!B940</f>
        <v>1366</v>
      </c>
      <c r="C940">
        <f>'Trading Days'!C940</f>
        <v>1006.580017089844</v>
      </c>
      <c r="D940">
        <f>'Trading Days'!D940</f>
        <v>9.7607882251160571E-3</v>
      </c>
      <c r="E940">
        <f>'Trading Days'!E940</f>
        <v>9.7134594598852885E-3</v>
      </c>
    </row>
    <row r="941" spans="1:5" x14ac:dyDescent="0.25">
      <c r="A941" s="1">
        <f>'Trading Days'!A941</f>
        <v>37894</v>
      </c>
      <c r="B941">
        <f>'Trading Days'!B941</f>
        <v>1367</v>
      </c>
      <c r="C941">
        <f>'Trading Days'!C941</f>
        <v>995.969970703125</v>
      </c>
      <c r="D941">
        <f>'Trading Days'!D941</f>
        <v>-1.054068847640555E-2</v>
      </c>
      <c r="E941">
        <f>'Trading Days'!E941</f>
        <v>-1.059663502389098E-2</v>
      </c>
    </row>
    <row r="942" spans="1:5" x14ac:dyDescent="0.25">
      <c r="A942" s="1">
        <f>'Trading Days'!A942</f>
        <v>37895</v>
      </c>
      <c r="B942">
        <f>'Trading Days'!B942</f>
        <v>1368</v>
      </c>
      <c r="C942">
        <f>'Trading Days'!C942</f>
        <v>1018.219970703125</v>
      </c>
      <c r="D942">
        <f>'Trading Days'!D942</f>
        <v>2.234003097933979E-2</v>
      </c>
      <c r="E942">
        <f>'Trading Days'!E942</f>
        <v>2.209414777544981E-2</v>
      </c>
    </row>
    <row r="943" spans="1:5" x14ac:dyDescent="0.25">
      <c r="A943" s="1">
        <f>'Trading Days'!A943</f>
        <v>37896</v>
      </c>
      <c r="B943">
        <f>'Trading Days'!B943</f>
        <v>1369</v>
      </c>
      <c r="C943">
        <f>'Trading Days'!C943</f>
        <v>1020.239990234375</v>
      </c>
      <c r="D943">
        <f>'Trading Days'!D943</f>
        <v>1.9838734157364701E-3</v>
      </c>
      <c r="E943">
        <f>'Trading Days'!E943</f>
        <v>1.981908137684299E-3</v>
      </c>
    </row>
    <row r="944" spans="1:5" x14ac:dyDescent="0.25">
      <c r="A944" s="1">
        <f>'Trading Days'!A944</f>
        <v>37897</v>
      </c>
      <c r="B944">
        <f>'Trading Days'!B944</f>
        <v>1370</v>
      </c>
      <c r="C944">
        <f>'Trading Days'!C944</f>
        <v>1029.849975585938</v>
      </c>
      <c r="D944">
        <f>'Trading Days'!D944</f>
        <v>9.4193380415870109E-3</v>
      </c>
      <c r="E944">
        <f>'Trading Days'!E944</f>
        <v>9.3752526973067997E-3</v>
      </c>
    </row>
    <row r="945" spans="1:5" x14ac:dyDescent="0.25">
      <c r="A945" s="1">
        <f>'Trading Days'!A945</f>
        <v>37900</v>
      </c>
      <c r="B945">
        <f>'Trading Days'!B945</f>
        <v>1373</v>
      </c>
      <c r="C945">
        <f>'Trading Days'!C945</f>
        <v>1034.349975585938</v>
      </c>
      <c r="D945">
        <f>'Trading Days'!D945</f>
        <v>4.369568487332165E-3</v>
      </c>
      <c r="E945">
        <f>'Trading Days'!E945</f>
        <v>4.3600496417078834E-3</v>
      </c>
    </row>
    <row r="946" spans="1:5" x14ac:dyDescent="0.25">
      <c r="A946" s="1">
        <f>'Trading Days'!A946</f>
        <v>37901</v>
      </c>
      <c r="B946">
        <f>'Trading Days'!B946</f>
        <v>1374</v>
      </c>
      <c r="C946">
        <f>'Trading Days'!C946</f>
        <v>1039.25</v>
      </c>
      <c r="D946">
        <f>'Trading Days'!D946</f>
        <v>4.7372983320139728E-3</v>
      </c>
      <c r="E946">
        <f>'Trading Days'!E946</f>
        <v>4.7261126469778317E-3</v>
      </c>
    </row>
    <row r="947" spans="1:5" x14ac:dyDescent="0.25">
      <c r="A947" s="1">
        <f>'Trading Days'!A947</f>
        <v>37902</v>
      </c>
      <c r="B947">
        <f>'Trading Days'!B947</f>
        <v>1375</v>
      </c>
      <c r="C947">
        <f>'Trading Days'!C947</f>
        <v>1033.780029296875</v>
      </c>
      <c r="D947">
        <f>'Trading Days'!D947</f>
        <v>-5.2633829233822427E-3</v>
      </c>
      <c r="E947">
        <f>'Trading Days'!E947</f>
        <v>-5.2772833201425061E-3</v>
      </c>
    </row>
    <row r="948" spans="1:5" x14ac:dyDescent="0.25">
      <c r="A948" s="1">
        <f>'Trading Days'!A948</f>
        <v>37903</v>
      </c>
      <c r="B948">
        <f>'Trading Days'!B948</f>
        <v>1376</v>
      </c>
      <c r="C948">
        <f>'Trading Days'!C948</f>
        <v>1038.72998046875</v>
      </c>
      <c r="D948">
        <f>'Trading Days'!D948</f>
        <v>4.7882054514456476E-3</v>
      </c>
      <c r="E948">
        <f>'Trading Days'!E948</f>
        <v>4.776778457734371E-3</v>
      </c>
    </row>
    <row r="949" spans="1:5" x14ac:dyDescent="0.25">
      <c r="A949" s="1">
        <f>'Trading Days'!A949</f>
        <v>37904</v>
      </c>
      <c r="B949">
        <f>'Trading Days'!B949</f>
        <v>1377</v>
      </c>
      <c r="C949">
        <f>'Trading Days'!C949</f>
        <v>1038.06005859375</v>
      </c>
      <c r="D949">
        <f>'Trading Days'!D949</f>
        <v>-6.4494323606378856E-4</v>
      </c>
      <c r="E949">
        <f>'Trading Days'!E949</f>
        <v>-6.4515130141769891E-4</v>
      </c>
    </row>
    <row r="950" spans="1:5" x14ac:dyDescent="0.25">
      <c r="A950" s="1">
        <f>'Trading Days'!A950</f>
        <v>37907</v>
      </c>
      <c r="B950">
        <f>'Trading Days'!B950</f>
        <v>1380</v>
      </c>
      <c r="C950">
        <f>'Trading Days'!C950</f>
        <v>1045.349975585938</v>
      </c>
      <c r="D950">
        <f>'Trading Days'!D950</f>
        <v>7.0226350892101941E-3</v>
      </c>
      <c r="E950">
        <f>'Trading Days'!E950</f>
        <v>6.9980912287997453E-3</v>
      </c>
    </row>
    <row r="951" spans="1:5" x14ac:dyDescent="0.25">
      <c r="A951" s="1">
        <f>'Trading Days'!A951</f>
        <v>37908</v>
      </c>
      <c r="B951">
        <f>'Trading Days'!B951</f>
        <v>1381</v>
      </c>
      <c r="C951">
        <f>'Trading Days'!C951</f>
        <v>1049.47998046875</v>
      </c>
      <c r="D951">
        <f>'Trading Days'!D951</f>
        <v>3.9508346288497087E-3</v>
      </c>
      <c r="E951">
        <f>'Trading Days'!E951</f>
        <v>3.9430505773150968E-3</v>
      </c>
    </row>
    <row r="952" spans="1:5" x14ac:dyDescent="0.25">
      <c r="A952" s="1">
        <f>'Trading Days'!A952</f>
        <v>37909</v>
      </c>
      <c r="B952">
        <f>'Trading Days'!B952</f>
        <v>1382</v>
      </c>
      <c r="C952">
        <f>'Trading Days'!C952</f>
        <v>1046.760009765625</v>
      </c>
      <c r="D952">
        <f>'Trading Days'!D952</f>
        <v>-2.5917318612500568E-3</v>
      </c>
      <c r="E952">
        <f>'Trading Days'!E952</f>
        <v>-2.595096212525177E-3</v>
      </c>
    </row>
    <row r="953" spans="1:5" x14ac:dyDescent="0.25">
      <c r="A953" s="1">
        <f>'Trading Days'!A953</f>
        <v>37910</v>
      </c>
      <c r="B953">
        <f>'Trading Days'!B953</f>
        <v>1383</v>
      </c>
      <c r="C953">
        <f>'Trading Days'!C953</f>
        <v>1050.069946289062</v>
      </c>
      <c r="D953">
        <f>'Trading Days'!D953</f>
        <v>3.1620777375496179E-3</v>
      </c>
      <c r="E953">
        <f>'Trading Days'!E953</f>
        <v>3.1570888837362792E-3</v>
      </c>
    </row>
    <row r="954" spans="1:5" x14ac:dyDescent="0.25">
      <c r="A954" s="1">
        <f>'Trading Days'!A954</f>
        <v>37911</v>
      </c>
      <c r="B954">
        <f>'Trading Days'!B954</f>
        <v>1384</v>
      </c>
      <c r="C954">
        <f>'Trading Days'!C954</f>
        <v>1039.319946289062</v>
      </c>
      <c r="D954">
        <f>'Trading Days'!D954</f>
        <v>-1.0237413267554561E-2</v>
      </c>
      <c r="E954">
        <f>'Trading Days'!E954</f>
        <v>-1.029017599421697E-2</v>
      </c>
    </row>
    <row r="955" spans="1:5" x14ac:dyDescent="0.25">
      <c r="A955" s="1">
        <f>'Trading Days'!A955</f>
        <v>37914</v>
      </c>
      <c r="B955">
        <f>'Trading Days'!B955</f>
        <v>1387</v>
      </c>
      <c r="C955">
        <f>'Trading Days'!C955</f>
        <v>1044.680053710938</v>
      </c>
      <c r="D955">
        <f>'Trading Days'!D955</f>
        <v>5.1573218054887793E-3</v>
      </c>
      <c r="E955">
        <f>'Trading Days'!E955</f>
        <v>5.1440683700101743E-3</v>
      </c>
    </row>
    <row r="956" spans="1:5" x14ac:dyDescent="0.25">
      <c r="A956" s="1">
        <f>'Trading Days'!A956</f>
        <v>37915</v>
      </c>
      <c r="B956">
        <f>'Trading Days'!B956</f>
        <v>1388</v>
      </c>
      <c r="C956">
        <f>'Trading Days'!C956</f>
        <v>1046.030029296875</v>
      </c>
      <c r="D956">
        <f>'Trading Days'!D956</f>
        <v>1.292238308888471E-3</v>
      </c>
      <c r="E956">
        <f>'Trading Days'!E956</f>
        <v>1.2914040875628241E-3</v>
      </c>
    </row>
    <row r="957" spans="1:5" x14ac:dyDescent="0.25">
      <c r="A957" s="1">
        <f>'Trading Days'!A957</f>
        <v>37916</v>
      </c>
      <c r="B957">
        <f>'Trading Days'!B957</f>
        <v>1389</v>
      </c>
      <c r="C957">
        <f>'Trading Days'!C957</f>
        <v>1030.359985351562</v>
      </c>
      <c r="D957">
        <f>'Trading Days'!D957</f>
        <v>-1.498049148344827E-2</v>
      </c>
      <c r="E957">
        <f>'Trading Days'!E957</f>
        <v>-1.5093832405616349E-2</v>
      </c>
    </row>
    <row r="958" spans="1:5" x14ac:dyDescent="0.25">
      <c r="A958" s="1">
        <f>'Trading Days'!A958</f>
        <v>37917</v>
      </c>
      <c r="B958">
        <f>'Trading Days'!B958</f>
        <v>1390</v>
      </c>
      <c r="C958">
        <f>'Trading Days'!C958</f>
        <v>1033.77001953125</v>
      </c>
      <c r="D958">
        <f>'Trading Days'!D958</f>
        <v>3.3095561048253059E-3</v>
      </c>
      <c r="E958">
        <f>'Trading Days'!E958</f>
        <v>3.3040915774736942E-3</v>
      </c>
    </row>
    <row r="959" spans="1:5" x14ac:dyDescent="0.25">
      <c r="A959" s="1">
        <f>'Trading Days'!A959</f>
        <v>37918</v>
      </c>
      <c r="B959">
        <f>'Trading Days'!B959</f>
        <v>1391</v>
      </c>
      <c r="C959">
        <f>'Trading Days'!C959</f>
        <v>1028.910034179688</v>
      </c>
      <c r="D959">
        <f>'Trading Days'!D959</f>
        <v>-4.7012248950358826E-3</v>
      </c>
      <c r="E959">
        <f>'Trading Days'!E959</f>
        <v>-4.712310410104727E-3</v>
      </c>
    </row>
    <row r="960" spans="1:5" x14ac:dyDescent="0.25">
      <c r="A960" s="1">
        <f>'Trading Days'!A960</f>
        <v>37921</v>
      </c>
      <c r="B960">
        <f>'Trading Days'!B960</f>
        <v>1394</v>
      </c>
      <c r="C960">
        <f>'Trading Days'!C960</f>
        <v>1031.130004882812</v>
      </c>
      <c r="D960">
        <f>'Trading Days'!D960</f>
        <v>2.1575945703493642E-3</v>
      </c>
      <c r="E960">
        <f>'Trading Days'!E960</f>
        <v>2.155270305797664E-3</v>
      </c>
    </row>
    <row r="961" spans="1:5" x14ac:dyDescent="0.25">
      <c r="A961" s="1">
        <f>'Trading Days'!A961</f>
        <v>37922</v>
      </c>
      <c r="B961">
        <f>'Trading Days'!B961</f>
        <v>1395</v>
      </c>
      <c r="C961">
        <f>'Trading Days'!C961</f>
        <v>1046.7900390625</v>
      </c>
      <c r="D961">
        <f>'Trading Days'!D961</f>
        <v>1.5187254861687149E-2</v>
      </c>
      <c r="E961">
        <f>'Trading Days'!E961</f>
        <v>1.507308302647589E-2</v>
      </c>
    </row>
    <row r="962" spans="1:5" x14ac:dyDescent="0.25">
      <c r="A962" s="1">
        <f>'Trading Days'!A962</f>
        <v>37923</v>
      </c>
      <c r="B962">
        <f>'Trading Days'!B962</f>
        <v>1396</v>
      </c>
      <c r="C962">
        <f>'Trading Days'!C962</f>
        <v>1048.109985351562</v>
      </c>
      <c r="D962">
        <f>'Trading Days'!D962</f>
        <v>1.260946550699193E-3</v>
      </c>
      <c r="E962">
        <f>'Trading Days'!E962</f>
        <v>1.260152225261829E-3</v>
      </c>
    </row>
    <row r="963" spans="1:5" x14ac:dyDescent="0.25">
      <c r="A963" s="1">
        <f>'Trading Days'!A963</f>
        <v>37924</v>
      </c>
      <c r="B963">
        <f>'Trading Days'!B963</f>
        <v>1397</v>
      </c>
      <c r="C963">
        <f>'Trading Days'!C963</f>
        <v>1046.93994140625</v>
      </c>
      <c r="D963">
        <f>'Trading Days'!D963</f>
        <v>-1.116336989118172E-3</v>
      </c>
      <c r="E963">
        <f>'Trading Days'!E963</f>
        <v>-1.1169605573728781E-3</v>
      </c>
    </row>
    <row r="964" spans="1:5" x14ac:dyDescent="0.25">
      <c r="A964" s="1">
        <f>'Trading Days'!A964</f>
        <v>37925</v>
      </c>
      <c r="B964">
        <f>'Trading Days'!B964</f>
        <v>1398</v>
      </c>
      <c r="C964">
        <f>'Trading Days'!C964</f>
        <v>1050.7099609375</v>
      </c>
      <c r="D964">
        <f>'Trading Days'!D964</f>
        <v>3.6009893043016379E-3</v>
      </c>
      <c r="E964">
        <f>'Trading Days'!E964</f>
        <v>3.5945212652258589E-3</v>
      </c>
    </row>
    <row r="965" spans="1:5" x14ac:dyDescent="0.25">
      <c r="A965" s="1">
        <f>'Trading Days'!A965</f>
        <v>37928</v>
      </c>
      <c r="B965">
        <f>'Trading Days'!B965</f>
        <v>1401</v>
      </c>
      <c r="C965">
        <f>'Trading Days'!C965</f>
        <v>1059.02001953125</v>
      </c>
      <c r="D965">
        <f>'Trading Days'!D965</f>
        <v>7.9089938257892456E-3</v>
      </c>
      <c r="E965">
        <f>'Trading Days'!E965</f>
        <v>7.8778816703531217E-3</v>
      </c>
    </row>
    <row r="966" spans="1:5" x14ac:dyDescent="0.25">
      <c r="A966" s="1">
        <f>'Trading Days'!A966</f>
        <v>37929</v>
      </c>
      <c r="B966">
        <f>'Trading Days'!B966</f>
        <v>1402</v>
      </c>
      <c r="C966">
        <f>'Trading Days'!C966</f>
        <v>1053.25</v>
      </c>
      <c r="D966">
        <f>'Trading Days'!D966</f>
        <v>-5.4484517996212789E-3</v>
      </c>
      <c r="E966">
        <f>'Trading Days'!E966</f>
        <v>-5.463348747970752E-3</v>
      </c>
    </row>
    <row r="967" spans="1:5" x14ac:dyDescent="0.25">
      <c r="A967" s="1">
        <f>'Trading Days'!A967</f>
        <v>37930</v>
      </c>
      <c r="B967">
        <f>'Trading Days'!B967</f>
        <v>1403</v>
      </c>
      <c r="C967">
        <f>'Trading Days'!C967</f>
        <v>1051.81005859375</v>
      </c>
      <c r="D967">
        <f>'Trading Days'!D967</f>
        <v>-1.3671411405173921E-3</v>
      </c>
      <c r="E967">
        <f>'Trading Days'!E967</f>
        <v>-1.368076530603818E-3</v>
      </c>
    </row>
    <row r="968" spans="1:5" x14ac:dyDescent="0.25">
      <c r="A968" s="1">
        <f>'Trading Days'!A968</f>
        <v>37931</v>
      </c>
      <c r="B968">
        <f>'Trading Days'!B968</f>
        <v>1404</v>
      </c>
      <c r="C968">
        <f>'Trading Days'!C968</f>
        <v>1058.050048828125</v>
      </c>
      <c r="D968">
        <f>'Trading Days'!D968</f>
        <v>5.9326208029590877E-3</v>
      </c>
      <c r="E968">
        <f>'Trading Days'!E968</f>
        <v>5.9150921014230794E-3</v>
      </c>
    </row>
    <row r="969" spans="1:5" x14ac:dyDescent="0.25">
      <c r="A969" s="1">
        <f>'Trading Days'!A969</f>
        <v>37932</v>
      </c>
      <c r="B969">
        <f>'Trading Days'!B969</f>
        <v>1405</v>
      </c>
      <c r="C969">
        <f>'Trading Days'!C969</f>
        <v>1053.2099609375</v>
      </c>
      <c r="D969">
        <f>'Trading Days'!D969</f>
        <v>-4.5745358605537856E-3</v>
      </c>
      <c r="E969">
        <f>'Trading Days'!E969</f>
        <v>-4.5850310690934244E-3</v>
      </c>
    </row>
    <row r="970" spans="1:5" x14ac:dyDescent="0.25">
      <c r="A970" s="1">
        <f>'Trading Days'!A970</f>
        <v>37935</v>
      </c>
      <c r="B970">
        <f>'Trading Days'!B970</f>
        <v>1408</v>
      </c>
      <c r="C970">
        <f>'Trading Days'!C970</f>
        <v>1047.109985351562</v>
      </c>
      <c r="D970">
        <f>'Trading Days'!D970</f>
        <v>-5.7917944305313496E-3</v>
      </c>
      <c r="E970">
        <f>'Trading Days'!E970</f>
        <v>-5.8086319162069964E-3</v>
      </c>
    </row>
    <row r="971" spans="1:5" x14ac:dyDescent="0.25">
      <c r="A971" s="1">
        <f>'Trading Days'!A971</f>
        <v>37936</v>
      </c>
      <c r="B971">
        <f>'Trading Days'!B971</f>
        <v>1409</v>
      </c>
      <c r="C971">
        <f>'Trading Days'!C971</f>
        <v>1046.569946289062</v>
      </c>
      <c r="D971">
        <f>'Trading Days'!D971</f>
        <v>-5.1574244353969068E-4</v>
      </c>
      <c r="E971">
        <f>'Trading Days'!E971</f>
        <v>-5.158754844189101E-4</v>
      </c>
    </row>
    <row r="972" spans="1:5" x14ac:dyDescent="0.25">
      <c r="A972" s="1">
        <f>'Trading Days'!A972</f>
        <v>37937</v>
      </c>
      <c r="B972">
        <f>'Trading Days'!B972</f>
        <v>1410</v>
      </c>
      <c r="C972">
        <f>'Trading Days'!C972</f>
        <v>1058.530029296875</v>
      </c>
      <c r="D972">
        <f>'Trading Days'!D972</f>
        <v>1.1427886927406259E-2</v>
      </c>
      <c r="E972">
        <f>'Trading Days'!E972</f>
        <v>1.1363081883397359E-2</v>
      </c>
    </row>
    <row r="973" spans="1:5" x14ac:dyDescent="0.25">
      <c r="A973" s="1">
        <f>'Trading Days'!A973</f>
        <v>37938</v>
      </c>
      <c r="B973">
        <f>'Trading Days'!B973</f>
        <v>1411</v>
      </c>
      <c r="C973">
        <f>'Trading Days'!C973</f>
        <v>1058.410034179688</v>
      </c>
      <c r="D973">
        <f>'Trading Days'!D973</f>
        <v>-1.133601446023924E-4</v>
      </c>
      <c r="E973">
        <f>'Trading Days'!E973</f>
        <v>-1.133665703492049E-4</v>
      </c>
    </row>
    <row r="974" spans="1:5" x14ac:dyDescent="0.25">
      <c r="A974" s="1">
        <f>'Trading Days'!A974</f>
        <v>37939</v>
      </c>
      <c r="B974">
        <f>'Trading Days'!B974</f>
        <v>1412</v>
      </c>
      <c r="C974">
        <f>'Trading Days'!C974</f>
        <v>1050.349975585938</v>
      </c>
      <c r="D974">
        <f>'Trading Days'!D974</f>
        <v>-7.6152514937152249E-3</v>
      </c>
      <c r="E974">
        <f>'Trading Days'!E974</f>
        <v>-7.6443955753245814E-3</v>
      </c>
    </row>
    <row r="975" spans="1:5" x14ac:dyDescent="0.25">
      <c r="A975" s="1">
        <f>'Trading Days'!A975</f>
        <v>37942</v>
      </c>
      <c r="B975">
        <f>'Trading Days'!B975</f>
        <v>1415</v>
      </c>
      <c r="C975">
        <f>'Trading Days'!C975</f>
        <v>1043.630004882812</v>
      </c>
      <c r="D975">
        <f>'Trading Days'!D975</f>
        <v>-6.3978396337631693E-3</v>
      </c>
      <c r="E975">
        <f>'Trading Days'!E975</f>
        <v>-6.4183935236471583E-3</v>
      </c>
    </row>
    <row r="976" spans="1:5" x14ac:dyDescent="0.25">
      <c r="A976" s="1">
        <f>'Trading Days'!A976</f>
        <v>37943</v>
      </c>
      <c r="B976">
        <f>'Trading Days'!B976</f>
        <v>1416</v>
      </c>
      <c r="C976">
        <f>'Trading Days'!C976</f>
        <v>1034.150024414062</v>
      </c>
      <c r="D976">
        <f>'Trading Days'!D976</f>
        <v>-9.0836603244408565E-3</v>
      </c>
      <c r="E976">
        <f>'Trading Days'!E976</f>
        <v>-9.1251683211160794E-3</v>
      </c>
    </row>
    <row r="977" spans="1:5" x14ac:dyDescent="0.25">
      <c r="A977" s="1">
        <f>'Trading Days'!A977</f>
        <v>37944</v>
      </c>
      <c r="B977">
        <f>'Trading Days'!B977</f>
        <v>1417</v>
      </c>
      <c r="C977">
        <f>'Trading Days'!C977</f>
        <v>1042.43994140625</v>
      </c>
      <c r="D977">
        <f>'Trading Days'!D977</f>
        <v>8.016164769599099E-3</v>
      </c>
      <c r="E977">
        <f>'Trading Days'!E977</f>
        <v>7.9842059983708229E-3</v>
      </c>
    </row>
    <row r="978" spans="1:5" x14ac:dyDescent="0.25">
      <c r="A978" s="1">
        <f>'Trading Days'!A978</f>
        <v>37945</v>
      </c>
      <c r="B978">
        <f>'Trading Days'!B978</f>
        <v>1418</v>
      </c>
      <c r="C978">
        <f>'Trading Days'!C978</f>
        <v>1033.650024414062</v>
      </c>
      <c r="D978">
        <f>'Trading Days'!D978</f>
        <v>-8.4320608248474871E-3</v>
      </c>
      <c r="E978">
        <f>'Trading Days'!E978</f>
        <v>-8.4678117609570391E-3</v>
      </c>
    </row>
    <row r="979" spans="1:5" x14ac:dyDescent="0.25">
      <c r="A979" s="1">
        <f>'Trading Days'!A979</f>
        <v>37946</v>
      </c>
      <c r="B979">
        <f>'Trading Days'!B979</f>
        <v>1419</v>
      </c>
      <c r="C979">
        <f>'Trading Days'!C979</f>
        <v>1035.280029296875</v>
      </c>
      <c r="D979">
        <f>'Trading Days'!D979</f>
        <v>1.576940786836456E-3</v>
      </c>
      <c r="E979">
        <f>'Trading Days'!E979</f>
        <v>1.575698721318262E-3</v>
      </c>
    </row>
    <row r="980" spans="1:5" x14ac:dyDescent="0.25">
      <c r="A980" s="1">
        <f>'Trading Days'!A980</f>
        <v>37949</v>
      </c>
      <c r="B980">
        <f>'Trading Days'!B980</f>
        <v>1422</v>
      </c>
      <c r="C980">
        <f>'Trading Days'!C980</f>
        <v>1052.079956054688</v>
      </c>
      <c r="D980">
        <f>'Trading Days'!D980</f>
        <v>1.6227422805811239E-2</v>
      </c>
      <c r="E980">
        <f>'Trading Days'!E980</f>
        <v>1.609716545185674E-2</v>
      </c>
    </row>
    <row r="981" spans="1:5" x14ac:dyDescent="0.25">
      <c r="A981" s="1">
        <f>'Trading Days'!A981</f>
        <v>37950</v>
      </c>
      <c r="B981">
        <f>'Trading Days'!B981</f>
        <v>1423</v>
      </c>
      <c r="C981">
        <f>'Trading Days'!C981</f>
        <v>1053.890014648438</v>
      </c>
      <c r="D981">
        <f>'Trading Days'!D981</f>
        <v>1.7204572554900821E-3</v>
      </c>
      <c r="E981">
        <f>'Trading Days'!E981</f>
        <v>1.7189789642211861E-3</v>
      </c>
    </row>
    <row r="982" spans="1:5" x14ac:dyDescent="0.25">
      <c r="A982" s="1">
        <f>'Trading Days'!A982</f>
        <v>37951</v>
      </c>
      <c r="B982">
        <f>'Trading Days'!B982</f>
        <v>1424</v>
      </c>
      <c r="C982">
        <f>'Trading Days'!C982</f>
        <v>1058.449951171875</v>
      </c>
      <c r="D982">
        <f>'Trading Days'!D982</f>
        <v>4.3267669871207559E-3</v>
      </c>
      <c r="E982">
        <f>'Trading Days'!E982</f>
        <v>4.3174334438665337E-3</v>
      </c>
    </row>
    <row r="983" spans="1:5" x14ac:dyDescent="0.25">
      <c r="A983" s="1">
        <f>'Trading Days'!A983</f>
        <v>37953</v>
      </c>
      <c r="B983">
        <f>'Trading Days'!B983</f>
        <v>1426</v>
      </c>
      <c r="C983">
        <f>'Trading Days'!C983</f>
        <v>1058.199951171875</v>
      </c>
      <c r="D983">
        <f>'Trading Days'!D983</f>
        <v>-2.3619444615519131E-4</v>
      </c>
      <c r="E983">
        <f>'Trading Days'!E983</f>
        <v>-2.362223444564242E-4</v>
      </c>
    </row>
    <row r="984" spans="1:5" x14ac:dyDescent="0.25">
      <c r="A984" s="1">
        <f>'Trading Days'!A984</f>
        <v>37956</v>
      </c>
      <c r="B984">
        <f>'Trading Days'!B984</f>
        <v>1429</v>
      </c>
      <c r="C984">
        <f>'Trading Days'!C984</f>
        <v>1070.119995117188</v>
      </c>
      <c r="D984">
        <f>'Trading Days'!D984</f>
        <v>1.1264453312544999E-2</v>
      </c>
      <c r="E984">
        <f>'Trading Days'!E984</f>
        <v>1.1201481810103419E-2</v>
      </c>
    </row>
    <row r="985" spans="1:5" x14ac:dyDescent="0.25">
      <c r="A985" s="1">
        <f>'Trading Days'!A985</f>
        <v>37957</v>
      </c>
      <c r="B985">
        <f>'Trading Days'!B985</f>
        <v>1430</v>
      </c>
      <c r="C985">
        <f>'Trading Days'!C985</f>
        <v>1066.619995117188</v>
      </c>
      <c r="D985">
        <f>'Trading Days'!D985</f>
        <v>-3.270661249177631E-3</v>
      </c>
      <c r="E985">
        <f>'Trading Days'!E985</f>
        <v>-3.2760215526968809E-3</v>
      </c>
    </row>
    <row r="986" spans="1:5" x14ac:dyDescent="0.25">
      <c r="A986" s="1">
        <f>'Trading Days'!A986</f>
        <v>37958</v>
      </c>
      <c r="B986">
        <f>'Trading Days'!B986</f>
        <v>1431</v>
      </c>
      <c r="C986">
        <f>'Trading Days'!C986</f>
        <v>1064.72998046875</v>
      </c>
      <c r="D986">
        <f>'Trading Days'!D986</f>
        <v>-1.7719662645461209E-3</v>
      </c>
      <c r="E986">
        <f>'Trading Days'!E986</f>
        <v>-1.7735380538136079E-3</v>
      </c>
    </row>
    <row r="987" spans="1:5" x14ac:dyDescent="0.25">
      <c r="A987" s="1">
        <f>'Trading Days'!A987</f>
        <v>37959</v>
      </c>
      <c r="B987">
        <f>'Trading Days'!B987</f>
        <v>1432</v>
      </c>
      <c r="C987">
        <f>'Trading Days'!C987</f>
        <v>1069.719970703125</v>
      </c>
      <c r="D987">
        <f>'Trading Days'!D987</f>
        <v>4.6866250842096946E-3</v>
      </c>
      <c r="E987">
        <f>'Trading Days'!E987</f>
        <v>4.6756770497656018E-3</v>
      </c>
    </row>
    <row r="988" spans="1:5" x14ac:dyDescent="0.25">
      <c r="A988" s="1">
        <f>'Trading Days'!A988</f>
        <v>37960</v>
      </c>
      <c r="B988">
        <f>'Trading Days'!B988</f>
        <v>1433</v>
      </c>
      <c r="C988">
        <f>'Trading Days'!C988</f>
        <v>1061.5</v>
      </c>
      <c r="D988">
        <f>'Trading Days'!D988</f>
        <v>-7.6842266464577369E-3</v>
      </c>
      <c r="E988">
        <f>'Trading Days'!E988</f>
        <v>-7.7139024374537311E-3</v>
      </c>
    </row>
    <row r="989" spans="1:5" x14ac:dyDescent="0.25">
      <c r="A989" s="1">
        <f>'Trading Days'!A989</f>
        <v>37963</v>
      </c>
      <c r="B989">
        <f>'Trading Days'!B989</f>
        <v>1436</v>
      </c>
      <c r="C989">
        <f>'Trading Days'!C989</f>
        <v>1069.300048828125</v>
      </c>
      <c r="D989">
        <f>'Trading Days'!D989</f>
        <v>7.348138321361386E-3</v>
      </c>
      <c r="E989">
        <f>'Trading Days'!E989</f>
        <v>7.3212722829342838E-3</v>
      </c>
    </row>
    <row r="990" spans="1:5" x14ac:dyDescent="0.25">
      <c r="A990" s="1">
        <f>'Trading Days'!A990</f>
        <v>37964</v>
      </c>
      <c r="B990">
        <f>'Trading Days'!B990</f>
        <v>1437</v>
      </c>
      <c r="C990">
        <f>'Trading Days'!C990</f>
        <v>1060.180053710938</v>
      </c>
      <c r="D990">
        <f>'Trading Days'!D990</f>
        <v>-8.5289392132562591E-3</v>
      </c>
      <c r="E990">
        <f>'Trading Days'!E990</f>
        <v>-8.5655187535958188E-3</v>
      </c>
    </row>
    <row r="991" spans="1:5" x14ac:dyDescent="0.25">
      <c r="A991" s="1">
        <f>'Trading Days'!A991</f>
        <v>37965</v>
      </c>
      <c r="B991">
        <f>'Trading Days'!B991</f>
        <v>1438</v>
      </c>
      <c r="C991">
        <f>'Trading Days'!C991</f>
        <v>1059.050048828125</v>
      </c>
      <c r="D991">
        <f>'Trading Days'!D991</f>
        <v>-1.0658612929544951E-3</v>
      </c>
      <c r="E991">
        <f>'Trading Days'!E991</f>
        <v>-1.0664297270529029E-3</v>
      </c>
    </row>
    <row r="992" spans="1:5" x14ac:dyDescent="0.25">
      <c r="A992" s="1">
        <f>'Trading Days'!A992</f>
        <v>37966</v>
      </c>
      <c r="B992">
        <f>'Trading Days'!B992</f>
        <v>1439</v>
      </c>
      <c r="C992">
        <f>'Trading Days'!C992</f>
        <v>1071.2099609375</v>
      </c>
      <c r="D992">
        <f>'Trading Days'!D992</f>
        <v>1.148190505522417E-2</v>
      </c>
      <c r="E992">
        <f>'Trading Days'!E992</f>
        <v>1.1416488246889039E-2</v>
      </c>
    </row>
    <row r="993" spans="1:5" x14ac:dyDescent="0.25">
      <c r="A993" s="1">
        <f>'Trading Days'!A993</f>
        <v>37967</v>
      </c>
      <c r="B993">
        <f>'Trading Days'!B993</f>
        <v>1440</v>
      </c>
      <c r="C993">
        <f>'Trading Days'!C993</f>
        <v>1074.140014648438</v>
      </c>
      <c r="D993">
        <f>'Trading Days'!D993</f>
        <v>2.7352748926769981E-3</v>
      </c>
      <c r="E993">
        <f>'Trading Days'!E993</f>
        <v>2.7315408358724869E-3</v>
      </c>
    </row>
    <row r="994" spans="1:5" x14ac:dyDescent="0.25">
      <c r="A994" s="1">
        <f>'Trading Days'!A994</f>
        <v>37970</v>
      </c>
      <c r="B994">
        <f>'Trading Days'!B994</f>
        <v>1443</v>
      </c>
      <c r="C994">
        <f>'Trading Days'!C994</f>
        <v>1068.0400390625</v>
      </c>
      <c r="D994">
        <f>'Trading Days'!D994</f>
        <v>-5.6789389676861202E-3</v>
      </c>
      <c r="E994">
        <f>'Trading Days'!E994</f>
        <v>-5.6951254520459177E-3</v>
      </c>
    </row>
    <row r="995" spans="1:5" x14ac:dyDescent="0.25">
      <c r="A995" s="1">
        <f>'Trading Days'!A995</f>
        <v>37971</v>
      </c>
      <c r="B995">
        <f>'Trading Days'!B995</f>
        <v>1444</v>
      </c>
      <c r="C995">
        <f>'Trading Days'!C995</f>
        <v>1075.130004882812</v>
      </c>
      <c r="D995">
        <f>'Trading Days'!D995</f>
        <v>6.6382959074600123E-3</v>
      </c>
      <c r="E995">
        <f>'Trading Days'!E995</f>
        <v>6.6163594481398469E-3</v>
      </c>
    </row>
    <row r="996" spans="1:5" x14ac:dyDescent="0.25">
      <c r="A996" s="1">
        <f>'Trading Days'!A996</f>
        <v>37972</v>
      </c>
      <c r="B996">
        <f>'Trading Days'!B996</f>
        <v>1445</v>
      </c>
      <c r="C996">
        <f>'Trading Days'!C996</f>
        <v>1076.47998046875</v>
      </c>
      <c r="D996">
        <f>'Trading Days'!D996</f>
        <v>1.2556393922660281E-3</v>
      </c>
      <c r="E996">
        <f>'Trading Days'!E996</f>
        <v>1.254851736396536E-3</v>
      </c>
    </row>
    <row r="997" spans="1:5" x14ac:dyDescent="0.25">
      <c r="A997" s="1">
        <f>'Trading Days'!A997</f>
        <v>37973</v>
      </c>
      <c r="B997">
        <f>'Trading Days'!B997</f>
        <v>1446</v>
      </c>
      <c r="C997">
        <f>'Trading Days'!C997</f>
        <v>1089.180053710938</v>
      </c>
      <c r="D997">
        <f>'Trading Days'!D997</f>
        <v>1.1797779310914519E-2</v>
      </c>
      <c r="E997">
        <f>'Trading Days'!E997</f>
        <v>1.172872808273321E-2</v>
      </c>
    </row>
    <row r="998" spans="1:5" x14ac:dyDescent="0.25">
      <c r="A998" s="1">
        <f>'Trading Days'!A998</f>
        <v>37974</v>
      </c>
      <c r="B998">
        <f>'Trading Days'!B998</f>
        <v>1447</v>
      </c>
      <c r="C998">
        <f>'Trading Days'!C998</f>
        <v>1088.660034179688</v>
      </c>
      <c r="D998">
        <f>'Trading Days'!D998</f>
        <v>-4.7744129125226742E-4</v>
      </c>
      <c r="E998">
        <f>'Trading Days'!E998</f>
        <v>-4.7755530263616949E-4</v>
      </c>
    </row>
    <row r="999" spans="1:5" x14ac:dyDescent="0.25">
      <c r="A999" s="1">
        <f>'Trading Days'!A999</f>
        <v>37977</v>
      </c>
      <c r="B999">
        <f>'Trading Days'!B999</f>
        <v>1450</v>
      </c>
      <c r="C999">
        <f>'Trading Days'!C999</f>
        <v>1092.93994140625</v>
      </c>
      <c r="D999">
        <f>'Trading Days'!D999</f>
        <v>3.9313533079103902E-3</v>
      </c>
      <c r="E999">
        <f>'Trading Days'!E999</f>
        <v>3.9236457326912713E-3</v>
      </c>
    </row>
    <row r="1000" spans="1:5" x14ac:dyDescent="0.25">
      <c r="A1000" s="1">
        <f>'Trading Days'!A1000</f>
        <v>37978</v>
      </c>
      <c r="B1000">
        <f>'Trading Days'!B1000</f>
        <v>1451</v>
      </c>
      <c r="C1000">
        <f>'Trading Days'!C1000</f>
        <v>1096.02001953125</v>
      </c>
      <c r="D1000">
        <f>'Trading Days'!D1000</f>
        <v>2.8181586273048338E-3</v>
      </c>
      <c r="E1000">
        <f>'Trading Days'!E1000</f>
        <v>2.8141950631692912E-3</v>
      </c>
    </row>
    <row r="1001" spans="1:5" x14ac:dyDescent="0.25">
      <c r="A1001" s="1">
        <f>'Trading Days'!A1001</f>
        <v>37979</v>
      </c>
      <c r="B1001">
        <f>'Trading Days'!B1001</f>
        <v>1452</v>
      </c>
      <c r="C1001">
        <f>'Trading Days'!C1001</f>
        <v>1094.0400390625</v>
      </c>
      <c r="D1001">
        <f>'Trading Days'!D1001</f>
        <v>-1.8065185247225779E-3</v>
      </c>
      <c r="E1001">
        <f>'Trading Days'!E1001</f>
        <v>-1.808152247175734E-3</v>
      </c>
    </row>
    <row r="1002" spans="1:5" x14ac:dyDescent="0.25">
      <c r="A1002" s="1">
        <f>'Trading Days'!A1002</f>
        <v>37981</v>
      </c>
      <c r="B1002">
        <f>'Trading Days'!B1002</f>
        <v>1454</v>
      </c>
      <c r="C1002">
        <f>'Trading Days'!C1002</f>
        <v>1095.890014648438</v>
      </c>
      <c r="D1002">
        <f>'Trading Days'!D1002</f>
        <v>1.6909578442150239E-3</v>
      </c>
      <c r="E1002">
        <f>'Trading Days'!E1002</f>
        <v>1.6895297846319581E-3</v>
      </c>
    </row>
    <row r="1003" spans="1:5" x14ac:dyDescent="0.25">
      <c r="A1003" s="1">
        <f>'Trading Days'!A1003</f>
        <v>37984</v>
      </c>
      <c r="B1003">
        <f>'Trading Days'!B1003</f>
        <v>1457</v>
      </c>
      <c r="C1003">
        <f>'Trading Days'!C1003</f>
        <v>1109.47998046875</v>
      </c>
      <c r="D1003">
        <f>'Trading Days'!D1003</f>
        <v>1.24008482955944E-2</v>
      </c>
      <c r="E1003">
        <f>'Trading Days'!E1003</f>
        <v>1.2324587594046281E-2</v>
      </c>
    </row>
    <row r="1004" spans="1:5" x14ac:dyDescent="0.25">
      <c r="A1004" s="1">
        <f>'Trading Days'!A1004</f>
        <v>37985</v>
      </c>
      <c r="B1004">
        <f>'Trading Days'!B1004</f>
        <v>1458</v>
      </c>
      <c r="C1004">
        <f>'Trading Days'!C1004</f>
        <v>1109.640014648438</v>
      </c>
      <c r="D1004">
        <f>'Trading Days'!D1004</f>
        <v>1.4424251226263779E-4</v>
      </c>
      <c r="E1004">
        <f>'Trading Days'!E1004</f>
        <v>1.4423211031172289E-4</v>
      </c>
    </row>
    <row r="1005" spans="1:5" x14ac:dyDescent="0.25">
      <c r="A1005" s="1">
        <f>'Trading Days'!A1005</f>
        <v>37986</v>
      </c>
      <c r="B1005">
        <f>'Trading Days'!B1005</f>
        <v>1459</v>
      </c>
      <c r="C1005">
        <f>'Trading Days'!C1005</f>
        <v>1111.920043945312</v>
      </c>
      <c r="D1005">
        <f>'Trading Days'!D1005</f>
        <v>2.0547468248939271E-3</v>
      </c>
      <c r="E1005">
        <f>'Trading Days'!E1005</f>
        <v>2.0526387198908382E-3</v>
      </c>
    </row>
    <row r="1006" spans="1:5" x14ac:dyDescent="0.25">
      <c r="A1006" s="1">
        <f>'Trading Days'!A1006</f>
        <v>37988</v>
      </c>
      <c r="B1006">
        <f>'Trading Days'!B1006</f>
        <v>1461</v>
      </c>
      <c r="C1006">
        <f>'Trading Days'!C1006</f>
        <v>1108.47998046875</v>
      </c>
      <c r="D1006">
        <f>'Trading Days'!D1006</f>
        <v>-3.0938047167097249E-3</v>
      </c>
      <c r="E1006">
        <f>'Trading Days'!E1006</f>
        <v>-3.0986004243987058E-3</v>
      </c>
    </row>
    <row r="1007" spans="1:5" x14ac:dyDescent="0.25">
      <c r="A1007" s="1">
        <f>'Trading Days'!A1007</f>
        <v>37991</v>
      </c>
      <c r="B1007">
        <f>'Trading Days'!B1007</f>
        <v>1464</v>
      </c>
      <c r="C1007">
        <f>'Trading Days'!C1007</f>
        <v>1122.219970703125</v>
      </c>
      <c r="D1007">
        <f>'Trading Days'!D1007</f>
        <v>1.2395343602475069E-2</v>
      </c>
      <c r="E1007">
        <f>'Trading Days'!E1007</f>
        <v>1.231915031286078E-2</v>
      </c>
    </row>
    <row r="1008" spans="1:5" x14ac:dyDescent="0.25">
      <c r="A1008" s="1">
        <f>'Trading Days'!A1008</f>
        <v>37992</v>
      </c>
      <c r="B1008">
        <f>'Trading Days'!B1008</f>
        <v>1465</v>
      </c>
      <c r="C1008">
        <f>'Trading Days'!C1008</f>
        <v>1123.670043945312</v>
      </c>
      <c r="D1008">
        <f>'Trading Days'!D1008</f>
        <v>1.29214706567593E-3</v>
      </c>
      <c r="E1008">
        <f>'Trading Days'!E1008</f>
        <v>1.2913129621019369E-3</v>
      </c>
    </row>
    <row r="1009" spans="1:5" x14ac:dyDescent="0.25">
      <c r="A1009" s="1">
        <f>'Trading Days'!A1009</f>
        <v>37993</v>
      </c>
      <c r="B1009">
        <f>'Trading Days'!B1009</f>
        <v>1466</v>
      </c>
      <c r="C1009">
        <f>'Trading Days'!C1009</f>
        <v>1126.329956054688</v>
      </c>
      <c r="D1009">
        <f>'Trading Days'!D1009</f>
        <v>2.3671647417391468E-3</v>
      </c>
      <c r="E1009">
        <f>'Trading Days'!E1009</f>
        <v>2.3643674208916831E-3</v>
      </c>
    </row>
    <row r="1010" spans="1:5" x14ac:dyDescent="0.25">
      <c r="A1010" s="1">
        <f>'Trading Days'!A1010</f>
        <v>37994</v>
      </c>
      <c r="B1010">
        <f>'Trading Days'!B1010</f>
        <v>1467</v>
      </c>
      <c r="C1010">
        <f>'Trading Days'!C1010</f>
        <v>1131.920043945312</v>
      </c>
      <c r="D1010">
        <f>'Trading Days'!D1010</f>
        <v>4.9630997209779704E-3</v>
      </c>
      <c r="E1010">
        <f>'Trading Days'!E1010</f>
        <v>4.9508241414204001E-3</v>
      </c>
    </row>
    <row r="1011" spans="1:5" x14ac:dyDescent="0.25">
      <c r="A1011" s="1">
        <f>'Trading Days'!A1011</f>
        <v>37995</v>
      </c>
      <c r="B1011">
        <f>'Trading Days'!B1011</f>
        <v>1468</v>
      </c>
      <c r="C1011">
        <f>'Trading Days'!C1011</f>
        <v>1121.859985351562</v>
      </c>
      <c r="D1011">
        <f>'Trading Days'!D1011</f>
        <v>-8.8876053106062836E-3</v>
      </c>
      <c r="E1011">
        <f>'Trading Days'!E1011</f>
        <v>-8.927335654944548E-3</v>
      </c>
    </row>
    <row r="1012" spans="1:5" x14ac:dyDescent="0.25">
      <c r="A1012" s="1">
        <f>'Trading Days'!A1012</f>
        <v>37998</v>
      </c>
      <c r="B1012">
        <f>'Trading Days'!B1012</f>
        <v>1471</v>
      </c>
      <c r="C1012">
        <f>'Trading Days'!C1012</f>
        <v>1127.22998046875</v>
      </c>
      <c r="D1012">
        <f>'Trading Days'!D1012</f>
        <v>4.7866892368972902E-3</v>
      </c>
      <c r="E1012">
        <f>'Trading Days'!E1012</f>
        <v>4.775269467397791E-3</v>
      </c>
    </row>
    <row r="1013" spans="1:5" x14ac:dyDescent="0.25">
      <c r="A1013" s="1">
        <f>'Trading Days'!A1013</f>
        <v>37999</v>
      </c>
      <c r="B1013">
        <f>'Trading Days'!B1013</f>
        <v>1472</v>
      </c>
      <c r="C1013">
        <f>'Trading Days'!C1013</f>
        <v>1121.219970703125</v>
      </c>
      <c r="D1013">
        <f>'Trading Days'!D1013</f>
        <v>-5.33166245554062E-3</v>
      </c>
      <c r="E1013">
        <f>'Trading Days'!E1013</f>
        <v>-5.3459264910832287E-3</v>
      </c>
    </row>
    <row r="1014" spans="1:5" x14ac:dyDescent="0.25">
      <c r="A1014" s="1">
        <f>'Trading Days'!A1014</f>
        <v>38000</v>
      </c>
      <c r="B1014">
        <f>'Trading Days'!B1014</f>
        <v>1473</v>
      </c>
      <c r="C1014">
        <f>'Trading Days'!C1014</f>
        <v>1130.52001953125</v>
      </c>
      <c r="D1014">
        <f>'Trading Days'!D1014</f>
        <v>8.294580074499347E-3</v>
      </c>
      <c r="E1014">
        <f>'Trading Days'!E1014</f>
        <v>8.2603690921614521E-3</v>
      </c>
    </row>
    <row r="1015" spans="1:5" x14ac:dyDescent="0.25">
      <c r="A1015" s="1">
        <f>'Trading Days'!A1015</f>
        <v>38001</v>
      </c>
      <c r="B1015">
        <f>'Trading Days'!B1015</f>
        <v>1474</v>
      </c>
      <c r="C1015">
        <f>'Trading Days'!C1015</f>
        <v>1132.050048828125</v>
      </c>
      <c r="D1015">
        <f>'Trading Days'!D1015</f>
        <v>1.3533854071061671E-3</v>
      </c>
      <c r="E1015">
        <f>'Trading Days'!E1015</f>
        <v>1.3524704065486419E-3</v>
      </c>
    </row>
    <row r="1016" spans="1:5" x14ac:dyDescent="0.25">
      <c r="A1016" s="1">
        <f>'Trading Days'!A1016</f>
        <v>38002</v>
      </c>
      <c r="B1016">
        <f>'Trading Days'!B1016</f>
        <v>1475</v>
      </c>
      <c r="C1016">
        <f>'Trading Days'!C1016</f>
        <v>1139.829956054688</v>
      </c>
      <c r="D1016">
        <f>'Trading Days'!D1016</f>
        <v>6.8724057161753116E-3</v>
      </c>
      <c r="E1016">
        <f>'Trading Days'!E1016</f>
        <v>6.8488983758758304E-3</v>
      </c>
    </row>
    <row r="1017" spans="1:5" x14ac:dyDescent="0.25">
      <c r="A1017" s="1">
        <f>'Trading Days'!A1017</f>
        <v>38006</v>
      </c>
      <c r="B1017">
        <f>'Trading Days'!B1017</f>
        <v>1479</v>
      </c>
      <c r="C1017">
        <f>'Trading Days'!C1017</f>
        <v>1138.77001953125</v>
      </c>
      <c r="D1017">
        <f>'Trading Days'!D1017</f>
        <v>-9.2990758648481275E-4</v>
      </c>
      <c r="E1017">
        <f>'Trading Days'!E1017</f>
        <v>-9.3034021877067116E-4</v>
      </c>
    </row>
    <row r="1018" spans="1:5" x14ac:dyDescent="0.25">
      <c r="A1018" s="1">
        <f>'Trading Days'!A1018</f>
        <v>38007</v>
      </c>
      <c r="B1018">
        <f>'Trading Days'!B1018</f>
        <v>1480</v>
      </c>
      <c r="C1018">
        <f>'Trading Days'!C1018</f>
        <v>1147.619995117188</v>
      </c>
      <c r="D1018">
        <f>'Trading Days'!D1018</f>
        <v>7.7715214083180486E-3</v>
      </c>
      <c r="E1018">
        <f>'Trading Days'!E1018</f>
        <v>7.7414786871964599E-3</v>
      </c>
    </row>
    <row r="1019" spans="1:5" x14ac:dyDescent="0.25">
      <c r="A1019" s="1">
        <f>'Trading Days'!A1019</f>
        <v>38008</v>
      </c>
      <c r="B1019">
        <f>'Trading Days'!B1019</f>
        <v>1481</v>
      </c>
      <c r="C1019">
        <f>'Trading Days'!C1019</f>
        <v>1143.93994140625</v>
      </c>
      <c r="D1019">
        <f>'Trading Days'!D1019</f>
        <v>-3.206683158707202E-3</v>
      </c>
      <c r="E1019">
        <f>'Trading Days'!E1019</f>
        <v>-3.2118355848946832E-3</v>
      </c>
    </row>
    <row r="1020" spans="1:5" x14ac:dyDescent="0.25">
      <c r="A1020" s="1">
        <f>'Trading Days'!A1020</f>
        <v>38009</v>
      </c>
      <c r="B1020">
        <f>'Trading Days'!B1020</f>
        <v>1482</v>
      </c>
      <c r="C1020">
        <f>'Trading Days'!C1020</f>
        <v>1141.550048828125</v>
      </c>
      <c r="D1020">
        <f>'Trading Days'!D1020</f>
        <v>-2.0891766181247991E-3</v>
      </c>
      <c r="E1020">
        <f>'Trading Days'!E1020</f>
        <v>-2.0913619918806639E-3</v>
      </c>
    </row>
    <row r="1021" spans="1:5" x14ac:dyDescent="0.25">
      <c r="A1021" s="1">
        <f>'Trading Days'!A1021</f>
        <v>38012</v>
      </c>
      <c r="B1021">
        <f>'Trading Days'!B1021</f>
        <v>1485</v>
      </c>
      <c r="C1021">
        <f>'Trading Days'!C1021</f>
        <v>1155.369995117188</v>
      </c>
      <c r="D1021">
        <f>'Trading Days'!D1021</f>
        <v>1.210629906524896E-2</v>
      </c>
      <c r="E1021">
        <f>'Trading Days'!E1021</f>
        <v>1.203360395113078E-2</v>
      </c>
    </row>
    <row r="1022" spans="1:5" x14ac:dyDescent="0.25">
      <c r="A1022" s="1">
        <f>'Trading Days'!A1022</f>
        <v>38013</v>
      </c>
      <c r="B1022">
        <f>'Trading Days'!B1022</f>
        <v>1486</v>
      </c>
      <c r="C1022">
        <f>'Trading Days'!C1022</f>
        <v>1144.050048828125</v>
      </c>
      <c r="D1022">
        <f>'Trading Days'!D1022</f>
        <v>-9.7976806883536272E-3</v>
      </c>
      <c r="E1022">
        <f>'Trading Days'!E1022</f>
        <v>-9.8459937917057538E-3</v>
      </c>
    </row>
    <row r="1023" spans="1:5" x14ac:dyDescent="0.25">
      <c r="A1023" s="1">
        <f>'Trading Days'!A1023</f>
        <v>38014</v>
      </c>
      <c r="B1023">
        <f>'Trading Days'!B1023</f>
        <v>1487</v>
      </c>
      <c r="C1023">
        <f>'Trading Days'!C1023</f>
        <v>1128.47998046875</v>
      </c>
      <c r="D1023">
        <f>'Trading Days'!D1023</f>
        <v>-1.3609604208595361E-2</v>
      </c>
      <c r="E1023">
        <f>'Trading Days'!E1023</f>
        <v>-1.37030638061225E-2</v>
      </c>
    </row>
    <row r="1024" spans="1:5" x14ac:dyDescent="0.25">
      <c r="A1024" s="1">
        <f>'Trading Days'!A1024</f>
        <v>38015</v>
      </c>
      <c r="B1024">
        <f>'Trading Days'!B1024</f>
        <v>1488</v>
      </c>
      <c r="C1024">
        <f>'Trading Days'!C1024</f>
        <v>1134.109985351562</v>
      </c>
      <c r="D1024">
        <f>'Trading Days'!D1024</f>
        <v>4.9890161812826683E-3</v>
      </c>
      <c r="E1024">
        <f>'Trading Days'!E1024</f>
        <v>4.9766122784621622E-3</v>
      </c>
    </row>
    <row r="1025" spans="1:5" x14ac:dyDescent="0.25">
      <c r="A1025" s="1">
        <f>'Trading Days'!A1025</f>
        <v>38016</v>
      </c>
      <c r="B1025">
        <f>'Trading Days'!B1025</f>
        <v>1489</v>
      </c>
      <c r="C1025">
        <f>'Trading Days'!C1025</f>
        <v>1131.130004882812</v>
      </c>
      <c r="D1025">
        <f>'Trading Days'!D1025</f>
        <v>-2.6275938905750969E-3</v>
      </c>
      <c r="E1025">
        <f>'Trading Days'!E1025</f>
        <v>-2.631052074532333E-3</v>
      </c>
    </row>
    <row r="1026" spans="1:5" x14ac:dyDescent="0.25">
      <c r="A1026" s="1">
        <f>'Trading Days'!A1026</f>
        <v>38019</v>
      </c>
      <c r="B1026">
        <f>'Trading Days'!B1026</f>
        <v>1492</v>
      </c>
      <c r="C1026">
        <f>'Trading Days'!C1026</f>
        <v>1135.260009765625</v>
      </c>
      <c r="D1026">
        <f>'Trading Days'!D1026</f>
        <v>3.6512203415917099E-3</v>
      </c>
      <c r="E1026">
        <f>'Trading Days'!E1026</f>
        <v>3.6445708176031542E-3</v>
      </c>
    </row>
    <row r="1027" spans="1:5" x14ac:dyDescent="0.25">
      <c r="A1027" s="1">
        <f>'Trading Days'!A1027</f>
        <v>38020</v>
      </c>
      <c r="B1027">
        <f>'Trading Days'!B1027</f>
        <v>1493</v>
      </c>
      <c r="C1027">
        <f>'Trading Days'!C1027</f>
        <v>1136.030029296875</v>
      </c>
      <c r="D1027">
        <f>'Trading Days'!D1027</f>
        <v>6.7827592324776198E-4</v>
      </c>
      <c r="E1027">
        <f>'Trading Days'!E1027</f>
        <v>6.7804599809632158E-4</v>
      </c>
    </row>
    <row r="1028" spans="1:5" x14ac:dyDescent="0.25">
      <c r="A1028" s="1">
        <f>'Trading Days'!A1028</f>
        <v>38021</v>
      </c>
      <c r="B1028">
        <f>'Trading Days'!B1028</f>
        <v>1494</v>
      </c>
      <c r="C1028">
        <f>'Trading Days'!C1028</f>
        <v>1126.52001953125</v>
      </c>
      <c r="D1028">
        <f>'Trading Days'!D1028</f>
        <v>-8.3712661816792711E-3</v>
      </c>
      <c r="E1028">
        <f>'Trading Days'!E1028</f>
        <v>-8.406502013905583E-3</v>
      </c>
    </row>
    <row r="1029" spans="1:5" x14ac:dyDescent="0.25">
      <c r="A1029" s="1">
        <f>'Trading Days'!A1029</f>
        <v>38022</v>
      </c>
      <c r="B1029">
        <f>'Trading Days'!B1029</f>
        <v>1495</v>
      </c>
      <c r="C1029">
        <f>'Trading Days'!C1029</f>
        <v>1128.589965820312</v>
      </c>
      <c r="D1029">
        <f>'Trading Days'!D1029</f>
        <v>1.837469599451413E-3</v>
      </c>
      <c r="E1029">
        <f>'Trading Days'!E1029</f>
        <v>1.835783517287486E-3</v>
      </c>
    </row>
    <row r="1030" spans="1:5" x14ac:dyDescent="0.25">
      <c r="A1030" s="1">
        <f>'Trading Days'!A1030</f>
        <v>38023</v>
      </c>
      <c r="B1030">
        <f>'Trading Days'!B1030</f>
        <v>1496</v>
      </c>
      <c r="C1030">
        <f>'Trading Days'!C1030</f>
        <v>1142.760009765625</v>
      </c>
      <c r="D1030">
        <f>'Trading Days'!D1030</f>
        <v>1.2555528911701421E-2</v>
      </c>
      <c r="E1030">
        <f>'Trading Days'!E1030</f>
        <v>1.2477361864296189E-2</v>
      </c>
    </row>
    <row r="1031" spans="1:5" x14ac:dyDescent="0.25">
      <c r="A1031" s="1">
        <f>'Trading Days'!A1031</f>
        <v>38026</v>
      </c>
      <c r="B1031">
        <f>'Trading Days'!B1031</f>
        <v>1499</v>
      </c>
      <c r="C1031">
        <f>'Trading Days'!C1031</f>
        <v>1139.81005859375</v>
      </c>
      <c r="D1031">
        <f>'Trading Days'!D1031</f>
        <v>-2.5814266745999288E-3</v>
      </c>
      <c r="E1031">
        <f>'Trading Days'!E1031</f>
        <v>-2.584764301568278E-3</v>
      </c>
    </row>
    <row r="1032" spans="1:5" x14ac:dyDescent="0.25">
      <c r="A1032" s="1">
        <f>'Trading Days'!A1032</f>
        <v>38027</v>
      </c>
      <c r="B1032">
        <f>'Trading Days'!B1032</f>
        <v>1500</v>
      </c>
      <c r="C1032">
        <f>'Trading Days'!C1032</f>
        <v>1145.5400390625</v>
      </c>
      <c r="D1032">
        <f>'Trading Days'!D1032</f>
        <v>5.0271362544558329E-3</v>
      </c>
      <c r="E1032">
        <f>'Trading Days'!E1032</f>
        <v>5.0145423947266917E-3</v>
      </c>
    </row>
    <row r="1033" spans="1:5" x14ac:dyDescent="0.25">
      <c r="A1033" s="1">
        <f>'Trading Days'!A1033</f>
        <v>38028</v>
      </c>
      <c r="B1033">
        <f>'Trading Days'!B1033</f>
        <v>1501</v>
      </c>
      <c r="C1033">
        <f>'Trading Days'!C1033</f>
        <v>1157.760009765625</v>
      </c>
      <c r="D1033">
        <f>'Trading Days'!D1033</f>
        <v>1.066743220352717E-2</v>
      </c>
      <c r="E1033">
        <f>'Trading Days'!E1033</f>
        <v>1.0610936569044469E-2</v>
      </c>
    </row>
    <row r="1034" spans="1:5" x14ac:dyDescent="0.25">
      <c r="A1034" s="1">
        <f>'Trading Days'!A1034</f>
        <v>38029</v>
      </c>
      <c r="B1034">
        <f>'Trading Days'!B1034</f>
        <v>1502</v>
      </c>
      <c r="C1034">
        <f>'Trading Days'!C1034</f>
        <v>1152.109985351562</v>
      </c>
      <c r="D1034">
        <f>'Trading Days'!D1034</f>
        <v>-4.8801343684402587E-3</v>
      </c>
      <c r="E1034">
        <f>'Trading Days'!E1034</f>
        <v>-4.8920811078108127E-3</v>
      </c>
    </row>
    <row r="1035" spans="1:5" x14ac:dyDescent="0.25">
      <c r="A1035" s="1">
        <f>'Trading Days'!A1035</f>
        <v>38030</v>
      </c>
      <c r="B1035">
        <f>'Trading Days'!B1035</f>
        <v>1503</v>
      </c>
      <c r="C1035">
        <f>'Trading Days'!C1035</f>
        <v>1145.81005859375</v>
      </c>
      <c r="D1035">
        <f>'Trading Days'!D1035</f>
        <v>-5.4681643574937544E-3</v>
      </c>
      <c r="E1035">
        <f>'Trading Days'!E1035</f>
        <v>-5.4831694935797539E-3</v>
      </c>
    </row>
    <row r="1036" spans="1:5" x14ac:dyDescent="0.25">
      <c r="A1036" s="1">
        <f>'Trading Days'!A1036</f>
        <v>38034</v>
      </c>
      <c r="B1036">
        <f>'Trading Days'!B1036</f>
        <v>1507</v>
      </c>
      <c r="C1036">
        <f>'Trading Days'!C1036</f>
        <v>1156.989990234375</v>
      </c>
      <c r="D1036">
        <f>'Trading Days'!D1036</f>
        <v>9.7572294437231477E-3</v>
      </c>
      <c r="E1036">
        <f>'Trading Days'!E1036</f>
        <v>9.7099350730149789E-3</v>
      </c>
    </row>
    <row r="1037" spans="1:5" x14ac:dyDescent="0.25">
      <c r="A1037" s="1">
        <f>'Trading Days'!A1037</f>
        <v>38035</v>
      </c>
      <c r="B1037">
        <f>'Trading Days'!B1037</f>
        <v>1508</v>
      </c>
      <c r="C1037">
        <f>'Trading Days'!C1037</f>
        <v>1151.819946289062</v>
      </c>
      <c r="D1037">
        <f>'Trading Days'!D1037</f>
        <v>-4.4685295369457636E-3</v>
      </c>
      <c r="E1037">
        <f>'Trading Days'!E1037</f>
        <v>-4.478543257262017E-3</v>
      </c>
    </row>
    <row r="1038" spans="1:5" x14ac:dyDescent="0.25">
      <c r="A1038" s="1">
        <f>'Trading Days'!A1038</f>
        <v>38036</v>
      </c>
      <c r="B1038">
        <f>'Trading Days'!B1038</f>
        <v>1509</v>
      </c>
      <c r="C1038">
        <f>'Trading Days'!C1038</f>
        <v>1147.06005859375</v>
      </c>
      <c r="D1038">
        <f>'Trading Days'!D1038</f>
        <v>-4.1324928524180127E-3</v>
      </c>
      <c r="E1038">
        <f>'Trading Days'!E1038</f>
        <v>-4.1410551983694279E-3</v>
      </c>
    </row>
    <row r="1039" spans="1:5" x14ac:dyDescent="0.25">
      <c r="A1039" s="1">
        <f>'Trading Days'!A1039</f>
        <v>38037</v>
      </c>
      <c r="B1039">
        <f>'Trading Days'!B1039</f>
        <v>1510</v>
      </c>
      <c r="C1039">
        <f>'Trading Days'!C1039</f>
        <v>1144.109985351562</v>
      </c>
      <c r="D1039">
        <f>'Trading Days'!D1039</f>
        <v>-2.5718559547829312E-3</v>
      </c>
      <c r="E1039">
        <f>'Trading Days'!E1039</f>
        <v>-2.575168857734191E-3</v>
      </c>
    </row>
    <row r="1040" spans="1:5" x14ac:dyDescent="0.25">
      <c r="A1040" s="1">
        <f>'Trading Days'!A1040</f>
        <v>38040</v>
      </c>
      <c r="B1040">
        <f>'Trading Days'!B1040</f>
        <v>1513</v>
      </c>
      <c r="C1040">
        <f>'Trading Days'!C1040</f>
        <v>1140.989990234375</v>
      </c>
      <c r="D1040">
        <f>'Trading Days'!D1040</f>
        <v>-2.7270062818552931E-3</v>
      </c>
      <c r="E1040">
        <f>'Trading Days'!E1040</f>
        <v>-2.730731337193358E-3</v>
      </c>
    </row>
    <row r="1041" spans="1:5" x14ac:dyDescent="0.25">
      <c r="A1041" s="1">
        <f>'Trading Days'!A1041</f>
        <v>38041</v>
      </c>
      <c r="B1041">
        <f>'Trading Days'!B1041</f>
        <v>1514</v>
      </c>
      <c r="C1041">
        <f>'Trading Days'!C1041</f>
        <v>1139.089965820312</v>
      </c>
      <c r="D1041">
        <f>'Trading Days'!D1041</f>
        <v>-1.665241965595698E-3</v>
      </c>
      <c r="E1041">
        <f>'Trading Days'!E1041</f>
        <v>-1.6666300221784339E-3</v>
      </c>
    </row>
    <row r="1042" spans="1:5" x14ac:dyDescent="0.25">
      <c r="A1042" s="1">
        <f>'Trading Days'!A1042</f>
        <v>38042</v>
      </c>
      <c r="B1042">
        <f>'Trading Days'!B1042</f>
        <v>1515</v>
      </c>
      <c r="C1042">
        <f>'Trading Days'!C1042</f>
        <v>1143.670043945312</v>
      </c>
      <c r="D1042">
        <f>'Trading Days'!D1042</f>
        <v>4.0208221145217049E-3</v>
      </c>
      <c r="E1042">
        <f>'Trading Days'!E1042</f>
        <v>4.012760212374236E-3</v>
      </c>
    </row>
    <row r="1043" spans="1:5" x14ac:dyDescent="0.25">
      <c r="A1043" s="1">
        <f>'Trading Days'!A1043</f>
        <v>38043</v>
      </c>
      <c r="B1043">
        <f>'Trading Days'!B1043</f>
        <v>1516</v>
      </c>
      <c r="C1043">
        <f>'Trading Days'!C1043</f>
        <v>1144.910034179688</v>
      </c>
      <c r="D1043">
        <f>'Trading Days'!D1043</f>
        <v>1.084220261727165E-3</v>
      </c>
      <c r="E1043">
        <f>'Trading Days'!E1043</f>
        <v>1.0836329194397979E-3</v>
      </c>
    </row>
    <row r="1044" spans="1:5" x14ac:dyDescent="0.25">
      <c r="A1044" s="1">
        <f>'Trading Days'!A1044</f>
        <v>38044</v>
      </c>
      <c r="B1044">
        <f>'Trading Days'!B1044</f>
        <v>1517</v>
      </c>
      <c r="C1044">
        <f>'Trading Days'!C1044</f>
        <v>1144.93994140625</v>
      </c>
      <c r="D1044">
        <f>'Trading Days'!D1044</f>
        <v>2.6121900995823569E-5</v>
      </c>
      <c r="E1044">
        <f>'Trading Days'!E1044</f>
        <v>2.6121559824909089E-5</v>
      </c>
    </row>
    <row r="1045" spans="1:5" x14ac:dyDescent="0.25">
      <c r="A1045" s="1">
        <f>'Trading Days'!A1045</f>
        <v>38047</v>
      </c>
      <c r="B1045">
        <f>'Trading Days'!B1045</f>
        <v>1520</v>
      </c>
      <c r="C1045">
        <f>'Trading Days'!C1045</f>
        <v>1155.969970703125</v>
      </c>
      <c r="D1045">
        <f>'Trading Days'!D1045</f>
        <v>9.6337186763941762E-3</v>
      </c>
      <c r="E1045">
        <f>'Trading Days'!E1045</f>
        <v>9.5876103021745821E-3</v>
      </c>
    </row>
    <row r="1046" spans="1:5" x14ac:dyDescent="0.25">
      <c r="A1046" s="1">
        <f>'Trading Days'!A1046</f>
        <v>38048</v>
      </c>
      <c r="B1046">
        <f>'Trading Days'!B1046</f>
        <v>1521</v>
      </c>
      <c r="C1046">
        <f>'Trading Days'!C1046</f>
        <v>1149.099975585938</v>
      </c>
      <c r="D1046">
        <f>'Trading Days'!D1046</f>
        <v>-5.94305673270068E-3</v>
      </c>
      <c r="E1046">
        <f>'Trading Days'!E1046</f>
        <v>-5.9607869771651899E-3</v>
      </c>
    </row>
    <row r="1047" spans="1:5" x14ac:dyDescent="0.25">
      <c r="A1047" s="1">
        <f>'Trading Days'!A1047</f>
        <v>38049</v>
      </c>
      <c r="B1047">
        <f>'Trading Days'!B1047</f>
        <v>1522</v>
      </c>
      <c r="C1047">
        <f>'Trading Days'!C1047</f>
        <v>1151.030029296875</v>
      </c>
      <c r="D1047">
        <f>'Trading Days'!D1047</f>
        <v>1.6796220972443709E-3</v>
      </c>
      <c r="E1047">
        <f>'Trading Days'!E1047</f>
        <v>1.6782131095402181E-3</v>
      </c>
    </row>
    <row r="1048" spans="1:5" x14ac:dyDescent="0.25">
      <c r="A1048" s="1">
        <f>'Trading Days'!A1048</f>
        <v>38050</v>
      </c>
      <c r="B1048">
        <f>'Trading Days'!B1048</f>
        <v>1523</v>
      </c>
      <c r="C1048">
        <f>'Trading Days'!C1048</f>
        <v>1154.869995117188</v>
      </c>
      <c r="D1048">
        <f>'Trading Days'!D1048</f>
        <v>3.336112631795229E-3</v>
      </c>
      <c r="E1048">
        <f>'Trading Days'!E1048</f>
        <v>3.330560153750235E-3</v>
      </c>
    </row>
    <row r="1049" spans="1:5" x14ac:dyDescent="0.25">
      <c r="A1049" s="1">
        <f>'Trading Days'!A1049</f>
        <v>38051</v>
      </c>
      <c r="B1049">
        <f>'Trading Days'!B1049</f>
        <v>1524</v>
      </c>
      <c r="C1049">
        <f>'Trading Days'!C1049</f>
        <v>1156.859985351562</v>
      </c>
      <c r="D1049">
        <f>'Trading Days'!D1049</f>
        <v>1.723129220421171E-3</v>
      </c>
      <c r="E1049">
        <f>'Trading Days'!E1049</f>
        <v>1.721646336488743E-3</v>
      </c>
    </row>
    <row r="1050" spans="1:5" x14ac:dyDescent="0.25">
      <c r="A1050" s="1">
        <f>'Trading Days'!A1050</f>
        <v>38054</v>
      </c>
      <c r="B1050">
        <f>'Trading Days'!B1050</f>
        <v>1527</v>
      </c>
      <c r="C1050">
        <f>'Trading Days'!C1050</f>
        <v>1147.199951171875</v>
      </c>
      <c r="D1050">
        <f>'Trading Days'!D1050</f>
        <v>-8.3502189564896856E-3</v>
      </c>
      <c r="E1050">
        <f>'Trading Days'!E1050</f>
        <v>-8.3852773346357219E-3</v>
      </c>
    </row>
    <row r="1051" spans="1:5" x14ac:dyDescent="0.25">
      <c r="A1051" s="1">
        <f>'Trading Days'!A1051</f>
        <v>38055</v>
      </c>
      <c r="B1051">
        <f>'Trading Days'!B1051</f>
        <v>1528</v>
      </c>
      <c r="C1051">
        <f>'Trading Days'!C1051</f>
        <v>1140.579956054688</v>
      </c>
      <c r="D1051">
        <f>'Trading Days'!D1051</f>
        <v>-5.7705678163816332E-3</v>
      </c>
      <c r="E1051">
        <f>'Trading Days'!E1051</f>
        <v>-5.7872818735931293E-3</v>
      </c>
    </row>
    <row r="1052" spans="1:5" x14ac:dyDescent="0.25">
      <c r="A1052" s="1">
        <f>'Trading Days'!A1052</f>
        <v>38056</v>
      </c>
      <c r="B1052">
        <f>'Trading Days'!B1052</f>
        <v>1529</v>
      </c>
      <c r="C1052">
        <f>'Trading Days'!C1052</f>
        <v>1123.890014648438</v>
      </c>
      <c r="D1052">
        <f>'Trading Days'!D1052</f>
        <v>-1.463285525723346E-2</v>
      </c>
      <c r="E1052">
        <f>'Trading Days'!E1052</f>
        <v>-1.474097147931358E-2</v>
      </c>
    </row>
    <row r="1053" spans="1:5" x14ac:dyDescent="0.25">
      <c r="A1053" s="1">
        <f>'Trading Days'!A1053</f>
        <v>38057</v>
      </c>
      <c r="B1053">
        <f>'Trading Days'!B1053</f>
        <v>1530</v>
      </c>
      <c r="C1053">
        <f>'Trading Days'!C1053</f>
        <v>1106.780029296875</v>
      </c>
      <c r="D1053">
        <f>'Trading Days'!D1053</f>
        <v>-1.5223896581121551E-2</v>
      </c>
      <c r="E1053">
        <f>'Trading Days'!E1053</f>
        <v>-1.534096982173944E-2</v>
      </c>
    </row>
    <row r="1054" spans="1:5" x14ac:dyDescent="0.25">
      <c r="A1054" s="1">
        <f>'Trading Days'!A1054</f>
        <v>38058</v>
      </c>
      <c r="B1054">
        <f>'Trading Days'!B1054</f>
        <v>1531</v>
      </c>
      <c r="C1054">
        <f>'Trading Days'!C1054</f>
        <v>1120.569946289062</v>
      </c>
      <c r="D1054">
        <f>'Trading Days'!D1054</f>
        <v>1.245949206451402E-2</v>
      </c>
      <c r="E1054">
        <f>'Trading Days'!E1054</f>
        <v>1.238251136070526E-2</v>
      </c>
    </row>
    <row r="1055" spans="1:5" x14ac:dyDescent="0.25">
      <c r="A1055" s="1">
        <f>'Trading Days'!A1055</f>
        <v>38061</v>
      </c>
      <c r="B1055">
        <f>'Trading Days'!B1055</f>
        <v>1534</v>
      </c>
      <c r="C1055">
        <f>'Trading Days'!C1055</f>
        <v>1104.489990234375</v>
      </c>
      <c r="D1055">
        <f>'Trading Days'!D1055</f>
        <v>-1.4349801284550099E-2</v>
      </c>
      <c r="E1055">
        <f>'Trading Days'!E1055</f>
        <v>-1.445375536163847E-2</v>
      </c>
    </row>
    <row r="1056" spans="1:5" x14ac:dyDescent="0.25">
      <c r="A1056" s="1">
        <f>'Trading Days'!A1056</f>
        <v>38062</v>
      </c>
      <c r="B1056">
        <f>'Trading Days'!B1056</f>
        <v>1535</v>
      </c>
      <c r="C1056">
        <f>'Trading Days'!C1056</f>
        <v>1110.699951171875</v>
      </c>
      <c r="D1056">
        <f>'Trading Days'!D1056</f>
        <v>5.6224691870518928E-3</v>
      </c>
      <c r="E1056">
        <f>'Trading Days'!E1056</f>
        <v>5.606722104589951E-3</v>
      </c>
    </row>
    <row r="1057" spans="1:5" x14ac:dyDescent="0.25">
      <c r="A1057" s="1">
        <f>'Trading Days'!A1057</f>
        <v>38063</v>
      </c>
      <c r="B1057">
        <f>'Trading Days'!B1057</f>
        <v>1536</v>
      </c>
      <c r="C1057">
        <f>'Trading Days'!C1057</f>
        <v>1123.75</v>
      </c>
      <c r="D1057">
        <f>'Trading Days'!D1057</f>
        <v>1.174939173658562E-2</v>
      </c>
      <c r="E1057">
        <f>'Trading Days'!E1057</f>
        <v>1.168090357433484E-2</v>
      </c>
    </row>
    <row r="1058" spans="1:5" x14ac:dyDescent="0.25">
      <c r="A1058" s="1">
        <f>'Trading Days'!A1058</f>
        <v>38064</v>
      </c>
      <c r="B1058">
        <f>'Trading Days'!B1058</f>
        <v>1537</v>
      </c>
      <c r="C1058">
        <f>'Trading Days'!C1058</f>
        <v>1122.319946289062</v>
      </c>
      <c r="D1058">
        <f>'Trading Days'!D1058</f>
        <v>-1.2725728239715291E-3</v>
      </c>
      <c r="E1058">
        <f>'Trading Days'!E1058</f>
        <v>-1.2733832323764539E-3</v>
      </c>
    </row>
    <row r="1059" spans="1:5" x14ac:dyDescent="0.25">
      <c r="A1059" s="1">
        <f>'Trading Days'!A1059</f>
        <v>38065</v>
      </c>
      <c r="B1059">
        <f>'Trading Days'!B1059</f>
        <v>1538</v>
      </c>
      <c r="C1059">
        <f>'Trading Days'!C1059</f>
        <v>1109.780029296875</v>
      </c>
      <c r="D1059">
        <f>'Trading Days'!D1059</f>
        <v>-1.117321048569986E-2</v>
      </c>
      <c r="E1059">
        <f>'Trading Days'!E1059</f>
        <v>-1.1236099690317591E-2</v>
      </c>
    </row>
    <row r="1060" spans="1:5" x14ac:dyDescent="0.25">
      <c r="A1060" s="1">
        <f>'Trading Days'!A1060</f>
        <v>38068</v>
      </c>
      <c r="B1060">
        <f>'Trading Days'!B1060</f>
        <v>1541</v>
      </c>
      <c r="C1060">
        <f>'Trading Days'!C1060</f>
        <v>1095.400024414062</v>
      </c>
      <c r="D1060">
        <f>'Trading Days'!D1060</f>
        <v>-1.295752717042831E-2</v>
      </c>
      <c r="E1060">
        <f>'Trading Days'!E1060</f>
        <v>-1.304220822570995E-2</v>
      </c>
    </row>
    <row r="1061" spans="1:5" x14ac:dyDescent="0.25">
      <c r="A1061" s="1">
        <f>'Trading Days'!A1061</f>
        <v>38069</v>
      </c>
      <c r="B1061">
        <f>'Trading Days'!B1061</f>
        <v>1542</v>
      </c>
      <c r="C1061">
        <f>'Trading Days'!C1061</f>
        <v>1093.949951171875</v>
      </c>
      <c r="D1061">
        <f>'Trading Days'!D1061</f>
        <v>-1.323784197432953E-3</v>
      </c>
      <c r="E1061">
        <f>'Trading Days'!E1061</f>
        <v>-1.324661173770691E-3</v>
      </c>
    </row>
    <row r="1062" spans="1:5" x14ac:dyDescent="0.25">
      <c r="A1062" s="1">
        <f>'Trading Days'!A1062</f>
        <v>38070</v>
      </c>
      <c r="B1062">
        <f>'Trading Days'!B1062</f>
        <v>1543</v>
      </c>
      <c r="C1062">
        <f>'Trading Days'!C1062</f>
        <v>1091.329956054688</v>
      </c>
      <c r="D1062">
        <f>'Trading Days'!D1062</f>
        <v>-2.3949862737142609E-3</v>
      </c>
      <c r="E1062">
        <f>'Trading Days'!E1062</f>
        <v>-2.3978588407622238E-3</v>
      </c>
    </row>
    <row r="1063" spans="1:5" x14ac:dyDescent="0.25">
      <c r="A1063" s="1">
        <f>'Trading Days'!A1063</f>
        <v>38071</v>
      </c>
      <c r="B1063">
        <f>'Trading Days'!B1063</f>
        <v>1544</v>
      </c>
      <c r="C1063">
        <f>'Trading Days'!C1063</f>
        <v>1109.18994140625</v>
      </c>
      <c r="D1063">
        <f>'Trading Days'!D1063</f>
        <v>1.6365339604649479E-2</v>
      </c>
      <c r="E1063">
        <f>'Trading Days'!E1063</f>
        <v>1.6232870745706479E-2</v>
      </c>
    </row>
    <row r="1064" spans="1:5" x14ac:dyDescent="0.25">
      <c r="A1064" s="1">
        <f>'Trading Days'!A1064</f>
        <v>38072</v>
      </c>
      <c r="B1064">
        <f>'Trading Days'!B1064</f>
        <v>1545</v>
      </c>
      <c r="C1064">
        <f>'Trading Days'!C1064</f>
        <v>1108.06005859375</v>
      </c>
      <c r="D1064">
        <f>'Trading Days'!D1064</f>
        <v>-1.0186558409170929E-3</v>
      </c>
      <c r="E1064">
        <f>'Trading Days'!E1064</f>
        <v>-1.0191750233869931E-3</v>
      </c>
    </row>
    <row r="1065" spans="1:5" x14ac:dyDescent="0.25">
      <c r="A1065" s="1">
        <f>'Trading Days'!A1065</f>
        <v>38075</v>
      </c>
      <c r="B1065">
        <f>'Trading Days'!B1065</f>
        <v>1548</v>
      </c>
      <c r="C1065">
        <f>'Trading Days'!C1065</f>
        <v>1122.469970703125</v>
      </c>
      <c r="D1065">
        <f>'Trading Days'!D1065</f>
        <v>1.3004630929178029E-2</v>
      </c>
      <c r="E1065">
        <f>'Trading Days'!E1065</f>
        <v>1.292079675577922E-2</v>
      </c>
    </row>
    <row r="1066" spans="1:5" x14ac:dyDescent="0.25">
      <c r="A1066" s="1">
        <f>'Trading Days'!A1066</f>
        <v>38076</v>
      </c>
      <c r="B1066">
        <f>'Trading Days'!B1066</f>
        <v>1549</v>
      </c>
      <c r="C1066">
        <f>'Trading Days'!C1066</f>
        <v>1127</v>
      </c>
      <c r="D1066">
        <f>'Trading Days'!D1066</f>
        <v>4.0357688090641997E-3</v>
      </c>
      <c r="E1066">
        <f>'Trading Days'!E1066</f>
        <v>4.0276469387845668E-3</v>
      </c>
    </row>
    <row r="1067" spans="1:5" x14ac:dyDescent="0.25">
      <c r="A1067" s="1">
        <f>'Trading Days'!A1067</f>
        <v>38077</v>
      </c>
      <c r="B1067">
        <f>'Trading Days'!B1067</f>
        <v>1550</v>
      </c>
      <c r="C1067">
        <f>'Trading Days'!C1067</f>
        <v>1126.2099609375</v>
      </c>
      <c r="D1067">
        <f>'Trading Days'!D1067</f>
        <v>-7.0101070319428249E-4</v>
      </c>
      <c r="E1067">
        <f>'Trading Days'!E1067</f>
        <v>-7.012565260869786E-4</v>
      </c>
    </row>
    <row r="1068" spans="1:5" x14ac:dyDescent="0.25">
      <c r="A1068" s="1">
        <f>'Trading Days'!A1068</f>
        <v>38078</v>
      </c>
      <c r="B1068">
        <f>'Trading Days'!B1068</f>
        <v>1551</v>
      </c>
      <c r="C1068">
        <f>'Trading Days'!C1068</f>
        <v>1132.170043945312</v>
      </c>
      <c r="D1068">
        <f>'Trading Days'!D1068</f>
        <v>5.2921597344519622E-3</v>
      </c>
      <c r="E1068">
        <f>'Trading Days'!E1068</f>
        <v>5.2782054676129234E-3</v>
      </c>
    </row>
    <row r="1069" spans="1:5" x14ac:dyDescent="0.25">
      <c r="A1069" s="1">
        <f>'Trading Days'!A1069</f>
        <v>38079</v>
      </c>
      <c r="B1069">
        <f>'Trading Days'!B1069</f>
        <v>1552</v>
      </c>
      <c r="C1069">
        <f>'Trading Days'!C1069</f>
        <v>1141.81005859375</v>
      </c>
      <c r="D1069">
        <f>'Trading Days'!D1069</f>
        <v>8.5146349702427404E-3</v>
      </c>
      <c r="E1069">
        <f>'Trading Days'!E1069</f>
        <v>8.4785899282971786E-3</v>
      </c>
    </row>
    <row r="1070" spans="1:5" x14ac:dyDescent="0.25">
      <c r="A1070" s="1">
        <f>'Trading Days'!A1070</f>
        <v>38082</v>
      </c>
      <c r="B1070">
        <f>'Trading Days'!B1070</f>
        <v>1555</v>
      </c>
      <c r="C1070">
        <f>'Trading Days'!C1070</f>
        <v>1150.569946289062</v>
      </c>
      <c r="D1070">
        <f>'Trading Days'!D1070</f>
        <v>7.6719307466084352E-3</v>
      </c>
      <c r="E1070">
        <f>'Trading Days'!E1070</f>
        <v>7.6426511446184842E-3</v>
      </c>
    </row>
    <row r="1071" spans="1:5" x14ac:dyDescent="0.25">
      <c r="A1071" s="1">
        <f>'Trading Days'!A1071</f>
        <v>38083</v>
      </c>
      <c r="B1071">
        <f>'Trading Days'!B1071</f>
        <v>1556</v>
      </c>
      <c r="C1071">
        <f>'Trading Days'!C1071</f>
        <v>1148.160034179688</v>
      </c>
      <c r="D1071">
        <f>'Trading Days'!D1071</f>
        <v>-2.0945376829516471E-3</v>
      </c>
      <c r="E1071">
        <f>'Trading Days'!E1071</f>
        <v>-2.0967342947977958E-3</v>
      </c>
    </row>
    <row r="1072" spans="1:5" x14ac:dyDescent="0.25">
      <c r="A1072" s="1">
        <f>'Trading Days'!A1072</f>
        <v>38084</v>
      </c>
      <c r="B1072">
        <f>'Trading Days'!B1072</f>
        <v>1557</v>
      </c>
      <c r="C1072">
        <f>'Trading Days'!C1072</f>
        <v>1140.530029296875</v>
      </c>
      <c r="D1072">
        <f>'Trading Days'!D1072</f>
        <v>-6.6454193280331966E-3</v>
      </c>
      <c r="E1072">
        <f>'Trading Days'!E1072</f>
        <v>-6.6675984413364616E-3</v>
      </c>
    </row>
    <row r="1073" spans="1:5" x14ac:dyDescent="0.25">
      <c r="A1073" s="1">
        <f>'Trading Days'!A1073</f>
        <v>38085</v>
      </c>
      <c r="B1073">
        <f>'Trading Days'!B1073</f>
        <v>1558</v>
      </c>
      <c r="C1073">
        <f>'Trading Days'!C1073</f>
        <v>1139.319946289062</v>
      </c>
      <c r="D1073">
        <f>'Trading Days'!D1073</f>
        <v>-1.0609830313358379E-3</v>
      </c>
      <c r="E1073">
        <f>'Trading Days'!E1073</f>
        <v>-1.0615462722601821E-3</v>
      </c>
    </row>
    <row r="1074" spans="1:5" x14ac:dyDescent="0.25">
      <c r="A1074" s="1">
        <f>'Trading Days'!A1074</f>
        <v>38089</v>
      </c>
      <c r="B1074">
        <f>'Trading Days'!B1074</f>
        <v>1562</v>
      </c>
      <c r="C1074">
        <f>'Trading Days'!C1074</f>
        <v>1145.199951171875</v>
      </c>
      <c r="D1074">
        <f>'Trading Days'!D1074</f>
        <v>5.1609777411210089E-3</v>
      </c>
      <c r="E1074">
        <f>'Trading Days'!E1074</f>
        <v>5.1477055409328669E-3</v>
      </c>
    </row>
    <row r="1075" spans="1:5" x14ac:dyDescent="0.25">
      <c r="A1075" s="1">
        <f>'Trading Days'!A1075</f>
        <v>38090</v>
      </c>
      <c r="B1075">
        <f>'Trading Days'!B1075</f>
        <v>1563</v>
      </c>
      <c r="C1075">
        <f>'Trading Days'!C1075</f>
        <v>1129.43994140625</v>
      </c>
      <c r="D1075">
        <f>'Trading Days'!D1075</f>
        <v>-1.376179744812067E-2</v>
      </c>
      <c r="E1075">
        <f>'Trading Days'!E1075</f>
        <v>-1.3857368818181139E-2</v>
      </c>
    </row>
    <row r="1076" spans="1:5" x14ac:dyDescent="0.25">
      <c r="A1076" s="1">
        <f>'Trading Days'!A1076</f>
        <v>38091</v>
      </c>
      <c r="B1076">
        <f>'Trading Days'!B1076</f>
        <v>1564</v>
      </c>
      <c r="C1076">
        <f>'Trading Days'!C1076</f>
        <v>1128.170043945312</v>
      </c>
      <c r="D1076">
        <f>'Trading Days'!D1076</f>
        <v>-1.1243603261956721E-3</v>
      </c>
      <c r="E1076">
        <f>'Trading Days'!E1076</f>
        <v>-1.124992893467383E-3</v>
      </c>
    </row>
    <row r="1077" spans="1:5" x14ac:dyDescent="0.25">
      <c r="A1077" s="1">
        <f>'Trading Days'!A1077</f>
        <v>38092</v>
      </c>
      <c r="B1077">
        <f>'Trading Days'!B1077</f>
        <v>1565</v>
      </c>
      <c r="C1077">
        <f>'Trading Days'!C1077</f>
        <v>1128.839965820312</v>
      </c>
      <c r="D1077">
        <f>'Trading Days'!D1077</f>
        <v>5.9381285524762184E-4</v>
      </c>
      <c r="E1077">
        <f>'Trading Days'!E1077</f>
        <v>5.9363661815854121E-4</v>
      </c>
    </row>
    <row r="1078" spans="1:5" x14ac:dyDescent="0.25">
      <c r="A1078" s="1">
        <f>'Trading Days'!A1078</f>
        <v>38093</v>
      </c>
      <c r="B1078">
        <f>'Trading Days'!B1078</f>
        <v>1566</v>
      </c>
      <c r="C1078">
        <f>'Trading Days'!C1078</f>
        <v>1134.609985351562</v>
      </c>
      <c r="D1078">
        <f>'Trading Days'!D1078</f>
        <v>5.111459290916498E-3</v>
      </c>
      <c r="E1078">
        <f>'Trading Days'!E1078</f>
        <v>5.0984401286411534E-3</v>
      </c>
    </row>
    <row r="1079" spans="1:5" x14ac:dyDescent="0.25">
      <c r="A1079" s="1">
        <f>'Trading Days'!A1079</f>
        <v>38096</v>
      </c>
      <c r="B1079">
        <f>'Trading Days'!B1079</f>
        <v>1569</v>
      </c>
      <c r="C1079">
        <f>'Trading Days'!C1079</f>
        <v>1135.819946289062</v>
      </c>
      <c r="D1079">
        <f>'Trading Days'!D1079</f>
        <v>1.0664113247029761E-3</v>
      </c>
      <c r="E1079">
        <f>'Trading Days'!E1079</f>
        <v>1.0658431120759569E-3</v>
      </c>
    </row>
    <row r="1080" spans="1:5" x14ac:dyDescent="0.25">
      <c r="A1080" s="1">
        <f>'Trading Days'!A1080</f>
        <v>38097</v>
      </c>
      <c r="B1080">
        <f>'Trading Days'!B1080</f>
        <v>1570</v>
      </c>
      <c r="C1080">
        <f>'Trading Days'!C1080</f>
        <v>1118.150024414062</v>
      </c>
      <c r="D1080">
        <f>'Trading Days'!D1080</f>
        <v>-1.555697444188309E-2</v>
      </c>
      <c r="E1080">
        <f>'Trading Days'!E1080</f>
        <v>-1.5679254026921739E-2</v>
      </c>
    </row>
    <row r="1081" spans="1:5" x14ac:dyDescent="0.25">
      <c r="A1081" s="1">
        <f>'Trading Days'!A1081</f>
        <v>38098</v>
      </c>
      <c r="B1081">
        <f>'Trading Days'!B1081</f>
        <v>1571</v>
      </c>
      <c r="C1081">
        <f>'Trading Days'!C1081</f>
        <v>1124.089965820312</v>
      </c>
      <c r="D1081">
        <f>'Trading Days'!D1081</f>
        <v>5.3122937678802273E-3</v>
      </c>
      <c r="E1081">
        <f>'Trading Days'!E1081</f>
        <v>5.2982333088860932E-3</v>
      </c>
    </row>
    <row r="1082" spans="1:5" x14ac:dyDescent="0.25">
      <c r="A1082" s="1">
        <f>'Trading Days'!A1082</f>
        <v>38099</v>
      </c>
      <c r="B1082">
        <f>'Trading Days'!B1082</f>
        <v>1572</v>
      </c>
      <c r="C1082">
        <f>'Trading Days'!C1082</f>
        <v>1139.930053710938</v>
      </c>
      <c r="D1082">
        <f>'Trading Days'!D1082</f>
        <v>1.40914769922944E-2</v>
      </c>
      <c r="E1082">
        <f>'Trading Days'!E1082</f>
        <v>1.3993115096299139E-2</v>
      </c>
    </row>
    <row r="1083" spans="1:5" x14ac:dyDescent="0.25">
      <c r="A1083" s="1">
        <f>'Trading Days'!A1083</f>
        <v>38100</v>
      </c>
      <c r="B1083">
        <f>'Trading Days'!B1083</f>
        <v>1573</v>
      </c>
      <c r="C1083">
        <f>'Trading Days'!C1083</f>
        <v>1140.599975585938</v>
      </c>
      <c r="D1083">
        <f>'Trading Days'!D1083</f>
        <v>5.8768682588827836E-4</v>
      </c>
      <c r="E1083">
        <f>'Trading Days'!E1083</f>
        <v>5.8751420561341358E-4</v>
      </c>
    </row>
    <row r="1084" spans="1:5" x14ac:dyDescent="0.25">
      <c r="A1084" s="1">
        <f>'Trading Days'!A1084</f>
        <v>38103</v>
      </c>
      <c r="B1084">
        <f>'Trading Days'!B1084</f>
        <v>1576</v>
      </c>
      <c r="C1084">
        <f>'Trading Days'!C1084</f>
        <v>1135.530029296875</v>
      </c>
      <c r="D1084">
        <f>'Trading Days'!D1084</f>
        <v>-4.444981937211101E-3</v>
      </c>
      <c r="E1084">
        <f>'Trading Days'!E1084</f>
        <v>-4.4548902418139582E-3</v>
      </c>
    </row>
    <row r="1085" spans="1:5" x14ac:dyDescent="0.25">
      <c r="A1085" s="1">
        <f>'Trading Days'!A1085</f>
        <v>38104</v>
      </c>
      <c r="B1085">
        <f>'Trading Days'!B1085</f>
        <v>1577</v>
      </c>
      <c r="C1085">
        <f>'Trading Days'!C1085</f>
        <v>1138.109985351562</v>
      </c>
      <c r="D1085">
        <f>'Trading Days'!D1085</f>
        <v>2.2720280293111461E-3</v>
      </c>
      <c r="E1085">
        <f>'Trading Days'!E1085</f>
        <v>2.2694508764656341E-3</v>
      </c>
    </row>
    <row r="1086" spans="1:5" x14ac:dyDescent="0.25">
      <c r="A1086" s="1">
        <f>'Trading Days'!A1086</f>
        <v>38105</v>
      </c>
      <c r="B1086">
        <f>'Trading Days'!B1086</f>
        <v>1578</v>
      </c>
      <c r="C1086">
        <f>'Trading Days'!C1086</f>
        <v>1122.410034179688</v>
      </c>
      <c r="D1086">
        <f>'Trading Days'!D1086</f>
        <v>-1.379475742586023E-2</v>
      </c>
      <c r="E1086">
        <f>'Trading Days'!E1086</f>
        <v>-1.3890789272211461E-2</v>
      </c>
    </row>
    <row r="1087" spans="1:5" x14ac:dyDescent="0.25">
      <c r="A1087" s="1">
        <f>'Trading Days'!A1087</f>
        <v>38106</v>
      </c>
      <c r="B1087">
        <f>'Trading Days'!B1087</f>
        <v>1579</v>
      </c>
      <c r="C1087">
        <f>'Trading Days'!C1087</f>
        <v>1113.890014648438</v>
      </c>
      <c r="D1087">
        <f>'Trading Days'!D1087</f>
        <v>-7.5908262326582756E-3</v>
      </c>
      <c r="E1087">
        <f>'Trading Days'!E1087</f>
        <v>-7.6197831853085929E-3</v>
      </c>
    </row>
    <row r="1088" spans="1:5" x14ac:dyDescent="0.25">
      <c r="A1088" s="1">
        <f>'Trading Days'!A1088</f>
        <v>38107</v>
      </c>
      <c r="B1088">
        <f>'Trading Days'!B1088</f>
        <v>1580</v>
      </c>
      <c r="C1088">
        <f>'Trading Days'!C1088</f>
        <v>1107.300048828125</v>
      </c>
      <c r="D1088">
        <f>'Trading Days'!D1088</f>
        <v>-5.9161728120822321E-3</v>
      </c>
      <c r="E1088">
        <f>'Trading Days'!E1088</f>
        <v>-5.9337426943663106E-3</v>
      </c>
    </row>
    <row r="1089" spans="1:5" x14ac:dyDescent="0.25">
      <c r="A1089" s="1">
        <f>'Trading Days'!A1089</f>
        <v>38110</v>
      </c>
      <c r="B1089">
        <f>'Trading Days'!B1089</f>
        <v>1583</v>
      </c>
      <c r="C1089">
        <f>'Trading Days'!C1089</f>
        <v>1117.489990234375</v>
      </c>
      <c r="D1089">
        <f>'Trading Days'!D1089</f>
        <v>9.2025114755789339E-3</v>
      </c>
      <c r="E1089">
        <f>'Trading Days'!E1089</f>
        <v>9.1604263623061895E-3</v>
      </c>
    </row>
    <row r="1090" spans="1:5" x14ac:dyDescent="0.25">
      <c r="A1090" s="1">
        <f>'Trading Days'!A1090</f>
        <v>38111</v>
      </c>
      <c r="B1090">
        <f>'Trading Days'!B1090</f>
        <v>1584</v>
      </c>
      <c r="C1090">
        <f>'Trading Days'!C1090</f>
        <v>1119.550048828125</v>
      </c>
      <c r="D1090">
        <f>'Trading Days'!D1090</f>
        <v>1.8434693927933401E-3</v>
      </c>
      <c r="E1090">
        <f>'Trading Days'!E1090</f>
        <v>1.8417722884787339E-3</v>
      </c>
    </row>
    <row r="1091" spans="1:5" x14ac:dyDescent="0.25">
      <c r="A1091" s="1">
        <f>'Trading Days'!A1091</f>
        <v>38112</v>
      </c>
      <c r="B1091">
        <f>'Trading Days'!B1091</f>
        <v>1585</v>
      </c>
      <c r="C1091">
        <f>'Trading Days'!C1091</f>
        <v>1121.530029296875</v>
      </c>
      <c r="D1091">
        <f>'Trading Days'!D1091</f>
        <v>1.7685502053459421E-3</v>
      </c>
      <c r="E1091">
        <f>'Trading Days'!E1091</f>
        <v>1.7669881618619051E-3</v>
      </c>
    </row>
    <row r="1092" spans="1:5" x14ac:dyDescent="0.25">
      <c r="A1092" s="1">
        <f>'Trading Days'!A1092</f>
        <v>38113</v>
      </c>
      <c r="B1092">
        <f>'Trading Days'!B1092</f>
        <v>1586</v>
      </c>
      <c r="C1092">
        <f>'Trading Days'!C1092</f>
        <v>1113.989990234375</v>
      </c>
      <c r="D1092">
        <f>'Trading Days'!D1092</f>
        <v>-6.7229934692226712E-3</v>
      </c>
      <c r="E1092">
        <f>'Trading Days'!E1092</f>
        <v>-6.7456945933644574E-3</v>
      </c>
    </row>
    <row r="1093" spans="1:5" x14ac:dyDescent="0.25">
      <c r="A1093" s="1">
        <f>'Trading Days'!A1093</f>
        <v>38114</v>
      </c>
      <c r="B1093">
        <f>'Trading Days'!B1093</f>
        <v>1587</v>
      </c>
      <c r="C1093">
        <f>'Trading Days'!C1093</f>
        <v>1098.699951171875</v>
      </c>
      <c r="D1093">
        <f>'Trading Days'!D1093</f>
        <v>-1.372547257743595E-2</v>
      </c>
      <c r="E1093">
        <f>'Trading Days'!E1093</f>
        <v>-1.382053775480007E-2</v>
      </c>
    </row>
    <row r="1094" spans="1:5" x14ac:dyDescent="0.25">
      <c r="A1094" s="1">
        <f>'Trading Days'!A1094</f>
        <v>38117</v>
      </c>
      <c r="B1094">
        <f>'Trading Days'!B1094</f>
        <v>1590</v>
      </c>
      <c r="C1094">
        <f>'Trading Days'!C1094</f>
        <v>1087.119995117188</v>
      </c>
      <c r="D1094">
        <f>'Trading Days'!D1094</f>
        <v>-1.0539689241212621E-2</v>
      </c>
      <c r="E1094">
        <f>'Trading Days'!E1094</f>
        <v>-1.0595625144377259E-2</v>
      </c>
    </row>
    <row r="1095" spans="1:5" x14ac:dyDescent="0.25">
      <c r="A1095" s="1">
        <f>'Trading Days'!A1095</f>
        <v>38118</v>
      </c>
      <c r="B1095">
        <f>'Trading Days'!B1095</f>
        <v>1591</v>
      </c>
      <c r="C1095">
        <f>'Trading Days'!C1095</f>
        <v>1095.449951171875</v>
      </c>
      <c r="D1095">
        <f>'Trading Days'!D1095</f>
        <v>7.6624071786932646E-3</v>
      </c>
      <c r="E1095">
        <f>'Trading Days'!E1095</f>
        <v>7.6332000399198501E-3</v>
      </c>
    </row>
    <row r="1096" spans="1:5" x14ac:dyDescent="0.25">
      <c r="A1096" s="1">
        <f>'Trading Days'!A1096</f>
        <v>38119</v>
      </c>
      <c r="B1096">
        <f>'Trading Days'!B1096</f>
        <v>1592</v>
      </c>
      <c r="C1096">
        <f>'Trading Days'!C1096</f>
        <v>1097.280029296875</v>
      </c>
      <c r="D1096">
        <f>'Trading Days'!D1096</f>
        <v>1.670617743003477E-3</v>
      </c>
      <c r="E1096">
        <f>'Trading Days'!E1096</f>
        <v>1.6692238134482151E-3</v>
      </c>
    </row>
    <row r="1097" spans="1:5" x14ac:dyDescent="0.25">
      <c r="A1097" s="1">
        <f>'Trading Days'!A1097</f>
        <v>38120</v>
      </c>
      <c r="B1097">
        <f>'Trading Days'!B1097</f>
        <v>1593</v>
      </c>
      <c r="C1097">
        <f>'Trading Days'!C1097</f>
        <v>1096.43994140625</v>
      </c>
      <c r="D1097">
        <f>'Trading Days'!D1097</f>
        <v>-7.656093870251901E-4</v>
      </c>
      <c r="E1097">
        <f>'Trading Days'!E1097</f>
        <v>-7.6590261556717617E-4</v>
      </c>
    </row>
    <row r="1098" spans="1:5" x14ac:dyDescent="0.25">
      <c r="A1098" s="1">
        <f>'Trading Days'!A1098</f>
        <v>38121</v>
      </c>
      <c r="B1098">
        <f>'Trading Days'!B1098</f>
        <v>1594</v>
      </c>
      <c r="C1098">
        <f>'Trading Days'!C1098</f>
        <v>1095.699951171875</v>
      </c>
      <c r="D1098">
        <f>'Trading Days'!D1098</f>
        <v>-6.7490266126746246E-4</v>
      </c>
      <c r="E1098">
        <f>'Trading Days'!E1098</f>
        <v>-6.7513051059173352E-4</v>
      </c>
    </row>
    <row r="1099" spans="1:5" x14ac:dyDescent="0.25">
      <c r="A1099" s="1">
        <f>'Trading Days'!A1099</f>
        <v>38124</v>
      </c>
      <c r="B1099">
        <f>'Trading Days'!B1099</f>
        <v>1597</v>
      </c>
      <c r="C1099">
        <f>'Trading Days'!C1099</f>
        <v>1084.099975585938</v>
      </c>
      <c r="D1099">
        <f>'Trading Days'!D1099</f>
        <v>-1.05868176534375E-2</v>
      </c>
      <c r="E1099">
        <f>'Trading Days'!E1099</f>
        <v>-1.064325670081377E-2</v>
      </c>
    </row>
    <row r="1100" spans="1:5" x14ac:dyDescent="0.25">
      <c r="A1100" s="1">
        <f>'Trading Days'!A1100</f>
        <v>38125</v>
      </c>
      <c r="B1100">
        <f>'Trading Days'!B1100</f>
        <v>1598</v>
      </c>
      <c r="C1100">
        <f>'Trading Days'!C1100</f>
        <v>1091.489990234375</v>
      </c>
      <c r="D1100">
        <f>'Trading Days'!D1100</f>
        <v>6.8167279908319944E-3</v>
      </c>
      <c r="E1100">
        <f>'Trading Days'!E1100</f>
        <v>6.7935991497683644E-3</v>
      </c>
    </row>
    <row r="1101" spans="1:5" x14ac:dyDescent="0.25">
      <c r="A1101" s="1">
        <f>'Trading Days'!A1101</f>
        <v>38126</v>
      </c>
      <c r="B1101">
        <f>'Trading Days'!B1101</f>
        <v>1599</v>
      </c>
      <c r="C1101">
        <f>'Trading Days'!C1101</f>
        <v>1088.680053710938</v>
      </c>
      <c r="D1101">
        <f>'Trading Days'!D1101</f>
        <v>-2.5744042992402738E-3</v>
      </c>
      <c r="E1101">
        <f>'Trading Days'!E1101</f>
        <v>-2.577723776329545E-3</v>
      </c>
    </row>
    <row r="1102" spans="1:5" x14ac:dyDescent="0.25">
      <c r="A1102" s="1">
        <f>'Trading Days'!A1102</f>
        <v>38127</v>
      </c>
      <c r="B1102">
        <f>'Trading Days'!B1102</f>
        <v>1600</v>
      </c>
      <c r="C1102">
        <f>'Trading Days'!C1102</f>
        <v>1089.18994140625</v>
      </c>
      <c r="D1102">
        <f>'Trading Days'!D1102</f>
        <v>4.6835403438683088E-4</v>
      </c>
      <c r="E1102">
        <f>'Trading Days'!E1102</f>
        <v>4.6824439086938768E-4</v>
      </c>
    </row>
    <row r="1103" spans="1:5" x14ac:dyDescent="0.25">
      <c r="A1103" s="1">
        <f>'Trading Days'!A1103</f>
        <v>38128</v>
      </c>
      <c r="B1103">
        <f>'Trading Days'!B1103</f>
        <v>1601</v>
      </c>
      <c r="C1103">
        <f>'Trading Days'!C1103</f>
        <v>1093.56005859375</v>
      </c>
      <c r="D1103">
        <f>'Trading Days'!D1103</f>
        <v>4.0122636294801506E-3</v>
      </c>
      <c r="E1103">
        <f>'Trading Days'!E1103</f>
        <v>4.0042359653363092E-3</v>
      </c>
    </row>
    <row r="1104" spans="1:5" x14ac:dyDescent="0.25">
      <c r="A1104" s="1">
        <f>'Trading Days'!A1104</f>
        <v>38131</v>
      </c>
      <c r="B1104">
        <f>'Trading Days'!B1104</f>
        <v>1604</v>
      </c>
      <c r="C1104">
        <f>'Trading Days'!C1104</f>
        <v>1095.410034179688</v>
      </c>
      <c r="D1104">
        <f>'Trading Days'!D1104</f>
        <v>1.6917000318363851E-3</v>
      </c>
      <c r="E1104">
        <f>'Trading Days'!E1104</f>
        <v>1.6902707190894299E-3</v>
      </c>
    </row>
    <row r="1105" spans="1:5" x14ac:dyDescent="0.25">
      <c r="A1105" s="1">
        <f>'Trading Days'!A1105</f>
        <v>38132</v>
      </c>
      <c r="B1105">
        <f>'Trading Days'!B1105</f>
        <v>1605</v>
      </c>
      <c r="C1105">
        <f>'Trading Days'!C1105</f>
        <v>1113.050048828125</v>
      </c>
      <c r="D1105">
        <f>'Trading Days'!D1105</f>
        <v>1.6103572267937901E-2</v>
      </c>
      <c r="E1105">
        <f>'Trading Days'!E1105</f>
        <v>1.5975285169238539E-2</v>
      </c>
    </row>
    <row r="1106" spans="1:5" x14ac:dyDescent="0.25">
      <c r="A1106" s="1">
        <f>'Trading Days'!A1106</f>
        <v>38133</v>
      </c>
      <c r="B1106">
        <f>'Trading Days'!B1106</f>
        <v>1606</v>
      </c>
      <c r="C1106">
        <f>'Trading Days'!C1106</f>
        <v>1114.93994140625</v>
      </c>
      <c r="D1106">
        <f>'Trading Days'!D1106</f>
        <v>1.697940339802972E-3</v>
      </c>
      <c r="E1106">
        <f>'Trading Days'!E1106</f>
        <v>1.6965004687505591E-3</v>
      </c>
    </row>
    <row r="1107" spans="1:5" x14ac:dyDescent="0.25">
      <c r="A1107" s="1">
        <f>'Trading Days'!A1107</f>
        <v>38134</v>
      </c>
      <c r="B1107">
        <f>'Trading Days'!B1107</f>
        <v>1607</v>
      </c>
      <c r="C1107">
        <f>'Trading Days'!C1107</f>
        <v>1121.280029296875</v>
      </c>
      <c r="D1107">
        <f>'Trading Days'!D1107</f>
        <v>5.6864837783354716E-3</v>
      </c>
      <c r="E1107">
        <f>'Trading Days'!E1107</f>
        <v>5.6703767621310644E-3</v>
      </c>
    </row>
    <row r="1108" spans="1:5" x14ac:dyDescent="0.25">
      <c r="A1108" s="1">
        <f>'Trading Days'!A1108</f>
        <v>38135</v>
      </c>
      <c r="B1108">
        <f>'Trading Days'!B1108</f>
        <v>1608</v>
      </c>
      <c r="C1108">
        <f>'Trading Days'!C1108</f>
        <v>1120.680053710938</v>
      </c>
      <c r="D1108">
        <f>'Trading Days'!D1108</f>
        <v>-5.3508095235876851E-4</v>
      </c>
      <c r="E1108">
        <f>'Trading Days'!E1108</f>
        <v>-5.352241592586919E-4</v>
      </c>
    </row>
    <row r="1109" spans="1:5" x14ac:dyDescent="0.25">
      <c r="A1109" s="1">
        <f>'Trading Days'!A1109</f>
        <v>38139</v>
      </c>
      <c r="B1109">
        <f>'Trading Days'!B1109</f>
        <v>1612</v>
      </c>
      <c r="C1109">
        <f>'Trading Days'!C1109</f>
        <v>1121.199951171875</v>
      </c>
      <c r="D1109">
        <f>'Trading Days'!D1109</f>
        <v>4.6391247815602549E-4</v>
      </c>
      <c r="E1109">
        <f>'Trading Days'!E1109</f>
        <v>4.6380490403103119E-4</v>
      </c>
    </row>
    <row r="1110" spans="1:5" x14ac:dyDescent="0.25">
      <c r="A1110" s="1">
        <f>'Trading Days'!A1110</f>
        <v>38140</v>
      </c>
      <c r="B1110">
        <f>'Trading Days'!B1110</f>
        <v>1613</v>
      </c>
      <c r="C1110">
        <f>'Trading Days'!C1110</f>
        <v>1124.989990234375</v>
      </c>
      <c r="D1110">
        <f>'Trading Days'!D1110</f>
        <v>3.3803418012448021E-3</v>
      </c>
      <c r="E1110">
        <f>'Trading Days'!E1110</f>
        <v>3.374641288739713E-3</v>
      </c>
    </row>
    <row r="1111" spans="1:5" x14ac:dyDescent="0.25">
      <c r="A1111" s="1">
        <f>'Trading Days'!A1111</f>
        <v>38141</v>
      </c>
      <c r="B1111">
        <f>'Trading Days'!B1111</f>
        <v>1614</v>
      </c>
      <c r="C1111">
        <f>'Trading Days'!C1111</f>
        <v>1116.640014648438</v>
      </c>
      <c r="D1111">
        <f>'Trading Days'!D1111</f>
        <v>-7.4222665609651184E-3</v>
      </c>
      <c r="E1111">
        <f>'Trading Days'!E1111</f>
        <v>-7.4499486423336538E-3</v>
      </c>
    </row>
    <row r="1112" spans="1:5" x14ac:dyDescent="0.25">
      <c r="A1112" s="1">
        <f>'Trading Days'!A1112</f>
        <v>38142</v>
      </c>
      <c r="B1112">
        <f>'Trading Days'!B1112</f>
        <v>1615</v>
      </c>
      <c r="C1112">
        <f>'Trading Days'!C1112</f>
        <v>1122.5</v>
      </c>
      <c r="D1112">
        <f>'Trading Days'!D1112</f>
        <v>5.2478733295322488E-3</v>
      </c>
      <c r="E1112">
        <f>'Trading Days'!E1112</f>
        <v>5.2341512292505207E-3</v>
      </c>
    </row>
    <row r="1113" spans="1:5" x14ac:dyDescent="0.25">
      <c r="A1113" s="1">
        <f>'Trading Days'!A1113</f>
        <v>38145</v>
      </c>
      <c r="B1113">
        <f>'Trading Days'!B1113</f>
        <v>1618</v>
      </c>
      <c r="C1113">
        <f>'Trading Days'!C1113</f>
        <v>1140.420043945312</v>
      </c>
      <c r="D1113">
        <f>'Trading Days'!D1113</f>
        <v>1.59644044056233E-2</v>
      </c>
      <c r="E1113">
        <f>'Trading Days'!E1113</f>
        <v>1.5838313508713679E-2</v>
      </c>
    </row>
    <row r="1114" spans="1:5" x14ac:dyDescent="0.25">
      <c r="A1114" s="1">
        <f>'Trading Days'!A1114</f>
        <v>38146</v>
      </c>
      <c r="B1114">
        <f>'Trading Days'!B1114</f>
        <v>1619</v>
      </c>
      <c r="C1114">
        <f>'Trading Days'!C1114</f>
        <v>1142.180053710938</v>
      </c>
      <c r="D1114">
        <f>'Trading Days'!D1114</f>
        <v>1.5432995719166791E-3</v>
      </c>
      <c r="E1114">
        <f>'Trading Days'!E1114</f>
        <v>1.542109908979253E-3</v>
      </c>
    </row>
    <row r="1115" spans="1:5" x14ac:dyDescent="0.25">
      <c r="A1115" s="1">
        <f>'Trading Days'!A1115</f>
        <v>38147</v>
      </c>
      <c r="B1115">
        <f>'Trading Days'!B1115</f>
        <v>1620</v>
      </c>
      <c r="C1115">
        <f>'Trading Days'!C1115</f>
        <v>1131.329956054688</v>
      </c>
      <c r="D1115">
        <f>'Trading Days'!D1115</f>
        <v>-9.4994634348569695E-3</v>
      </c>
      <c r="E1115">
        <f>'Trading Days'!E1115</f>
        <v>-9.5448711322768144E-3</v>
      </c>
    </row>
    <row r="1116" spans="1:5" x14ac:dyDescent="0.25">
      <c r="A1116" s="1">
        <f>'Trading Days'!A1116</f>
        <v>38148</v>
      </c>
      <c r="B1116">
        <f>'Trading Days'!B1116</f>
        <v>1621</v>
      </c>
      <c r="C1116">
        <f>'Trading Days'!C1116</f>
        <v>1136.469970703125</v>
      </c>
      <c r="D1116">
        <f>'Trading Days'!D1116</f>
        <v>4.54333823738029E-3</v>
      </c>
      <c r="E1116">
        <f>'Trading Days'!E1116</f>
        <v>4.5330484311524952E-3</v>
      </c>
    </row>
    <row r="1117" spans="1:5" x14ac:dyDescent="0.25">
      <c r="A1117" s="1">
        <f>'Trading Days'!A1117</f>
        <v>38152</v>
      </c>
      <c r="B1117">
        <f>'Trading Days'!B1117</f>
        <v>1625</v>
      </c>
      <c r="C1117">
        <f>'Trading Days'!C1117</f>
        <v>1125.2900390625</v>
      </c>
      <c r="D1117">
        <f>'Trading Days'!D1117</f>
        <v>-9.8374193149231015E-3</v>
      </c>
      <c r="E1117">
        <f>'Trading Days'!E1117</f>
        <v>-9.8861264223889921E-3</v>
      </c>
    </row>
    <row r="1118" spans="1:5" x14ac:dyDescent="0.25">
      <c r="A1118" s="1">
        <f>'Trading Days'!A1118</f>
        <v>38153</v>
      </c>
      <c r="B1118">
        <f>'Trading Days'!B1118</f>
        <v>1626</v>
      </c>
      <c r="C1118">
        <f>'Trading Days'!C1118</f>
        <v>1132.010009765625</v>
      </c>
      <c r="D1118">
        <f>'Trading Days'!D1118</f>
        <v>5.971767695307717E-3</v>
      </c>
      <c r="E1118">
        <f>'Trading Days'!E1118</f>
        <v>5.9540073625829696E-3</v>
      </c>
    </row>
    <row r="1119" spans="1:5" x14ac:dyDescent="0.25">
      <c r="A1119" s="1">
        <f>'Trading Days'!A1119</f>
        <v>38154</v>
      </c>
      <c r="B1119">
        <f>'Trading Days'!B1119</f>
        <v>1627</v>
      </c>
      <c r="C1119">
        <f>'Trading Days'!C1119</f>
        <v>1133.56005859375</v>
      </c>
      <c r="D1119">
        <f>'Trading Days'!D1119</f>
        <v>1.369288976911021E-3</v>
      </c>
      <c r="E1119">
        <f>'Trading Days'!E1119</f>
        <v>1.368352355665816E-3</v>
      </c>
    </row>
    <row r="1120" spans="1:5" x14ac:dyDescent="0.25">
      <c r="A1120" s="1">
        <f>'Trading Days'!A1120</f>
        <v>38155</v>
      </c>
      <c r="B1120">
        <f>'Trading Days'!B1120</f>
        <v>1628</v>
      </c>
      <c r="C1120">
        <f>'Trading Days'!C1120</f>
        <v>1132.050048828125</v>
      </c>
      <c r="D1120">
        <f>'Trading Days'!D1120</f>
        <v>-1.332095070020634E-3</v>
      </c>
      <c r="E1120">
        <f>'Trading Days'!E1120</f>
        <v>-1.332983097370596E-3</v>
      </c>
    </row>
    <row r="1121" spans="1:5" x14ac:dyDescent="0.25">
      <c r="A1121" s="1">
        <f>'Trading Days'!A1121</f>
        <v>38156</v>
      </c>
      <c r="B1121">
        <f>'Trading Days'!B1121</f>
        <v>1629</v>
      </c>
      <c r="C1121">
        <f>'Trading Days'!C1121</f>
        <v>1135.02001953125</v>
      </c>
      <c r="D1121">
        <f>'Trading Days'!D1121</f>
        <v>2.6235330374302368E-3</v>
      </c>
      <c r="E1121">
        <f>'Trading Days'!E1121</f>
        <v>2.6200975820063642E-3</v>
      </c>
    </row>
    <row r="1122" spans="1:5" x14ac:dyDescent="0.25">
      <c r="A1122" s="1">
        <f>'Trading Days'!A1122</f>
        <v>38159</v>
      </c>
      <c r="B1122">
        <f>'Trading Days'!B1122</f>
        <v>1632</v>
      </c>
      <c r="C1122">
        <f>'Trading Days'!C1122</f>
        <v>1130.300048828125</v>
      </c>
      <c r="D1122">
        <f>'Trading Days'!D1122</f>
        <v>-4.158491147208343E-3</v>
      </c>
      <c r="E1122">
        <f>'Trading Days'!E1122</f>
        <v>-4.1671617175275477E-3</v>
      </c>
    </row>
    <row r="1123" spans="1:5" x14ac:dyDescent="0.25">
      <c r="A1123" s="1">
        <f>'Trading Days'!A1123</f>
        <v>38160</v>
      </c>
      <c r="B1123">
        <f>'Trading Days'!B1123</f>
        <v>1633</v>
      </c>
      <c r="C1123">
        <f>'Trading Days'!C1123</f>
        <v>1134.410034179688</v>
      </c>
      <c r="D1123">
        <f>'Trading Days'!D1123</f>
        <v>3.636189661164746E-3</v>
      </c>
      <c r="E1123">
        <f>'Trading Days'!E1123</f>
        <v>3.6295947057097171E-3</v>
      </c>
    </row>
    <row r="1124" spans="1:5" x14ac:dyDescent="0.25">
      <c r="A1124" s="1">
        <f>'Trading Days'!A1124</f>
        <v>38161</v>
      </c>
      <c r="B1124">
        <f>'Trading Days'!B1124</f>
        <v>1634</v>
      </c>
      <c r="C1124">
        <f>'Trading Days'!C1124</f>
        <v>1144.06005859375</v>
      </c>
      <c r="D1124">
        <f>'Trading Days'!D1124</f>
        <v>8.5066458540630219E-3</v>
      </c>
      <c r="E1124">
        <f>'Trading Days'!E1124</f>
        <v>8.4706682308359638E-3</v>
      </c>
    </row>
    <row r="1125" spans="1:5" x14ac:dyDescent="0.25">
      <c r="A1125" s="1">
        <f>'Trading Days'!A1125</f>
        <v>38162</v>
      </c>
      <c r="B1125">
        <f>'Trading Days'!B1125</f>
        <v>1635</v>
      </c>
      <c r="C1125">
        <f>'Trading Days'!C1125</f>
        <v>1140.650024414062</v>
      </c>
      <c r="D1125">
        <f>'Trading Days'!D1125</f>
        <v>-2.9806426280447611E-3</v>
      </c>
      <c r="E1125">
        <f>'Trading Days'!E1125</f>
        <v>-2.9850935899677351E-3</v>
      </c>
    </row>
    <row r="1126" spans="1:5" x14ac:dyDescent="0.25">
      <c r="A1126" s="1">
        <f>'Trading Days'!A1126</f>
        <v>38163</v>
      </c>
      <c r="B1126">
        <f>'Trading Days'!B1126</f>
        <v>1636</v>
      </c>
      <c r="C1126">
        <f>'Trading Days'!C1126</f>
        <v>1134.430053710938</v>
      </c>
      <c r="D1126">
        <f>'Trading Days'!D1126</f>
        <v>-5.4530053653566446E-3</v>
      </c>
      <c r="E1126">
        <f>'Trading Days'!E1126</f>
        <v>-5.4679272699869452E-3</v>
      </c>
    </row>
    <row r="1127" spans="1:5" x14ac:dyDescent="0.25">
      <c r="A1127" s="1">
        <f>'Trading Days'!A1127</f>
        <v>38166</v>
      </c>
      <c r="B1127">
        <f>'Trading Days'!B1127</f>
        <v>1639</v>
      </c>
      <c r="C1127">
        <f>'Trading Days'!C1127</f>
        <v>1133.349975585938</v>
      </c>
      <c r="D1127">
        <f>'Trading Days'!D1127</f>
        <v>-9.5208877926578062E-4</v>
      </c>
      <c r="E1127">
        <f>'Trading Days'!E1127</f>
        <v>-9.5254230367410031E-4</v>
      </c>
    </row>
    <row r="1128" spans="1:5" x14ac:dyDescent="0.25">
      <c r="A1128" s="1">
        <f>'Trading Days'!A1128</f>
        <v>38167</v>
      </c>
      <c r="B1128">
        <f>'Trading Days'!B1128</f>
        <v>1640</v>
      </c>
      <c r="C1128">
        <f>'Trading Days'!C1128</f>
        <v>1136.199951171875</v>
      </c>
      <c r="D1128">
        <f>'Trading Days'!D1128</f>
        <v>2.5146474145938398E-3</v>
      </c>
      <c r="E1128">
        <f>'Trading Days'!E1128</f>
        <v>2.5114909792246249E-3</v>
      </c>
    </row>
    <row r="1129" spans="1:5" x14ac:dyDescent="0.25">
      <c r="A1129" s="1">
        <f>'Trading Days'!A1129</f>
        <v>38168</v>
      </c>
      <c r="B1129">
        <f>'Trading Days'!B1129</f>
        <v>1641</v>
      </c>
      <c r="C1129">
        <f>'Trading Days'!C1129</f>
        <v>1140.839965820312</v>
      </c>
      <c r="D1129">
        <f>'Trading Days'!D1129</f>
        <v>4.0838011334636271E-3</v>
      </c>
      <c r="E1129">
        <f>'Trading Days'!E1129</f>
        <v>4.0754850507451626E-3</v>
      </c>
    </row>
    <row r="1130" spans="1:5" x14ac:dyDescent="0.25">
      <c r="A1130" s="1">
        <f>'Trading Days'!A1130</f>
        <v>38169</v>
      </c>
      <c r="B1130">
        <f>'Trading Days'!B1130</f>
        <v>1642</v>
      </c>
      <c r="C1130">
        <f>'Trading Days'!C1130</f>
        <v>1128.93994140625</v>
      </c>
      <c r="D1130">
        <f>'Trading Days'!D1130</f>
        <v>-1.043093226972058E-2</v>
      </c>
      <c r="E1130">
        <f>'Trading Days'!E1130</f>
        <v>-1.048571573850017E-2</v>
      </c>
    </row>
    <row r="1131" spans="1:5" x14ac:dyDescent="0.25">
      <c r="A1131" s="1">
        <f>'Trading Days'!A1131</f>
        <v>38170</v>
      </c>
      <c r="B1131">
        <f>'Trading Days'!B1131</f>
        <v>1643</v>
      </c>
      <c r="C1131">
        <f>'Trading Days'!C1131</f>
        <v>1125.380004882812</v>
      </c>
      <c r="D1131">
        <f>'Trading Days'!D1131</f>
        <v>-3.1533444719863408E-3</v>
      </c>
      <c r="E1131">
        <f>'Trading Days'!E1131</f>
        <v>-3.1583267392928391E-3</v>
      </c>
    </row>
    <row r="1132" spans="1:5" x14ac:dyDescent="0.25">
      <c r="A1132" s="1">
        <f>'Trading Days'!A1132</f>
        <v>38174</v>
      </c>
      <c r="B1132">
        <f>'Trading Days'!B1132</f>
        <v>1647</v>
      </c>
      <c r="C1132">
        <f>'Trading Days'!C1132</f>
        <v>1116.2099609375</v>
      </c>
      <c r="D1132">
        <f>'Trading Days'!D1132</f>
        <v>-8.1483977905462135E-3</v>
      </c>
      <c r="E1132">
        <f>'Trading Days'!E1132</f>
        <v>-8.1817774345661065E-3</v>
      </c>
    </row>
    <row r="1133" spans="1:5" x14ac:dyDescent="0.25">
      <c r="A1133" s="1">
        <f>'Trading Days'!A1133</f>
        <v>38175</v>
      </c>
      <c r="B1133">
        <f>'Trading Days'!B1133</f>
        <v>1648</v>
      </c>
      <c r="C1133">
        <f>'Trading Days'!C1133</f>
        <v>1118.329956054688</v>
      </c>
      <c r="D1133">
        <f>'Trading Days'!D1133</f>
        <v>1.8992798768857619E-3</v>
      </c>
      <c r="E1133">
        <f>'Trading Days'!E1133</f>
        <v>1.8974785253469109E-3</v>
      </c>
    </row>
    <row r="1134" spans="1:5" x14ac:dyDescent="0.25">
      <c r="A1134" s="1">
        <f>'Trading Days'!A1134</f>
        <v>38176</v>
      </c>
      <c r="B1134">
        <f>'Trading Days'!B1134</f>
        <v>1649</v>
      </c>
      <c r="C1134">
        <f>'Trading Days'!C1134</f>
        <v>1109.109985351562</v>
      </c>
      <c r="D1134">
        <f>'Trading Days'!D1134</f>
        <v>-8.2444100269410958E-3</v>
      </c>
      <c r="E1134">
        <f>'Trading Days'!E1134</f>
        <v>-8.2785831296132428E-3</v>
      </c>
    </row>
    <row r="1135" spans="1:5" x14ac:dyDescent="0.25">
      <c r="A1135" s="1">
        <f>'Trading Days'!A1135</f>
        <v>38177</v>
      </c>
      <c r="B1135">
        <f>'Trading Days'!B1135</f>
        <v>1650</v>
      </c>
      <c r="C1135">
        <f>'Trading Days'!C1135</f>
        <v>1112.81005859375</v>
      </c>
      <c r="D1135">
        <f>'Trading Days'!D1135</f>
        <v>3.336074231641728E-3</v>
      </c>
      <c r="E1135">
        <f>'Trading Days'!E1135</f>
        <v>3.3305218812772789E-3</v>
      </c>
    </row>
    <row r="1136" spans="1:5" x14ac:dyDescent="0.25">
      <c r="A1136" s="1">
        <f>'Trading Days'!A1136</f>
        <v>38180</v>
      </c>
      <c r="B1136">
        <f>'Trading Days'!B1136</f>
        <v>1653</v>
      </c>
      <c r="C1136">
        <f>'Trading Days'!C1136</f>
        <v>1114.349975585938</v>
      </c>
      <c r="D1136">
        <f>'Trading Days'!D1136</f>
        <v>1.383809375459677E-3</v>
      </c>
      <c r="E1136">
        <f>'Trading Days'!E1136</f>
        <v>1.3828527936487671E-3</v>
      </c>
    </row>
    <row r="1137" spans="1:5" x14ac:dyDescent="0.25">
      <c r="A1137" s="1">
        <f>'Trading Days'!A1137</f>
        <v>38181</v>
      </c>
      <c r="B1137">
        <f>'Trading Days'!B1137</f>
        <v>1654</v>
      </c>
      <c r="C1137">
        <f>'Trading Days'!C1137</f>
        <v>1115.140014648438</v>
      </c>
      <c r="D1137">
        <f>'Trading Days'!D1137</f>
        <v>7.089685285670555E-4</v>
      </c>
      <c r="E1137">
        <f>'Trading Days'!E1137</f>
        <v>7.0871732910113814E-4</v>
      </c>
    </row>
    <row r="1138" spans="1:5" x14ac:dyDescent="0.25">
      <c r="A1138" s="1">
        <f>'Trading Days'!A1138</f>
        <v>38182</v>
      </c>
      <c r="B1138">
        <f>'Trading Days'!B1138</f>
        <v>1655</v>
      </c>
      <c r="C1138">
        <f>'Trading Days'!C1138</f>
        <v>1111.469970703125</v>
      </c>
      <c r="D1138">
        <f>'Trading Days'!D1138</f>
        <v>-3.2911059571922858E-3</v>
      </c>
      <c r="E1138">
        <f>'Trading Days'!E1138</f>
        <v>-3.2965335582148259E-3</v>
      </c>
    </row>
    <row r="1139" spans="1:5" x14ac:dyDescent="0.25">
      <c r="A1139" s="1">
        <f>'Trading Days'!A1139</f>
        <v>38183</v>
      </c>
      <c r="B1139">
        <f>'Trading Days'!B1139</f>
        <v>1656</v>
      </c>
      <c r="C1139">
        <f>'Trading Days'!C1139</f>
        <v>1106.68994140625</v>
      </c>
      <c r="D1139">
        <f>'Trading Days'!D1139</f>
        <v>-4.3006373747112034E-3</v>
      </c>
      <c r="E1139">
        <f>'Trading Days'!E1139</f>
        <v>-4.3099117155617284E-3</v>
      </c>
    </row>
    <row r="1140" spans="1:5" x14ac:dyDescent="0.25">
      <c r="A1140" s="1">
        <f>'Trading Days'!A1140</f>
        <v>38184</v>
      </c>
      <c r="B1140">
        <f>'Trading Days'!B1140</f>
        <v>1657</v>
      </c>
      <c r="C1140">
        <f>'Trading Days'!C1140</f>
        <v>1101.390014648438</v>
      </c>
      <c r="D1140">
        <f>'Trading Days'!D1140</f>
        <v>-4.7889897246897739E-3</v>
      </c>
      <c r="E1140">
        <f>'Trading Days'!E1140</f>
        <v>-4.8004936788888066E-3</v>
      </c>
    </row>
    <row r="1141" spans="1:5" x14ac:dyDescent="0.25">
      <c r="A1141" s="1">
        <f>'Trading Days'!A1141</f>
        <v>38187</v>
      </c>
      <c r="B1141">
        <f>'Trading Days'!B1141</f>
        <v>1660</v>
      </c>
      <c r="C1141">
        <f>'Trading Days'!C1141</f>
        <v>1100.900024414062</v>
      </c>
      <c r="D1141">
        <f>'Trading Days'!D1141</f>
        <v>-4.4488349073357192E-4</v>
      </c>
      <c r="E1141">
        <f>'Trading Days'!E1141</f>
        <v>-4.4498248075417488E-4</v>
      </c>
    </row>
    <row r="1142" spans="1:5" x14ac:dyDescent="0.25">
      <c r="A1142" s="1">
        <f>'Trading Days'!A1142</f>
        <v>38188</v>
      </c>
      <c r="B1142">
        <f>'Trading Days'!B1142</f>
        <v>1661</v>
      </c>
      <c r="C1142">
        <f>'Trading Days'!C1142</f>
        <v>1108.670043945312</v>
      </c>
      <c r="D1142">
        <f>'Trading Days'!D1142</f>
        <v>7.0578793341251611E-3</v>
      </c>
      <c r="E1142">
        <f>'Trading Days'!E1142</f>
        <v>7.0330890798450943E-3</v>
      </c>
    </row>
    <row r="1143" spans="1:5" x14ac:dyDescent="0.25">
      <c r="A1143" s="1">
        <f>'Trading Days'!A1143</f>
        <v>38189</v>
      </c>
      <c r="B1143">
        <f>'Trading Days'!B1143</f>
        <v>1662</v>
      </c>
      <c r="C1143">
        <f>'Trading Days'!C1143</f>
        <v>1093.880004882812</v>
      </c>
      <c r="D1143">
        <f>'Trading Days'!D1143</f>
        <v>-1.3340343362997499E-2</v>
      </c>
      <c r="E1143">
        <f>'Trading Days'!E1143</f>
        <v>-1.343012511717437E-2</v>
      </c>
    </row>
    <row r="1144" spans="1:5" x14ac:dyDescent="0.25">
      <c r="A1144" s="1">
        <f>'Trading Days'!A1144</f>
        <v>38190</v>
      </c>
      <c r="B1144">
        <f>'Trading Days'!B1144</f>
        <v>1663</v>
      </c>
      <c r="C1144">
        <f>'Trading Days'!C1144</f>
        <v>1096.839965820312</v>
      </c>
      <c r="D1144">
        <f>'Trading Days'!D1144</f>
        <v>2.7059283690051839E-3</v>
      </c>
      <c r="E1144">
        <f>'Trading Days'!E1144</f>
        <v>2.7022739357747141E-3</v>
      </c>
    </row>
    <row r="1145" spans="1:5" x14ac:dyDescent="0.25">
      <c r="A1145" s="1">
        <f>'Trading Days'!A1145</f>
        <v>38191</v>
      </c>
      <c r="B1145">
        <f>'Trading Days'!B1145</f>
        <v>1664</v>
      </c>
      <c r="C1145">
        <f>'Trading Days'!C1145</f>
        <v>1086.199951171875</v>
      </c>
      <c r="D1145">
        <f>'Trading Days'!D1145</f>
        <v>-9.7006080923387472E-3</v>
      </c>
      <c r="E1145">
        <f>'Trading Days'!E1145</f>
        <v>-9.7479655036788269E-3</v>
      </c>
    </row>
    <row r="1146" spans="1:5" x14ac:dyDescent="0.25">
      <c r="A1146" s="1">
        <f>'Trading Days'!A1146</f>
        <v>38194</v>
      </c>
      <c r="B1146">
        <f>'Trading Days'!B1146</f>
        <v>1667</v>
      </c>
      <c r="C1146">
        <f>'Trading Days'!C1146</f>
        <v>1084.069946289062</v>
      </c>
      <c r="D1146">
        <f>'Trading Days'!D1146</f>
        <v>-1.9609694149911321E-3</v>
      </c>
      <c r="E1146">
        <f>'Trading Days'!E1146</f>
        <v>-1.9628946327882629E-3</v>
      </c>
    </row>
    <row r="1147" spans="1:5" x14ac:dyDescent="0.25">
      <c r="A1147" s="1">
        <f>'Trading Days'!A1147</f>
        <v>38195</v>
      </c>
      <c r="B1147">
        <f>'Trading Days'!B1147</f>
        <v>1668</v>
      </c>
      <c r="C1147">
        <f>'Trading Days'!C1147</f>
        <v>1094.829956054688</v>
      </c>
      <c r="D1147">
        <f>'Trading Days'!D1147</f>
        <v>9.9255678127219138E-3</v>
      </c>
      <c r="E1147">
        <f>'Trading Days'!E1147</f>
        <v>9.8766329026120387E-3</v>
      </c>
    </row>
    <row r="1148" spans="1:5" x14ac:dyDescent="0.25">
      <c r="A1148" s="1">
        <f>'Trading Days'!A1148</f>
        <v>38196</v>
      </c>
      <c r="B1148">
        <f>'Trading Days'!B1148</f>
        <v>1669</v>
      </c>
      <c r="C1148">
        <f>'Trading Days'!C1148</f>
        <v>1095.420043945312</v>
      </c>
      <c r="D1148">
        <f>'Trading Days'!D1148</f>
        <v>5.3897674918435001E-4</v>
      </c>
      <c r="E1148">
        <f>'Trading Days'!E1148</f>
        <v>5.3883155338536653E-4</v>
      </c>
    </row>
    <row r="1149" spans="1:5" x14ac:dyDescent="0.25">
      <c r="A1149" s="1">
        <f>'Trading Days'!A1149</f>
        <v>38197</v>
      </c>
      <c r="B1149">
        <f>'Trading Days'!B1149</f>
        <v>1670</v>
      </c>
      <c r="C1149">
        <f>'Trading Days'!C1149</f>
        <v>1100.430053710938</v>
      </c>
      <c r="D1149">
        <f>'Trading Days'!D1149</f>
        <v>4.5735969442202151E-3</v>
      </c>
      <c r="E1149">
        <f>'Trading Days'!E1149</f>
        <v>4.5631698305716659E-3</v>
      </c>
    </row>
    <row r="1150" spans="1:5" x14ac:dyDescent="0.25">
      <c r="A1150" s="1">
        <f>'Trading Days'!A1150</f>
        <v>38198</v>
      </c>
      <c r="B1150">
        <f>'Trading Days'!B1150</f>
        <v>1671</v>
      </c>
      <c r="C1150">
        <f>'Trading Days'!C1150</f>
        <v>1101.719970703125</v>
      </c>
      <c r="D1150">
        <f>'Trading Days'!D1150</f>
        <v>1.1721935327349E-3</v>
      </c>
      <c r="E1150">
        <f>'Trading Days'!E1150</f>
        <v>1.1715070503036139E-3</v>
      </c>
    </row>
    <row r="1151" spans="1:5" x14ac:dyDescent="0.25">
      <c r="A1151" s="1">
        <f>'Trading Days'!A1151</f>
        <v>38201</v>
      </c>
      <c r="B1151">
        <f>'Trading Days'!B1151</f>
        <v>1674</v>
      </c>
      <c r="C1151">
        <f>'Trading Days'!C1151</f>
        <v>1106.619995117188</v>
      </c>
      <c r="D1151">
        <f>'Trading Days'!D1151</f>
        <v>4.4476133176887256E-3</v>
      </c>
      <c r="E1151">
        <f>'Trading Days'!E1151</f>
        <v>4.4377519145704664E-3</v>
      </c>
    </row>
    <row r="1152" spans="1:5" x14ac:dyDescent="0.25">
      <c r="A1152" s="1">
        <f>'Trading Days'!A1152</f>
        <v>38202</v>
      </c>
      <c r="B1152">
        <f>'Trading Days'!B1152</f>
        <v>1675</v>
      </c>
      <c r="C1152">
        <f>'Trading Days'!C1152</f>
        <v>1099.68994140625</v>
      </c>
      <c r="D1152">
        <f>'Trading Days'!D1152</f>
        <v>-6.2623608298385536E-3</v>
      </c>
      <c r="E1152">
        <f>'Trading Days'!E1152</f>
        <v>-6.282051661861781E-3</v>
      </c>
    </row>
    <row r="1153" spans="1:5" x14ac:dyDescent="0.25">
      <c r="A1153" s="1">
        <f>'Trading Days'!A1153</f>
        <v>38203</v>
      </c>
      <c r="B1153">
        <f>'Trading Days'!B1153</f>
        <v>1676</v>
      </c>
      <c r="C1153">
        <f>'Trading Days'!C1153</f>
        <v>1098.630004882812</v>
      </c>
      <c r="D1153">
        <f>'Trading Days'!D1153</f>
        <v>-9.6385033956258859E-4</v>
      </c>
      <c r="E1153">
        <f>'Trading Days'!E1153</f>
        <v>-9.643151419917803E-4</v>
      </c>
    </row>
    <row r="1154" spans="1:5" x14ac:dyDescent="0.25">
      <c r="A1154" s="1">
        <f>'Trading Days'!A1154</f>
        <v>38204</v>
      </c>
      <c r="B1154">
        <f>'Trading Days'!B1154</f>
        <v>1677</v>
      </c>
      <c r="C1154">
        <f>'Trading Days'!C1154</f>
        <v>1080.699951171875</v>
      </c>
      <c r="D1154">
        <f>'Trading Days'!D1154</f>
        <v>-1.6320375040958068E-2</v>
      </c>
      <c r="E1154">
        <f>'Trading Days'!E1154</f>
        <v>-1.645501933520644E-2</v>
      </c>
    </row>
    <row r="1155" spans="1:5" x14ac:dyDescent="0.25">
      <c r="A1155" s="1">
        <f>'Trading Days'!A1155</f>
        <v>38205</v>
      </c>
      <c r="B1155">
        <f>'Trading Days'!B1155</f>
        <v>1678</v>
      </c>
      <c r="C1155">
        <f>'Trading Days'!C1155</f>
        <v>1063.969970703125</v>
      </c>
      <c r="D1155">
        <f>'Trading Days'!D1155</f>
        <v>-1.548068957587034E-2</v>
      </c>
      <c r="E1155">
        <f>'Trading Days'!E1155</f>
        <v>-1.560176664724278E-2</v>
      </c>
    </row>
    <row r="1156" spans="1:5" x14ac:dyDescent="0.25">
      <c r="A1156" s="1">
        <f>'Trading Days'!A1156</f>
        <v>38208</v>
      </c>
      <c r="B1156">
        <f>'Trading Days'!B1156</f>
        <v>1681</v>
      </c>
      <c r="C1156">
        <f>'Trading Days'!C1156</f>
        <v>1065.219970703125</v>
      </c>
      <c r="D1156">
        <f>'Trading Days'!D1156</f>
        <v>1.1748451877584549E-3</v>
      </c>
      <c r="E1156">
        <f>'Trading Days'!E1156</f>
        <v>1.174155597206105E-3</v>
      </c>
    </row>
    <row r="1157" spans="1:5" x14ac:dyDescent="0.25">
      <c r="A1157" s="1">
        <f>'Trading Days'!A1157</f>
        <v>38209</v>
      </c>
      <c r="B1157">
        <f>'Trading Days'!B1157</f>
        <v>1682</v>
      </c>
      <c r="C1157">
        <f>'Trading Days'!C1157</f>
        <v>1079.0400390625</v>
      </c>
      <c r="D1157">
        <f>'Trading Days'!D1157</f>
        <v>1.2973910309109989E-2</v>
      </c>
      <c r="E1157">
        <f>'Trading Days'!E1157</f>
        <v>1.289047005740105E-2</v>
      </c>
    </row>
    <row r="1158" spans="1:5" x14ac:dyDescent="0.25">
      <c r="A1158" s="1">
        <f>'Trading Days'!A1158</f>
        <v>38210</v>
      </c>
      <c r="B1158">
        <f>'Trading Days'!B1158</f>
        <v>1683</v>
      </c>
      <c r="C1158">
        <f>'Trading Days'!C1158</f>
        <v>1075.7900390625</v>
      </c>
      <c r="D1158">
        <f>'Trading Days'!D1158</f>
        <v>-3.0119364271447009E-3</v>
      </c>
      <c r="E1158">
        <f>'Trading Days'!E1158</f>
        <v>-3.016481436145039E-3</v>
      </c>
    </row>
    <row r="1159" spans="1:5" x14ac:dyDescent="0.25">
      <c r="A1159" s="1">
        <f>'Trading Days'!A1159</f>
        <v>38211</v>
      </c>
      <c r="B1159">
        <f>'Trading Days'!B1159</f>
        <v>1684</v>
      </c>
      <c r="C1159">
        <f>'Trading Days'!C1159</f>
        <v>1063.22998046875</v>
      </c>
      <c r="D1159">
        <f>'Trading Days'!D1159</f>
        <v>-1.1675195100984141E-2</v>
      </c>
      <c r="E1159">
        <f>'Trading Days'!E1159</f>
        <v>-1.1743885362887089E-2</v>
      </c>
    </row>
    <row r="1160" spans="1:5" x14ac:dyDescent="0.25">
      <c r="A1160" s="1">
        <f>'Trading Days'!A1160</f>
        <v>38212</v>
      </c>
      <c r="B1160">
        <f>'Trading Days'!B1160</f>
        <v>1685</v>
      </c>
      <c r="C1160">
        <f>'Trading Days'!C1160</f>
        <v>1064.800048828125</v>
      </c>
      <c r="D1160">
        <f>'Trading Days'!D1160</f>
        <v>1.476696846605785E-3</v>
      </c>
      <c r="E1160">
        <f>'Trading Days'!E1160</f>
        <v>1.4756076020082511E-3</v>
      </c>
    </row>
    <row r="1161" spans="1:5" x14ac:dyDescent="0.25">
      <c r="A1161" s="1">
        <f>'Trading Days'!A1161</f>
        <v>38215</v>
      </c>
      <c r="B1161">
        <f>'Trading Days'!B1161</f>
        <v>1688</v>
      </c>
      <c r="C1161">
        <f>'Trading Days'!C1161</f>
        <v>1079.339965820312</v>
      </c>
      <c r="D1161">
        <f>'Trading Days'!D1161</f>
        <v>1.365506792396287E-2</v>
      </c>
      <c r="E1161">
        <f>'Trading Days'!E1161</f>
        <v>1.3562677597920779E-2</v>
      </c>
    </row>
    <row r="1162" spans="1:5" x14ac:dyDescent="0.25">
      <c r="A1162" s="1">
        <f>'Trading Days'!A1162</f>
        <v>38216</v>
      </c>
      <c r="B1162">
        <f>'Trading Days'!B1162</f>
        <v>1689</v>
      </c>
      <c r="C1162">
        <f>'Trading Days'!C1162</f>
        <v>1081.7099609375</v>
      </c>
      <c r="D1162">
        <f>'Trading Days'!D1162</f>
        <v>2.1957818595059742E-3</v>
      </c>
      <c r="E1162">
        <f>'Trading Days'!E1162</f>
        <v>2.193374653673935E-3</v>
      </c>
    </row>
    <row r="1163" spans="1:5" x14ac:dyDescent="0.25">
      <c r="A1163" s="1">
        <f>'Trading Days'!A1163</f>
        <v>38217</v>
      </c>
      <c r="B1163">
        <f>'Trading Days'!B1163</f>
        <v>1690</v>
      </c>
      <c r="C1163">
        <f>'Trading Days'!C1163</f>
        <v>1095.170043945312</v>
      </c>
      <c r="D1163">
        <f>'Trading Days'!D1163</f>
        <v>1.244333831977151E-2</v>
      </c>
      <c r="E1163">
        <f>'Trading Days'!E1163</f>
        <v>1.236655627930534E-2</v>
      </c>
    </row>
    <row r="1164" spans="1:5" x14ac:dyDescent="0.25">
      <c r="A1164" s="1">
        <f>'Trading Days'!A1164</f>
        <v>38218</v>
      </c>
      <c r="B1164">
        <f>'Trading Days'!B1164</f>
        <v>1691</v>
      </c>
      <c r="C1164">
        <f>'Trading Days'!C1164</f>
        <v>1091.22998046875</v>
      </c>
      <c r="D1164">
        <f>'Trading Days'!D1164</f>
        <v>-3.5976727982516281E-3</v>
      </c>
      <c r="E1164">
        <f>'Trading Days'!E1164</f>
        <v>-3.604159986895057E-3</v>
      </c>
    </row>
    <row r="1165" spans="1:5" x14ac:dyDescent="0.25">
      <c r="A1165" s="1">
        <f>'Trading Days'!A1165</f>
        <v>38219</v>
      </c>
      <c r="B1165">
        <f>'Trading Days'!B1165</f>
        <v>1692</v>
      </c>
      <c r="C1165">
        <f>'Trading Days'!C1165</f>
        <v>1098.349975585938</v>
      </c>
      <c r="D1165">
        <f>'Trading Days'!D1165</f>
        <v>6.5247429456891659E-3</v>
      </c>
      <c r="E1165">
        <f>'Trading Days'!E1165</f>
        <v>6.5035489507288078E-3</v>
      </c>
    </row>
    <row r="1166" spans="1:5" x14ac:dyDescent="0.25">
      <c r="A1166" s="1">
        <f>'Trading Days'!A1166</f>
        <v>38222</v>
      </c>
      <c r="B1166">
        <f>'Trading Days'!B1166</f>
        <v>1695</v>
      </c>
      <c r="C1166">
        <f>'Trading Days'!C1166</f>
        <v>1095.680053710938</v>
      </c>
      <c r="D1166">
        <f>'Trading Days'!D1166</f>
        <v>-2.430848030542943E-3</v>
      </c>
      <c r="E1166">
        <f>'Trading Days'!E1166</f>
        <v>-2.433807338341169E-3</v>
      </c>
    </row>
    <row r="1167" spans="1:5" x14ac:dyDescent="0.25">
      <c r="A1167" s="1">
        <f>'Trading Days'!A1167</f>
        <v>38223</v>
      </c>
      <c r="B1167">
        <f>'Trading Days'!B1167</f>
        <v>1696</v>
      </c>
      <c r="C1167">
        <f>'Trading Days'!C1167</f>
        <v>1096.18994140625</v>
      </c>
      <c r="D1167">
        <f>'Trading Days'!D1167</f>
        <v>4.6536184863921187E-4</v>
      </c>
      <c r="E1167">
        <f>'Trading Days'!E1167</f>
        <v>4.6525360139558372E-4</v>
      </c>
    </row>
    <row r="1168" spans="1:5" x14ac:dyDescent="0.25">
      <c r="A1168" s="1">
        <f>'Trading Days'!A1168</f>
        <v>38224</v>
      </c>
      <c r="B1168">
        <f>'Trading Days'!B1168</f>
        <v>1697</v>
      </c>
      <c r="C1168">
        <f>'Trading Days'!C1168</f>
        <v>1104.9599609375</v>
      </c>
      <c r="D1168">
        <f>'Trading Days'!D1168</f>
        <v>8.000456125331068E-3</v>
      </c>
      <c r="E1168">
        <f>'Trading Days'!E1168</f>
        <v>7.9686221543632512E-3</v>
      </c>
    </row>
    <row r="1169" spans="1:5" x14ac:dyDescent="0.25">
      <c r="A1169" s="1">
        <f>'Trading Days'!A1169</f>
        <v>38225</v>
      </c>
      <c r="B1169">
        <f>'Trading Days'!B1169</f>
        <v>1698</v>
      </c>
      <c r="C1169">
        <f>'Trading Days'!C1169</f>
        <v>1105.089965820312</v>
      </c>
      <c r="D1169">
        <f>'Trading Days'!D1169</f>
        <v>1.176557408484324E-4</v>
      </c>
      <c r="E1169">
        <f>'Trading Days'!E1169</f>
        <v>1.176488199546051E-4</v>
      </c>
    </row>
    <row r="1170" spans="1:5" x14ac:dyDescent="0.25">
      <c r="A1170" s="1">
        <f>'Trading Days'!A1170</f>
        <v>38226</v>
      </c>
      <c r="B1170">
        <f>'Trading Days'!B1170</f>
        <v>1699</v>
      </c>
      <c r="C1170">
        <f>'Trading Days'!C1170</f>
        <v>1107.77001953125</v>
      </c>
      <c r="D1170">
        <f>'Trading Days'!D1170</f>
        <v>2.4251905218852792E-3</v>
      </c>
      <c r="E1170">
        <f>'Trading Days'!E1170</f>
        <v>2.4222544933458321E-3</v>
      </c>
    </row>
    <row r="1171" spans="1:5" x14ac:dyDescent="0.25">
      <c r="A1171" s="1">
        <f>'Trading Days'!A1171</f>
        <v>38229</v>
      </c>
      <c r="B1171">
        <f>'Trading Days'!B1171</f>
        <v>1702</v>
      </c>
      <c r="C1171">
        <f>'Trading Days'!C1171</f>
        <v>1099.150024414062</v>
      </c>
      <c r="D1171">
        <f>'Trading Days'!D1171</f>
        <v>-7.7813941208081383E-3</v>
      </c>
      <c r="E1171">
        <f>'Trading Days'!E1171</f>
        <v>-7.8118271450777089E-3</v>
      </c>
    </row>
    <row r="1172" spans="1:5" x14ac:dyDescent="0.25">
      <c r="A1172" s="1">
        <f>'Trading Days'!A1172</f>
        <v>38230</v>
      </c>
      <c r="B1172">
        <f>'Trading Days'!B1172</f>
        <v>1703</v>
      </c>
      <c r="C1172">
        <f>'Trading Days'!C1172</f>
        <v>1104.239990234375</v>
      </c>
      <c r="D1172">
        <f>'Trading Days'!D1172</f>
        <v>4.6308199128926031E-3</v>
      </c>
      <c r="E1172">
        <f>'Trading Days'!E1172</f>
        <v>4.6201306536793234E-3</v>
      </c>
    </row>
    <row r="1173" spans="1:5" x14ac:dyDescent="0.25">
      <c r="A1173" s="1">
        <f>'Trading Days'!A1173</f>
        <v>38231</v>
      </c>
      <c r="B1173">
        <f>'Trading Days'!B1173</f>
        <v>1704</v>
      </c>
      <c r="C1173">
        <f>'Trading Days'!C1173</f>
        <v>1105.910034179688</v>
      </c>
      <c r="D1173">
        <f>'Trading Days'!D1173</f>
        <v>1.51239219742294E-3</v>
      </c>
      <c r="E1173">
        <f>'Trading Days'!E1173</f>
        <v>1.511249684150567E-3</v>
      </c>
    </row>
    <row r="1174" spans="1:5" x14ac:dyDescent="0.25">
      <c r="A1174" s="1">
        <f>'Trading Days'!A1174</f>
        <v>38232</v>
      </c>
      <c r="B1174">
        <f>'Trading Days'!B1174</f>
        <v>1705</v>
      </c>
      <c r="C1174">
        <f>'Trading Days'!C1174</f>
        <v>1118.31005859375</v>
      </c>
      <c r="D1174">
        <f>'Trading Days'!D1174</f>
        <v>1.121250737476109E-2</v>
      </c>
      <c r="E1174">
        <f>'Trading Days'!E1174</f>
        <v>1.1150113177673931E-2</v>
      </c>
    </row>
    <row r="1175" spans="1:5" x14ac:dyDescent="0.25">
      <c r="A1175" s="1">
        <f>'Trading Days'!A1175</f>
        <v>38233</v>
      </c>
      <c r="B1175">
        <f>'Trading Days'!B1175</f>
        <v>1706</v>
      </c>
      <c r="C1175">
        <f>'Trading Days'!C1175</f>
        <v>1113.630004882812</v>
      </c>
      <c r="D1175">
        <f>'Trading Days'!D1175</f>
        <v>-4.1849339322075352E-3</v>
      </c>
      <c r="E1175">
        <f>'Trading Days'!E1175</f>
        <v>-4.1937152763425762E-3</v>
      </c>
    </row>
    <row r="1176" spans="1:5" x14ac:dyDescent="0.25">
      <c r="A1176" s="1">
        <f>'Trading Days'!A1176</f>
        <v>38237</v>
      </c>
      <c r="B1176">
        <f>'Trading Days'!B1176</f>
        <v>1710</v>
      </c>
      <c r="C1176">
        <f>'Trading Days'!C1176</f>
        <v>1121.300048828125</v>
      </c>
      <c r="D1176">
        <f>'Trading Days'!D1176</f>
        <v>6.8874257263928929E-3</v>
      </c>
      <c r="E1176">
        <f>'Trading Days'!E1176</f>
        <v>6.863815755777187E-3</v>
      </c>
    </row>
    <row r="1177" spans="1:5" x14ac:dyDescent="0.25">
      <c r="A1177" s="1">
        <f>'Trading Days'!A1177</f>
        <v>38238</v>
      </c>
      <c r="B1177">
        <f>'Trading Days'!B1177</f>
        <v>1711</v>
      </c>
      <c r="C1177">
        <f>'Trading Days'!C1177</f>
        <v>1116.27001953125</v>
      </c>
      <c r="D1177">
        <f>'Trading Days'!D1177</f>
        <v>-4.4858905536764304E-3</v>
      </c>
      <c r="E1177">
        <f>'Trading Days'!E1177</f>
        <v>-4.4959823524854383E-3</v>
      </c>
    </row>
    <row r="1178" spans="1:5" x14ac:dyDescent="0.25">
      <c r="A1178" s="1">
        <f>'Trading Days'!A1178</f>
        <v>38239</v>
      </c>
      <c r="B1178">
        <f>'Trading Days'!B1178</f>
        <v>1712</v>
      </c>
      <c r="C1178">
        <f>'Trading Days'!C1178</f>
        <v>1118.380004882812</v>
      </c>
      <c r="D1178">
        <f>'Trading Days'!D1178</f>
        <v>1.890210535662407E-3</v>
      </c>
      <c r="E1178">
        <f>'Trading Days'!E1178</f>
        <v>1.8884263357164021E-3</v>
      </c>
    </row>
    <row r="1179" spans="1:5" x14ac:dyDescent="0.25">
      <c r="A1179" s="1">
        <f>'Trading Days'!A1179</f>
        <v>38240</v>
      </c>
      <c r="B1179">
        <f>'Trading Days'!B1179</f>
        <v>1713</v>
      </c>
      <c r="C1179">
        <f>'Trading Days'!C1179</f>
        <v>1123.920043945312</v>
      </c>
      <c r="D1179">
        <f>'Trading Days'!D1179</f>
        <v>4.9536284968547672E-3</v>
      </c>
      <c r="E1179">
        <f>'Trading Days'!E1179</f>
        <v>4.9413996473701696E-3</v>
      </c>
    </row>
    <row r="1180" spans="1:5" x14ac:dyDescent="0.25">
      <c r="A1180" s="1">
        <f>'Trading Days'!A1180</f>
        <v>38243</v>
      </c>
      <c r="B1180">
        <f>'Trading Days'!B1180</f>
        <v>1716</v>
      </c>
      <c r="C1180">
        <f>'Trading Days'!C1180</f>
        <v>1125.819946289062</v>
      </c>
      <c r="D1180">
        <f>'Trading Days'!D1180</f>
        <v>1.690424825133263E-3</v>
      </c>
      <c r="E1180">
        <f>'Trading Days'!E1180</f>
        <v>1.6889976651999099E-3</v>
      </c>
    </row>
    <row r="1181" spans="1:5" x14ac:dyDescent="0.25">
      <c r="A1181" s="1">
        <f>'Trading Days'!A1181</f>
        <v>38244</v>
      </c>
      <c r="B1181">
        <f>'Trading Days'!B1181</f>
        <v>1717</v>
      </c>
      <c r="C1181">
        <f>'Trading Days'!C1181</f>
        <v>1128.329956054688</v>
      </c>
      <c r="D1181">
        <f>'Trading Days'!D1181</f>
        <v>2.2294948440906288E-3</v>
      </c>
      <c r="E1181">
        <f>'Trading Days'!E1181</f>
        <v>2.227013208305692E-3</v>
      </c>
    </row>
    <row r="1182" spans="1:5" x14ac:dyDescent="0.25">
      <c r="A1182" s="1">
        <f>'Trading Days'!A1182</f>
        <v>38245</v>
      </c>
      <c r="B1182">
        <f>'Trading Days'!B1182</f>
        <v>1718</v>
      </c>
      <c r="C1182">
        <f>'Trading Days'!C1182</f>
        <v>1120.369995117188</v>
      </c>
      <c r="D1182">
        <f>'Trading Days'!D1182</f>
        <v>-7.0546393763512016E-3</v>
      </c>
      <c r="E1182">
        <f>'Trading Days'!E1182</f>
        <v>-7.0796409990589674E-3</v>
      </c>
    </row>
    <row r="1183" spans="1:5" x14ac:dyDescent="0.25">
      <c r="A1183" s="1">
        <f>'Trading Days'!A1183</f>
        <v>38246</v>
      </c>
      <c r="B1183">
        <f>'Trading Days'!B1183</f>
        <v>1719</v>
      </c>
      <c r="C1183">
        <f>'Trading Days'!C1183</f>
        <v>1123.5</v>
      </c>
      <c r="D1183">
        <f>'Trading Days'!D1183</f>
        <v>2.7937243021978202E-3</v>
      </c>
      <c r="E1183">
        <f>'Trading Days'!E1183</f>
        <v>2.7898291075063898E-3</v>
      </c>
    </row>
    <row r="1184" spans="1:5" x14ac:dyDescent="0.25">
      <c r="A1184" s="1">
        <f>'Trading Days'!A1184</f>
        <v>38247</v>
      </c>
      <c r="B1184">
        <f>'Trading Days'!B1184</f>
        <v>1720</v>
      </c>
      <c r="C1184">
        <f>'Trading Days'!C1184</f>
        <v>1128.550048828125</v>
      </c>
      <c r="D1184">
        <f>'Trading Days'!D1184</f>
        <v>4.4949255257009657E-3</v>
      </c>
      <c r="E1184">
        <f>'Trading Days'!E1184</f>
        <v>4.4848535186295096E-3</v>
      </c>
    </row>
    <row r="1185" spans="1:5" x14ac:dyDescent="0.25">
      <c r="A1185" s="1">
        <f>'Trading Days'!A1185</f>
        <v>38250</v>
      </c>
      <c r="B1185">
        <f>'Trading Days'!B1185</f>
        <v>1723</v>
      </c>
      <c r="C1185">
        <f>'Trading Days'!C1185</f>
        <v>1122.199951171875</v>
      </c>
      <c r="D1185">
        <f>'Trading Days'!D1185</f>
        <v>-5.6267754033982884E-3</v>
      </c>
      <c r="E1185">
        <f>'Trading Days'!E1185</f>
        <v>-5.6426653382146974E-3</v>
      </c>
    </row>
    <row r="1186" spans="1:5" x14ac:dyDescent="0.25">
      <c r="A1186" s="1">
        <f>'Trading Days'!A1186</f>
        <v>38251</v>
      </c>
      <c r="B1186">
        <f>'Trading Days'!B1186</f>
        <v>1724</v>
      </c>
      <c r="C1186">
        <f>'Trading Days'!C1186</f>
        <v>1129.300048828125</v>
      </c>
      <c r="D1186">
        <f>'Trading Days'!D1186</f>
        <v>6.3269452550194227E-3</v>
      </c>
      <c r="E1186">
        <f>'Trading Days'!E1186</f>
        <v>6.307014161339301E-3</v>
      </c>
    </row>
    <row r="1187" spans="1:5" x14ac:dyDescent="0.25">
      <c r="A1187" s="1">
        <f>'Trading Days'!A1187</f>
        <v>38252</v>
      </c>
      <c r="B1187">
        <f>'Trading Days'!B1187</f>
        <v>1725</v>
      </c>
      <c r="C1187">
        <f>'Trading Days'!C1187</f>
        <v>1113.56005859375</v>
      </c>
      <c r="D1187">
        <f>'Trading Days'!D1187</f>
        <v>-1.3937828348372429E-2</v>
      </c>
      <c r="E1187">
        <f>'Trading Days'!E1187</f>
        <v>-1.4035871953932209E-2</v>
      </c>
    </row>
    <row r="1188" spans="1:5" x14ac:dyDescent="0.25">
      <c r="A1188" s="1">
        <f>'Trading Days'!A1188</f>
        <v>38253</v>
      </c>
      <c r="B1188">
        <f>'Trading Days'!B1188</f>
        <v>1726</v>
      </c>
      <c r="C1188">
        <f>'Trading Days'!C1188</f>
        <v>1108.359985351562</v>
      </c>
      <c r="D1188">
        <f>'Trading Days'!D1188</f>
        <v>-4.6697734909375574E-3</v>
      </c>
      <c r="E1188">
        <f>'Trading Days'!E1188</f>
        <v>-4.6807109467437071E-3</v>
      </c>
    </row>
    <row r="1189" spans="1:5" x14ac:dyDescent="0.25">
      <c r="A1189" s="1">
        <f>'Trading Days'!A1189</f>
        <v>38254</v>
      </c>
      <c r="B1189">
        <f>'Trading Days'!B1189</f>
        <v>1727</v>
      </c>
      <c r="C1189">
        <f>'Trading Days'!C1189</f>
        <v>1110.109985351562</v>
      </c>
      <c r="D1189">
        <f>'Trading Days'!D1189</f>
        <v>1.578909400491213E-3</v>
      </c>
      <c r="E1189">
        <f>'Trading Days'!E1189</f>
        <v>1.57766423354196E-3</v>
      </c>
    </row>
    <row r="1190" spans="1:5" x14ac:dyDescent="0.25">
      <c r="A1190" s="1">
        <f>'Trading Days'!A1190</f>
        <v>38257</v>
      </c>
      <c r="B1190">
        <f>'Trading Days'!B1190</f>
        <v>1730</v>
      </c>
      <c r="C1190">
        <f>'Trading Days'!C1190</f>
        <v>1103.52001953125</v>
      </c>
      <c r="D1190">
        <f>'Trading Days'!D1190</f>
        <v>-5.9363179390058418E-3</v>
      </c>
      <c r="E1190">
        <f>'Trading Days'!E1190</f>
        <v>-5.9540079179783252E-3</v>
      </c>
    </row>
    <row r="1191" spans="1:5" x14ac:dyDescent="0.25">
      <c r="A1191" s="1">
        <f>'Trading Days'!A1191</f>
        <v>38258</v>
      </c>
      <c r="B1191">
        <f>'Trading Days'!B1191</f>
        <v>1731</v>
      </c>
      <c r="C1191">
        <f>'Trading Days'!C1191</f>
        <v>1110.06005859375</v>
      </c>
      <c r="D1191">
        <f>'Trading Days'!D1191</f>
        <v>5.9265250713602668E-3</v>
      </c>
      <c r="E1191">
        <f>'Trading Days'!E1191</f>
        <v>5.9090323018478053E-3</v>
      </c>
    </row>
    <row r="1192" spans="1:5" x14ac:dyDescent="0.25">
      <c r="A1192" s="1">
        <f>'Trading Days'!A1192</f>
        <v>38259</v>
      </c>
      <c r="B1192">
        <f>'Trading Days'!B1192</f>
        <v>1732</v>
      </c>
      <c r="C1192">
        <f>'Trading Days'!C1192</f>
        <v>1114.800048828125</v>
      </c>
      <c r="D1192">
        <f>'Trading Days'!D1192</f>
        <v>4.2700304345510984E-3</v>
      </c>
      <c r="E1192">
        <f>'Trading Days'!E1192</f>
        <v>4.2609397238152248E-3</v>
      </c>
    </row>
    <row r="1193" spans="1:5" x14ac:dyDescent="0.25">
      <c r="A1193" s="1">
        <f>'Trading Days'!A1193</f>
        <v>38260</v>
      </c>
      <c r="B1193">
        <f>'Trading Days'!B1193</f>
        <v>1733</v>
      </c>
      <c r="C1193">
        <f>'Trading Days'!C1193</f>
        <v>1114.579956054688</v>
      </c>
      <c r="D1193">
        <f>'Trading Days'!D1193</f>
        <v>-1.974280263697947E-4</v>
      </c>
      <c r="E1193">
        <f>'Trading Days'!E1193</f>
        <v>-1.974475178480778E-4</v>
      </c>
    </row>
    <row r="1194" spans="1:5" x14ac:dyDescent="0.25">
      <c r="A1194" s="1">
        <f>'Trading Days'!A1194</f>
        <v>38261</v>
      </c>
      <c r="B1194">
        <f>'Trading Days'!B1194</f>
        <v>1734</v>
      </c>
      <c r="C1194">
        <f>'Trading Days'!C1194</f>
        <v>1131.5</v>
      </c>
      <c r="D1194">
        <f>'Trading Days'!D1194</f>
        <v>1.518064617383263E-2</v>
      </c>
      <c r="E1194">
        <f>'Trading Days'!E1194</f>
        <v>1.506657318375117E-2</v>
      </c>
    </row>
    <row r="1195" spans="1:5" x14ac:dyDescent="0.25">
      <c r="A1195" s="1">
        <f>'Trading Days'!A1195</f>
        <v>38264</v>
      </c>
      <c r="B1195">
        <f>'Trading Days'!B1195</f>
        <v>1737</v>
      </c>
      <c r="C1195">
        <f>'Trading Days'!C1195</f>
        <v>1135.170043945312</v>
      </c>
      <c r="D1195">
        <f>'Trading Days'!D1195</f>
        <v>3.2435209415042632E-3</v>
      </c>
      <c r="E1195">
        <f>'Trading Days'!E1195</f>
        <v>3.238272074266644E-3</v>
      </c>
    </row>
    <row r="1196" spans="1:5" x14ac:dyDescent="0.25">
      <c r="A1196" s="1">
        <f>'Trading Days'!A1196</f>
        <v>38265</v>
      </c>
      <c r="B1196">
        <f>'Trading Days'!B1196</f>
        <v>1738</v>
      </c>
      <c r="C1196">
        <f>'Trading Days'!C1196</f>
        <v>1134.47998046875</v>
      </c>
      <c r="D1196">
        <f>'Trading Days'!D1196</f>
        <v>-6.0789436811048425E-4</v>
      </c>
      <c r="E1196">
        <f>'Trading Days'!E1196</f>
        <v>-6.080792108055594E-4</v>
      </c>
    </row>
    <row r="1197" spans="1:5" x14ac:dyDescent="0.25">
      <c r="A1197" s="1">
        <f>'Trading Days'!A1197</f>
        <v>38266</v>
      </c>
      <c r="B1197">
        <f>'Trading Days'!B1197</f>
        <v>1739</v>
      </c>
      <c r="C1197">
        <f>'Trading Days'!C1197</f>
        <v>1142.050048828125</v>
      </c>
      <c r="D1197">
        <f>'Trading Days'!D1197</f>
        <v>6.67272097322269E-3</v>
      </c>
      <c r="E1197">
        <f>'Trading Days'!E1197</f>
        <v>6.6505569123938976E-3</v>
      </c>
    </row>
    <row r="1198" spans="1:5" x14ac:dyDescent="0.25">
      <c r="A1198" s="1">
        <f>'Trading Days'!A1198</f>
        <v>38267</v>
      </c>
      <c r="B1198">
        <f>'Trading Days'!B1198</f>
        <v>1740</v>
      </c>
      <c r="C1198">
        <f>'Trading Days'!C1198</f>
        <v>1130.650024414062</v>
      </c>
      <c r="D1198">
        <f>'Trading Days'!D1198</f>
        <v>-9.9820707733087044E-3</v>
      </c>
      <c r="E1198">
        <f>'Trading Days'!E1198</f>
        <v>-1.0032225687500279E-2</v>
      </c>
    </row>
    <row r="1199" spans="1:5" x14ac:dyDescent="0.25">
      <c r="A1199" s="1">
        <f>'Trading Days'!A1199</f>
        <v>38268</v>
      </c>
      <c r="B1199">
        <f>'Trading Days'!B1199</f>
        <v>1741</v>
      </c>
      <c r="C1199">
        <f>'Trading Days'!C1199</f>
        <v>1122.140014648438</v>
      </c>
      <c r="D1199">
        <f>'Trading Days'!D1199</f>
        <v>-7.5266524405146473E-3</v>
      </c>
      <c r="E1199">
        <f>'Trading Days'!E1199</f>
        <v>-7.5551206257097594E-3</v>
      </c>
    </row>
    <row r="1200" spans="1:5" x14ac:dyDescent="0.25">
      <c r="A1200" s="1">
        <f>'Trading Days'!A1200</f>
        <v>38271</v>
      </c>
      <c r="B1200">
        <f>'Trading Days'!B1200</f>
        <v>1744</v>
      </c>
      <c r="C1200">
        <f>'Trading Days'!C1200</f>
        <v>1124.390014648438</v>
      </c>
      <c r="D1200">
        <f>'Trading Days'!D1200</f>
        <v>2.0050973770013858E-3</v>
      </c>
      <c r="E1200">
        <f>'Trading Days'!E1200</f>
        <v>2.0030898523294778E-3</v>
      </c>
    </row>
    <row r="1201" spans="1:5" x14ac:dyDescent="0.25">
      <c r="A1201" s="1">
        <f>'Trading Days'!A1201</f>
        <v>38272</v>
      </c>
      <c r="B1201">
        <f>'Trading Days'!B1201</f>
        <v>1745</v>
      </c>
      <c r="C1201">
        <f>'Trading Days'!C1201</f>
        <v>1121.839965820312</v>
      </c>
      <c r="D1201">
        <f>'Trading Days'!D1201</f>
        <v>-2.2679397672552559E-3</v>
      </c>
      <c r="E1201">
        <f>'Trading Days'!E1201</f>
        <v>-2.270515437696382E-3</v>
      </c>
    </row>
    <row r="1202" spans="1:5" x14ac:dyDescent="0.25">
      <c r="A1202" s="1">
        <f>'Trading Days'!A1202</f>
        <v>38273</v>
      </c>
      <c r="B1202">
        <f>'Trading Days'!B1202</f>
        <v>1746</v>
      </c>
      <c r="C1202">
        <f>'Trading Days'!C1202</f>
        <v>1113.650024414062</v>
      </c>
      <c r="D1202">
        <f>'Trading Days'!D1202</f>
        <v>-7.3004543034455027E-3</v>
      </c>
      <c r="E1202">
        <f>'Trading Days'!E1202</f>
        <v>-7.3272330308141176E-3</v>
      </c>
    </row>
    <row r="1203" spans="1:5" x14ac:dyDescent="0.25">
      <c r="A1203" s="1">
        <f>'Trading Days'!A1203</f>
        <v>38274</v>
      </c>
      <c r="B1203">
        <f>'Trading Days'!B1203</f>
        <v>1747</v>
      </c>
      <c r="C1203">
        <f>'Trading Days'!C1203</f>
        <v>1103.2900390625</v>
      </c>
      <c r="D1203">
        <f>'Trading Days'!D1203</f>
        <v>-9.3027298742375253E-3</v>
      </c>
      <c r="E1203">
        <f>'Trading Days'!E1203</f>
        <v>-9.3462705073400522E-3</v>
      </c>
    </row>
    <row r="1204" spans="1:5" x14ac:dyDescent="0.25">
      <c r="A1204" s="1">
        <f>'Trading Days'!A1204</f>
        <v>38275</v>
      </c>
      <c r="B1204">
        <f>'Trading Days'!B1204</f>
        <v>1748</v>
      </c>
      <c r="C1204">
        <f>'Trading Days'!C1204</f>
        <v>1108.199951171875</v>
      </c>
      <c r="D1204">
        <f>'Trading Days'!D1204</f>
        <v>4.450246023744775E-3</v>
      </c>
      <c r="E1204">
        <f>'Trading Days'!E1204</f>
        <v>4.4403729597807121E-3</v>
      </c>
    </row>
    <row r="1205" spans="1:5" x14ac:dyDescent="0.25">
      <c r="A1205" s="1">
        <f>'Trading Days'!A1205</f>
        <v>38278</v>
      </c>
      <c r="B1205">
        <f>'Trading Days'!B1205</f>
        <v>1751</v>
      </c>
      <c r="C1205">
        <f>'Trading Days'!C1205</f>
        <v>1114.02001953125</v>
      </c>
      <c r="D1205">
        <f>'Trading Days'!D1205</f>
        <v>5.2518215266301738E-3</v>
      </c>
      <c r="E1205">
        <f>'Trading Days'!E1205</f>
        <v>5.2380788071636451E-3</v>
      </c>
    </row>
    <row r="1206" spans="1:5" x14ac:dyDescent="0.25">
      <c r="A1206" s="1">
        <f>'Trading Days'!A1206</f>
        <v>38279</v>
      </c>
      <c r="B1206">
        <f>'Trading Days'!B1206</f>
        <v>1752</v>
      </c>
      <c r="C1206">
        <f>'Trading Days'!C1206</f>
        <v>1103.22998046875</v>
      </c>
      <c r="D1206">
        <f>'Trading Days'!D1206</f>
        <v>-9.6856778813007027E-3</v>
      </c>
      <c r="E1206">
        <f>'Trading Days'!E1206</f>
        <v>-9.7328891554413141E-3</v>
      </c>
    </row>
    <row r="1207" spans="1:5" x14ac:dyDescent="0.25">
      <c r="A1207" s="1">
        <f>'Trading Days'!A1207</f>
        <v>38280</v>
      </c>
      <c r="B1207">
        <f>'Trading Days'!B1207</f>
        <v>1753</v>
      </c>
      <c r="C1207">
        <f>'Trading Days'!C1207</f>
        <v>1103.660034179688</v>
      </c>
      <c r="D1207">
        <f>'Trading Days'!D1207</f>
        <v>3.8981329237919299E-4</v>
      </c>
      <c r="E1207">
        <f>'Trading Days'!E1207</f>
        <v>3.897373349165799E-4</v>
      </c>
    </row>
    <row r="1208" spans="1:5" x14ac:dyDescent="0.25">
      <c r="A1208" s="1">
        <f>'Trading Days'!A1208</f>
        <v>38281</v>
      </c>
      <c r="B1208">
        <f>'Trading Days'!B1208</f>
        <v>1754</v>
      </c>
      <c r="C1208">
        <f>'Trading Days'!C1208</f>
        <v>1106.489990234375</v>
      </c>
      <c r="D1208">
        <f>'Trading Days'!D1208</f>
        <v>2.564155597779116E-3</v>
      </c>
      <c r="E1208">
        <f>'Trading Days'!E1208</f>
        <v>2.5608737597128109E-3</v>
      </c>
    </row>
    <row r="1209" spans="1:5" x14ac:dyDescent="0.25">
      <c r="A1209" s="1">
        <f>'Trading Days'!A1209</f>
        <v>38282</v>
      </c>
      <c r="B1209">
        <f>'Trading Days'!B1209</f>
        <v>1755</v>
      </c>
      <c r="C1209">
        <f>'Trading Days'!C1209</f>
        <v>1095.739990234375</v>
      </c>
      <c r="D1209">
        <f>'Trading Days'!D1209</f>
        <v>-9.7154064608599988E-3</v>
      </c>
      <c r="E1209">
        <f>'Trading Days'!E1209</f>
        <v>-9.7629089432201572E-3</v>
      </c>
    </row>
    <row r="1210" spans="1:5" x14ac:dyDescent="0.25">
      <c r="A1210" s="1">
        <f>'Trading Days'!A1210</f>
        <v>38285</v>
      </c>
      <c r="B1210">
        <f>'Trading Days'!B1210</f>
        <v>1758</v>
      </c>
      <c r="C1210">
        <f>'Trading Days'!C1210</f>
        <v>1094.800048828125</v>
      </c>
      <c r="D1210">
        <f>'Trading Days'!D1210</f>
        <v>-8.5781427585662762E-4</v>
      </c>
      <c r="E1210">
        <f>'Trading Days'!E1210</f>
        <v>-8.5818240906422952E-4</v>
      </c>
    </row>
    <row r="1211" spans="1:5" x14ac:dyDescent="0.25">
      <c r="A1211" s="1">
        <f>'Trading Days'!A1211</f>
        <v>38286</v>
      </c>
      <c r="B1211">
        <f>'Trading Days'!B1211</f>
        <v>1759</v>
      </c>
      <c r="C1211">
        <f>'Trading Days'!C1211</f>
        <v>1111.089965820312</v>
      </c>
      <c r="D1211">
        <f>'Trading Days'!D1211</f>
        <v>1.4879353549192681E-2</v>
      </c>
      <c r="E1211">
        <f>'Trading Days'!E1211</f>
        <v>1.4769741930592859E-2</v>
      </c>
    </row>
    <row r="1212" spans="1:5" x14ac:dyDescent="0.25">
      <c r="A1212" s="1">
        <f>'Trading Days'!A1212</f>
        <v>38287</v>
      </c>
      <c r="B1212">
        <f>'Trading Days'!B1212</f>
        <v>1760</v>
      </c>
      <c r="C1212">
        <f>'Trading Days'!C1212</f>
        <v>1125.400024414062</v>
      </c>
      <c r="D1212">
        <f>'Trading Days'!D1212</f>
        <v>1.287929783722319E-2</v>
      </c>
      <c r="E1212">
        <f>'Trading Days'!E1212</f>
        <v>1.2797064995696539E-2</v>
      </c>
    </row>
    <row r="1213" spans="1:5" x14ac:dyDescent="0.25">
      <c r="A1213" s="1">
        <f>'Trading Days'!A1213</f>
        <v>38288</v>
      </c>
      <c r="B1213">
        <f>'Trading Days'!B1213</f>
        <v>1761</v>
      </c>
      <c r="C1213">
        <f>'Trading Days'!C1213</f>
        <v>1127.43994140625</v>
      </c>
      <c r="D1213">
        <f>'Trading Days'!D1213</f>
        <v>1.8126150239334839E-3</v>
      </c>
      <c r="E1213">
        <f>'Trading Days'!E1213</f>
        <v>1.810974219785945E-3</v>
      </c>
    </row>
    <row r="1214" spans="1:5" x14ac:dyDescent="0.25">
      <c r="A1214" s="1">
        <f>'Trading Days'!A1214</f>
        <v>38289</v>
      </c>
      <c r="B1214">
        <f>'Trading Days'!B1214</f>
        <v>1762</v>
      </c>
      <c r="C1214">
        <f>'Trading Days'!C1214</f>
        <v>1130.199951171875</v>
      </c>
      <c r="D1214">
        <f>'Trading Days'!D1214</f>
        <v>2.4480326306184348E-3</v>
      </c>
      <c r="E1214">
        <f>'Trading Days'!E1214</f>
        <v>2.4450410800191049E-3</v>
      </c>
    </row>
    <row r="1215" spans="1:5" x14ac:dyDescent="0.25">
      <c r="A1215" s="1">
        <f>'Trading Days'!A1215</f>
        <v>38292</v>
      </c>
      <c r="B1215">
        <f>'Trading Days'!B1215</f>
        <v>1765</v>
      </c>
      <c r="C1215">
        <f>'Trading Days'!C1215</f>
        <v>1130.510009765625</v>
      </c>
      <c r="D1215">
        <f>'Trading Days'!D1215</f>
        <v>2.7433959223621679E-4</v>
      </c>
      <c r="E1215">
        <f>'Trading Days'!E1215</f>
        <v>2.7430196801133511E-4</v>
      </c>
    </row>
    <row r="1216" spans="1:5" x14ac:dyDescent="0.25">
      <c r="A1216" s="1">
        <f>'Trading Days'!A1216</f>
        <v>38293</v>
      </c>
      <c r="B1216">
        <f>'Trading Days'!B1216</f>
        <v>1766</v>
      </c>
      <c r="C1216">
        <f>'Trading Days'!C1216</f>
        <v>1130.56005859375</v>
      </c>
      <c r="D1216">
        <f>'Trading Days'!D1216</f>
        <v>4.4271017233477039E-5</v>
      </c>
      <c r="E1216">
        <f>'Trading Days'!E1216</f>
        <v>4.4270037300915233E-5</v>
      </c>
    </row>
    <row r="1217" spans="1:5" x14ac:dyDescent="0.25">
      <c r="A1217" s="1">
        <f>'Trading Days'!A1217</f>
        <v>38294</v>
      </c>
      <c r="B1217">
        <f>'Trading Days'!B1217</f>
        <v>1767</v>
      </c>
      <c r="C1217">
        <f>'Trading Days'!C1217</f>
        <v>1143.199951171875</v>
      </c>
      <c r="D1217">
        <f>'Trading Days'!D1217</f>
        <v>1.1180204432347679E-2</v>
      </c>
      <c r="E1217">
        <f>'Trading Days'!E1217</f>
        <v>1.1118167905890101E-2</v>
      </c>
    </row>
    <row r="1218" spans="1:5" x14ac:dyDescent="0.25">
      <c r="A1218" s="1">
        <f>'Trading Days'!A1218</f>
        <v>38295</v>
      </c>
      <c r="B1218">
        <f>'Trading Days'!B1218</f>
        <v>1768</v>
      </c>
      <c r="C1218">
        <f>'Trading Days'!C1218</f>
        <v>1161.670043945312</v>
      </c>
      <c r="D1218">
        <f>'Trading Days'!D1218</f>
        <v>1.6156484921560521E-2</v>
      </c>
      <c r="E1218">
        <f>'Trading Days'!E1218</f>
        <v>1.602735788842365E-2</v>
      </c>
    </row>
    <row r="1219" spans="1:5" x14ac:dyDescent="0.25">
      <c r="A1219" s="1">
        <f>'Trading Days'!A1219</f>
        <v>38296</v>
      </c>
      <c r="B1219">
        <f>'Trading Days'!B1219</f>
        <v>1769</v>
      </c>
      <c r="C1219">
        <f>'Trading Days'!C1219</f>
        <v>1166.170043945312</v>
      </c>
      <c r="D1219">
        <f>'Trading Days'!D1219</f>
        <v>3.8737333578102722E-3</v>
      </c>
      <c r="E1219">
        <f>'Trading Days'!E1219</f>
        <v>3.866249772795957E-3</v>
      </c>
    </row>
    <row r="1220" spans="1:5" x14ac:dyDescent="0.25">
      <c r="A1220" s="1">
        <f>'Trading Days'!A1220</f>
        <v>38299</v>
      </c>
      <c r="B1220">
        <f>'Trading Days'!B1220</f>
        <v>1772</v>
      </c>
      <c r="C1220">
        <f>'Trading Days'!C1220</f>
        <v>1164.890014648438</v>
      </c>
      <c r="D1220">
        <f>'Trading Days'!D1220</f>
        <v>-1.097635206392056E-3</v>
      </c>
      <c r="E1220">
        <f>'Trading Days'!E1220</f>
        <v>-1.098238049089831E-3</v>
      </c>
    </row>
    <row r="1221" spans="1:5" x14ac:dyDescent="0.25">
      <c r="A1221" s="1">
        <f>'Trading Days'!A1221</f>
        <v>38300</v>
      </c>
      <c r="B1221">
        <f>'Trading Days'!B1221</f>
        <v>1773</v>
      </c>
      <c r="C1221">
        <f>'Trading Days'!C1221</f>
        <v>1164.079956054688</v>
      </c>
      <c r="D1221">
        <f>'Trading Days'!D1221</f>
        <v>-6.9539491588355151E-4</v>
      </c>
      <c r="E1221">
        <f>'Trading Days'!E1221</f>
        <v>-6.9563681507821772E-4</v>
      </c>
    </row>
    <row r="1222" spans="1:5" x14ac:dyDescent="0.25">
      <c r="A1222" s="1">
        <f>'Trading Days'!A1222</f>
        <v>38301</v>
      </c>
      <c r="B1222">
        <f>'Trading Days'!B1222</f>
        <v>1774</v>
      </c>
      <c r="C1222">
        <f>'Trading Days'!C1222</f>
        <v>1162.910034179688</v>
      </c>
      <c r="D1222">
        <f>'Trading Days'!D1222</f>
        <v>-1.0050184859853319E-3</v>
      </c>
      <c r="E1222">
        <f>'Trading Days'!E1222</f>
        <v>-1.005523855696226E-3</v>
      </c>
    </row>
    <row r="1223" spans="1:5" x14ac:dyDescent="0.25">
      <c r="A1223" s="1">
        <f>'Trading Days'!A1223</f>
        <v>38302</v>
      </c>
      <c r="B1223">
        <f>'Trading Days'!B1223</f>
        <v>1775</v>
      </c>
      <c r="C1223">
        <f>'Trading Days'!C1223</f>
        <v>1173.47998046875</v>
      </c>
      <c r="D1223">
        <f>'Trading Days'!D1223</f>
        <v>9.0892209873467689E-3</v>
      </c>
      <c r="E1223">
        <f>'Trading Days'!E1223</f>
        <v>9.0481626230964965E-3</v>
      </c>
    </row>
    <row r="1224" spans="1:5" x14ac:dyDescent="0.25">
      <c r="A1224" s="1">
        <f>'Trading Days'!A1224</f>
        <v>38303</v>
      </c>
      <c r="B1224">
        <f>'Trading Days'!B1224</f>
        <v>1776</v>
      </c>
      <c r="C1224">
        <f>'Trading Days'!C1224</f>
        <v>1184.170043945312</v>
      </c>
      <c r="D1224">
        <f>'Trading Days'!D1224</f>
        <v>9.1097109916540298E-3</v>
      </c>
      <c r="E1224">
        <f>'Trading Days'!E1224</f>
        <v>9.068467860586512E-3</v>
      </c>
    </row>
    <row r="1225" spans="1:5" x14ac:dyDescent="0.25">
      <c r="A1225" s="1">
        <f>'Trading Days'!A1225</f>
        <v>38306</v>
      </c>
      <c r="B1225">
        <f>'Trading Days'!B1225</f>
        <v>1779</v>
      </c>
      <c r="C1225">
        <f>'Trading Days'!C1225</f>
        <v>1183.81005859375</v>
      </c>
      <c r="D1225">
        <f>'Trading Days'!D1225</f>
        <v>-3.0399802241465318E-4</v>
      </c>
      <c r="E1225">
        <f>'Trading Days'!E1225</f>
        <v>-3.0404423918024349E-4</v>
      </c>
    </row>
    <row r="1226" spans="1:5" x14ac:dyDescent="0.25">
      <c r="A1226" s="1">
        <f>'Trading Days'!A1226</f>
        <v>38307</v>
      </c>
      <c r="B1226">
        <f>'Trading Days'!B1226</f>
        <v>1780</v>
      </c>
      <c r="C1226">
        <f>'Trading Days'!C1226</f>
        <v>1175.430053710938</v>
      </c>
      <c r="D1226">
        <f>'Trading Days'!D1226</f>
        <v>-7.0788424392732594E-3</v>
      </c>
      <c r="E1226">
        <f>'Trading Days'!E1226</f>
        <v>-7.1040163160318156E-3</v>
      </c>
    </row>
    <row r="1227" spans="1:5" x14ac:dyDescent="0.25">
      <c r="A1227" s="1">
        <f>'Trading Days'!A1227</f>
        <v>38308</v>
      </c>
      <c r="B1227">
        <f>'Trading Days'!B1227</f>
        <v>1781</v>
      </c>
      <c r="C1227">
        <f>'Trading Days'!C1227</f>
        <v>1181.93994140625</v>
      </c>
      <c r="D1227">
        <f>'Trading Days'!D1227</f>
        <v>5.5383029170981146E-3</v>
      </c>
      <c r="E1227">
        <f>'Trading Days'!E1227</f>
        <v>5.5230229084139472E-3</v>
      </c>
    </row>
    <row r="1228" spans="1:5" x14ac:dyDescent="0.25">
      <c r="A1228" s="1">
        <f>'Trading Days'!A1228</f>
        <v>38309</v>
      </c>
      <c r="B1228">
        <f>'Trading Days'!B1228</f>
        <v>1782</v>
      </c>
      <c r="C1228">
        <f>'Trading Days'!C1228</f>
        <v>1183.550048828125</v>
      </c>
      <c r="D1228">
        <f>'Trading Days'!D1228</f>
        <v>1.362258237892711E-3</v>
      </c>
      <c r="E1228">
        <f>'Trading Days'!E1228</f>
        <v>1.3613312059484539E-3</v>
      </c>
    </row>
    <row r="1229" spans="1:5" x14ac:dyDescent="0.25">
      <c r="A1229" s="1">
        <f>'Trading Days'!A1229</f>
        <v>38310</v>
      </c>
      <c r="B1229">
        <f>'Trading Days'!B1229</f>
        <v>1783</v>
      </c>
      <c r="C1229">
        <f>'Trading Days'!C1229</f>
        <v>1170.339965820312</v>
      </c>
      <c r="D1229">
        <f>'Trading Days'!D1229</f>
        <v>-1.116140633080343E-2</v>
      </c>
      <c r="E1229">
        <f>'Trading Days'!E1229</f>
        <v>-1.122416222607622E-2</v>
      </c>
    </row>
    <row r="1230" spans="1:5" x14ac:dyDescent="0.25">
      <c r="A1230" s="1">
        <f>'Trading Days'!A1230</f>
        <v>38313</v>
      </c>
      <c r="B1230">
        <f>'Trading Days'!B1230</f>
        <v>1786</v>
      </c>
      <c r="C1230">
        <f>'Trading Days'!C1230</f>
        <v>1177.239990234375</v>
      </c>
      <c r="D1230">
        <f>'Trading Days'!D1230</f>
        <v>5.8957436433666466E-3</v>
      </c>
      <c r="E1230">
        <f>'Trading Days'!E1230</f>
        <v>5.8784317577791814E-3</v>
      </c>
    </row>
    <row r="1231" spans="1:5" x14ac:dyDescent="0.25">
      <c r="A1231" s="1">
        <f>'Trading Days'!A1231</f>
        <v>38314</v>
      </c>
      <c r="B1231">
        <f>'Trading Days'!B1231</f>
        <v>1787</v>
      </c>
      <c r="C1231">
        <f>'Trading Days'!C1231</f>
        <v>1176.93994140625</v>
      </c>
      <c r="D1231">
        <f>'Trading Days'!D1231</f>
        <v>-2.548748178909932E-4</v>
      </c>
      <c r="E1231">
        <f>'Trading Days'!E1231</f>
        <v>-2.5490730399743488E-4</v>
      </c>
    </row>
    <row r="1232" spans="1:5" x14ac:dyDescent="0.25">
      <c r="A1232" s="1">
        <f>'Trading Days'!A1232</f>
        <v>38315</v>
      </c>
      <c r="B1232">
        <f>'Trading Days'!B1232</f>
        <v>1788</v>
      </c>
      <c r="C1232">
        <f>'Trading Days'!C1232</f>
        <v>1181.760009765625</v>
      </c>
      <c r="D1232">
        <f>'Trading Days'!D1232</f>
        <v>4.0954242351702863E-3</v>
      </c>
      <c r="E1232">
        <f>'Trading Days'!E1232</f>
        <v>4.0870608120716009E-3</v>
      </c>
    </row>
    <row r="1233" spans="1:5" x14ac:dyDescent="0.25">
      <c r="A1233" s="1">
        <f>'Trading Days'!A1233</f>
        <v>38317</v>
      </c>
      <c r="B1233">
        <f>'Trading Days'!B1233</f>
        <v>1790</v>
      </c>
      <c r="C1233">
        <f>'Trading Days'!C1233</f>
        <v>1182.650024414062</v>
      </c>
      <c r="D1233">
        <f>'Trading Days'!D1233</f>
        <v>7.5312638867641724E-4</v>
      </c>
      <c r="E1233">
        <f>'Trading Days'!E1233</f>
        <v>7.5284293130831105E-4</v>
      </c>
    </row>
    <row r="1234" spans="1:5" x14ac:dyDescent="0.25">
      <c r="A1234" s="1">
        <f>'Trading Days'!A1234</f>
        <v>38320</v>
      </c>
      <c r="B1234">
        <f>'Trading Days'!B1234</f>
        <v>1793</v>
      </c>
      <c r="C1234">
        <f>'Trading Days'!C1234</f>
        <v>1178.569946289062</v>
      </c>
      <c r="D1234">
        <f>'Trading Days'!D1234</f>
        <v>-3.449945495939466E-3</v>
      </c>
      <c r="E1234">
        <f>'Trading Days'!E1234</f>
        <v>-3.4559102806413829E-3</v>
      </c>
    </row>
    <row r="1235" spans="1:5" x14ac:dyDescent="0.25">
      <c r="A1235" s="1">
        <f>'Trading Days'!A1235</f>
        <v>38321</v>
      </c>
      <c r="B1235">
        <f>'Trading Days'!B1235</f>
        <v>1794</v>
      </c>
      <c r="C1235">
        <f>'Trading Days'!C1235</f>
        <v>1173.819946289062</v>
      </c>
      <c r="D1235">
        <f>'Trading Days'!D1235</f>
        <v>-4.0303080991979101E-3</v>
      </c>
      <c r="E1235">
        <f>'Trading Days'!E1235</f>
        <v>-4.0384516790069342E-3</v>
      </c>
    </row>
    <row r="1236" spans="1:5" x14ac:dyDescent="0.25">
      <c r="A1236" s="1">
        <f>'Trading Days'!A1236</f>
        <v>38322</v>
      </c>
      <c r="B1236">
        <f>'Trading Days'!B1236</f>
        <v>1795</v>
      </c>
      <c r="C1236">
        <f>'Trading Days'!C1236</f>
        <v>1191.369995117188</v>
      </c>
      <c r="D1236">
        <f>'Trading Days'!D1236</f>
        <v>1.495122730160525E-2</v>
      </c>
      <c r="E1236">
        <f>'Trading Days'!E1236</f>
        <v>1.484055941961944E-2</v>
      </c>
    </row>
    <row r="1237" spans="1:5" x14ac:dyDescent="0.25">
      <c r="A1237" s="1">
        <f>'Trading Days'!A1237</f>
        <v>38323</v>
      </c>
      <c r="B1237">
        <f>'Trading Days'!B1237</f>
        <v>1796</v>
      </c>
      <c r="C1237">
        <f>'Trading Days'!C1237</f>
        <v>1190.329956054688</v>
      </c>
      <c r="D1237">
        <f>'Trading Days'!D1237</f>
        <v>-8.7297738466018959E-4</v>
      </c>
      <c r="E1237">
        <f>'Trading Days'!E1237</f>
        <v>-8.7335865132485394E-4</v>
      </c>
    </row>
    <row r="1238" spans="1:5" x14ac:dyDescent="0.25">
      <c r="A1238" s="1">
        <f>'Trading Days'!A1238</f>
        <v>38324</v>
      </c>
      <c r="B1238">
        <f>'Trading Days'!B1238</f>
        <v>1797</v>
      </c>
      <c r="C1238">
        <f>'Trading Days'!C1238</f>
        <v>1191.170043945312</v>
      </c>
      <c r="D1238">
        <f>'Trading Days'!D1238</f>
        <v>7.0576052156878788E-4</v>
      </c>
      <c r="E1238">
        <f>'Trading Days'!E1238</f>
        <v>7.0551158972917611E-4</v>
      </c>
    </row>
    <row r="1239" spans="1:5" x14ac:dyDescent="0.25">
      <c r="A1239" s="1">
        <f>'Trading Days'!A1239</f>
        <v>38327</v>
      </c>
      <c r="B1239">
        <f>'Trading Days'!B1239</f>
        <v>1800</v>
      </c>
      <c r="C1239">
        <f>'Trading Days'!C1239</f>
        <v>1190.25</v>
      </c>
      <c r="D1239">
        <f>'Trading Days'!D1239</f>
        <v>-7.7238673855895001E-4</v>
      </c>
      <c r="E1239">
        <f>'Trading Days'!E1239</f>
        <v>-7.7268518288208801E-4</v>
      </c>
    </row>
    <row r="1240" spans="1:5" x14ac:dyDescent="0.25">
      <c r="A1240" s="1">
        <f>'Trading Days'!A1240</f>
        <v>38328</v>
      </c>
      <c r="B1240">
        <f>'Trading Days'!B1240</f>
        <v>1801</v>
      </c>
      <c r="C1240">
        <f>'Trading Days'!C1240</f>
        <v>1177.069946289062</v>
      </c>
      <c r="D1240">
        <f>'Trading Days'!D1240</f>
        <v>-1.10733490535081E-2</v>
      </c>
      <c r="E1240">
        <f>'Trading Days'!E1240</f>
        <v>-1.1135114976820281E-2</v>
      </c>
    </row>
    <row r="1241" spans="1:5" x14ac:dyDescent="0.25">
      <c r="A1241" s="1">
        <f>'Trading Days'!A1241</f>
        <v>38329</v>
      </c>
      <c r="B1241">
        <f>'Trading Days'!B1241</f>
        <v>1802</v>
      </c>
      <c r="C1241">
        <f>'Trading Days'!C1241</f>
        <v>1182.81005859375</v>
      </c>
      <c r="D1241">
        <f>'Trading Days'!D1241</f>
        <v>4.8766110482938441E-3</v>
      </c>
      <c r="E1241">
        <f>'Trading Days'!E1241</f>
        <v>4.8647588972379084E-3</v>
      </c>
    </row>
    <row r="1242" spans="1:5" x14ac:dyDescent="0.25">
      <c r="A1242" s="1">
        <f>'Trading Days'!A1242</f>
        <v>38330</v>
      </c>
      <c r="B1242">
        <f>'Trading Days'!B1242</f>
        <v>1803</v>
      </c>
      <c r="C1242">
        <f>'Trading Days'!C1242</f>
        <v>1189.239990234375</v>
      </c>
      <c r="D1242">
        <f>'Trading Days'!D1242</f>
        <v>5.4361489352479087E-3</v>
      </c>
      <c r="E1242">
        <f>'Trading Days'!E1242</f>
        <v>5.4214264094191661E-3</v>
      </c>
    </row>
    <row r="1243" spans="1:5" x14ac:dyDescent="0.25">
      <c r="A1243" s="1">
        <f>'Trading Days'!A1243</f>
        <v>38331</v>
      </c>
      <c r="B1243">
        <f>'Trading Days'!B1243</f>
        <v>1804</v>
      </c>
      <c r="C1243">
        <f>'Trading Days'!C1243</f>
        <v>1188</v>
      </c>
      <c r="D1243">
        <f>'Trading Days'!D1243</f>
        <v>-1.0426745186483679E-3</v>
      </c>
      <c r="E1243">
        <f>'Trading Days'!E1243</f>
        <v>-1.0432184818748901E-3</v>
      </c>
    </row>
    <row r="1244" spans="1:5" x14ac:dyDescent="0.25">
      <c r="A1244" s="1">
        <f>'Trading Days'!A1244</f>
        <v>38334</v>
      </c>
      <c r="B1244">
        <f>'Trading Days'!B1244</f>
        <v>1807</v>
      </c>
      <c r="C1244">
        <f>'Trading Days'!C1244</f>
        <v>1198.680053710938</v>
      </c>
      <c r="D1244">
        <f>'Trading Days'!D1244</f>
        <v>8.9899442011263098E-3</v>
      </c>
      <c r="E1244">
        <f>'Trading Days'!E1244</f>
        <v>8.9497752178717138E-3</v>
      </c>
    </row>
    <row r="1245" spans="1:5" x14ac:dyDescent="0.25">
      <c r="A1245" s="1">
        <f>'Trading Days'!A1245</f>
        <v>38335</v>
      </c>
      <c r="B1245">
        <f>'Trading Days'!B1245</f>
        <v>1808</v>
      </c>
      <c r="C1245">
        <f>'Trading Days'!C1245</f>
        <v>1203.380004882812</v>
      </c>
      <c r="D1245">
        <f>'Trading Days'!D1245</f>
        <v>3.9209388337810847E-3</v>
      </c>
      <c r="E1245">
        <f>'Trading Days'!E1245</f>
        <v>3.9132719874011828E-3</v>
      </c>
    </row>
    <row r="1246" spans="1:5" x14ac:dyDescent="0.25">
      <c r="A1246" s="1">
        <f>'Trading Days'!A1246</f>
        <v>38336</v>
      </c>
      <c r="B1246">
        <f>'Trading Days'!B1246</f>
        <v>1809</v>
      </c>
      <c r="C1246">
        <f>'Trading Days'!C1246</f>
        <v>1205.719970703125</v>
      </c>
      <c r="D1246">
        <f>'Trading Days'!D1246</f>
        <v>1.944494516128215E-3</v>
      </c>
      <c r="E1246">
        <f>'Trading Days'!E1246</f>
        <v>1.942606433847485E-3</v>
      </c>
    </row>
    <row r="1247" spans="1:5" x14ac:dyDescent="0.25">
      <c r="A1247" s="1">
        <f>'Trading Days'!A1247</f>
        <v>38337</v>
      </c>
      <c r="B1247">
        <f>'Trading Days'!B1247</f>
        <v>1810</v>
      </c>
      <c r="C1247">
        <f>'Trading Days'!C1247</f>
        <v>1203.2099609375</v>
      </c>
      <c r="D1247">
        <f>'Trading Days'!D1247</f>
        <v>-2.0817518384150802E-3</v>
      </c>
      <c r="E1247">
        <f>'Trading Days'!E1247</f>
        <v>-2.083921695699376E-3</v>
      </c>
    </row>
    <row r="1248" spans="1:5" x14ac:dyDescent="0.25">
      <c r="A1248" s="1">
        <f>'Trading Days'!A1248</f>
        <v>38338</v>
      </c>
      <c r="B1248">
        <f>'Trading Days'!B1248</f>
        <v>1811</v>
      </c>
      <c r="C1248">
        <f>'Trading Days'!C1248</f>
        <v>1194.199951171875</v>
      </c>
      <c r="D1248">
        <f>'Trading Days'!D1248</f>
        <v>-7.4883104845681059E-3</v>
      </c>
      <c r="E1248">
        <f>'Trading Days'!E1248</f>
        <v>-7.5164886408482399E-3</v>
      </c>
    </row>
    <row r="1249" spans="1:5" x14ac:dyDescent="0.25">
      <c r="A1249" s="1">
        <f>'Trading Days'!A1249</f>
        <v>38341</v>
      </c>
      <c r="B1249">
        <f>'Trading Days'!B1249</f>
        <v>1814</v>
      </c>
      <c r="C1249">
        <f>'Trading Days'!C1249</f>
        <v>1194.650024414062</v>
      </c>
      <c r="D1249">
        <f>'Trading Days'!D1249</f>
        <v>3.7688264996615928E-4</v>
      </c>
      <c r="E1249">
        <f>'Trading Days'!E1249</f>
        <v>3.7681164753939819E-4</v>
      </c>
    </row>
    <row r="1250" spans="1:5" x14ac:dyDescent="0.25">
      <c r="A1250" s="1">
        <f>'Trading Days'!A1250</f>
        <v>38342</v>
      </c>
      <c r="B1250">
        <f>'Trading Days'!B1250</f>
        <v>1815</v>
      </c>
      <c r="C1250">
        <f>'Trading Days'!C1250</f>
        <v>1205.449951171875</v>
      </c>
      <c r="D1250">
        <f>'Trading Days'!D1250</f>
        <v>9.0402431985132647E-3</v>
      </c>
      <c r="E1250">
        <f>'Trading Days'!E1250</f>
        <v>8.9996248164668519E-3</v>
      </c>
    </row>
    <row r="1251" spans="1:5" x14ac:dyDescent="0.25">
      <c r="A1251" s="1">
        <f>'Trading Days'!A1251</f>
        <v>38343</v>
      </c>
      <c r="B1251">
        <f>'Trading Days'!B1251</f>
        <v>1816</v>
      </c>
      <c r="C1251">
        <f>'Trading Days'!C1251</f>
        <v>1209.569946289062</v>
      </c>
      <c r="D1251">
        <f>'Trading Days'!D1251</f>
        <v>3.417806863886597E-3</v>
      </c>
      <c r="E1251">
        <f>'Trading Days'!E1251</f>
        <v>3.4119794362470431E-3</v>
      </c>
    </row>
    <row r="1252" spans="1:5" x14ac:dyDescent="0.25">
      <c r="A1252" s="1">
        <f>'Trading Days'!A1252</f>
        <v>38344</v>
      </c>
      <c r="B1252">
        <f>'Trading Days'!B1252</f>
        <v>1817</v>
      </c>
      <c r="C1252">
        <f>'Trading Days'!C1252</f>
        <v>1210.130004882812</v>
      </c>
      <c r="D1252">
        <f>'Trading Days'!D1252</f>
        <v>4.6302290782618272E-4</v>
      </c>
      <c r="E1252">
        <f>'Trading Days'!E1252</f>
        <v>4.6291574579730358E-4</v>
      </c>
    </row>
    <row r="1253" spans="1:5" x14ac:dyDescent="0.25">
      <c r="A1253" s="1">
        <f>'Trading Days'!A1253</f>
        <v>38348</v>
      </c>
      <c r="B1253">
        <f>'Trading Days'!B1253</f>
        <v>1821</v>
      </c>
      <c r="C1253">
        <f>'Trading Days'!C1253</f>
        <v>1204.920043945312</v>
      </c>
      <c r="D1253">
        <f>'Trading Days'!D1253</f>
        <v>-4.3052902716882446E-3</v>
      </c>
      <c r="E1253">
        <f>'Trading Days'!E1253</f>
        <v>-4.3145847203091524E-3</v>
      </c>
    </row>
    <row r="1254" spans="1:5" x14ac:dyDescent="0.25">
      <c r="A1254" s="1">
        <f>'Trading Days'!A1254</f>
        <v>38349</v>
      </c>
      <c r="B1254">
        <f>'Trading Days'!B1254</f>
        <v>1822</v>
      </c>
      <c r="C1254">
        <f>'Trading Days'!C1254</f>
        <v>1213.5400390625</v>
      </c>
      <c r="D1254">
        <f>'Trading Days'!D1254</f>
        <v>7.1539976121264282E-3</v>
      </c>
      <c r="E1254">
        <f>'Trading Days'!E1254</f>
        <v>7.128529166535431E-3</v>
      </c>
    </row>
    <row r="1255" spans="1:5" x14ac:dyDescent="0.25">
      <c r="A1255" s="1">
        <f>'Trading Days'!A1255</f>
        <v>38350</v>
      </c>
      <c r="B1255">
        <f>'Trading Days'!B1255</f>
        <v>1823</v>
      </c>
      <c r="C1255">
        <f>'Trading Days'!C1255</f>
        <v>1213.449951171875</v>
      </c>
      <c r="D1255">
        <f>'Trading Days'!D1255</f>
        <v>-7.4235614586415366E-5</v>
      </c>
      <c r="E1255">
        <f>'Trading Days'!E1255</f>
        <v>-7.4238370186028481E-5</v>
      </c>
    </row>
    <row r="1256" spans="1:5" x14ac:dyDescent="0.25">
      <c r="A1256" s="1">
        <f>'Trading Days'!A1256</f>
        <v>38351</v>
      </c>
      <c r="B1256">
        <f>'Trading Days'!B1256</f>
        <v>1824</v>
      </c>
      <c r="C1256">
        <f>'Trading Days'!C1256</f>
        <v>1213.550048828125</v>
      </c>
      <c r="D1256">
        <f>'Trading Days'!D1256</f>
        <v>8.2490139913238281E-5</v>
      </c>
      <c r="E1256">
        <f>'Trading Days'!E1256</f>
        <v>8.2486737788740023E-5</v>
      </c>
    </row>
    <row r="1257" spans="1:5" x14ac:dyDescent="0.25">
      <c r="A1257" s="1">
        <f>'Trading Days'!A1257</f>
        <v>38352</v>
      </c>
      <c r="B1257">
        <f>'Trading Days'!B1257</f>
        <v>1825</v>
      </c>
      <c r="C1257">
        <f>'Trading Days'!C1257</f>
        <v>1211.920043945312</v>
      </c>
      <c r="D1257">
        <f>'Trading Days'!D1257</f>
        <v>-1.343170711737063E-3</v>
      </c>
      <c r="E1257">
        <f>'Trading Days'!E1257</f>
        <v>-1.344073574073552E-3</v>
      </c>
    </row>
    <row r="1258" spans="1:5" x14ac:dyDescent="0.25">
      <c r="A1258" s="1">
        <f>'Trading Days'!A1258</f>
        <v>38355</v>
      </c>
      <c r="B1258">
        <f>'Trading Days'!B1258</f>
        <v>1828</v>
      </c>
      <c r="C1258">
        <f>'Trading Days'!C1258</f>
        <v>1202.079956054688</v>
      </c>
      <c r="D1258">
        <f>'Trading Days'!D1258</f>
        <v>-8.1194200391228044E-3</v>
      </c>
      <c r="E1258">
        <f>'Trading Days'!E1258</f>
        <v>-8.1525620478461441E-3</v>
      </c>
    </row>
    <row r="1259" spans="1:5" x14ac:dyDescent="0.25">
      <c r="A1259" s="1">
        <f>'Trading Days'!A1259</f>
        <v>38356</v>
      </c>
      <c r="B1259">
        <f>'Trading Days'!B1259</f>
        <v>1829</v>
      </c>
      <c r="C1259">
        <f>'Trading Days'!C1259</f>
        <v>1188.050048828125</v>
      </c>
      <c r="D1259">
        <f>'Trading Days'!D1259</f>
        <v>-1.167135942654773E-2</v>
      </c>
      <c r="E1259">
        <f>'Trading Days'!E1259</f>
        <v>-1.1740004384716439E-2</v>
      </c>
    </row>
    <row r="1260" spans="1:5" x14ac:dyDescent="0.25">
      <c r="A1260" s="1">
        <f>'Trading Days'!A1260</f>
        <v>38357</v>
      </c>
      <c r="B1260">
        <f>'Trading Days'!B1260</f>
        <v>1830</v>
      </c>
      <c r="C1260">
        <f>'Trading Days'!C1260</f>
        <v>1183.739990234375</v>
      </c>
      <c r="D1260">
        <f>'Trading Days'!D1260</f>
        <v>-3.627842613197485E-3</v>
      </c>
      <c r="E1260">
        <f>'Trading Days'!E1260</f>
        <v>-3.6344391932794078E-3</v>
      </c>
    </row>
    <row r="1261" spans="1:5" x14ac:dyDescent="0.25">
      <c r="A1261" s="1">
        <f>'Trading Days'!A1261</f>
        <v>38358</v>
      </c>
      <c r="B1261">
        <f>'Trading Days'!B1261</f>
        <v>1831</v>
      </c>
      <c r="C1261">
        <f>'Trading Days'!C1261</f>
        <v>1187.890014648438</v>
      </c>
      <c r="D1261">
        <f>'Trading Days'!D1261</f>
        <v>3.5058580839542049E-3</v>
      </c>
      <c r="E1261">
        <f>'Trading Days'!E1261</f>
        <v>3.4997268893883601E-3</v>
      </c>
    </row>
    <row r="1262" spans="1:5" x14ac:dyDescent="0.25">
      <c r="A1262" s="1">
        <f>'Trading Days'!A1262</f>
        <v>38359</v>
      </c>
      <c r="B1262">
        <f>'Trading Days'!B1262</f>
        <v>1832</v>
      </c>
      <c r="C1262">
        <f>'Trading Days'!C1262</f>
        <v>1186.18994140625</v>
      </c>
      <c r="D1262">
        <f>'Trading Days'!D1262</f>
        <v>-1.4311705807974471E-3</v>
      </c>
      <c r="E1262">
        <f>'Trading Days'!E1262</f>
        <v>-1.4321956835944981E-3</v>
      </c>
    </row>
    <row r="1263" spans="1:5" x14ac:dyDescent="0.25">
      <c r="A1263" s="1">
        <f>'Trading Days'!A1263</f>
        <v>38362</v>
      </c>
      <c r="B1263">
        <f>'Trading Days'!B1263</f>
        <v>1835</v>
      </c>
      <c r="C1263">
        <f>'Trading Days'!C1263</f>
        <v>1190.25</v>
      </c>
      <c r="D1263">
        <f>'Trading Days'!D1263</f>
        <v>3.4227727381810351E-3</v>
      </c>
      <c r="E1263">
        <f>'Trading Days'!E1263</f>
        <v>3.4169283837069682E-3</v>
      </c>
    </row>
    <row r="1264" spans="1:5" x14ac:dyDescent="0.25">
      <c r="A1264" s="1">
        <f>'Trading Days'!A1264</f>
        <v>38363</v>
      </c>
      <c r="B1264">
        <f>'Trading Days'!B1264</f>
        <v>1836</v>
      </c>
      <c r="C1264">
        <f>'Trading Days'!C1264</f>
        <v>1182.989990234375</v>
      </c>
      <c r="D1264">
        <f>'Trading Days'!D1264</f>
        <v>-6.0995671208780022E-3</v>
      </c>
      <c r="E1264">
        <f>'Trading Days'!E1264</f>
        <v>-6.1182454723810956E-3</v>
      </c>
    </row>
    <row r="1265" spans="1:5" x14ac:dyDescent="0.25">
      <c r="A1265" s="1">
        <f>'Trading Days'!A1265</f>
        <v>38364</v>
      </c>
      <c r="B1265">
        <f>'Trading Days'!B1265</f>
        <v>1837</v>
      </c>
      <c r="C1265">
        <f>'Trading Days'!C1265</f>
        <v>1187.699951171875</v>
      </c>
      <c r="D1265">
        <f>'Trading Days'!D1265</f>
        <v>3.9814038803209773E-3</v>
      </c>
      <c r="E1265">
        <f>'Trading Days'!E1265</f>
        <v>3.9734990664496966E-3</v>
      </c>
    </row>
    <row r="1266" spans="1:5" x14ac:dyDescent="0.25">
      <c r="A1266" s="1">
        <f>'Trading Days'!A1266</f>
        <v>38365</v>
      </c>
      <c r="B1266">
        <f>'Trading Days'!B1266</f>
        <v>1838</v>
      </c>
      <c r="C1266">
        <f>'Trading Days'!C1266</f>
        <v>1177.449951171875</v>
      </c>
      <c r="D1266">
        <f>'Trading Days'!D1266</f>
        <v>-8.6301258073527842E-3</v>
      </c>
      <c r="E1266">
        <f>'Trading Days'!E1266</f>
        <v>-8.6675809940905783E-3</v>
      </c>
    </row>
    <row r="1267" spans="1:5" x14ac:dyDescent="0.25">
      <c r="A1267" s="1">
        <f>'Trading Days'!A1267</f>
        <v>38366</v>
      </c>
      <c r="B1267">
        <f>'Trading Days'!B1267</f>
        <v>1839</v>
      </c>
      <c r="C1267">
        <f>'Trading Days'!C1267</f>
        <v>1184.52001953125</v>
      </c>
      <c r="D1267">
        <f>'Trading Days'!D1267</f>
        <v>6.00455955884871E-3</v>
      </c>
      <c r="E1267">
        <f>'Trading Days'!E1267</f>
        <v>5.9866040319370758E-3</v>
      </c>
    </row>
    <row r="1268" spans="1:5" x14ac:dyDescent="0.25">
      <c r="A1268" s="1">
        <f>'Trading Days'!A1268</f>
        <v>38370</v>
      </c>
      <c r="B1268">
        <f>'Trading Days'!B1268</f>
        <v>1843</v>
      </c>
      <c r="C1268">
        <f>'Trading Days'!C1268</f>
        <v>1195.97998046875</v>
      </c>
      <c r="D1268">
        <f>'Trading Days'!D1268</f>
        <v>9.6747718472796063E-3</v>
      </c>
      <c r="E1268">
        <f>'Trading Days'!E1268</f>
        <v>9.6282709254362012E-3</v>
      </c>
    </row>
    <row r="1269" spans="1:5" x14ac:dyDescent="0.25">
      <c r="A1269" s="1">
        <f>'Trading Days'!A1269</f>
        <v>38371</v>
      </c>
      <c r="B1269">
        <f>'Trading Days'!B1269</f>
        <v>1844</v>
      </c>
      <c r="C1269">
        <f>'Trading Days'!C1269</f>
        <v>1184.630004882812</v>
      </c>
      <c r="D1269">
        <f>'Trading Days'!D1269</f>
        <v>-9.4901049944744464E-3</v>
      </c>
      <c r="E1269">
        <f>'Trading Days'!E1269</f>
        <v>-9.5354229837628524E-3</v>
      </c>
    </row>
    <row r="1270" spans="1:5" x14ac:dyDescent="0.25">
      <c r="A1270" s="1">
        <f>'Trading Days'!A1270</f>
        <v>38372</v>
      </c>
      <c r="B1270">
        <f>'Trading Days'!B1270</f>
        <v>1845</v>
      </c>
      <c r="C1270">
        <f>'Trading Days'!C1270</f>
        <v>1175.410034179688</v>
      </c>
      <c r="D1270">
        <f>'Trading Days'!D1270</f>
        <v>-7.7829960959296951E-3</v>
      </c>
      <c r="E1270">
        <f>'Trading Days'!E1270</f>
        <v>-7.8134416848628842E-3</v>
      </c>
    </row>
    <row r="1271" spans="1:5" x14ac:dyDescent="0.25">
      <c r="A1271" s="1">
        <f>'Trading Days'!A1271</f>
        <v>38373</v>
      </c>
      <c r="B1271">
        <f>'Trading Days'!B1271</f>
        <v>1846</v>
      </c>
      <c r="C1271">
        <f>'Trading Days'!C1271</f>
        <v>1167.869995117188</v>
      </c>
      <c r="D1271">
        <f>'Trading Days'!D1271</f>
        <v>-6.4148159733570242E-3</v>
      </c>
      <c r="E1271">
        <f>'Trading Days'!E1271</f>
        <v>-6.4354793204565719E-3</v>
      </c>
    </row>
    <row r="1272" spans="1:5" x14ac:dyDescent="0.25">
      <c r="A1272" s="1">
        <f>'Trading Days'!A1272</f>
        <v>38376</v>
      </c>
      <c r="B1272">
        <f>'Trading Days'!B1272</f>
        <v>1849</v>
      </c>
      <c r="C1272">
        <f>'Trading Days'!C1272</f>
        <v>1163.75</v>
      </c>
      <c r="D1272">
        <f>'Trading Days'!D1272</f>
        <v>-3.527785741917699E-3</v>
      </c>
      <c r="E1272">
        <f>'Trading Days'!E1272</f>
        <v>-3.534023051620263E-3</v>
      </c>
    </row>
    <row r="1273" spans="1:5" x14ac:dyDescent="0.25">
      <c r="A1273" s="1">
        <f>'Trading Days'!A1273</f>
        <v>38377</v>
      </c>
      <c r="B1273">
        <f>'Trading Days'!B1273</f>
        <v>1850</v>
      </c>
      <c r="C1273">
        <f>'Trading Days'!C1273</f>
        <v>1168.410034179688</v>
      </c>
      <c r="D1273">
        <f>'Trading Days'!D1273</f>
        <v>4.0043258257254077E-3</v>
      </c>
      <c r="E1273">
        <f>'Trading Days'!E1273</f>
        <v>3.9963298516154681E-3</v>
      </c>
    </row>
    <row r="1274" spans="1:5" x14ac:dyDescent="0.25">
      <c r="A1274" s="1">
        <f>'Trading Days'!A1274</f>
        <v>38378</v>
      </c>
      <c r="B1274">
        <f>'Trading Days'!B1274</f>
        <v>1851</v>
      </c>
      <c r="C1274">
        <f>'Trading Days'!C1274</f>
        <v>1174.069946289062</v>
      </c>
      <c r="D1274">
        <f>'Trading Days'!D1274</f>
        <v>4.8441146034385874E-3</v>
      </c>
      <c r="E1274">
        <f>'Trading Days'!E1274</f>
        <v>4.8324196329378394E-3</v>
      </c>
    </row>
    <row r="1275" spans="1:5" x14ac:dyDescent="0.25">
      <c r="A1275" s="1">
        <f>'Trading Days'!A1275</f>
        <v>38379</v>
      </c>
      <c r="B1275">
        <f>'Trading Days'!B1275</f>
        <v>1852</v>
      </c>
      <c r="C1275">
        <f>'Trading Days'!C1275</f>
        <v>1174.550048828125</v>
      </c>
      <c r="D1275">
        <f>'Trading Days'!D1275</f>
        <v>4.0892158135941159E-4</v>
      </c>
      <c r="E1275">
        <f>'Trading Days'!E1275</f>
        <v>4.0883799571543372E-4</v>
      </c>
    </row>
    <row r="1276" spans="1:5" x14ac:dyDescent="0.25">
      <c r="A1276" s="1">
        <f>'Trading Days'!A1276</f>
        <v>38380</v>
      </c>
      <c r="B1276">
        <f>'Trading Days'!B1276</f>
        <v>1853</v>
      </c>
      <c r="C1276">
        <f>'Trading Days'!C1276</f>
        <v>1171.359985351562</v>
      </c>
      <c r="D1276">
        <f>'Trading Days'!D1276</f>
        <v>-2.7159876922620012E-3</v>
      </c>
      <c r="E1276">
        <f>'Trading Days'!E1276</f>
        <v>-2.719682678709178E-3</v>
      </c>
    </row>
    <row r="1277" spans="1:5" x14ac:dyDescent="0.25">
      <c r="A1277" s="1">
        <f>'Trading Days'!A1277</f>
        <v>38383</v>
      </c>
      <c r="B1277">
        <f>'Trading Days'!B1277</f>
        <v>1856</v>
      </c>
      <c r="C1277">
        <f>'Trading Days'!C1277</f>
        <v>1181.27001953125</v>
      </c>
      <c r="D1277">
        <f>'Trading Days'!D1277</f>
        <v>8.4602806170757106E-3</v>
      </c>
      <c r="E1277">
        <f>'Trading Days'!E1277</f>
        <v>8.4246930228273741E-3</v>
      </c>
    </row>
    <row r="1278" spans="1:5" x14ac:dyDescent="0.25">
      <c r="A1278" s="1">
        <f>'Trading Days'!A1278</f>
        <v>38384</v>
      </c>
      <c r="B1278">
        <f>'Trading Days'!B1278</f>
        <v>1857</v>
      </c>
      <c r="C1278">
        <f>'Trading Days'!C1278</f>
        <v>1189.410034179688</v>
      </c>
      <c r="D1278">
        <f>'Trading Days'!D1278</f>
        <v>6.8909009065243332E-3</v>
      </c>
      <c r="E1278">
        <f>'Trading Days'!E1278</f>
        <v>6.8672671586307021E-3</v>
      </c>
    </row>
    <row r="1279" spans="1:5" x14ac:dyDescent="0.25">
      <c r="A1279" s="1">
        <f>'Trading Days'!A1279</f>
        <v>38385</v>
      </c>
      <c r="B1279">
        <f>'Trading Days'!B1279</f>
        <v>1858</v>
      </c>
      <c r="C1279">
        <f>'Trading Days'!C1279</f>
        <v>1193.18994140625</v>
      </c>
      <c r="D1279">
        <f>'Trading Days'!D1279</f>
        <v>3.1779681673602682E-3</v>
      </c>
      <c r="E1279">
        <f>'Trading Days'!E1279</f>
        <v>3.1729290996990881E-3</v>
      </c>
    </row>
    <row r="1280" spans="1:5" x14ac:dyDescent="0.25">
      <c r="A1280" s="1">
        <f>'Trading Days'!A1280</f>
        <v>38386</v>
      </c>
      <c r="B1280">
        <f>'Trading Days'!B1280</f>
        <v>1859</v>
      </c>
      <c r="C1280">
        <f>'Trading Days'!C1280</f>
        <v>1189.890014648438</v>
      </c>
      <c r="D1280">
        <f>'Trading Days'!D1280</f>
        <v>-2.7656340732498119E-3</v>
      </c>
      <c r="E1280">
        <f>'Trading Days'!E1280</f>
        <v>-2.7694655050193671E-3</v>
      </c>
    </row>
    <row r="1281" spans="1:5" x14ac:dyDescent="0.25">
      <c r="A1281" s="1">
        <f>'Trading Days'!A1281</f>
        <v>38387</v>
      </c>
      <c r="B1281">
        <f>'Trading Days'!B1281</f>
        <v>1860</v>
      </c>
      <c r="C1281">
        <f>'Trading Days'!C1281</f>
        <v>1203.030029296875</v>
      </c>
      <c r="D1281">
        <f>'Trading Days'!D1281</f>
        <v>1.104304976651083E-2</v>
      </c>
      <c r="E1281">
        <f>'Trading Days'!E1281</f>
        <v>1.098252050319865E-2</v>
      </c>
    </row>
    <row r="1282" spans="1:5" x14ac:dyDescent="0.25">
      <c r="A1282" s="1">
        <f>'Trading Days'!A1282</f>
        <v>38390</v>
      </c>
      <c r="B1282">
        <f>'Trading Days'!B1282</f>
        <v>1863</v>
      </c>
      <c r="C1282">
        <f>'Trading Days'!C1282</f>
        <v>1201.719970703125</v>
      </c>
      <c r="D1282">
        <f>'Trading Days'!D1282</f>
        <v>-1.0889658294861439E-3</v>
      </c>
      <c r="E1282">
        <f>'Trading Days'!E1282</f>
        <v>-1.089559183575703E-3</v>
      </c>
    </row>
    <row r="1283" spans="1:5" x14ac:dyDescent="0.25">
      <c r="A1283" s="1">
        <f>'Trading Days'!A1283</f>
        <v>38391</v>
      </c>
      <c r="B1283">
        <f>'Trading Days'!B1283</f>
        <v>1864</v>
      </c>
      <c r="C1283">
        <f>'Trading Days'!C1283</f>
        <v>1202.300048828125</v>
      </c>
      <c r="D1283">
        <f>'Trading Days'!D1283</f>
        <v>4.8270656986804111E-4</v>
      </c>
      <c r="E1283">
        <f>'Trading Days'!E1283</f>
        <v>4.8259010452929313E-4</v>
      </c>
    </row>
    <row r="1284" spans="1:5" x14ac:dyDescent="0.25">
      <c r="A1284" s="1">
        <f>'Trading Days'!A1284</f>
        <v>38392</v>
      </c>
      <c r="B1284">
        <f>'Trading Days'!B1284</f>
        <v>1865</v>
      </c>
      <c r="C1284">
        <f>'Trading Days'!C1284</f>
        <v>1191.989990234375</v>
      </c>
      <c r="D1284">
        <f>'Trading Days'!D1284</f>
        <v>-8.5752791940739703E-3</v>
      </c>
      <c r="E1284">
        <f>'Trading Days'!E1284</f>
        <v>-8.6122584574736764E-3</v>
      </c>
    </row>
    <row r="1285" spans="1:5" x14ac:dyDescent="0.25">
      <c r="A1285" s="1">
        <f>'Trading Days'!A1285</f>
        <v>38393</v>
      </c>
      <c r="B1285">
        <f>'Trading Days'!B1285</f>
        <v>1866</v>
      </c>
      <c r="C1285">
        <f>'Trading Days'!C1285</f>
        <v>1197.010009765625</v>
      </c>
      <c r="D1285">
        <f>'Trading Days'!D1285</f>
        <v>4.2114611468029306E-3</v>
      </c>
      <c r="E1285">
        <f>'Trading Days'!E1285</f>
        <v>4.2026177646532761E-3</v>
      </c>
    </row>
    <row r="1286" spans="1:5" x14ac:dyDescent="0.25">
      <c r="A1286" s="1">
        <f>'Trading Days'!A1286</f>
        <v>38394</v>
      </c>
      <c r="B1286">
        <f>'Trading Days'!B1286</f>
        <v>1867</v>
      </c>
      <c r="C1286">
        <f>'Trading Days'!C1286</f>
        <v>1205.300048828125</v>
      </c>
      <c r="D1286">
        <f>'Trading Days'!D1286</f>
        <v>6.9256221709650401E-3</v>
      </c>
      <c r="E1286">
        <f>'Trading Days'!E1286</f>
        <v>6.901750205170698E-3</v>
      </c>
    </row>
    <row r="1287" spans="1:5" x14ac:dyDescent="0.25">
      <c r="A1287" s="1">
        <f>'Trading Days'!A1287</f>
        <v>38397</v>
      </c>
      <c r="B1287">
        <f>'Trading Days'!B1287</f>
        <v>1870</v>
      </c>
      <c r="C1287">
        <f>'Trading Days'!C1287</f>
        <v>1206.140014648438</v>
      </c>
      <c r="D1287">
        <f>'Trading Days'!D1287</f>
        <v>6.968935420932354E-4</v>
      </c>
      <c r="E1287">
        <f>'Trading Days'!E1287</f>
        <v>6.966508245477101E-4</v>
      </c>
    </row>
    <row r="1288" spans="1:5" x14ac:dyDescent="0.25">
      <c r="A1288" s="1">
        <f>'Trading Days'!A1288</f>
        <v>38398</v>
      </c>
      <c r="B1288">
        <f>'Trading Days'!B1288</f>
        <v>1871</v>
      </c>
      <c r="C1288">
        <f>'Trading Days'!C1288</f>
        <v>1210.119995117188</v>
      </c>
      <c r="D1288">
        <f>'Trading Days'!D1288</f>
        <v>3.299766544856864E-3</v>
      </c>
      <c r="E1288">
        <f>'Trading Days'!E1288</f>
        <v>3.2943342621278311E-3</v>
      </c>
    </row>
    <row r="1289" spans="1:5" x14ac:dyDescent="0.25">
      <c r="A1289" s="1">
        <f>'Trading Days'!A1289</f>
        <v>38399</v>
      </c>
      <c r="B1289">
        <f>'Trading Days'!B1289</f>
        <v>1872</v>
      </c>
      <c r="C1289">
        <f>'Trading Days'!C1289</f>
        <v>1210.339965820312</v>
      </c>
      <c r="D1289">
        <f>'Trading Days'!D1289</f>
        <v>1.817759428912602E-4</v>
      </c>
      <c r="E1289">
        <f>'Trading Days'!E1289</f>
        <v>1.8175942364639041E-4</v>
      </c>
    </row>
    <row r="1290" spans="1:5" x14ac:dyDescent="0.25">
      <c r="A1290" s="1">
        <f>'Trading Days'!A1290</f>
        <v>38400</v>
      </c>
      <c r="B1290">
        <f>'Trading Days'!B1290</f>
        <v>1873</v>
      </c>
      <c r="C1290">
        <f>'Trading Days'!C1290</f>
        <v>1200.75</v>
      </c>
      <c r="D1290">
        <f>'Trading Days'!D1290</f>
        <v>-7.9233654106534157E-3</v>
      </c>
      <c r="E1290">
        <f>'Trading Days'!E1290</f>
        <v>-7.9549220708650704E-3</v>
      </c>
    </row>
    <row r="1291" spans="1:5" x14ac:dyDescent="0.25">
      <c r="A1291" s="1">
        <f>'Trading Days'!A1291</f>
        <v>38401</v>
      </c>
      <c r="B1291">
        <f>'Trading Days'!B1291</f>
        <v>1874</v>
      </c>
      <c r="C1291">
        <f>'Trading Days'!C1291</f>
        <v>1201.589965820312</v>
      </c>
      <c r="D1291">
        <f>'Trading Days'!D1291</f>
        <v>6.9953430798430638E-4</v>
      </c>
      <c r="E1291">
        <f>'Trading Days'!E1291</f>
        <v>6.9928974790574696E-4</v>
      </c>
    </row>
    <row r="1292" spans="1:5" x14ac:dyDescent="0.25">
      <c r="A1292" s="1">
        <f>'Trading Days'!A1292</f>
        <v>38405</v>
      </c>
      <c r="B1292">
        <f>'Trading Days'!B1292</f>
        <v>1878</v>
      </c>
      <c r="C1292">
        <f>'Trading Days'!C1292</f>
        <v>1184.160034179688</v>
      </c>
      <c r="D1292">
        <f>'Trading Days'!D1292</f>
        <v>-1.450572336356426E-2</v>
      </c>
      <c r="E1292">
        <f>'Trading Days'!E1292</f>
        <v>-1.4611959979604419E-2</v>
      </c>
    </row>
    <row r="1293" spans="1:5" x14ac:dyDescent="0.25">
      <c r="A1293" s="1">
        <f>'Trading Days'!A1293</f>
        <v>38406</v>
      </c>
      <c r="B1293">
        <f>'Trading Days'!B1293</f>
        <v>1879</v>
      </c>
      <c r="C1293">
        <f>'Trading Days'!C1293</f>
        <v>1190.800048828125</v>
      </c>
      <c r="D1293">
        <f>'Trading Days'!D1293</f>
        <v>5.6073625665273852E-3</v>
      </c>
      <c r="E1293">
        <f>'Trading Days'!E1293</f>
        <v>5.5916998328572167E-3</v>
      </c>
    </row>
    <row r="1294" spans="1:5" x14ac:dyDescent="0.25">
      <c r="A1294" s="1">
        <f>'Trading Days'!A1294</f>
        <v>38407</v>
      </c>
      <c r="B1294">
        <f>'Trading Days'!B1294</f>
        <v>1880</v>
      </c>
      <c r="C1294">
        <f>'Trading Days'!C1294</f>
        <v>1200.199951171875</v>
      </c>
      <c r="D1294">
        <f>'Trading Days'!D1294</f>
        <v>7.8937705393953284E-3</v>
      </c>
      <c r="E1294">
        <f>'Trading Days'!E1294</f>
        <v>7.8627777259957475E-3</v>
      </c>
    </row>
    <row r="1295" spans="1:5" x14ac:dyDescent="0.25">
      <c r="A1295" s="1">
        <f>'Trading Days'!A1295</f>
        <v>38408</v>
      </c>
      <c r="B1295">
        <f>'Trading Days'!B1295</f>
        <v>1881</v>
      </c>
      <c r="C1295">
        <f>'Trading Days'!C1295</f>
        <v>1211.369995117188</v>
      </c>
      <c r="D1295">
        <f>'Trading Days'!D1295</f>
        <v>9.3068191965901548E-3</v>
      </c>
      <c r="E1295">
        <f>'Trading Days'!E1295</f>
        <v>9.2637776022723023E-3</v>
      </c>
    </row>
    <row r="1296" spans="1:5" x14ac:dyDescent="0.25">
      <c r="A1296" s="1">
        <f>'Trading Days'!A1296</f>
        <v>38411</v>
      </c>
      <c r="B1296">
        <f>'Trading Days'!B1296</f>
        <v>1884</v>
      </c>
      <c r="C1296">
        <f>'Trading Days'!C1296</f>
        <v>1203.599975585938</v>
      </c>
      <c r="D1296">
        <f>'Trading Days'!D1296</f>
        <v>-6.4142413652059638E-3</v>
      </c>
      <c r="E1296">
        <f>'Trading Days'!E1296</f>
        <v>-6.434901002669486E-3</v>
      </c>
    </row>
    <row r="1297" spans="1:5" x14ac:dyDescent="0.25">
      <c r="A1297" s="1">
        <f>'Trading Days'!A1297</f>
        <v>38412</v>
      </c>
      <c r="B1297">
        <f>'Trading Days'!B1297</f>
        <v>1885</v>
      </c>
      <c r="C1297">
        <f>'Trading Days'!C1297</f>
        <v>1210.410034179688</v>
      </c>
      <c r="D1297">
        <f>'Trading Days'!D1297</f>
        <v>5.6580747190815286E-3</v>
      </c>
      <c r="E1297">
        <f>'Trading Days'!E1297</f>
        <v>5.6421279380936213E-3</v>
      </c>
    </row>
    <row r="1298" spans="1:5" x14ac:dyDescent="0.25">
      <c r="A1298" s="1">
        <f>'Trading Days'!A1298</f>
        <v>38413</v>
      </c>
      <c r="B1298">
        <f>'Trading Days'!B1298</f>
        <v>1886</v>
      </c>
      <c r="C1298">
        <f>'Trading Days'!C1298</f>
        <v>1210.079956054688</v>
      </c>
      <c r="D1298">
        <f>'Trading Days'!D1298</f>
        <v>-2.7269942885399518E-4</v>
      </c>
      <c r="E1298">
        <f>'Trading Days'!E1298</f>
        <v>-2.7273661810438911E-4</v>
      </c>
    </row>
    <row r="1299" spans="1:5" x14ac:dyDescent="0.25">
      <c r="A1299" s="1">
        <f>'Trading Days'!A1299</f>
        <v>38414</v>
      </c>
      <c r="B1299">
        <f>'Trading Days'!B1299</f>
        <v>1887</v>
      </c>
      <c r="C1299">
        <f>'Trading Days'!C1299</f>
        <v>1210.469970703125</v>
      </c>
      <c r="D1299">
        <f>'Trading Days'!D1299</f>
        <v>3.2230485802653419E-4</v>
      </c>
      <c r="E1299">
        <f>'Trading Days'!E1299</f>
        <v>3.2225292897347148E-4</v>
      </c>
    </row>
    <row r="1300" spans="1:5" x14ac:dyDescent="0.25">
      <c r="A1300" s="1">
        <f>'Trading Days'!A1300</f>
        <v>38415</v>
      </c>
      <c r="B1300">
        <f>'Trading Days'!B1300</f>
        <v>1888</v>
      </c>
      <c r="C1300">
        <f>'Trading Days'!C1300</f>
        <v>1222.119995117188</v>
      </c>
      <c r="D1300">
        <f>'Trading Days'!D1300</f>
        <v>9.6243811874952012E-3</v>
      </c>
      <c r="E1300">
        <f>'Trading Days'!E1300</f>
        <v>9.5783618669203954E-3</v>
      </c>
    </row>
    <row r="1301" spans="1:5" x14ac:dyDescent="0.25">
      <c r="A1301" s="1">
        <f>'Trading Days'!A1301</f>
        <v>38418</v>
      </c>
      <c r="B1301">
        <f>'Trading Days'!B1301</f>
        <v>1891</v>
      </c>
      <c r="C1301">
        <f>'Trading Days'!C1301</f>
        <v>1225.31005859375</v>
      </c>
      <c r="D1301">
        <f>'Trading Days'!D1301</f>
        <v>2.610270259309599E-3</v>
      </c>
      <c r="E1301">
        <f>'Trading Days'!E1301</f>
        <v>2.6068694206827061E-3</v>
      </c>
    </row>
    <row r="1302" spans="1:5" x14ac:dyDescent="0.25">
      <c r="A1302" s="1">
        <f>'Trading Days'!A1302</f>
        <v>38419</v>
      </c>
      <c r="B1302">
        <f>'Trading Days'!B1302</f>
        <v>1892</v>
      </c>
      <c r="C1302">
        <f>'Trading Days'!C1302</f>
        <v>1219.430053710938</v>
      </c>
      <c r="D1302">
        <f>'Trading Days'!D1302</f>
        <v>-4.7987893689213079E-3</v>
      </c>
      <c r="E1302">
        <f>'Trading Days'!E1302</f>
        <v>-4.810340527826612E-3</v>
      </c>
    </row>
    <row r="1303" spans="1:5" x14ac:dyDescent="0.25">
      <c r="A1303" s="1">
        <f>'Trading Days'!A1303</f>
        <v>38420</v>
      </c>
      <c r="B1303">
        <f>'Trading Days'!B1303</f>
        <v>1893</v>
      </c>
      <c r="C1303">
        <f>'Trading Days'!C1303</f>
        <v>1207.010009765625</v>
      </c>
      <c r="D1303">
        <f>'Trading Days'!D1303</f>
        <v>-1.018512206380073E-2</v>
      </c>
      <c r="E1303">
        <f>'Trading Days'!E1303</f>
        <v>-1.0237345322319281E-2</v>
      </c>
    </row>
    <row r="1304" spans="1:5" x14ac:dyDescent="0.25">
      <c r="A1304" s="1">
        <f>'Trading Days'!A1304</f>
        <v>38421</v>
      </c>
      <c r="B1304">
        <f>'Trading Days'!B1304</f>
        <v>1894</v>
      </c>
      <c r="C1304">
        <f>'Trading Days'!C1304</f>
        <v>1209.25</v>
      </c>
      <c r="D1304">
        <f>'Trading Days'!D1304</f>
        <v>1.855817446625885E-3</v>
      </c>
      <c r="E1304">
        <f>'Trading Days'!E1304</f>
        <v>1.8540975449818479E-3</v>
      </c>
    </row>
    <row r="1305" spans="1:5" x14ac:dyDescent="0.25">
      <c r="A1305" s="1">
        <f>'Trading Days'!A1305</f>
        <v>38422</v>
      </c>
      <c r="B1305">
        <f>'Trading Days'!B1305</f>
        <v>1895</v>
      </c>
      <c r="C1305">
        <f>'Trading Days'!C1305</f>
        <v>1200.079956054688</v>
      </c>
      <c r="D1305">
        <f>'Trading Days'!D1305</f>
        <v>-7.5832490761315041E-3</v>
      </c>
      <c r="E1305">
        <f>'Trading Days'!E1305</f>
        <v>-7.6121481011104776E-3</v>
      </c>
    </row>
    <row r="1306" spans="1:5" x14ac:dyDescent="0.25">
      <c r="A1306" s="1">
        <f>'Trading Days'!A1306</f>
        <v>38425</v>
      </c>
      <c r="B1306">
        <f>'Trading Days'!B1306</f>
        <v>1898</v>
      </c>
      <c r="C1306">
        <f>'Trading Days'!C1306</f>
        <v>1206.829956054688</v>
      </c>
      <c r="D1306">
        <f>'Trading Days'!D1306</f>
        <v>5.6246252309646314E-3</v>
      </c>
      <c r="E1306">
        <f>'Trading Days'!E1306</f>
        <v>5.6088660916900172E-3</v>
      </c>
    </row>
    <row r="1307" spans="1:5" x14ac:dyDescent="0.25">
      <c r="A1307" s="1">
        <f>'Trading Days'!A1307</f>
        <v>38426</v>
      </c>
      <c r="B1307">
        <f>'Trading Days'!B1307</f>
        <v>1899</v>
      </c>
      <c r="C1307">
        <f>'Trading Days'!C1307</f>
        <v>1197.75</v>
      </c>
      <c r="D1307">
        <f>'Trading Days'!D1307</f>
        <v>-7.5238073177862352E-3</v>
      </c>
      <c r="E1307">
        <f>'Trading Days'!E1307</f>
        <v>-7.5522539304404496E-3</v>
      </c>
    </row>
    <row r="1308" spans="1:5" x14ac:dyDescent="0.25">
      <c r="A1308" s="1">
        <f>'Trading Days'!A1308</f>
        <v>38427</v>
      </c>
      <c r="B1308">
        <f>'Trading Days'!B1308</f>
        <v>1900</v>
      </c>
      <c r="C1308">
        <f>'Trading Days'!C1308</f>
        <v>1188.069946289062</v>
      </c>
      <c r="D1308">
        <f>'Trading Days'!D1308</f>
        <v>-8.0818649225112837E-3</v>
      </c>
      <c r="E1308">
        <f>'Trading Days'!E1308</f>
        <v>-8.1147002261488955E-3</v>
      </c>
    </row>
    <row r="1309" spans="1:5" x14ac:dyDescent="0.25">
      <c r="A1309" s="1">
        <f>'Trading Days'!A1309</f>
        <v>38428</v>
      </c>
      <c r="B1309">
        <f>'Trading Days'!B1309</f>
        <v>1901</v>
      </c>
      <c r="C1309">
        <f>'Trading Days'!C1309</f>
        <v>1190.2099609375</v>
      </c>
      <c r="D1309">
        <f>'Trading Days'!D1309</f>
        <v>1.8012530786779559E-3</v>
      </c>
      <c r="E1309">
        <f>'Trading Days'!E1309</f>
        <v>1.7996327677861051E-3</v>
      </c>
    </row>
    <row r="1310" spans="1:5" x14ac:dyDescent="0.25">
      <c r="A1310" s="1">
        <f>'Trading Days'!A1310</f>
        <v>38429</v>
      </c>
      <c r="B1310">
        <f>'Trading Days'!B1310</f>
        <v>1902</v>
      </c>
      <c r="C1310">
        <f>'Trading Days'!C1310</f>
        <v>1189.650024414062</v>
      </c>
      <c r="D1310">
        <f>'Trading Days'!D1310</f>
        <v>-4.7045188816674521E-4</v>
      </c>
      <c r="E1310">
        <f>'Trading Days'!E1310</f>
        <v>-4.7056258537612062E-4</v>
      </c>
    </row>
    <row r="1311" spans="1:5" x14ac:dyDescent="0.25">
      <c r="A1311" s="1">
        <f>'Trading Days'!A1311</f>
        <v>38432</v>
      </c>
      <c r="B1311">
        <f>'Trading Days'!B1311</f>
        <v>1905</v>
      </c>
      <c r="C1311">
        <f>'Trading Days'!C1311</f>
        <v>1183.780029296875</v>
      </c>
      <c r="D1311">
        <f>'Trading Days'!D1311</f>
        <v>-4.9342201460284008E-3</v>
      </c>
      <c r="E1311">
        <f>'Trading Days'!E1311</f>
        <v>-4.946433602739257E-3</v>
      </c>
    </row>
    <row r="1312" spans="1:5" x14ac:dyDescent="0.25">
      <c r="A1312" s="1">
        <f>'Trading Days'!A1312</f>
        <v>38433</v>
      </c>
      <c r="B1312">
        <f>'Trading Days'!B1312</f>
        <v>1906</v>
      </c>
      <c r="C1312">
        <f>'Trading Days'!C1312</f>
        <v>1171.7099609375</v>
      </c>
      <c r="D1312">
        <f>'Trading Days'!D1312</f>
        <v>-1.0196208806246051E-2</v>
      </c>
      <c r="E1312">
        <f>'Trading Days'!E1312</f>
        <v>-1.0248546209256059E-2</v>
      </c>
    </row>
    <row r="1313" spans="1:5" x14ac:dyDescent="0.25">
      <c r="A1313" s="1">
        <f>'Trading Days'!A1313</f>
        <v>38434</v>
      </c>
      <c r="B1313">
        <f>'Trading Days'!B1313</f>
        <v>1907</v>
      </c>
      <c r="C1313">
        <f>'Trading Days'!C1313</f>
        <v>1172.530029296875</v>
      </c>
      <c r="D1313">
        <f>'Trading Days'!D1313</f>
        <v>6.9989023454142263E-4</v>
      </c>
      <c r="E1313">
        <f>'Trading Days'!E1313</f>
        <v>6.9964542559082228E-4</v>
      </c>
    </row>
    <row r="1314" spans="1:5" x14ac:dyDescent="0.25">
      <c r="A1314" s="1">
        <f>'Trading Days'!A1314</f>
        <v>38435</v>
      </c>
      <c r="B1314">
        <f>'Trading Days'!B1314</f>
        <v>1908</v>
      </c>
      <c r="C1314">
        <f>'Trading Days'!C1314</f>
        <v>1171.420043945312</v>
      </c>
      <c r="D1314">
        <f>'Trading Days'!D1314</f>
        <v>-9.4665835742269167E-4</v>
      </c>
      <c r="E1314">
        <f>'Trading Days'!E1314</f>
        <v>-9.4710672143288963E-4</v>
      </c>
    </row>
    <row r="1315" spans="1:5" x14ac:dyDescent="0.25">
      <c r="A1315" s="1">
        <f>'Trading Days'!A1315</f>
        <v>38439</v>
      </c>
      <c r="B1315">
        <f>'Trading Days'!B1315</f>
        <v>1912</v>
      </c>
      <c r="C1315">
        <f>'Trading Days'!C1315</f>
        <v>1174.280029296875</v>
      </c>
      <c r="D1315">
        <f>'Trading Days'!D1315</f>
        <v>2.44146868268591E-3</v>
      </c>
      <c r="E1315">
        <f>'Trading Days'!E1315</f>
        <v>2.4384931401668099E-3</v>
      </c>
    </row>
    <row r="1316" spans="1:5" x14ac:dyDescent="0.25">
      <c r="A1316" s="1">
        <f>'Trading Days'!A1316</f>
        <v>38440</v>
      </c>
      <c r="B1316">
        <f>'Trading Days'!B1316</f>
        <v>1913</v>
      </c>
      <c r="C1316">
        <f>'Trading Days'!C1316</f>
        <v>1165.359985351562</v>
      </c>
      <c r="D1316">
        <f>'Trading Days'!D1316</f>
        <v>-7.5961812538479778E-3</v>
      </c>
      <c r="E1316">
        <f>'Trading Days'!E1316</f>
        <v>-7.6251791810118784E-3</v>
      </c>
    </row>
    <row r="1317" spans="1:5" x14ac:dyDescent="0.25">
      <c r="A1317" s="1">
        <f>'Trading Days'!A1317</f>
        <v>38441</v>
      </c>
      <c r="B1317">
        <f>'Trading Days'!B1317</f>
        <v>1914</v>
      </c>
      <c r="C1317">
        <f>'Trading Days'!C1317</f>
        <v>1181.410034179688</v>
      </c>
      <c r="D1317">
        <f>'Trading Days'!D1317</f>
        <v>1.3772610206179261E-2</v>
      </c>
      <c r="E1317">
        <f>'Trading Days'!E1317</f>
        <v>1.367862973137147E-2</v>
      </c>
    </row>
    <row r="1318" spans="1:5" x14ac:dyDescent="0.25">
      <c r="A1318" s="1">
        <f>'Trading Days'!A1318</f>
        <v>38442</v>
      </c>
      <c r="B1318">
        <f>'Trading Days'!B1318</f>
        <v>1915</v>
      </c>
      <c r="C1318">
        <f>'Trading Days'!C1318</f>
        <v>1180.589965820312</v>
      </c>
      <c r="D1318">
        <f>'Trading Days'!D1318</f>
        <v>-6.9414372288223447E-4</v>
      </c>
      <c r="E1318">
        <f>'Trading Days'!E1318</f>
        <v>-6.943847521820143E-4</v>
      </c>
    </row>
    <row r="1319" spans="1:5" x14ac:dyDescent="0.25">
      <c r="A1319" s="1">
        <f>'Trading Days'!A1319</f>
        <v>38443</v>
      </c>
      <c r="B1319">
        <f>'Trading Days'!B1319</f>
        <v>1916</v>
      </c>
      <c r="C1319">
        <f>'Trading Days'!C1319</f>
        <v>1172.920043945312</v>
      </c>
      <c r="D1319">
        <f>'Trading Days'!D1319</f>
        <v>-6.4966856377359772E-3</v>
      </c>
      <c r="E1319">
        <f>'Trading Days'!E1319</f>
        <v>-6.5178809492633981E-3</v>
      </c>
    </row>
    <row r="1320" spans="1:5" x14ac:dyDescent="0.25">
      <c r="A1320" s="1">
        <f>'Trading Days'!A1320</f>
        <v>38446</v>
      </c>
      <c r="B1320">
        <f>'Trading Days'!B1320</f>
        <v>1919</v>
      </c>
      <c r="C1320">
        <f>'Trading Days'!C1320</f>
        <v>1176.119995117188</v>
      </c>
      <c r="D1320">
        <f>'Trading Days'!D1320</f>
        <v>2.728192077877889E-3</v>
      </c>
      <c r="E1320">
        <f>'Trading Days'!E1320</f>
        <v>2.7244773167251269E-3</v>
      </c>
    </row>
    <row r="1321" spans="1:5" x14ac:dyDescent="0.25">
      <c r="A1321" s="1">
        <f>'Trading Days'!A1321</f>
        <v>38447</v>
      </c>
      <c r="B1321">
        <f>'Trading Days'!B1321</f>
        <v>1920</v>
      </c>
      <c r="C1321">
        <f>'Trading Days'!C1321</f>
        <v>1181.390014648438</v>
      </c>
      <c r="D1321">
        <f>'Trading Days'!D1321</f>
        <v>4.4808519140302483E-3</v>
      </c>
      <c r="E1321">
        <f>'Trading Days'!E1321</f>
        <v>4.4708427855694203E-3</v>
      </c>
    </row>
    <row r="1322" spans="1:5" x14ac:dyDescent="0.25">
      <c r="A1322" s="1">
        <f>'Trading Days'!A1322</f>
        <v>38448</v>
      </c>
      <c r="B1322">
        <f>'Trading Days'!B1322</f>
        <v>1921</v>
      </c>
      <c r="C1322">
        <f>'Trading Days'!C1322</f>
        <v>1184.069946289062</v>
      </c>
      <c r="D1322">
        <f>'Trading Days'!D1322</f>
        <v>2.2684563161994302E-3</v>
      </c>
      <c r="E1322">
        <f>'Trading Days'!E1322</f>
        <v>2.265887253640738E-3</v>
      </c>
    </row>
    <row r="1323" spans="1:5" x14ac:dyDescent="0.25">
      <c r="A1323" s="1">
        <f>'Trading Days'!A1323</f>
        <v>38449</v>
      </c>
      <c r="B1323">
        <f>'Trading Days'!B1323</f>
        <v>1922</v>
      </c>
      <c r="C1323">
        <f>'Trading Days'!C1323</f>
        <v>1191.140014648438</v>
      </c>
      <c r="D1323">
        <f>'Trading Days'!D1323</f>
        <v>5.9709887760717173E-3</v>
      </c>
      <c r="E1323">
        <f>'Trading Days'!E1323</f>
        <v>5.9532330669590074E-3</v>
      </c>
    </row>
    <row r="1324" spans="1:5" x14ac:dyDescent="0.25">
      <c r="A1324" s="1">
        <f>'Trading Days'!A1324</f>
        <v>38450</v>
      </c>
      <c r="B1324">
        <f>'Trading Days'!B1324</f>
        <v>1923</v>
      </c>
      <c r="C1324">
        <f>'Trading Days'!C1324</f>
        <v>1181.199951171875</v>
      </c>
      <c r="D1324">
        <f>'Trading Days'!D1324</f>
        <v>-8.345000045604789E-3</v>
      </c>
      <c r="E1324">
        <f>'Trading Days'!E1324</f>
        <v>-8.3800144915922199E-3</v>
      </c>
    </row>
    <row r="1325" spans="1:5" x14ac:dyDescent="0.25">
      <c r="A1325" s="1">
        <f>'Trading Days'!A1325</f>
        <v>38453</v>
      </c>
      <c r="B1325">
        <f>'Trading Days'!B1325</f>
        <v>1926</v>
      </c>
      <c r="C1325">
        <f>'Trading Days'!C1325</f>
        <v>1181.2099609375</v>
      </c>
      <c r="D1325">
        <f>'Trading Days'!D1325</f>
        <v>8.4742347095101422E-6</v>
      </c>
      <c r="E1325">
        <f>'Trading Days'!E1325</f>
        <v>8.4741988033860379E-6</v>
      </c>
    </row>
    <row r="1326" spans="1:5" x14ac:dyDescent="0.25">
      <c r="A1326" s="1">
        <f>'Trading Days'!A1326</f>
        <v>38454</v>
      </c>
      <c r="B1326">
        <f>'Trading Days'!B1326</f>
        <v>1927</v>
      </c>
      <c r="C1326">
        <f>'Trading Days'!C1326</f>
        <v>1187.760009765625</v>
      </c>
      <c r="D1326">
        <f>'Trading Days'!D1326</f>
        <v>5.5452028383897733E-3</v>
      </c>
      <c r="E1326">
        <f>'Trading Days'!E1326</f>
        <v>5.5298848027827679E-3</v>
      </c>
    </row>
    <row r="1327" spans="1:5" x14ac:dyDescent="0.25">
      <c r="A1327" s="1">
        <f>'Trading Days'!A1327</f>
        <v>38455</v>
      </c>
      <c r="B1327">
        <f>'Trading Days'!B1327</f>
        <v>1928</v>
      </c>
      <c r="C1327">
        <f>'Trading Days'!C1327</f>
        <v>1173.7900390625</v>
      </c>
      <c r="D1327">
        <f>'Trading Days'!D1327</f>
        <v>-1.176161058485348E-2</v>
      </c>
      <c r="E1327">
        <f>'Trading Days'!E1327</f>
        <v>-1.183132550562878E-2</v>
      </c>
    </row>
    <row r="1328" spans="1:5" x14ac:dyDescent="0.25">
      <c r="A1328" s="1">
        <f>'Trading Days'!A1328</f>
        <v>38456</v>
      </c>
      <c r="B1328">
        <f>'Trading Days'!B1328</f>
        <v>1929</v>
      </c>
      <c r="C1328">
        <f>'Trading Days'!C1328</f>
        <v>1162.050048828125</v>
      </c>
      <c r="D1328">
        <f>'Trading Days'!D1328</f>
        <v>-1.0001780423824051E-2</v>
      </c>
      <c r="E1328">
        <f>'Trading Days'!E1328</f>
        <v>-1.0052134263021661E-2</v>
      </c>
    </row>
    <row r="1329" spans="1:5" x14ac:dyDescent="0.25">
      <c r="A1329" s="1">
        <f>'Trading Days'!A1329</f>
        <v>38457</v>
      </c>
      <c r="B1329">
        <f>'Trading Days'!B1329</f>
        <v>1930</v>
      </c>
      <c r="C1329">
        <f>'Trading Days'!C1329</f>
        <v>1142.619995117188</v>
      </c>
      <c r="D1329">
        <f>'Trading Days'!D1329</f>
        <v>-1.6720496445511431E-2</v>
      </c>
      <c r="E1329">
        <f>'Trading Days'!E1329</f>
        <v>-1.686186196276503E-2</v>
      </c>
    </row>
    <row r="1330" spans="1:5" x14ac:dyDescent="0.25">
      <c r="A1330" s="1">
        <f>'Trading Days'!A1330</f>
        <v>38460</v>
      </c>
      <c r="B1330">
        <f>'Trading Days'!B1330</f>
        <v>1933</v>
      </c>
      <c r="C1330">
        <f>'Trading Days'!C1330</f>
        <v>1145.97998046875</v>
      </c>
      <c r="D1330">
        <f>'Trading Days'!D1330</f>
        <v>2.9405973691345459E-3</v>
      </c>
      <c r="E1330">
        <f>'Trading Days'!E1330</f>
        <v>2.9362822699340609E-3</v>
      </c>
    </row>
    <row r="1331" spans="1:5" x14ac:dyDescent="0.25">
      <c r="A1331" s="1">
        <f>'Trading Days'!A1331</f>
        <v>38461</v>
      </c>
      <c r="B1331">
        <f>'Trading Days'!B1331</f>
        <v>1934</v>
      </c>
      <c r="C1331">
        <f>'Trading Days'!C1331</f>
        <v>1152.780029296875</v>
      </c>
      <c r="D1331">
        <f>'Trading Days'!D1331</f>
        <v>5.9338286392607298E-3</v>
      </c>
      <c r="E1331">
        <f>'Trading Days'!E1331</f>
        <v>5.9162928136293758E-3</v>
      </c>
    </row>
    <row r="1332" spans="1:5" x14ac:dyDescent="0.25">
      <c r="A1332" s="1">
        <f>'Trading Days'!A1332</f>
        <v>38462</v>
      </c>
      <c r="B1332">
        <f>'Trading Days'!B1332</f>
        <v>1935</v>
      </c>
      <c r="C1332">
        <f>'Trading Days'!C1332</f>
        <v>1137.5</v>
      </c>
      <c r="D1332">
        <f>'Trading Days'!D1332</f>
        <v>-1.32549392846395E-2</v>
      </c>
      <c r="E1332">
        <f>'Trading Days'!E1332</f>
        <v>-1.3343570060666859E-2</v>
      </c>
    </row>
    <row r="1333" spans="1:5" x14ac:dyDescent="0.25">
      <c r="A1333" s="1">
        <f>'Trading Days'!A1333</f>
        <v>38463</v>
      </c>
      <c r="B1333">
        <f>'Trading Days'!B1333</f>
        <v>1936</v>
      </c>
      <c r="C1333">
        <f>'Trading Days'!C1333</f>
        <v>1159.949951171875</v>
      </c>
      <c r="D1333">
        <f>'Trading Days'!D1333</f>
        <v>1.9736220810439461E-2</v>
      </c>
      <c r="E1333">
        <f>'Trading Days'!E1333</f>
        <v>1.9543986803022041E-2</v>
      </c>
    </row>
    <row r="1334" spans="1:5" x14ac:dyDescent="0.25">
      <c r="A1334" s="1">
        <f>'Trading Days'!A1334</f>
        <v>38464</v>
      </c>
      <c r="B1334">
        <f>'Trading Days'!B1334</f>
        <v>1937</v>
      </c>
      <c r="C1334">
        <f>'Trading Days'!C1334</f>
        <v>1152.119995117188</v>
      </c>
      <c r="D1334">
        <f>'Trading Days'!D1334</f>
        <v>-6.7502533594459013E-3</v>
      </c>
      <c r="E1334">
        <f>'Trading Days'!E1334</f>
        <v>-6.7731393687055618E-3</v>
      </c>
    </row>
    <row r="1335" spans="1:5" x14ac:dyDescent="0.25">
      <c r="A1335" s="1">
        <f>'Trading Days'!A1335</f>
        <v>38467</v>
      </c>
      <c r="B1335">
        <f>'Trading Days'!B1335</f>
        <v>1940</v>
      </c>
      <c r="C1335">
        <f>'Trading Days'!C1335</f>
        <v>1162.099975585938</v>
      </c>
      <c r="D1335">
        <f>'Trading Days'!D1335</f>
        <v>8.6622752066158881E-3</v>
      </c>
      <c r="E1335">
        <f>'Trading Days'!E1335</f>
        <v>8.6249729608333173E-3</v>
      </c>
    </row>
    <row r="1336" spans="1:5" x14ac:dyDescent="0.25">
      <c r="A1336" s="1">
        <f>'Trading Days'!A1336</f>
        <v>38468</v>
      </c>
      <c r="B1336">
        <f>'Trading Days'!B1336</f>
        <v>1941</v>
      </c>
      <c r="C1336">
        <f>'Trading Days'!C1336</f>
        <v>1151.829956054688</v>
      </c>
      <c r="D1336">
        <f>'Trading Days'!D1336</f>
        <v>-8.8374664374911704E-3</v>
      </c>
      <c r="E1336">
        <f>'Trading Days'!E1336</f>
        <v>-8.8767484509082034E-3</v>
      </c>
    </row>
    <row r="1337" spans="1:5" x14ac:dyDescent="0.25">
      <c r="A1337" s="1">
        <f>'Trading Days'!A1337</f>
        <v>38469</v>
      </c>
      <c r="B1337">
        <f>'Trading Days'!B1337</f>
        <v>1942</v>
      </c>
      <c r="C1337">
        <f>'Trading Days'!C1337</f>
        <v>1156.380004882812</v>
      </c>
      <c r="D1337">
        <f>'Trading Days'!D1337</f>
        <v>3.9502782543607839E-3</v>
      </c>
      <c r="E1337">
        <f>'Trading Days'!E1337</f>
        <v>3.9424963921658824E-3</v>
      </c>
    </row>
    <row r="1338" spans="1:5" x14ac:dyDescent="0.25">
      <c r="A1338" s="1">
        <f>'Trading Days'!A1338</f>
        <v>38470</v>
      </c>
      <c r="B1338">
        <f>'Trading Days'!B1338</f>
        <v>1943</v>
      </c>
      <c r="C1338">
        <f>'Trading Days'!C1338</f>
        <v>1143.219970703125</v>
      </c>
      <c r="D1338">
        <f>'Trading Days'!D1338</f>
        <v>-1.1380371611510729E-2</v>
      </c>
      <c r="E1338">
        <f>'Trading Days'!E1338</f>
        <v>-1.144562357394165E-2</v>
      </c>
    </row>
    <row r="1339" spans="1:5" x14ac:dyDescent="0.25">
      <c r="A1339" s="1">
        <f>'Trading Days'!A1339</f>
        <v>38471</v>
      </c>
      <c r="B1339">
        <f>'Trading Days'!B1339</f>
        <v>1944</v>
      </c>
      <c r="C1339">
        <f>'Trading Days'!C1339</f>
        <v>1156.849975585938</v>
      </c>
      <c r="D1339">
        <f>'Trading Days'!D1339</f>
        <v>1.1922469194121991E-2</v>
      </c>
      <c r="E1339">
        <f>'Trading Days'!E1339</f>
        <v>1.185195646220647E-2</v>
      </c>
    </row>
    <row r="1340" spans="1:5" x14ac:dyDescent="0.25">
      <c r="A1340" s="1">
        <f>'Trading Days'!A1340</f>
        <v>38474</v>
      </c>
      <c r="B1340">
        <f>'Trading Days'!B1340</f>
        <v>1947</v>
      </c>
      <c r="C1340">
        <f>'Trading Days'!C1340</f>
        <v>1162.160034179688</v>
      </c>
      <c r="D1340">
        <f>'Trading Days'!D1340</f>
        <v>4.5901013146154579E-3</v>
      </c>
      <c r="E1340">
        <f>'Trading Days'!E1340</f>
        <v>4.579598925333747E-3</v>
      </c>
    </row>
    <row r="1341" spans="1:5" x14ac:dyDescent="0.25">
      <c r="A1341" s="1">
        <f>'Trading Days'!A1341</f>
        <v>38475</v>
      </c>
      <c r="B1341">
        <f>'Trading Days'!B1341</f>
        <v>1948</v>
      </c>
      <c r="C1341">
        <f>'Trading Days'!C1341</f>
        <v>1161.170043945312</v>
      </c>
      <c r="D1341">
        <f>'Trading Days'!D1341</f>
        <v>-8.518536219279671E-4</v>
      </c>
      <c r="E1341">
        <f>'Trading Days'!E1341</f>
        <v>-8.522166554067942E-4</v>
      </c>
    </row>
    <row r="1342" spans="1:5" x14ac:dyDescent="0.25">
      <c r="A1342" s="1">
        <f>'Trading Days'!A1342</f>
        <v>38476</v>
      </c>
      <c r="B1342">
        <f>'Trading Days'!B1342</f>
        <v>1949</v>
      </c>
      <c r="C1342">
        <f>'Trading Days'!C1342</f>
        <v>1175.650024414062</v>
      </c>
      <c r="D1342">
        <f>'Trading Days'!D1342</f>
        <v>1.247016364593012E-2</v>
      </c>
      <c r="E1342">
        <f>'Trading Days'!E1342</f>
        <v>1.2393051560347359E-2</v>
      </c>
    </row>
    <row r="1343" spans="1:5" x14ac:dyDescent="0.25">
      <c r="A1343" s="1">
        <f>'Trading Days'!A1343</f>
        <v>38477</v>
      </c>
      <c r="B1343">
        <f>'Trading Days'!B1343</f>
        <v>1950</v>
      </c>
      <c r="C1343">
        <f>'Trading Days'!C1343</f>
        <v>1172.630004882812</v>
      </c>
      <c r="D1343">
        <f>'Trading Days'!D1343</f>
        <v>-2.568808292038427E-3</v>
      </c>
      <c r="E1343">
        <f>'Trading Days'!E1343</f>
        <v>-2.5721133412976338E-3</v>
      </c>
    </row>
    <row r="1344" spans="1:5" x14ac:dyDescent="0.25">
      <c r="A1344" s="1">
        <f>'Trading Days'!A1344</f>
        <v>38478</v>
      </c>
      <c r="B1344">
        <f>'Trading Days'!B1344</f>
        <v>1951</v>
      </c>
      <c r="C1344">
        <f>'Trading Days'!C1344</f>
        <v>1171.349975585938</v>
      </c>
      <c r="D1344">
        <f>'Trading Days'!D1344</f>
        <v>-1.0915883881054129E-3</v>
      </c>
      <c r="E1344">
        <f>'Trading Days'!E1344</f>
        <v>-1.0921846046314521E-3</v>
      </c>
    </row>
    <row r="1345" spans="1:5" x14ac:dyDescent="0.25">
      <c r="A1345" s="1">
        <f>'Trading Days'!A1345</f>
        <v>38481</v>
      </c>
      <c r="B1345">
        <f>'Trading Days'!B1345</f>
        <v>1954</v>
      </c>
      <c r="C1345">
        <f>'Trading Days'!C1345</f>
        <v>1178.839965820312</v>
      </c>
      <c r="D1345">
        <f>'Trading Days'!D1345</f>
        <v>6.3943231233067888E-3</v>
      </c>
      <c r="E1345">
        <f>'Trading Days'!E1345</f>
        <v>6.3739661724012426E-3</v>
      </c>
    </row>
    <row r="1346" spans="1:5" x14ac:dyDescent="0.25">
      <c r="A1346" s="1">
        <f>'Trading Days'!A1346</f>
        <v>38482</v>
      </c>
      <c r="B1346">
        <f>'Trading Days'!B1346</f>
        <v>1955</v>
      </c>
      <c r="C1346">
        <f>'Trading Days'!C1346</f>
        <v>1166.219970703125</v>
      </c>
      <c r="D1346">
        <f>'Trading Days'!D1346</f>
        <v>-1.070543541370794E-2</v>
      </c>
      <c r="E1346">
        <f>'Trading Days'!E1346</f>
        <v>-1.076315086971911E-2</v>
      </c>
    </row>
    <row r="1347" spans="1:5" x14ac:dyDescent="0.25">
      <c r="A1347" s="1">
        <f>'Trading Days'!A1347</f>
        <v>38483</v>
      </c>
      <c r="B1347">
        <f>'Trading Days'!B1347</f>
        <v>1956</v>
      </c>
      <c r="C1347">
        <f>'Trading Days'!C1347</f>
        <v>1171.109985351562</v>
      </c>
      <c r="D1347">
        <f>'Trading Days'!D1347</f>
        <v>4.1930465703556852E-3</v>
      </c>
      <c r="E1347">
        <f>'Trading Days'!E1347</f>
        <v>4.1842802471093706E-3</v>
      </c>
    </row>
    <row r="1348" spans="1:5" x14ac:dyDescent="0.25">
      <c r="A1348" s="1">
        <f>'Trading Days'!A1348</f>
        <v>38484</v>
      </c>
      <c r="B1348">
        <f>'Trading Days'!B1348</f>
        <v>1957</v>
      </c>
      <c r="C1348">
        <f>'Trading Days'!C1348</f>
        <v>1159.359985351562</v>
      </c>
      <c r="D1348">
        <f>'Trading Days'!D1348</f>
        <v>-1.003321647579725E-2</v>
      </c>
      <c r="E1348">
        <f>'Trading Days'!E1348</f>
        <v>-1.0083888412137041E-2</v>
      </c>
    </row>
    <row r="1349" spans="1:5" x14ac:dyDescent="0.25">
      <c r="A1349" s="1">
        <f>'Trading Days'!A1349</f>
        <v>38485</v>
      </c>
      <c r="B1349">
        <f>'Trading Days'!B1349</f>
        <v>1958</v>
      </c>
      <c r="C1349">
        <f>'Trading Days'!C1349</f>
        <v>1154.050048828125</v>
      </c>
      <c r="D1349">
        <f>'Trading Days'!D1349</f>
        <v>-4.5800584723707516E-3</v>
      </c>
      <c r="E1349">
        <f>'Trading Days'!E1349</f>
        <v>-4.5905790757857171E-3</v>
      </c>
    </row>
    <row r="1350" spans="1:5" x14ac:dyDescent="0.25">
      <c r="A1350" s="1">
        <f>'Trading Days'!A1350</f>
        <v>38488</v>
      </c>
      <c r="B1350">
        <f>'Trading Days'!B1350</f>
        <v>1961</v>
      </c>
      <c r="C1350">
        <f>'Trading Days'!C1350</f>
        <v>1165.68994140625</v>
      </c>
      <c r="D1350">
        <f>'Trading Days'!D1350</f>
        <v>1.008612459220859E-2</v>
      </c>
      <c r="E1350">
        <f>'Trading Days'!E1350</f>
        <v>1.0035599091202401E-2</v>
      </c>
    </row>
    <row r="1351" spans="1:5" x14ac:dyDescent="0.25">
      <c r="A1351" s="1">
        <f>'Trading Days'!A1351</f>
        <v>38489</v>
      </c>
      <c r="B1351">
        <f>'Trading Days'!B1351</f>
        <v>1962</v>
      </c>
      <c r="C1351">
        <f>'Trading Days'!C1351</f>
        <v>1173.800048828125</v>
      </c>
      <c r="D1351">
        <f>'Trading Days'!D1351</f>
        <v>6.9573452886546594E-3</v>
      </c>
      <c r="E1351">
        <f>'Trading Days'!E1351</f>
        <v>6.9332546353732729E-3</v>
      </c>
    </row>
    <row r="1352" spans="1:5" x14ac:dyDescent="0.25">
      <c r="A1352" s="1">
        <f>'Trading Days'!A1352</f>
        <v>38490</v>
      </c>
      <c r="B1352">
        <f>'Trading Days'!B1352</f>
        <v>1963</v>
      </c>
      <c r="C1352">
        <f>'Trading Days'!C1352</f>
        <v>1185.56005859375</v>
      </c>
      <c r="D1352">
        <f>'Trading Days'!D1352</f>
        <v>1.0018750448482111E-2</v>
      </c>
      <c r="E1352">
        <f>'Trading Days'!E1352</f>
        <v>9.968895481321639E-3</v>
      </c>
    </row>
    <row r="1353" spans="1:5" x14ac:dyDescent="0.25">
      <c r="A1353" s="1">
        <f>'Trading Days'!A1353</f>
        <v>38491</v>
      </c>
      <c r="B1353">
        <f>'Trading Days'!B1353</f>
        <v>1964</v>
      </c>
      <c r="C1353">
        <f>'Trading Days'!C1353</f>
        <v>1191.079956054688</v>
      </c>
      <c r="D1353">
        <f>'Trading Days'!D1353</f>
        <v>4.6559408112021314E-3</v>
      </c>
      <c r="E1353">
        <f>'Trading Days'!E1353</f>
        <v>4.6451354452321054E-3</v>
      </c>
    </row>
    <row r="1354" spans="1:5" x14ac:dyDescent="0.25">
      <c r="A1354" s="1">
        <f>'Trading Days'!A1354</f>
        <v>38492</v>
      </c>
      <c r="B1354">
        <f>'Trading Days'!B1354</f>
        <v>1965</v>
      </c>
      <c r="C1354">
        <f>'Trading Days'!C1354</f>
        <v>1189.280029296875</v>
      </c>
      <c r="D1354">
        <f>'Trading Days'!D1354</f>
        <v>-1.5111720658745891E-3</v>
      </c>
      <c r="E1354">
        <f>'Trading Days'!E1354</f>
        <v>-1.512315038011096E-3</v>
      </c>
    </row>
    <row r="1355" spans="1:5" x14ac:dyDescent="0.25">
      <c r="A1355" s="1">
        <f>'Trading Days'!A1355</f>
        <v>38495</v>
      </c>
      <c r="B1355">
        <f>'Trading Days'!B1355</f>
        <v>1968</v>
      </c>
      <c r="C1355">
        <f>'Trading Days'!C1355</f>
        <v>1193.859985351562</v>
      </c>
      <c r="D1355">
        <f>'Trading Days'!D1355</f>
        <v>3.851032508630281E-3</v>
      </c>
      <c r="E1355">
        <f>'Trading Days'!E1355</f>
        <v>3.843636265639102E-3</v>
      </c>
    </row>
    <row r="1356" spans="1:5" x14ac:dyDescent="0.25">
      <c r="A1356" s="1">
        <f>'Trading Days'!A1356</f>
        <v>38496</v>
      </c>
      <c r="B1356">
        <f>'Trading Days'!B1356</f>
        <v>1969</v>
      </c>
      <c r="C1356">
        <f>'Trading Days'!C1356</f>
        <v>1194.069946289062</v>
      </c>
      <c r="D1356">
        <f>'Trading Days'!D1356</f>
        <v>1.7586730443786E-4</v>
      </c>
      <c r="E1356">
        <f>'Trading Days'!E1356</f>
        <v>1.7585184159638721E-4</v>
      </c>
    </row>
    <row r="1357" spans="1:5" x14ac:dyDescent="0.25">
      <c r="A1357" s="1">
        <f>'Trading Days'!A1357</f>
        <v>38497</v>
      </c>
      <c r="B1357">
        <f>'Trading Days'!B1357</f>
        <v>1970</v>
      </c>
      <c r="C1357">
        <f>'Trading Days'!C1357</f>
        <v>1190.010009765625</v>
      </c>
      <c r="D1357">
        <f>'Trading Days'!D1357</f>
        <v>-3.400082663544524E-3</v>
      </c>
      <c r="E1357">
        <f>'Trading Days'!E1357</f>
        <v>-3.4058760803957278E-3</v>
      </c>
    </row>
    <row r="1358" spans="1:5" x14ac:dyDescent="0.25">
      <c r="A1358" s="1">
        <f>'Trading Days'!A1358</f>
        <v>38498</v>
      </c>
      <c r="B1358">
        <f>'Trading Days'!B1358</f>
        <v>1971</v>
      </c>
      <c r="C1358">
        <f>'Trading Days'!C1358</f>
        <v>1197.619995117188</v>
      </c>
      <c r="D1358">
        <f>'Trading Days'!D1358</f>
        <v>6.3948918825160739E-3</v>
      </c>
      <c r="E1358">
        <f>'Trading Days'!E1358</f>
        <v>6.3745313177279812E-3</v>
      </c>
    </row>
    <row r="1359" spans="1:5" x14ac:dyDescent="0.25">
      <c r="A1359" s="1">
        <f>'Trading Days'!A1359</f>
        <v>38499</v>
      </c>
      <c r="B1359">
        <f>'Trading Days'!B1359</f>
        <v>1972</v>
      </c>
      <c r="C1359">
        <f>'Trading Days'!C1359</f>
        <v>1198.780029296875</v>
      </c>
      <c r="D1359">
        <f>'Trading Days'!D1359</f>
        <v>9.6861624256150414E-4</v>
      </c>
      <c r="E1359">
        <f>'Trading Days'!E1359</f>
        <v>9.6814743655314697E-4</v>
      </c>
    </row>
    <row r="1360" spans="1:5" x14ac:dyDescent="0.25">
      <c r="A1360" s="1">
        <f>'Trading Days'!A1360</f>
        <v>38503</v>
      </c>
      <c r="B1360">
        <f>'Trading Days'!B1360</f>
        <v>1976</v>
      </c>
      <c r="C1360">
        <f>'Trading Days'!C1360</f>
        <v>1191.5</v>
      </c>
      <c r="D1360">
        <f>'Trading Days'!D1360</f>
        <v>-6.0728650118946348E-3</v>
      </c>
      <c r="E1360">
        <f>'Trading Days'!E1360</f>
        <v>-6.091379853434456E-3</v>
      </c>
    </row>
    <row r="1361" spans="1:5" x14ac:dyDescent="0.25">
      <c r="A1361" s="1">
        <f>'Trading Days'!A1361</f>
        <v>38504</v>
      </c>
      <c r="B1361">
        <f>'Trading Days'!B1361</f>
        <v>1977</v>
      </c>
      <c r="C1361">
        <f>'Trading Days'!C1361</f>
        <v>1202.219970703125</v>
      </c>
      <c r="D1361">
        <f>'Trading Days'!D1361</f>
        <v>8.9970379379982202E-3</v>
      </c>
      <c r="E1361">
        <f>'Trading Days'!E1361</f>
        <v>8.956805725932198E-3</v>
      </c>
    </row>
    <row r="1362" spans="1:5" x14ac:dyDescent="0.25">
      <c r="A1362" s="1">
        <f>'Trading Days'!A1362</f>
        <v>38505</v>
      </c>
      <c r="B1362">
        <f>'Trading Days'!B1362</f>
        <v>1978</v>
      </c>
      <c r="C1362">
        <f>'Trading Days'!C1362</f>
        <v>1204.2900390625</v>
      </c>
      <c r="D1362">
        <f>'Trading Days'!D1362</f>
        <v>1.721871545824039E-3</v>
      </c>
      <c r="E1362">
        <f>'Trading Days'!E1362</f>
        <v>1.7203908245114719E-3</v>
      </c>
    </row>
    <row r="1363" spans="1:5" x14ac:dyDescent="0.25">
      <c r="A1363" s="1">
        <f>'Trading Days'!A1363</f>
        <v>38506</v>
      </c>
      <c r="B1363">
        <f>'Trading Days'!B1363</f>
        <v>1979</v>
      </c>
      <c r="C1363">
        <f>'Trading Days'!C1363</f>
        <v>1196.02001953125</v>
      </c>
      <c r="D1363">
        <f>'Trading Days'!D1363</f>
        <v>-6.8671327196959684E-3</v>
      </c>
      <c r="E1363">
        <f>'Trading Days'!E1363</f>
        <v>-6.8908199802512372E-3</v>
      </c>
    </row>
    <row r="1364" spans="1:5" x14ac:dyDescent="0.25">
      <c r="A1364" s="1">
        <f>'Trading Days'!A1364</f>
        <v>38509</v>
      </c>
      <c r="B1364">
        <f>'Trading Days'!B1364</f>
        <v>1982</v>
      </c>
      <c r="C1364">
        <f>'Trading Days'!C1364</f>
        <v>1197.510009765625</v>
      </c>
      <c r="D1364">
        <f>'Trading Days'!D1364</f>
        <v>1.245790379795553E-3</v>
      </c>
      <c r="E1364">
        <f>'Trading Days'!E1364</f>
        <v>1.2450150268450469E-3</v>
      </c>
    </row>
    <row r="1365" spans="1:5" x14ac:dyDescent="0.25">
      <c r="A1365" s="1">
        <f>'Trading Days'!A1365</f>
        <v>38510</v>
      </c>
      <c r="B1365">
        <f>'Trading Days'!B1365</f>
        <v>1983</v>
      </c>
      <c r="C1365">
        <f>'Trading Days'!C1365</f>
        <v>1197.260009765625</v>
      </c>
      <c r="D1365">
        <f>'Trading Days'!D1365</f>
        <v>-2.0876652216783589E-4</v>
      </c>
      <c r="E1365">
        <f>'Trading Days'!E1365</f>
        <v>-2.0878831693162239E-4</v>
      </c>
    </row>
    <row r="1366" spans="1:5" x14ac:dyDescent="0.25">
      <c r="A1366" s="1">
        <f>'Trading Days'!A1366</f>
        <v>38511</v>
      </c>
      <c r="B1366">
        <f>'Trading Days'!B1366</f>
        <v>1984</v>
      </c>
      <c r="C1366">
        <f>'Trading Days'!C1366</f>
        <v>1194.670043945312</v>
      </c>
      <c r="D1366">
        <f>'Trading Days'!D1366</f>
        <v>-2.163244240338424E-3</v>
      </c>
      <c r="E1366">
        <f>'Trading Days'!E1366</f>
        <v>-2.1655874330353919E-3</v>
      </c>
    </row>
    <row r="1367" spans="1:5" x14ac:dyDescent="0.25">
      <c r="A1367" s="1">
        <f>'Trading Days'!A1367</f>
        <v>38512</v>
      </c>
      <c r="B1367">
        <f>'Trading Days'!B1367</f>
        <v>1985</v>
      </c>
      <c r="C1367">
        <f>'Trading Days'!C1367</f>
        <v>1200.930053710938</v>
      </c>
      <c r="D1367">
        <f>'Trading Days'!D1367</f>
        <v>5.2399487183529816E-3</v>
      </c>
      <c r="E1367">
        <f>'Trading Days'!E1367</f>
        <v>5.2262679572481711E-3</v>
      </c>
    </row>
    <row r="1368" spans="1:5" x14ac:dyDescent="0.25">
      <c r="A1368" s="1">
        <f>'Trading Days'!A1368</f>
        <v>38513</v>
      </c>
      <c r="B1368">
        <f>'Trading Days'!B1368</f>
        <v>1986</v>
      </c>
      <c r="C1368">
        <f>'Trading Days'!C1368</f>
        <v>1198.109985351562</v>
      </c>
      <c r="D1368">
        <f>'Trading Days'!D1368</f>
        <v>-2.3482369773840661E-3</v>
      </c>
      <c r="E1368">
        <f>'Trading Days'!E1368</f>
        <v>-2.3509984096803421E-3</v>
      </c>
    </row>
    <row r="1369" spans="1:5" x14ac:dyDescent="0.25">
      <c r="A1369" s="1">
        <f>'Trading Days'!A1369</f>
        <v>38516</v>
      </c>
      <c r="B1369">
        <f>'Trading Days'!B1369</f>
        <v>1989</v>
      </c>
      <c r="C1369">
        <f>'Trading Days'!C1369</f>
        <v>1200.819946289062</v>
      </c>
      <c r="D1369">
        <f>'Trading Days'!D1369</f>
        <v>2.2618632434689978E-3</v>
      </c>
      <c r="E1369">
        <f>'Trading Days'!E1369</f>
        <v>2.2593090815211932E-3</v>
      </c>
    </row>
    <row r="1370" spans="1:5" x14ac:dyDescent="0.25">
      <c r="A1370" s="1">
        <f>'Trading Days'!A1370</f>
        <v>38517</v>
      </c>
      <c r="B1370">
        <f>'Trading Days'!B1370</f>
        <v>1990</v>
      </c>
      <c r="C1370">
        <f>'Trading Days'!C1370</f>
        <v>1203.910034179688</v>
      </c>
      <c r="D1370">
        <f>'Trading Days'!D1370</f>
        <v>2.573314925501835E-3</v>
      </c>
      <c r="E1370">
        <f>'Trading Days'!E1370</f>
        <v>2.570009619829566E-3</v>
      </c>
    </row>
    <row r="1371" spans="1:5" x14ac:dyDescent="0.25">
      <c r="A1371" s="1">
        <f>'Trading Days'!A1371</f>
        <v>38518</v>
      </c>
      <c r="B1371">
        <f>'Trading Days'!B1371</f>
        <v>1991</v>
      </c>
      <c r="C1371">
        <f>'Trading Days'!C1371</f>
        <v>1206.579956054688</v>
      </c>
      <c r="D1371">
        <f>'Trading Days'!D1371</f>
        <v>2.217708798165408E-3</v>
      </c>
      <c r="E1371">
        <f>'Trading Days'!E1371</f>
        <v>2.2152533117078248E-3</v>
      </c>
    </row>
    <row r="1372" spans="1:5" x14ac:dyDescent="0.25">
      <c r="A1372" s="1">
        <f>'Trading Days'!A1372</f>
        <v>38519</v>
      </c>
      <c r="B1372">
        <f>'Trading Days'!B1372</f>
        <v>1992</v>
      </c>
      <c r="C1372">
        <f>'Trading Days'!C1372</f>
        <v>1210.9599609375</v>
      </c>
      <c r="D1372">
        <f>'Trading Days'!D1372</f>
        <v>3.630099158230538E-3</v>
      </c>
      <c r="E1372">
        <f>'Trading Days'!E1372</f>
        <v>3.6235262503501548E-3</v>
      </c>
    </row>
    <row r="1373" spans="1:5" x14ac:dyDescent="0.25">
      <c r="A1373" s="1">
        <f>'Trading Days'!A1373</f>
        <v>38520</v>
      </c>
      <c r="B1373">
        <f>'Trading Days'!B1373</f>
        <v>1993</v>
      </c>
      <c r="C1373">
        <f>'Trading Days'!C1373</f>
        <v>1216.9599609375</v>
      </c>
      <c r="D1373">
        <f>'Trading Days'!D1373</f>
        <v>4.9547468071156056E-3</v>
      </c>
      <c r="E1373">
        <f>'Trading Days'!E1373</f>
        <v>4.942512444624592E-3</v>
      </c>
    </row>
    <row r="1374" spans="1:5" x14ac:dyDescent="0.25">
      <c r="A1374" s="1">
        <f>'Trading Days'!A1374</f>
        <v>38523</v>
      </c>
      <c r="B1374">
        <f>'Trading Days'!B1374</f>
        <v>1996</v>
      </c>
      <c r="C1374">
        <f>'Trading Days'!C1374</f>
        <v>1216.099975585938</v>
      </c>
      <c r="D1374">
        <f>'Trading Days'!D1374</f>
        <v>-7.0666692345366933E-4</v>
      </c>
      <c r="E1374">
        <f>'Trading Days'!E1374</f>
        <v>-7.0691673021773906E-4</v>
      </c>
    </row>
    <row r="1375" spans="1:5" x14ac:dyDescent="0.25">
      <c r="A1375" s="1">
        <f>'Trading Days'!A1375</f>
        <v>38524</v>
      </c>
      <c r="B1375">
        <f>'Trading Days'!B1375</f>
        <v>1997</v>
      </c>
      <c r="C1375">
        <f>'Trading Days'!C1375</f>
        <v>1213.609985351562</v>
      </c>
      <c r="D1375">
        <f>'Trading Days'!D1375</f>
        <v>-2.047520996928065E-3</v>
      </c>
      <c r="E1375">
        <f>'Trading Days'!E1375</f>
        <v>-2.049620033748555E-3</v>
      </c>
    </row>
    <row r="1376" spans="1:5" x14ac:dyDescent="0.25">
      <c r="A1376" s="1">
        <f>'Trading Days'!A1376</f>
        <v>38525</v>
      </c>
      <c r="B1376">
        <f>'Trading Days'!B1376</f>
        <v>1998</v>
      </c>
      <c r="C1376">
        <f>'Trading Days'!C1376</f>
        <v>1213.880004882812</v>
      </c>
      <c r="D1376">
        <f>'Trading Days'!D1376</f>
        <v>2.2249283914033141E-4</v>
      </c>
      <c r="E1376">
        <f>'Trading Days'!E1376</f>
        <v>2.2246809127934351E-4</v>
      </c>
    </row>
    <row r="1377" spans="1:5" x14ac:dyDescent="0.25">
      <c r="A1377" s="1">
        <f>'Trading Days'!A1377</f>
        <v>38526</v>
      </c>
      <c r="B1377">
        <f>'Trading Days'!B1377</f>
        <v>1999</v>
      </c>
      <c r="C1377">
        <f>'Trading Days'!C1377</f>
        <v>1200.72998046875</v>
      </c>
      <c r="D1377">
        <f>'Trading Days'!D1377</f>
        <v>-1.0833051340467191E-2</v>
      </c>
      <c r="E1377">
        <f>'Trading Days'!E1377</f>
        <v>-1.089215608521797E-2</v>
      </c>
    </row>
    <row r="1378" spans="1:5" x14ac:dyDescent="0.25">
      <c r="A1378" s="1">
        <f>'Trading Days'!A1378</f>
        <v>38527</v>
      </c>
      <c r="B1378">
        <f>'Trading Days'!B1378</f>
        <v>2000</v>
      </c>
      <c r="C1378">
        <f>'Trading Days'!C1378</f>
        <v>1191.569946289062</v>
      </c>
      <c r="D1378">
        <f>'Trading Days'!D1378</f>
        <v>-7.6287211352147333E-3</v>
      </c>
      <c r="E1378">
        <f>'Trading Days'!E1378</f>
        <v>-7.6579686707720423E-3</v>
      </c>
    </row>
    <row r="1379" spans="1:5" x14ac:dyDescent="0.25">
      <c r="A1379" s="1">
        <f>'Trading Days'!A1379</f>
        <v>38530</v>
      </c>
      <c r="B1379">
        <f>'Trading Days'!B1379</f>
        <v>2003</v>
      </c>
      <c r="C1379">
        <f>'Trading Days'!C1379</f>
        <v>1190.68994140625</v>
      </c>
      <c r="D1379">
        <f>'Trading Days'!D1379</f>
        <v>-7.3852557758158355E-4</v>
      </c>
      <c r="E1379">
        <f>'Trading Days'!E1379</f>
        <v>-7.3879842193924996E-4</v>
      </c>
    </row>
    <row r="1380" spans="1:5" x14ac:dyDescent="0.25">
      <c r="A1380" s="1">
        <f>'Trading Days'!A1380</f>
        <v>38531</v>
      </c>
      <c r="B1380">
        <f>'Trading Days'!B1380</f>
        <v>2004</v>
      </c>
      <c r="C1380">
        <f>'Trading Days'!C1380</f>
        <v>1201.569946289062</v>
      </c>
      <c r="D1380">
        <f>'Trading Days'!D1380</f>
        <v>9.1375634449069043E-3</v>
      </c>
      <c r="E1380">
        <f>'Trading Days'!E1380</f>
        <v>9.0960684956597516E-3</v>
      </c>
    </row>
    <row r="1381" spans="1:5" x14ac:dyDescent="0.25">
      <c r="A1381" s="1">
        <f>'Trading Days'!A1381</f>
        <v>38532</v>
      </c>
      <c r="B1381">
        <f>'Trading Days'!B1381</f>
        <v>2005</v>
      </c>
      <c r="C1381">
        <f>'Trading Days'!C1381</f>
        <v>1199.849975585938</v>
      </c>
      <c r="D1381">
        <f>'Trading Days'!D1381</f>
        <v>-1.4314361876610619E-3</v>
      </c>
      <c r="E1381">
        <f>'Trading Days'!E1381</f>
        <v>-1.4324616711670251E-3</v>
      </c>
    </row>
    <row r="1382" spans="1:5" x14ac:dyDescent="0.25">
      <c r="A1382" s="1">
        <f>'Trading Days'!A1382</f>
        <v>38533</v>
      </c>
      <c r="B1382">
        <f>'Trading Days'!B1382</f>
        <v>2006</v>
      </c>
      <c r="C1382">
        <f>'Trading Days'!C1382</f>
        <v>1191.329956054688</v>
      </c>
      <c r="D1382">
        <f>'Trading Days'!D1382</f>
        <v>-7.1009040335141549E-3</v>
      </c>
      <c r="E1382">
        <f>'Trading Days'!E1382</f>
        <v>-7.1262354410534471E-3</v>
      </c>
    </row>
    <row r="1383" spans="1:5" x14ac:dyDescent="0.25">
      <c r="A1383" s="1">
        <f>'Trading Days'!A1383</f>
        <v>38534</v>
      </c>
      <c r="B1383">
        <f>'Trading Days'!B1383</f>
        <v>2007</v>
      </c>
      <c r="C1383">
        <f>'Trading Days'!C1383</f>
        <v>1194.43994140625</v>
      </c>
      <c r="D1383">
        <f>'Trading Days'!D1383</f>
        <v>2.610515529938739E-3</v>
      </c>
      <c r="E1383">
        <f>'Trading Days'!E1383</f>
        <v>2.607114052726098E-3</v>
      </c>
    </row>
    <row r="1384" spans="1:5" x14ac:dyDescent="0.25">
      <c r="A1384" s="1">
        <f>'Trading Days'!A1384</f>
        <v>38538</v>
      </c>
      <c r="B1384">
        <f>'Trading Days'!B1384</f>
        <v>2011</v>
      </c>
      <c r="C1384">
        <f>'Trading Days'!C1384</f>
        <v>1204.989990234375</v>
      </c>
      <c r="D1384">
        <f>'Trading Days'!D1384</f>
        <v>8.8326323177907451E-3</v>
      </c>
      <c r="E1384">
        <f>'Trading Days'!E1384</f>
        <v>8.793852803795384E-3</v>
      </c>
    </row>
    <row r="1385" spans="1:5" x14ac:dyDescent="0.25">
      <c r="A1385" s="1">
        <f>'Trading Days'!A1385</f>
        <v>38539</v>
      </c>
      <c r="B1385">
        <f>'Trading Days'!B1385</f>
        <v>2012</v>
      </c>
      <c r="C1385">
        <f>'Trading Days'!C1385</f>
        <v>1194.93994140625</v>
      </c>
      <c r="D1385">
        <f>'Trading Days'!D1385</f>
        <v>-8.3403587661090572E-3</v>
      </c>
      <c r="E1385">
        <f>'Trading Days'!E1385</f>
        <v>-8.3753341656375244E-3</v>
      </c>
    </row>
    <row r="1386" spans="1:5" x14ac:dyDescent="0.25">
      <c r="A1386" s="1">
        <f>'Trading Days'!A1386</f>
        <v>38540</v>
      </c>
      <c r="B1386">
        <f>'Trading Days'!B1386</f>
        <v>2013</v>
      </c>
      <c r="C1386">
        <f>'Trading Days'!C1386</f>
        <v>1197.869995117188</v>
      </c>
      <c r="D1386">
        <f>'Trading Days'!D1386</f>
        <v>2.4520510273426939E-3</v>
      </c>
      <c r="E1386">
        <f>'Trading Days'!E1386</f>
        <v>2.4490496555656062E-3</v>
      </c>
    </row>
    <row r="1387" spans="1:5" x14ac:dyDescent="0.25">
      <c r="A1387" s="1">
        <f>'Trading Days'!A1387</f>
        <v>38541</v>
      </c>
      <c r="B1387">
        <f>'Trading Days'!B1387</f>
        <v>2014</v>
      </c>
      <c r="C1387">
        <f>'Trading Days'!C1387</f>
        <v>1211.859985351562</v>
      </c>
      <c r="D1387">
        <f>'Trading Days'!D1387</f>
        <v>1.167905556646431E-2</v>
      </c>
      <c r="E1387">
        <f>'Trading Days'!E1387</f>
        <v>1.1611381797823899E-2</v>
      </c>
    </row>
    <row r="1388" spans="1:5" x14ac:dyDescent="0.25">
      <c r="A1388" s="1">
        <f>'Trading Days'!A1388</f>
        <v>38544</v>
      </c>
      <c r="B1388">
        <f>'Trading Days'!B1388</f>
        <v>2017</v>
      </c>
      <c r="C1388">
        <f>'Trading Days'!C1388</f>
        <v>1219.43994140625</v>
      </c>
      <c r="D1388">
        <f>'Trading Days'!D1388</f>
        <v>6.2548117326350896E-3</v>
      </c>
      <c r="E1388">
        <f>'Trading Days'!E1388</f>
        <v>6.235331585300069E-3</v>
      </c>
    </row>
    <row r="1389" spans="1:5" x14ac:dyDescent="0.25">
      <c r="A1389" s="1">
        <f>'Trading Days'!A1389</f>
        <v>38545</v>
      </c>
      <c r="B1389">
        <f>'Trading Days'!B1389</f>
        <v>2018</v>
      </c>
      <c r="C1389">
        <f>'Trading Days'!C1389</f>
        <v>1222.2099609375</v>
      </c>
      <c r="D1389">
        <f>'Trading Days'!D1389</f>
        <v>2.2715506005615001E-3</v>
      </c>
      <c r="E1389">
        <f>'Trading Days'!E1389</f>
        <v>2.268974529875083E-3</v>
      </c>
    </row>
    <row r="1390" spans="1:5" x14ac:dyDescent="0.25">
      <c r="A1390" s="1">
        <f>'Trading Days'!A1390</f>
        <v>38546</v>
      </c>
      <c r="B1390">
        <f>'Trading Days'!B1390</f>
        <v>2019</v>
      </c>
      <c r="C1390">
        <f>'Trading Days'!C1390</f>
        <v>1223.2900390625</v>
      </c>
      <c r="D1390">
        <f>'Trading Days'!D1390</f>
        <v>8.837091494260374E-4</v>
      </c>
      <c r="E1390">
        <f>'Trading Days'!E1390</f>
        <v>8.8331890838511042E-4</v>
      </c>
    </row>
    <row r="1391" spans="1:5" x14ac:dyDescent="0.25">
      <c r="A1391" s="1">
        <f>'Trading Days'!A1391</f>
        <v>38547</v>
      </c>
      <c r="B1391">
        <f>'Trading Days'!B1391</f>
        <v>2020</v>
      </c>
      <c r="C1391">
        <f>'Trading Days'!C1391</f>
        <v>1226.5</v>
      </c>
      <c r="D1391">
        <f>'Trading Days'!D1391</f>
        <v>2.6240391362624131E-3</v>
      </c>
      <c r="E1391">
        <f>'Trading Days'!E1391</f>
        <v>2.6206023564184608E-3</v>
      </c>
    </row>
    <row r="1392" spans="1:5" x14ac:dyDescent="0.25">
      <c r="A1392" s="1">
        <f>'Trading Days'!A1392</f>
        <v>38548</v>
      </c>
      <c r="B1392">
        <f>'Trading Days'!B1392</f>
        <v>2021</v>
      </c>
      <c r="C1392">
        <f>'Trading Days'!C1392</f>
        <v>1227.920043945312</v>
      </c>
      <c r="D1392">
        <f>'Trading Days'!D1392</f>
        <v>1.157801830666161E-3</v>
      </c>
      <c r="E1392">
        <f>'Trading Days'!E1392</f>
        <v>1.1571320950242031E-3</v>
      </c>
    </row>
    <row r="1393" spans="1:5" x14ac:dyDescent="0.25">
      <c r="A1393" s="1">
        <f>'Trading Days'!A1393</f>
        <v>38551</v>
      </c>
      <c r="B1393">
        <f>'Trading Days'!B1393</f>
        <v>2024</v>
      </c>
      <c r="C1393">
        <f>'Trading Days'!C1393</f>
        <v>1221.130004882812</v>
      </c>
      <c r="D1393">
        <f>'Trading Days'!D1393</f>
        <v>-5.5297078144302958E-3</v>
      </c>
      <c r="E1393">
        <f>'Trading Days'!E1393</f>
        <v>-5.5450532453315783E-3</v>
      </c>
    </row>
    <row r="1394" spans="1:5" x14ac:dyDescent="0.25">
      <c r="A1394" s="1">
        <f>'Trading Days'!A1394</f>
        <v>38552</v>
      </c>
      <c r="B1394">
        <f>'Trading Days'!B1394</f>
        <v>2025</v>
      </c>
      <c r="C1394">
        <f>'Trading Days'!C1394</f>
        <v>1229.349975585938</v>
      </c>
      <c r="D1394">
        <f>'Trading Days'!D1394</f>
        <v>6.731446013329867E-3</v>
      </c>
      <c r="E1394">
        <f>'Trading Days'!E1394</f>
        <v>6.708890992641406E-3</v>
      </c>
    </row>
    <row r="1395" spans="1:5" x14ac:dyDescent="0.25">
      <c r="A1395" s="1">
        <f>'Trading Days'!A1395</f>
        <v>38553</v>
      </c>
      <c r="B1395">
        <f>'Trading Days'!B1395</f>
        <v>2026</v>
      </c>
      <c r="C1395">
        <f>'Trading Days'!C1395</f>
        <v>1235.199951171875</v>
      </c>
      <c r="D1395">
        <f>'Trading Days'!D1395</f>
        <v>4.7585925099553616E-3</v>
      </c>
      <c r="E1395">
        <f>'Trading Days'!E1395</f>
        <v>4.7473061990913057E-3</v>
      </c>
    </row>
    <row r="1396" spans="1:5" x14ac:dyDescent="0.25">
      <c r="A1396" s="1">
        <f>'Trading Days'!A1396</f>
        <v>38554</v>
      </c>
      <c r="B1396">
        <f>'Trading Days'!B1396</f>
        <v>2027</v>
      </c>
      <c r="C1396">
        <f>'Trading Days'!C1396</f>
        <v>1227.0400390625</v>
      </c>
      <c r="D1396">
        <f>'Trading Days'!D1396</f>
        <v>-6.6061467227499504E-3</v>
      </c>
      <c r="E1396">
        <f>'Trading Days'!E1396</f>
        <v>-6.6280638886801937E-3</v>
      </c>
    </row>
    <row r="1397" spans="1:5" x14ac:dyDescent="0.25">
      <c r="A1397" s="1">
        <f>'Trading Days'!A1397</f>
        <v>38555</v>
      </c>
      <c r="B1397">
        <f>'Trading Days'!B1397</f>
        <v>2028</v>
      </c>
      <c r="C1397">
        <f>'Trading Days'!C1397</f>
        <v>1233.680053710938</v>
      </c>
      <c r="D1397">
        <f>'Trading Days'!D1397</f>
        <v>5.4114082972476218E-3</v>
      </c>
      <c r="E1397">
        <f>'Trading Days'!E1397</f>
        <v>5.3968192352825189E-3</v>
      </c>
    </row>
    <row r="1398" spans="1:5" x14ac:dyDescent="0.25">
      <c r="A1398" s="1">
        <f>'Trading Days'!A1398</f>
        <v>38558</v>
      </c>
      <c r="B1398">
        <f>'Trading Days'!B1398</f>
        <v>2031</v>
      </c>
      <c r="C1398">
        <f>'Trading Days'!C1398</f>
        <v>1229.030029296875</v>
      </c>
      <c r="D1398">
        <f>'Trading Days'!D1398</f>
        <v>-3.7692304419412181E-3</v>
      </c>
      <c r="E1398">
        <f>'Trading Days'!E1398</f>
        <v>-3.7763518915587399E-3</v>
      </c>
    </row>
    <row r="1399" spans="1:5" x14ac:dyDescent="0.25">
      <c r="A1399" s="1">
        <f>'Trading Days'!A1399</f>
        <v>38559</v>
      </c>
      <c r="B1399">
        <f>'Trading Days'!B1399</f>
        <v>2032</v>
      </c>
      <c r="C1399">
        <f>'Trading Days'!C1399</f>
        <v>1231.160034179688</v>
      </c>
      <c r="D1399">
        <f>'Trading Days'!D1399</f>
        <v>1.733077981854958E-3</v>
      </c>
      <c r="E1399">
        <f>'Trading Days'!E1399</f>
        <v>1.731577935091301E-3</v>
      </c>
    </row>
    <row r="1400" spans="1:5" x14ac:dyDescent="0.25">
      <c r="A1400" s="1">
        <f>'Trading Days'!A1400</f>
        <v>38560</v>
      </c>
      <c r="B1400">
        <f>'Trading Days'!B1400</f>
        <v>2033</v>
      </c>
      <c r="C1400">
        <f>'Trading Days'!C1400</f>
        <v>1236.7900390625</v>
      </c>
      <c r="D1400">
        <f>'Trading Days'!D1400</f>
        <v>4.5729269359877636E-3</v>
      </c>
      <c r="E1400">
        <f>'Trading Days'!E1400</f>
        <v>4.5625028725131203E-3</v>
      </c>
    </row>
    <row r="1401" spans="1:5" x14ac:dyDescent="0.25">
      <c r="A1401" s="1">
        <f>'Trading Days'!A1401</f>
        <v>38561</v>
      </c>
      <c r="B1401">
        <f>'Trading Days'!B1401</f>
        <v>2034</v>
      </c>
      <c r="C1401">
        <f>'Trading Days'!C1401</f>
        <v>1243.719970703125</v>
      </c>
      <c r="D1401">
        <f>'Trading Days'!D1401</f>
        <v>5.6031593251495426E-3</v>
      </c>
      <c r="E1401">
        <f>'Trading Days'!E1401</f>
        <v>5.5875200204187903E-3</v>
      </c>
    </row>
    <row r="1402" spans="1:5" x14ac:dyDescent="0.25">
      <c r="A1402" s="1">
        <f>'Trading Days'!A1402</f>
        <v>38562</v>
      </c>
      <c r="B1402">
        <f>'Trading Days'!B1402</f>
        <v>2035</v>
      </c>
      <c r="C1402">
        <f>'Trading Days'!C1402</f>
        <v>1234.180053710938</v>
      </c>
      <c r="D1402">
        <f>'Trading Days'!D1402</f>
        <v>-7.6704702158909566E-3</v>
      </c>
      <c r="E1402">
        <f>'Trading Days'!E1402</f>
        <v>-7.7000395768758211E-3</v>
      </c>
    </row>
    <row r="1403" spans="1:5" x14ac:dyDescent="0.25">
      <c r="A1403" s="1">
        <f>'Trading Days'!A1403</f>
        <v>38565</v>
      </c>
      <c r="B1403">
        <f>'Trading Days'!B1403</f>
        <v>2038</v>
      </c>
      <c r="C1403">
        <f>'Trading Days'!C1403</f>
        <v>1235.349975585938</v>
      </c>
      <c r="D1403">
        <f>'Trading Days'!D1403</f>
        <v>9.4793451853503186E-4</v>
      </c>
      <c r="E1403">
        <f>'Trading Days'!E1403</f>
        <v>9.4748551233922787E-4</v>
      </c>
    </row>
    <row r="1404" spans="1:5" x14ac:dyDescent="0.25">
      <c r="A1404" s="1">
        <f>'Trading Days'!A1404</f>
        <v>38566</v>
      </c>
      <c r="B1404">
        <f>'Trading Days'!B1404</f>
        <v>2039</v>
      </c>
      <c r="C1404">
        <f>'Trading Days'!C1404</f>
        <v>1244.119995117188</v>
      </c>
      <c r="D1404">
        <f>'Trading Days'!D1404</f>
        <v>7.099218605715496E-3</v>
      </c>
      <c r="E1404">
        <f>'Trading Days'!E1404</f>
        <v>7.0741377861634081E-3</v>
      </c>
    </row>
    <row r="1405" spans="1:5" x14ac:dyDescent="0.25">
      <c r="A1405" s="1">
        <f>'Trading Days'!A1405</f>
        <v>38567</v>
      </c>
      <c r="B1405">
        <f>'Trading Days'!B1405</f>
        <v>2040</v>
      </c>
      <c r="C1405">
        <f>'Trading Days'!C1405</f>
        <v>1245.0400390625</v>
      </c>
      <c r="D1405">
        <f>'Trading Days'!D1405</f>
        <v>7.3951383220505207E-4</v>
      </c>
      <c r="E1405">
        <f>'Trading Days'!E1405</f>
        <v>7.3924052658493142E-4</v>
      </c>
    </row>
    <row r="1406" spans="1:5" x14ac:dyDescent="0.25">
      <c r="A1406" s="1">
        <f>'Trading Days'!A1406</f>
        <v>38568</v>
      </c>
      <c r="B1406">
        <f>'Trading Days'!B1406</f>
        <v>2041</v>
      </c>
      <c r="C1406">
        <f>'Trading Days'!C1406</f>
        <v>1235.859985351562</v>
      </c>
      <c r="D1406">
        <f>'Trading Days'!D1406</f>
        <v>-7.3732999927057508E-3</v>
      </c>
      <c r="E1406">
        <f>'Trading Days'!E1406</f>
        <v>-7.4006171302290879E-3</v>
      </c>
    </row>
    <row r="1407" spans="1:5" x14ac:dyDescent="0.25">
      <c r="A1407" s="1">
        <f>'Trading Days'!A1407</f>
        <v>38569</v>
      </c>
      <c r="B1407">
        <f>'Trading Days'!B1407</f>
        <v>2042</v>
      </c>
      <c r="C1407">
        <f>'Trading Days'!C1407</f>
        <v>1226.420043945312</v>
      </c>
      <c r="D1407">
        <f>'Trading Days'!D1407</f>
        <v>-7.638358323871608E-3</v>
      </c>
      <c r="E1407">
        <f>'Trading Days'!E1407</f>
        <v>-7.6676799911791467E-3</v>
      </c>
    </row>
    <row r="1408" spans="1:5" x14ac:dyDescent="0.25">
      <c r="A1408" s="1">
        <f>'Trading Days'!A1408</f>
        <v>38572</v>
      </c>
      <c r="B1408">
        <f>'Trading Days'!B1408</f>
        <v>2045</v>
      </c>
      <c r="C1408">
        <f>'Trading Days'!C1408</f>
        <v>1223.130004882812</v>
      </c>
      <c r="D1408">
        <f>'Trading Days'!D1408</f>
        <v>-2.6826364089062031E-3</v>
      </c>
      <c r="E1408">
        <f>'Trading Days'!E1408</f>
        <v>-2.6862411261644971E-3</v>
      </c>
    </row>
    <row r="1409" spans="1:5" x14ac:dyDescent="0.25">
      <c r="A1409" s="1">
        <f>'Trading Days'!A1409</f>
        <v>38573</v>
      </c>
      <c r="B1409">
        <f>'Trading Days'!B1409</f>
        <v>2046</v>
      </c>
      <c r="C1409">
        <f>'Trading Days'!C1409</f>
        <v>1231.380004882812</v>
      </c>
      <c r="D1409">
        <f>'Trading Days'!D1409</f>
        <v>6.7449902848146781E-3</v>
      </c>
      <c r="E1409">
        <f>'Trading Days'!E1409</f>
        <v>6.722344610712961E-3</v>
      </c>
    </row>
    <row r="1410" spans="1:5" x14ac:dyDescent="0.25">
      <c r="A1410" s="1">
        <f>'Trading Days'!A1410</f>
        <v>38574</v>
      </c>
      <c r="B1410">
        <f>'Trading Days'!B1410</f>
        <v>2047</v>
      </c>
      <c r="C1410">
        <f>'Trading Days'!C1410</f>
        <v>1229.130004882812</v>
      </c>
      <c r="D1410">
        <f>'Trading Days'!D1410</f>
        <v>-1.8272182357014219E-3</v>
      </c>
      <c r="E1410">
        <f>'Trading Days'!E1410</f>
        <v>-1.8288896352600191E-3</v>
      </c>
    </row>
    <row r="1411" spans="1:5" x14ac:dyDescent="0.25">
      <c r="A1411" s="1">
        <f>'Trading Days'!A1411</f>
        <v>38575</v>
      </c>
      <c r="B1411">
        <f>'Trading Days'!B1411</f>
        <v>2048</v>
      </c>
      <c r="C1411">
        <f>'Trading Days'!C1411</f>
        <v>1237.81005859375</v>
      </c>
      <c r="D1411">
        <f>'Trading Days'!D1411</f>
        <v>7.0619492457719701E-3</v>
      </c>
      <c r="E1411">
        <f>'Trading Days'!E1411</f>
        <v>7.0371304596965447E-3</v>
      </c>
    </row>
    <row r="1412" spans="1:5" x14ac:dyDescent="0.25">
      <c r="A1412" s="1">
        <f>'Trading Days'!A1412</f>
        <v>38576</v>
      </c>
      <c r="B1412">
        <f>'Trading Days'!B1412</f>
        <v>2049</v>
      </c>
      <c r="C1412">
        <f>'Trading Days'!C1412</f>
        <v>1230.390014648438</v>
      </c>
      <c r="D1412">
        <f>'Trading Days'!D1412</f>
        <v>-5.9944931726777506E-3</v>
      </c>
      <c r="E1412">
        <f>'Trading Days'!E1412</f>
        <v>-6.0125322731805139E-3</v>
      </c>
    </row>
    <row r="1413" spans="1:5" x14ac:dyDescent="0.25">
      <c r="A1413" s="1">
        <f>'Trading Days'!A1413</f>
        <v>38579</v>
      </c>
      <c r="B1413">
        <f>'Trading Days'!B1413</f>
        <v>2052</v>
      </c>
      <c r="C1413">
        <f>'Trading Days'!C1413</f>
        <v>1233.869995117188</v>
      </c>
      <c r="D1413">
        <f>'Trading Days'!D1413</f>
        <v>2.8283555842612E-3</v>
      </c>
      <c r="E1413">
        <f>'Trading Days'!E1413</f>
        <v>2.824363312543445E-3</v>
      </c>
    </row>
    <row r="1414" spans="1:5" x14ac:dyDescent="0.25">
      <c r="A1414" s="1">
        <f>'Trading Days'!A1414</f>
        <v>38580</v>
      </c>
      <c r="B1414">
        <f>'Trading Days'!B1414</f>
        <v>2053</v>
      </c>
      <c r="C1414">
        <f>'Trading Days'!C1414</f>
        <v>1219.339965820312</v>
      </c>
      <c r="D1414">
        <f>'Trading Days'!D1414</f>
        <v>-1.1775980738956139E-2</v>
      </c>
      <c r="E1414">
        <f>'Trading Days'!E1414</f>
        <v>-1.184586679317347E-2</v>
      </c>
    </row>
    <row r="1415" spans="1:5" x14ac:dyDescent="0.25">
      <c r="A1415" s="1">
        <f>'Trading Days'!A1415</f>
        <v>38581</v>
      </c>
      <c r="B1415">
        <f>'Trading Days'!B1415</f>
        <v>2054</v>
      </c>
      <c r="C1415">
        <f>'Trading Days'!C1415</f>
        <v>1220.239990234375</v>
      </c>
      <c r="D1415">
        <f>'Trading Days'!D1415</f>
        <v>7.381242633652807E-4</v>
      </c>
      <c r="E1415">
        <f>'Trading Days'!E1415</f>
        <v>7.3785198362714564E-4</v>
      </c>
    </row>
    <row r="1416" spans="1:5" x14ac:dyDescent="0.25">
      <c r="A1416" s="1">
        <f>'Trading Days'!A1416</f>
        <v>38582</v>
      </c>
      <c r="B1416">
        <f>'Trading Days'!B1416</f>
        <v>2055</v>
      </c>
      <c r="C1416">
        <f>'Trading Days'!C1416</f>
        <v>1219.02001953125</v>
      </c>
      <c r="D1416">
        <f>'Trading Days'!D1416</f>
        <v>-9.9977931627259764E-4</v>
      </c>
      <c r="E1416">
        <f>'Trading Days'!E1416</f>
        <v>-1.000279428975899E-3</v>
      </c>
    </row>
    <row r="1417" spans="1:5" x14ac:dyDescent="0.25">
      <c r="A1417" s="1">
        <f>'Trading Days'!A1417</f>
        <v>38583</v>
      </c>
      <c r="B1417">
        <f>'Trading Days'!B1417</f>
        <v>2056</v>
      </c>
      <c r="C1417">
        <f>'Trading Days'!C1417</f>
        <v>1219.7099609375</v>
      </c>
      <c r="D1417">
        <f>'Trading Days'!D1417</f>
        <v>5.6598037373922772E-4</v>
      </c>
      <c r="E1417">
        <f>'Trading Days'!E1417</f>
        <v>5.6582026725606838E-4</v>
      </c>
    </row>
    <row r="1418" spans="1:5" x14ac:dyDescent="0.25">
      <c r="A1418" s="1">
        <f>'Trading Days'!A1418</f>
        <v>38586</v>
      </c>
      <c r="B1418">
        <f>'Trading Days'!B1418</f>
        <v>2059</v>
      </c>
      <c r="C1418">
        <f>'Trading Days'!C1418</f>
        <v>1221.72998046875</v>
      </c>
      <c r="D1418">
        <f>'Trading Days'!D1418</f>
        <v>1.6561474415583981E-3</v>
      </c>
      <c r="E1418">
        <f>'Trading Days'!E1418</f>
        <v>1.654777541679867E-3</v>
      </c>
    </row>
    <row r="1419" spans="1:5" x14ac:dyDescent="0.25">
      <c r="A1419" s="1">
        <f>'Trading Days'!A1419</f>
        <v>38587</v>
      </c>
      <c r="B1419">
        <f>'Trading Days'!B1419</f>
        <v>2060</v>
      </c>
      <c r="C1419">
        <f>'Trading Days'!C1419</f>
        <v>1217.589965820312</v>
      </c>
      <c r="D1419">
        <f>'Trading Days'!D1419</f>
        <v>-3.3886494680678281E-3</v>
      </c>
      <c r="E1419">
        <f>'Trading Days'!E1419</f>
        <v>-3.394403944289406E-3</v>
      </c>
    </row>
    <row r="1420" spans="1:5" x14ac:dyDescent="0.25">
      <c r="A1420" s="1">
        <f>'Trading Days'!A1420</f>
        <v>38588</v>
      </c>
      <c r="B1420">
        <f>'Trading Days'!B1420</f>
        <v>2061</v>
      </c>
      <c r="C1420">
        <f>'Trading Days'!C1420</f>
        <v>1209.589965820312</v>
      </c>
      <c r="D1420">
        <f>'Trading Days'!D1420</f>
        <v>-6.5703563798755749E-3</v>
      </c>
      <c r="E1420">
        <f>'Trading Days'!E1420</f>
        <v>-6.5920361862354254E-3</v>
      </c>
    </row>
    <row r="1421" spans="1:5" x14ac:dyDescent="0.25">
      <c r="A1421" s="1">
        <f>'Trading Days'!A1421</f>
        <v>38589</v>
      </c>
      <c r="B1421">
        <f>'Trading Days'!B1421</f>
        <v>2062</v>
      </c>
      <c r="C1421">
        <f>'Trading Days'!C1421</f>
        <v>1212.369995117188</v>
      </c>
      <c r="D1421">
        <f>'Trading Days'!D1421</f>
        <v>2.29832370921712E-3</v>
      </c>
      <c r="E1421">
        <f>'Trading Days'!E1421</f>
        <v>2.2956866031236451E-3</v>
      </c>
    </row>
    <row r="1422" spans="1:5" x14ac:dyDescent="0.25">
      <c r="A1422" s="1">
        <f>'Trading Days'!A1422</f>
        <v>38590</v>
      </c>
      <c r="B1422">
        <f>'Trading Days'!B1422</f>
        <v>2063</v>
      </c>
      <c r="C1422">
        <f>'Trading Days'!C1422</f>
        <v>1205.099975585938</v>
      </c>
      <c r="D1422">
        <f>'Trading Days'!D1422</f>
        <v>-5.9965353485569306E-3</v>
      </c>
      <c r="E1422">
        <f>'Trading Days'!E1422</f>
        <v>-6.0145867668055216E-3</v>
      </c>
    </row>
    <row r="1423" spans="1:5" x14ac:dyDescent="0.25">
      <c r="A1423" s="1">
        <f>'Trading Days'!A1423</f>
        <v>38593</v>
      </c>
      <c r="B1423">
        <f>'Trading Days'!B1423</f>
        <v>2066</v>
      </c>
      <c r="C1423">
        <f>'Trading Days'!C1423</f>
        <v>1212.280029296875</v>
      </c>
      <c r="D1423">
        <f>'Trading Days'!D1423</f>
        <v>5.9580564736514408E-3</v>
      </c>
      <c r="E1423">
        <f>'Trading Days'!E1423</f>
        <v>5.9403774422032637E-3</v>
      </c>
    </row>
    <row r="1424" spans="1:5" x14ac:dyDescent="0.25">
      <c r="A1424" s="1">
        <f>'Trading Days'!A1424</f>
        <v>38594</v>
      </c>
      <c r="B1424">
        <f>'Trading Days'!B1424</f>
        <v>2067</v>
      </c>
      <c r="C1424">
        <f>'Trading Days'!C1424</f>
        <v>1208.410034179688</v>
      </c>
      <c r="D1424">
        <f>'Trading Days'!D1424</f>
        <v>-3.1923276995923229E-3</v>
      </c>
      <c r="E1424">
        <f>'Trading Days'!E1424</f>
        <v>-3.1974340479840229E-3</v>
      </c>
    </row>
    <row r="1425" spans="1:5" x14ac:dyDescent="0.25">
      <c r="A1425" s="1">
        <f>'Trading Days'!A1425</f>
        <v>38595</v>
      </c>
      <c r="B1425">
        <f>'Trading Days'!B1425</f>
        <v>2068</v>
      </c>
      <c r="C1425">
        <f>'Trading Days'!C1425</f>
        <v>1220.329956054688</v>
      </c>
      <c r="D1425">
        <f>'Trading Days'!D1425</f>
        <v>9.8641367895391241E-3</v>
      </c>
      <c r="E1425">
        <f>'Trading Days'!E1425</f>
        <v>9.8158037746471274E-3</v>
      </c>
    </row>
    <row r="1426" spans="1:5" x14ac:dyDescent="0.25">
      <c r="A1426" s="1">
        <f>'Trading Days'!A1426</f>
        <v>38596</v>
      </c>
      <c r="B1426">
        <f>'Trading Days'!B1426</f>
        <v>2069</v>
      </c>
      <c r="C1426">
        <f>'Trading Days'!C1426</f>
        <v>1221.589965820312</v>
      </c>
      <c r="D1426">
        <f>'Trading Days'!D1426</f>
        <v>1.0325156400303741E-3</v>
      </c>
      <c r="E1426">
        <f>'Trading Days'!E1426</f>
        <v>1.031982962390718E-3</v>
      </c>
    </row>
    <row r="1427" spans="1:5" x14ac:dyDescent="0.25">
      <c r="A1427" s="1">
        <f>'Trading Days'!A1427</f>
        <v>38597</v>
      </c>
      <c r="B1427">
        <f>'Trading Days'!B1427</f>
        <v>2070</v>
      </c>
      <c r="C1427">
        <f>'Trading Days'!C1427</f>
        <v>1218.02001953125</v>
      </c>
      <c r="D1427">
        <f>'Trading Days'!D1427</f>
        <v>-2.9223768931867511E-3</v>
      </c>
      <c r="E1427">
        <f>'Trading Days'!E1427</f>
        <v>-2.9266553741287022E-3</v>
      </c>
    </row>
    <row r="1428" spans="1:5" x14ac:dyDescent="0.25">
      <c r="A1428" s="1">
        <f>'Trading Days'!A1428</f>
        <v>38601</v>
      </c>
      <c r="B1428">
        <f>'Trading Days'!B1428</f>
        <v>2074</v>
      </c>
      <c r="C1428">
        <f>'Trading Days'!C1428</f>
        <v>1233.390014648438</v>
      </c>
      <c r="D1428">
        <f>'Trading Days'!D1428</f>
        <v>1.261883620197235E-2</v>
      </c>
      <c r="E1428">
        <f>'Trading Days'!E1428</f>
        <v>1.253988219971235E-2</v>
      </c>
    </row>
    <row r="1429" spans="1:5" x14ac:dyDescent="0.25">
      <c r="A1429" s="1">
        <f>'Trading Days'!A1429</f>
        <v>38602</v>
      </c>
      <c r="B1429">
        <f>'Trading Days'!B1429</f>
        <v>2075</v>
      </c>
      <c r="C1429">
        <f>'Trading Days'!C1429</f>
        <v>1236.359985351562</v>
      </c>
      <c r="D1429">
        <f>'Trading Days'!D1429</f>
        <v>2.4079736886557508E-3</v>
      </c>
      <c r="E1429">
        <f>'Trading Days'!E1429</f>
        <v>2.4050791657053089E-3</v>
      </c>
    </row>
    <row r="1430" spans="1:5" x14ac:dyDescent="0.25">
      <c r="A1430" s="1">
        <f>'Trading Days'!A1430</f>
        <v>38603</v>
      </c>
      <c r="B1430">
        <f>'Trading Days'!B1430</f>
        <v>2076</v>
      </c>
      <c r="C1430">
        <f>'Trading Days'!C1430</f>
        <v>1231.670043945312</v>
      </c>
      <c r="D1430">
        <f>'Trading Days'!D1430</f>
        <v>-3.7933461627815972E-3</v>
      </c>
      <c r="E1430">
        <f>'Trading Days'!E1430</f>
        <v>-3.8005591470121748E-3</v>
      </c>
    </row>
    <row r="1431" spans="1:5" x14ac:dyDescent="0.25">
      <c r="A1431" s="1">
        <f>'Trading Days'!A1431</f>
        <v>38604</v>
      </c>
      <c r="B1431">
        <f>'Trading Days'!B1431</f>
        <v>2077</v>
      </c>
      <c r="C1431">
        <f>'Trading Days'!C1431</f>
        <v>1241.47998046875</v>
      </c>
      <c r="D1431">
        <f>'Trading Days'!D1431</f>
        <v>7.9647439439336498E-3</v>
      </c>
      <c r="E1431">
        <f>'Trading Days'!E1431</f>
        <v>7.9331927913961452E-3</v>
      </c>
    </row>
    <row r="1432" spans="1:5" x14ac:dyDescent="0.25">
      <c r="A1432" s="1">
        <f>'Trading Days'!A1432</f>
        <v>38607</v>
      </c>
      <c r="B1432">
        <f>'Trading Days'!B1432</f>
        <v>2080</v>
      </c>
      <c r="C1432">
        <f>'Trading Days'!C1432</f>
        <v>1240.56005859375</v>
      </c>
      <c r="D1432">
        <f>'Trading Days'!D1432</f>
        <v>-7.4098808637468316E-4</v>
      </c>
      <c r="E1432">
        <f>'Trading Days'!E1432</f>
        <v>-7.4126275373863565E-4</v>
      </c>
    </row>
    <row r="1433" spans="1:5" x14ac:dyDescent="0.25">
      <c r="A1433" s="1">
        <f>'Trading Days'!A1433</f>
        <v>38608</v>
      </c>
      <c r="B1433">
        <f>'Trading Days'!B1433</f>
        <v>2081</v>
      </c>
      <c r="C1433">
        <f>'Trading Days'!C1433</f>
        <v>1231.199951171875</v>
      </c>
      <c r="D1433">
        <f>'Trading Days'!D1433</f>
        <v>-7.5450659216654836E-3</v>
      </c>
      <c r="E1433">
        <f>'Trading Days'!E1433</f>
        <v>-7.5736739218884713E-3</v>
      </c>
    </row>
    <row r="1434" spans="1:5" x14ac:dyDescent="0.25">
      <c r="A1434" s="1">
        <f>'Trading Days'!A1434</f>
        <v>38609</v>
      </c>
      <c r="B1434">
        <f>'Trading Days'!B1434</f>
        <v>2082</v>
      </c>
      <c r="C1434">
        <f>'Trading Days'!C1434</f>
        <v>1227.160034179688</v>
      </c>
      <c r="D1434">
        <f>'Trading Days'!D1434</f>
        <v>-3.2812842368469259E-3</v>
      </c>
      <c r="E1434">
        <f>'Trading Days'!E1434</f>
        <v>-3.2866794553649149E-3</v>
      </c>
    </row>
    <row r="1435" spans="1:5" x14ac:dyDescent="0.25">
      <c r="A1435" s="1">
        <f>'Trading Days'!A1435</f>
        <v>38610</v>
      </c>
      <c r="B1435">
        <f>'Trading Days'!B1435</f>
        <v>2083</v>
      </c>
      <c r="C1435">
        <f>'Trading Days'!C1435</f>
        <v>1227.72998046875</v>
      </c>
      <c r="D1435">
        <f>'Trading Days'!D1435</f>
        <v>4.6444332702133551E-4</v>
      </c>
      <c r="E1435">
        <f>'Trading Days'!E1435</f>
        <v>4.6433550660235248E-4</v>
      </c>
    </row>
    <row r="1436" spans="1:5" x14ac:dyDescent="0.25">
      <c r="A1436" s="1">
        <f>'Trading Days'!A1436</f>
        <v>38611</v>
      </c>
      <c r="B1436">
        <f>'Trading Days'!B1436</f>
        <v>2084</v>
      </c>
      <c r="C1436">
        <f>'Trading Days'!C1436</f>
        <v>1237.910034179688</v>
      </c>
      <c r="D1436">
        <f>'Trading Days'!D1436</f>
        <v>8.291769259435311E-3</v>
      </c>
      <c r="E1436">
        <f>'Trading Days'!E1436</f>
        <v>8.2575813959490218E-3</v>
      </c>
    </row>
    <row r="1437" spans="1:5" x14ac:dyDescent="0.25">
      <c r="A1437" s="1">
        <f>'Trading Days'!A1437</f>
        <v>38614</v>
      </c>
      <c r="B1437">
        <f>'Trading Days'!B1437</f>
        <v>2087</v>
      </c>
      <c r="C1437">
        <f>'Trading Days'!C1437</f>
        <v>1231.02001953125</v>
      </c>
      <c r="D1437">
        <f>'Trading Days'!D1437</f>
        <v>-5.565844413728871E-3</v>
      </c>
      <c r="E1437">
        <f>'Trading Days'!E1437</f>
        <v>-5.5813914408070174E-3</v>
      </c>
    </row>
    <row r="1438" spans="1:5" x14ac:dyDescent="0.25">
      <c r="A1438" s="1">
        <f>'Trading Days'!A1438</f>
        <v>38615</v>
      </c>
      <c r="B1438">
        <f>'Trading Days'!B1438</f>
        <v>2088</v>
      </c>
      <c r="C1438">
        <f>'Trading Days'!C1438</f>
        <v>1221.339965820312</v>
      </c>
      <c r="D1438">
        <f>'Trading Days'!D1438</f>
        <v>-7.8634413391781566E-3</v>
      </c>
      <c r="E1438">
        <f>'Trading Days'!E1438</f>
        <v>-7.8945212311797731E-3</v>
      </c>
    </row>
    <row r="1439" spans="1:5" x14ac:dyDescent="0.25">
      <c r="A1439" s="1">
        <f>'Trading Days'!A1439</f>
        <v>38616</v>
      </c>
      <c r="B1439">
        <f>'Trading Days'!B1439</f>
        <v>2089</v>
      </c>
      <c r="C1439">
        <f>'Trading Days'!C1439</f>
        <v>1210.199951171875</v>
      </c>
      <c r="D1439">
        <f>'Trading Days'!D1439</f>
        <v>-9.1211415004788243E-3</v>
      </c>
      <c r="E1439">
        <f>'Trading Days'!E1439</f>
        <v>-9.1629937998304808E-3</v>
      </c>
    </row>
    <row r="1440" spans="1:5" x14ac:dyDescent="0.25">
      <c r="A1440" s="1">
        <f>'Trading Days'!A1440</f>
        <v>38617</v>
      </c>
      <c r="B1440">
        <f>'Trading Days'!B1440</f>
        <v>2090</v>
      </c>
      <c r="C1440">
        <f>'Trading Days'!C1440</f>
        <v>1214.619995117188</v>
      </c>
      <c r="D1440">
        <f>'Trading Days'!D1440</f>
        <v>3.652325337670792E-3</v>
      </c>
      <c r="E1440">
        <f>'Trading Days'!E1440</f>
        <v>3.6456717931695661E-3</v>
      </c>
    </row>
    <row r="1441" spans="1:5" x14ac:dyDescent="0.25">
      <c r="A1441" s="1">
        <f>'Trading Days'!A1441</f>
        <v>38618</v>
      </c>
      <c r="B1441">
        <f>'Trading Days'!B1441</f>
        <v>2091</v>
      </c>
      <c r="C1441">
        <f>'Trading Days'!C1441</f>
        <v>1215.2900390625</v>
      </c>
      <c r="D1441">
        <f>'Trading Days'!D1441</f>
        <v>5.5164903262383547E-4</v>
      </c>
      <c r="E1441">
        <f>'Trading Days'!E1441</f>
        <v>5.5149693023175898E-4</v>
      </c>
    </row>
    <row r="1442" spans="1:5" x14ac:dyDescent="0.25">
      <c r="A1442" s="1">
        <f>'Trading Days'!A1442</f>
        <v>38621</v>
      </c>
      <c r="B1442">
        <f>'Trading Days'!B1442</f>
        <v>2094</v>
      </c>
      <c r="C1442">
        <f>'Trading Days'!C1442</f>
        <v>1215.630004882812</v>
      </c>
      <c r="D1442">
        <f>'Trading Days'!D1442</f>
        <v>2.7974048118939438E-4</v>
      </c>
      <c r="E1442">
        <f>'Trading Days'!E1442</f>
        <v>2.797013611164617E-4</v>
      </c>
    </row>
    <row r="1443" spans="1:5" x14ac:dyDescent="0.25">
      <c r="A1443" s="1">
        <f>'Trading Days'!A1443</f>
        <v>38622</v>
      </c>
      <c r="B1443">
        <f>'Trading Days'!B1443</f>
        <v>2095</v>
      </c>
      <c r="C1443">
        <f>'Trading Days'!C1443</f>
        <v>1215.660034179688</v>
      </c>
      <c r="D1443">
        <f>'Trading Days'!D1443</f>
        <v>2.4702661792996849E-5</v>
      </c>
      <c r="E1443">
        <f>'Trading Days'!E1443</f>
        <v>2.4702356687271629E-5</v>
      </c>
    </row>
    <row r="1444" spans="1:5" x14ac:dyDescent="0.25">
      <c r="A1444" s="1">
        <f>'Trading Days'!A1444</f>
        <v>38623</v>
      </c>
      <c r="B1444">
        <f>'Trading Days'!B1444</f>
        <v>2096</v>
      </c>
      <c r="C1444">
        <f>'Trading Days'!C1444</f>
        <v>1216.890014648438</v>
      </c>
      <c r="D1444">
        <f>'Trading Days'!D1444</f>
        <v>1.0117799665758649E-3</v>
      </c>
      <c r="E1444">
        <f>'Trading Days'!E1444</f>
        <v>1.011268462216318E-3</v>
      </c>
    </row>
    <row r="1445" spans="1:5" x14ac:dyDescent="0.25">
      <c r="A1445" s="1">
        <f>'Trading Days'!A1445</f>
        <v>38624</v>
      </c>
      <c r="B1445">
        <f>'Trading Days'!B1445</f>
        <v>2097</v>
      </c>
      <c r="C1445">
        <f>'Trading Days'!C1445</f>
        <v>1227.680053710938</v>
      </c>
      <c r="D1445">
        <f>'Trading Days'!D1445</f>
        <v>8.8668975278076712E-3</v>
      </c>
      <c r="E1445">
        <f>'Trading Days'!E1445</f>
        <v>8.8278174348153868E-3</v>
      </c>
    </row>
    <row r="1446" spans="1:5" x14ac:dyDescent="0.25">
      <c r="A1446" s="1">
        <f>'Trading Days'!A1446</f>
        <v>38625</v>
      </c>
      <c r="B1446">
        <f>'Trading Days'!B1446</f>
        <v>2098</v>
      </c>
      <c r="C1446">
        <f>'Trading Days'!C1446</f>
        <v>1228.81005859375</v>
      </c>
      <c r="D1446">
        <f>'Trading Days'!D1446</f>
        <v>9.2043922958295887E-4</v>
      </c>
      <c r="E1446">
        <f>'Trading Days'!E1446</f>
        <v>9.2001588515058092E-4</v>
      </c>
    </row>
    <row r="1447" spans="1:5" x14ac:dyDescent="0.25">
      <c r="A1447" s="1">
        <f>'Trading Days'!A1447</f>
        <v>38628</v>
      </c>
      <c r="B1447">
        <f>'Trading Days'!B1447</f>
        <v>2101</v>
      </c>
      <c r="C1447">
        <f>'Trading Days'!C1447</f>
        <v>1226.699951171875</v>
      </c>
      <c r="D1447">
        <f>'Trading Days'!D1447</f>
        <v>-1.7171957595218949E-3</v>
      </c>
      <c r="E1447">
        <f>'Trading Days'!E1447</f>
        <v>-1.7186718302037299E-3</v>
      </c>
    </row>
    <row r="1448" spans="1:5" x14ac:dyDescent="0.25">
      <c r="A1448" s="1">
        <f>'Trading Days'!A1448</f>
        <v>38629</v>
      </c>
      <c r="B1448">
        <f>'Trading Days'!B1448</f>
        <v>2102</v>
      </c>
      <c r="C1448">
        <f>'Trading Days'!C1448</f>
        <v>1214.469970703125</v>
      </c>
      <c r="D1448">
        <f>'Trading Days'!D1448</f>
        <v>-9.969822251208682E-3</v>
      </c>
      <c r="E1448">
        <f>'Trading Days'!E1448</f>
        <v>-1.001985374354899E-2</v>
      </c>
    </row>
    <row r="1449" spans="1:5" x14ac:dyDescent="0.25">
      <c r="A1449" s="1">
        <f>'Trading Days'!A1449</f>
        <v>38630</v>
      </c>
      <c r="B1449">
        <f>'Trading Days'!B1449</f>
        <v>2103</v>
      </c>
      <c r="C1449">
        <f>'Trading Days'!C1449</f>
        <v>1196.390014648438</v>
      </c>
      <c r="D1449">
        <f>'Trading Days'!D1449</f>
        <v>-1.4887116594755719E-2</v>
      </c>
      <c r="E1449">
        <f>'Trading Days'!E1449</f>
        <v>-1.499904193453397E-2</v>
      </c>
    </row>
    <row r="1450" spans="1:5" x14ac:dyDescent="0.25">
      <c r="A1450" s="1">
        <f>'Trading Days'!A1450</f>
        <v>38631</v>
      </c>
      <c r="B1450">
        <f>'Trading Days'!B1450</f>
        <v>2104</v>
      </c>
      <c r="C1450">
        <f>'Trading Days'!C1450</f>
        <v>1191.489990234375</v>
      </c>
      <c r="D1450">
        <f>'Trading Days'!D1450</f>
        <v>-4.0956747833630347E-3</v>
      </c>
      <c r="E1450">
        <f>'Trading Days'!E1450</f>
        <v>-4.1040850309427019E-3</v>
      </c>
    </row>
    <row r="1451" spans="1:5" x14ac:dyDescent="0.25">
      <c r="A1451" s="1">
        <f>'Trading Days'!A1451</f>
        <v>38632</v>
      </c>
      <c r="B1451">
        <f>'Trading Days'!B1451</f>
        <v>2105</v>
      </c>
      <c r="C1451">
        <f>'Trading Days'!C1451</f>
        <v>1195.900024414062</v>
      </c>
      <c r="D1451">
        <f>'Trading Days'!D1451</f>
        <v>3.701276734032533E-3</v>
      </c>
      <c r="E1451">
        <f>'Trading Days'!E1451</f>
        <v>3.694443864339213E-3</v>
      </c>
    </row>
    <row r="1452" spans="1:5" x14ac:dyDescent="0.25">
      <c r="A1452" s="1">
        <f>'Trading Days'!A1452</f>
        <v>38635</v>
      </c>
      <c r="B1452">
        <f>'Trading Days'!B1452</f>
        <v>2108</v>
      </c>
      <c r="C1452">
        <f>'Trading Days'!C1452</f>
        <v>1187.329956054688</v>
      </c>
      <c r="D1452">
        <f>'Trading Days'!D1452</f>
        <v>-7.166208031121224E-3</v>
      </c>
      <c r="E1452">
        <f>'Trading Days'!E1452</f>
        <v>-7.1920086354517231E-3</v>
      </c>
    </row>
    <row r="1453" spans="1:5" x14ac:dyDescent="0.25">
      <c r="A1453" s="1">
        <f>'Trading Days'!A1453</f>
        <v>38636</v>
      </c>
      <c r="B1453">
        <f>'Trading Days'!B1453</f>
        <v>2109</v>
      </c>
      <c r="C1453">
        <f>'Trading Days'!C1453</f>
        <v>1184.869995117188</v>
      </c>
      <c r="D1453">
        <f>'Trading Days'!D1453</f>
        <v>-2.0718427299468711E-3</v>
      </c>
      <c r="E1453">
        <f>'Trading Days'!E1453</f>
        <v>-2.073991965193739E-3</v>
      </c>
    </row>
    <row r="1454" spans="1:5" x14ac:dyDescent="0.25">
      <c r="A1454" s="1">
        <f>'Trading Days'!A1454</f>
        <v>38637</v>
      </c>
      <c r="B1454">
        <f>'Trading Days'!B1454</f>
        <v>2110</v>
      </c>
      <c r="C1454">
        <f>'Trading Days'!C1454</f>
        <v>1177.680053710938</v>
      </c>
      <c r="D1454">
        <f>'Trading Days'!D1454</f>
        <v>-6.0681268290019297E-3</v>
      </c>
      <c r="E1454">
        <f>'Trading Days'!E1454</f>
        <v>-6.0866127317489981E-3</v>
      </c>
    </row>
    <row r="1455" spans="1:5" x14ac:dyDescent="0.25">
      <c r="A1455" s="1">
        <f>'Trading Days'!A1455</f>
        <v>38638</v>
      </c>
      <c r="B1455">
        <f>'Trading Days'!B1455</f>
        <v>2111</v>
      </c>
      <c r="C1455">
        <f>'Trading Days'!C1455</f>
        <v>1176.839965820312</v>
      </c>
      <c r="D1455">
        <f>'Trading Days'!D1455</f>
        <v>-7.133413595472593E-4</v>
      </c>
      <c r="E1455">
        <f>'Trading Days'!E1455</f>
        <v>-7.1359590855563559E-4</v>
      </c>
    </row>
    <row r="1456" spans="1:5" x14ac:dyDescent="0.25">
      <c r="A1456" s="1">
        <f>'Trading Days'!A1456</f>
        <v>38639</v>
      </c>
      <c r="B1456">
        <f>'Trading Days'!B1456</f>
        <v>2112</v>
      </c>
      <c r="C1456">
        <f>'Trading Days'!C1456</f>
        <v>1186.569946289062</v>
      </c>
      <c r="D1456">
        <f>'Trading Days'!D1456</f>
        <v>8.2678875219603931E-3</v>
      </c>
      <c r="E1456">
        <f>'Trading Days'!E1456</f>
        <v>8.233895771379748E-3</v>
      </c>
    </row>
    <row r="1457" spans="1:5" x14ac:dyDescent="0.25">
      <c r="A1457" s="1">
        <f>'Trading Days'!A1457</f>
        <v>38642</v>
      </c>
      <c r="B1457">
        <f>'Trading Days'!B1457</f>
        <v>2115</v>
      </c>
      <c r="C1457">
        <f>'Trading Days'!C1457</f>
        <v>1190.099975585938</v>
      </c>
      <c r="D1457">
        <f>'Trading Days'!D1457</f>
        <v>2.974986268543089E-3</v>
      </c>
      <c r="E1457">
        <f>'Trading Days'!E1457</f>
        <v>2.9705697541058031E-3</v>
      </c>
    </row>
    <row r="1458" spans="1:5" x14ac:dyDescent="0.25">
      <c r="A1458" s="1">
        <f>'Trading Days'!A1458</f>
        <v>38643</v>
      </c>
      <c r="B1458">
        <f>'Trading Days'!B1458</f>
        <v>2116</v>
      </c>
      <c r="C1458">
        <f>'Trading Days'!C1458</f>
        <v>1178.140014648438</v>
      </c>
      <c r="D1458">
        <f>'Trading Days'!D1458</f>
        <v>-1.0049543049197701E-2</v>
      </c>
      <c r="E1458">
        <f>'Trading Days'!E1458</f>
        <v>-1.0100380589756441E-2</v>
      </c>
    </row>
    <row r="1459" spans="1:5" x14ac:dyDescent="0.25">
      <c r="A1459" s="1">
        <f>'Trading Days'!A1459</f>
        <v>38644</v>
      </c>
      <c r="B1459">
        <f>'Trading Days'!B1459</f>
        <v>2117</v>
      </c>
      <c r="C1459">
        <f>'Trading Days'!C1459</f>
        <v>1195.760009765625</v>
      </c>
      <c r="D1459">
        <f>'Trading Days'!D1459</f>
        <v>1.4955773420907811E-2</v>
      </c>
      <c r="E1459">
        <f>'Trading Days'!E1459</f>
        <v>1.484503856009332E-2</v>
      </c>
    </row>
    <row r="1460" spans="1:5" x14ac:dyDescent="0.25">
      <c r="A1460" s="1">
        <f>'Trading Days'!A1460</f>
        <v>38645</v>
      </c>
      <c r="B1460">
        <f>'Trading Days'!B1460</f>
        <v>2118</v>
      </c>
      <c r="C1460">
        <f>'Trading Days'!C1460</f>
        <v>1177.800048828125</v>
      </c>
      <c r="D1460">
        <f>'Trading Days'!D1460</f>
        <v>-1.5019703611780949E-2</v>
      </c>
      <c r="E1460">
        <f>'Trading Days'!E1460</f>
        <v>-1.5133641676906879E-2</v>
      </c>
    </row>
    <row r="1461" spans="1:5" x14ac:dyDescent="0.25">
      <c r="A1461" s="1">
        <f>'Trading Days'!A1461</f>
        <v>38646</v>
      </c>
      <c r="B1461">
        <f>'Trading Days'!B1461</f>
        <v>2119</v>
      </c>
      <c r="C1461">
        <f>'Trading Days'!C1461</f>
        <v>1179.589965820312</v>
      </c>
      <c r="D1461">
        <f>'Trading Days'!D1461</f>
        <v>1.519712105605642E-3</v>
      </c>
      <c r="E1461">
        <f>'Trading Days'!E1461</f>
        <v>1.518558511769464E-3</v>
      </c>
    </row>
    <row r="1462" spans="1:5" x14ac:dyDescent="0.25">
      <c r="A1462" s="1">
        <f>'Trading Days'!A1462</f>
        <v>38649</v>
      </c>
      <c r="B1462">
        <f>'Trading Days'!B1462</f>
        <v>2122</v>
      </c>
      <c r="C1462">
        <f>'Trading Days'!C1462</f>
        <v>1199.380004882812</v>
      </c>
      <c r="D1462">
        <f>'Trading Days'!D1462</f>
        <v>1.6777049344208091E-2</v>
      </c>
      <c r="E1462">
        <f>'Trading Days'!E1462</f>
        <v>1.6637869183025959E-2</v>
      </c>
    </row>
    <row r="1463" spans="1:5" x14ac:dyDescent="0.25">
      <c r="A1463" s="1">
        <f>'Trading Days'!A1463</f>
        <v>38650</v>
      </c>
      <c r="B1463">
        <f>'Trading Days'!B1463</f>
        <v>2123</v>
      </c>
      <c r="C1463">
        <f>'Trading Days'!C1463</f>
        <v>1196.5400390625</v>
      </c>
      <c r="D1463">
        <f>'Trading Days'!D1463</f>
        <v>-2.367861569102514E-3</v>
      </c>
      <c r="E1463">
        <f>'Trading Days'!E1463</f>
        <v>-2.3706693865320921E-3</v>
      </c>
    </row>
    <row r="1464" spans="1:5" x14ac:dyDescent="0.25">
      <c r="A1464" s="1">
        <f>'Trading Days'!A1464</f>
        <v>38651</v>
      </c>
      <c r="B1464">
        <f>'Trading Days'!B1464</f>
        <v>2124</v>
      </c>
      <c r="C1464">
        <f>'Trading Days'!C1464</f>
        <v>1191.380004882812</v>
      </c>
      <c r="D1464">
        <f>'Trading Days'!D1464</f>
        <v>-4.3124626098854923E-3</v>
      </c>
      <c r="E1464">
        <f>'Trading Days'!E1464</f>
        <v>-4.3217880969664037E-3</v>
      </c>
    </row>
    <row r="1465" spans="1:5" x14ac:dyDescent="0.25">
      <c r="A1465" s="1">
        <f>'Trading Days'!A1465</f>
        <v>38652</v>
      </c>
      <c r="B1465">
        <f>'Trading Days'!B1465</f>
        <v>2125</v>
      </c>
      <c r="C1465">
        <f>'Trading Days'!C1465</f>
        <v>1178.900024414062</v>
      </c>
      <c r="D1465">
        <f>'Trading Days'!D1465</f>
        <v>-1.0475230755595529E-2</v>
      </c>
      <c r="E1465">
        <f>'Trading Days'!E1465</f>
        <v>-1.053048217155628E-2</v>
      </c>
    </row>
    <row r="1466" spans="1:5" x14ac:dyDescent="0.25">
      <c r="A1466" s="1">
        <f>'Trading Days'!A1466</f>
        <v>38653</v>
      </c>
      <c r="B1466">
        <f>'Trading Days'!B1466</f>
        <v>2126</v>
      </c>
      <c r="C1466">
        <f>'Trading Days'!C1466</f>
        <v>1198.410034179688</v>
      </c>
      <c r="D1466">
        <f>'Trading Days'!D1466</f>
        <v>1.6549333583501191E-2</v>
      </c>
      <c r="E1466">
        <f>'Trading Days'!E1466</f>
        <v>1.641388570101256E-2</v>
      </c>
    </row>
    <row r="1467" spans="1:5" x14ac:dyDescent="0.25">
      <c r="A1467" s="1">
        <f>'Trading Days'!A1467</f>
        <v>38656</v>
      </c>
      <c r="B1467">
        <f>'Trading Days'!B1467</f>
        <v>2129</v>
      </c>
      <c r="C1467">
        <f>'Trading Days'!C1467</f>
        <v>1207.010009765625</v>
      </c>
      <c r="D1467">
        <f>'Trading Days'!D1467</f>
        <v>7.1761545219568568E-3</v>
      </c>
      <c r="E1467">
        <f>'Trading Days'!E1467</f>
        <v>7.150528449828537E-3</v>
      </c>
    </row>
    <row r="1468" spans="1:5" x14ac:dyDescent="0.25">
      <c r="A1468" s="1">
        <f>'Trading Days'!A1468</f>
        <v>38657</v>
      </c>
      <c r="B1468">
        <f>'Trading Days'!B1468</f>
        <v>2130</v>
      </c>
      <c r="C1468">
        <f>'Trading Days'!C1468</f>
        <v>1202.760009765625</v>
      </c>
      <c r="D1468">
        <f>'Trading Days'!D1468</f>
        <v>-3.5210975597669281E-3</v>
      </c>
      <c r="E1468">
        <f>'Trading Days'!E1468</f>
        <v>-3.5273112139893661E-3</v>
      </c>
    </row>
    <row r="1469" spans="1:5" x14ac:dyDescent="0.25">
      <c r="A1469" s="1">
        <f>'Trading Days'!A1469</f>
        <v>38658</v>
      </c>
      <c r="B1469">
        <f>'Trading Days'!B1469</f>
        <v>2131</v>
      </c>
      <c r="C1469">
        <f>'Trading Days'!C1469</f>
        <v>1214.760009765625</v>
      </c>
      <c r="D1469">
        <f>'Trading Days'!D1469</f>
        <v>9.9770526976019624E-3</v>
      </c>
      <c r="E1469">
        <f>'Trading Days'!E1469</f>
        <v>9.9276104936784747E-3</v>
      </c>
    </row>
    <row r="1470" spans="1:5" x14ac:dyDescent="0.25">
      <c r="A1470" s="1">
        <f>'Trading Days'!A1470</f>
        <v>38659</v>
      </c>
      <c r="B1470">
        <f>'Trading Days'!B1470</f>
        <v>2132</v>
      </c>
      <c r="C1470">
        <f>'Trading Days'!C1470</f>
        <v>1219.93994140625</v>
      </c>
      <c r="D1470">
        <f>'Trading Days'!D1470</f>
        <v>4.2641604917701406E-3</v>
      </c>
      <c r="E1470">
        <f>'Trading Days'!E1470</f>
        <v>4.2550947222140664E-3</v>
      </c>
    </row>
    <row r="1471" spans="1:5" x14ac:dyDescent="0.25">
      <c r="A1471" s="1">
        <f>'Trading Days'!A1471</f>
        <v>38660</v>
      </c>
      <c r="B1471">
        <f>'Trading Days'!B1471</f>
        <v>2133</v>
      </c>
      <c r="C1471">
        <f>'Trading Days'!C1471</f>
        <v>1220.140014648438</v>
      </c>
      <c r="D1471">
        <f>'Trading Days'!D1471</f>
        <v>1.6400253438497711E-4</v>
      </c>
      <c r="E1471">
        <f>'Trading Days'!E1471</f>
        <v>1.639890874395368E-4</v>
      </c>
    </row>
    <row r="1472" spans="1:5" x14ac:dyDescent="0.25">
      <c r="A1472" s="1">
        <f>'Trading Days'!A1472</f>
        <v>38663</v>
      </c>
      <c r="B1472">
        <f>'Trading Days'!B1472</f>
        <v>2136</v>
      </c>
      <c r="C1472">
        <f>'Trading Days'!C1472</f>
        <v>1222.81005859375</v>
      </c>
      <c r="D1472">
        <f>'Trading Days'!D1472</f>
        <v>2.1883094671568681E-3</v>
      </c>
      <c r="E1472">
        <f>'Trading Days'!E1472</f>
        <v>2.1859186053232471E-3</v>
      </c>
    </row>
    <row r="1473" spans="1:5" x14ac:dyDescent="0.25">
      <c r="A1473" s="1">
        <f>'Trading Days'!A1473</f>
        <v>38664</v>
      </c>
      <c r="B1473">
        <f>'Trading Days'!B1473</f>
        <v>2137</v>
      </c>
      <c r="C1473">
        <f>'Trading Days'!C1473</f>
        <v>1218.589965820312</v>
      </c>
      <c r="D1473">
        <f>'Trading Days'!D1473</f>
        <v>-3.451143326618666E-3</v>
      </c>
      <c r="E1473">
        <f>'Trading Days'!E1473</f>
        <v>-3.457112258799599E-3</v>
      </c>
    </row>
    <row r="1474" spans="1:5" x14ac:dyDescent="0.25">
      <c r="A1474" s="1">
        <f>'Trading Days'!A1474</f>
        <v>38665</v>
      </c>
      <c r="B1474">
        <f>'Trading Days'!B1474</f>
        <v>2138</v>
      </c>
      <c r="C1474">
        <f>'Trading Days'!C1474</f>
        <v>1220.650024414062</v>
      </c>
      <c r="D1474">
        <f>'Trading Days'!D1474</f>
        <v>1.690526470372822E-3</v>
      </c>
      <c r="E1474">
        <f>'Trading Days'!E1474</f>
        <v>1.689099138900648E-3</v>
      </c>
    </row>
    <row r="1475" spans="1:5" x14ac:dyDescent="0.25">
      <c r="A1475" s="1">
        <f>'Trading Days'!A1475</f>
        <v>38666</v>
      </c>
      <c r="B1475">
        <f>'Trading Days'!B1475</f>
        <v>2139</v>
      </c>
      <c r="C1475">
        <f>'Trading Days'!C1475</f>
        <v>1230.9599609375</v>
      </c>
      <c r="D1475">
        <f>'Trading Days'!D1475</f>
        <v>8.4462674126328796E-3</v>
      </c>
      <c r="E1475">
        <f>'Trading Days'!E1475</f>
        <v>8.4107972828817174E-3</v>
      </c>
    </row>
    <row r="1476" spans="1:5" x14ac:dyDescent="0.25">
      <c r="A1476" s="1">
        <f>'Trading Days'!A1476</f>
        <v>38667</v>
      </c>
      <c r="B1476">
        <f>'Trading Days'!B1476</f>
        <v>2140</v>
      </c>
      <c r="C1476">
        <f>'Trading Days'!C1476</f>
        <v>1234.719970703125</v>
      </c>
      <c r="D1476">
        <f>'Trading Days'!D1476</f>
        <v>3.0545345786563431E-3</v>
      </c>
      <c r="E1476">
        <f>'Trading Days'!E1476</f>
        <v>3.0498789659875441E-3</v>
      </c>
    </row>
    <row r="1477" spans="1:5" x14ac:dyDescent="0.25">
      <c r="A1477" s="1">
        <f>'Trading Days'!A1477</f>
        <v>38670</v>
      </c>
      <c r="B1477">
        <f>'Trading Days'!B1477</f>
        <v>2143</v>
      </c>
      <c r="C1477">
        <f>'Trading Days'!C1477</f>
        <v>1233.760009765625</v>
      </c>
      <c r="D1477">
        <f>'Trading Days'!D1477</f>
        <v>-7.7747259320126716E-4</v>
      </c>
      <c r="E1477">
        <f>'Trading Days'!E1477</f>
        <v>-7.7777498176056039E-4</v>
      </c>
    </row>
    <row r="1478" spans="1:5" x14ac:dyDescent="0.25">
      <c r="A1478" s="1">
        <f>'Trading Days'!A1478</f>
        <v>38671</v>
      </c>
      <c r="B1478">
        <f>'Trading Days'!B1478</f>
        <v>2144</v>
      </c>
      <c r="C1478">
        <f>'Trading Days'!C1478</f>
        <v>1229.010009765625</v>
      </c>
      <c r="D1478">
        <f>'Trading Days'!D1478</f>
        <v>-3.8500194222557131E-3</v>
      </c>
      <c r="E1478">
        <f>'Trading Days'!E1478</f>
        <v>-3.857449824625265E-3</v>
      </c>
    </row>
    <row r="1479" spans="1:5" x14ac:dyDescent="0.25">
      <c r="A1479" s="1">
        <f>'Trading Days'!A1479</f>
        <v>38672</v>
      </c>
      <c r="B1479">
        <f>'Trading Days'!B1479</f>
        <v>2145</v>
      </c>
      <c r="C1479">
        <f>'Trading Days'!C1479</f>
        <v>1231.2099609375</v>
      </c>
      <c r="D1479">
        <f>'Trading Days'!D1479</f>
        <v>1.7900189212409769E-3</v>
      </c>
      <c r="E1479">
        <f>'Trading Days'!E1479</f>
        <v>1.788418746649067E-3</v>
      </c>
    </row>
    <row r="1480" spans="1:5" x14ac:dyDescent="0.25">
      <c r="A1480" s="1">
        <f>'Trading Days'!A1480</f>
        <v>38673</v>
      </c>
      <c r="B1480">
        <f>'Trading Days'!B1480</f>
        <v>2146</v>
      </c>
      <c r="C1480">
        <f>'Trading Days'!C1480</f>
        <v>1242.800048828125</v>
      </c>
      <c r="D1480">
        <f>'Trading Days'!D1480</f>
        <v>9.413575473187219E-3</v>
      </c>
      <c r="E1480">
        <f>'Trading Days'!E1480</f>
        <v>9.3695438856847661E-3</v>
      </c>
    </row>
    <row r="1481" spans="1:5" x14ac:dyDescent="0.25">
      <c r="A1481" s="1">
        <f>'Trading Days'!A1481</f>
        <v>38674</v>
      </c>
      <c r="B1481">
        <f>'Trading Days'!B1481</f>
        <v>2147</v>
      </c>
      <c r="C1481">
        <f>'Trading Days'!C1481</f>
        <v>1248.27001953125</v>
      </c>
      <c r="D1481">
        <f>'Trading Days'!D1481</f>
        <v>4.4013280400840848E-3</v>
      </c>
      <c r="E1481">
        <f>'Trading Days'!E1481</f>
        <v>4.391670522724698E-3</v>
      </c>
    </row>
    <row r="1482" spans="1:5" x14ac:dyDescent="0.25">
      <c r="A1482" s="1">
        <f>'Trading Days'!A1482</f>
        <v>38677</v>
      </c>
      <c r="B1482">
        <f>'Trading Days'!B1482</f>
        <v>2150</v>
      </c>
      <c r="C1482">
        <f>'Trading Days'!C1482</f>
        <v>1254.849975585938</v>
      </c>
      <c r="D1482">
        <f>'Trading Days'!D1482</f>
        <v>5.2712601854836283E-3</v>
      </c>
      <c r="E1482">
        <f>'Trading Days'!E1482</f>
        <v>5.257415724039532E-3</v>
      </c>
    </row>
    <row r="1483" spans="1:5" x14ac:dyDescent="0.25">
      <c r="A1483" s="1">
        <f>'Trading Days'!A1483</f>
        <v>38678</v>
      </c>
      <c r="B1483">
        <f>'Trading Days'!B1483</f>
        <v>2151</v>
      </c>
      <c r="C1483">
        <f>'Trading Days'!C1483</f>
        <v>1261.22998046875</v>
      </c>
      <c r="D1483">
        <f>'Trading Days'!D1483</f>
        <v>5.0842770107502036E-3</v>
      </c>
      <c r="E1483">
        <f>'Trading Days'!E1483</f>
        <v>5.0713957173163524E-3</v>
      </c>
    </row>
    <row r="1484" spans="1:5" x14ac:dyDescent="0.25">
      <c r="A1484" s="1">
        <f>'Trading Days'!A1484</f>
        <v>38679</v>
      </c>
      <c r="B1484">
        <f>'Trading Days'!B1484</f>
        <v>2152</v>
      </c>
      <c r="C1484">
        <f>'Trading Days'!C1484</f>
        <v>1265.609985351562</v>
      </c>
      <c r="D1484">
        <f>'Trading Days'!D1484</f>
        <v>3.472804286799525E-3</v>
      </c>
      <c r="E1484">
        <f>'Trading Days'!E1484</f>
        <v>3.4667880268310219E-3</v>
      </c>
    </row>
    <row r="1485" spans="1:5" x14ac:dyDescent="0.25">
      <c r="A1485" s="1">
        <f>'Trading Days'!A1485</f>
        <v>38681</v>
      </c>
      <c r="B1485">
        <f>'Trading Days'!B1485</f>
        <v>2154</v>
      </c>
      <c r="C1485">
        <f>'Trading Days'!C1485</f>
        <v>1268.25</v>
      </c>
      <c r="D1485">
        <f>'Trading Days'!D1485</f>
        <v>2.0859622466589118E-3</v>
      </c>
      <c r="E1485">
        <f>'Trading Days'!E1485</f>
        <v>2.083789648192644E-3</v>
      </c>
    </row>
    <row r="1486" spans="1:5" x14ac:dyDescent="0.25">
      <c r="A1486" s="1">
        <f>'Trading Days'!A1486</f>
        <v>38684</v>
      </c>
      <c r="B1486">
        <f>'Trading Days'!B1486</f>
        <v>2157</v>
      </c>
      <c r="C1486">
        <f>'Trading Days'!C1486</f>
        <v>1257.4599609375</v>
      </c>
      <c r="D1486">
        <f>'Trading Days'!D1486</f>
        <v>-8.507817120047334E-3</v>
      </c>
      <c r="E1486">
        <f>'Trading Days'!E1486</f>
        <v>-8.544215188562845E-3</v>
      </c>
    </row>
    <row r="1487" spans="1:5" x14ac:dyDescent="0.25">
      <c r="A1487" s="1">
        <f>'Trading Days'!A1487</f>
        <v>38685</v>
      </c>
      <c r="B1487">
        <f>'Trading Days'!B1487</f>
        <v>2158</v>
      </c>
      <c r="C1487">
        <f>'Trading Days'!C1487</f>
        <v>1257.47998046875</v>
      </c>
      <c r="D1487">
        <f>'Trading Days'!D1487</f>
        <v>1.5920611289299561E-5</v>
      </c>
      <c r="E1487">
        <f>'Trading Days'!E1487</f>
        <v>1.5920484557712741E-5</v>
      </c>
    </row>
    <row r="1488" spans="1:5" x14ac:dyDescent="0.25">
      <c r="A1488" s="1">
        <f>'Trading Days'!A1488</f>
        <v>38686</v>
      </c>
      <c r="B1488">
        <f>'Trading Days'!B1488</f>
        <v>2159</v>
      </c>
      <c r="C1488">
        <f>'Trading Days'!C1488</f>
        <v>1249.47998046875</v>
      </c>
      <c r="D1488">
        <f>'Trading Days'!D1488</f>
        <v>-6.3619303084394563E-3</v>
      </c>
      <c r="E1488">
        <f>'Trading Days'!E1488</f>
        <v>-6.3822536299549121E-3</v>
      </c>
    </row>
    <row r="1489" spans="1:5" x14ac:dyDescent="0.25">
      <c r="A1489" s="1">
        <f>'Trading Days'!A1489</f>
        <v>38687</v>
      </c>
      <c r="B1489">
        <f>'Trading Days'!B1489</f>
        <v>2160</v>
      </c>
      <c r="C1489">
        <f>'Trading Days'!C1489</f>
        <v>1264.670043945312</v>
      </c>
      <c r="D1489">
        <f>'Trading Days'!D1489</f>
        <v>1.2157108328269E-2</v>
      </c>
      <c r="E1489">
        <f>'Trading Days'!E1489</f>
        <v>1.208380419962129E-2</v>
      </c>
    </row>
    <row r="1490" spans="1:5" x14ac:dyDescent="0.25">
      <c r="A1490" s="1">
        <f>'Trading Days'!A1490</f>
        <v>38688</v>
      </c>
      <c r="B1490">
        <f>'Trading Days'!B1490</f>
        <v>2161</v>
      </c>
      <c r="C1490">
        <f>'Trading Days'!C1490</f>
        <v>1265.079956054688</v>
      </c>
      <c r="D1490">
        <f>'Trading Days'!D1490</f>
        <v>3.2412573646256598E-4</v>
      </c>
      <c r="E1490">
        <f>'Trading Days'!E1490</f>
        <v>3.2407321906390121E-4</v>
      </c>
    </row>
    <row r="1491" spans="1:5" x14ac:dyDescent="0.25">
      <c r="A1491" s="1">
        <f>'Trading Days'!A1491</f>
        <v>38691</v>
      </c>
      <c r="B1491">
        <f>'Trading Days'!B1491</f>
        <v>2164</v>
      </c>
      <c r="C1491">
        <f>'Trading Days'!C1491</f>
        <v>1262.089965820312</v>
      </c>
      <c r="D1491">
        <f>'Trading Days'!D1491</f>
        <v>-2.3634792568373308E-3</v>
      </c>
      <c r="E1491">
        <f>'Trading Days'!E1491</f>
        <v>-2.3662766825771221E-3</v>
      </c>
    </row>
    <row r="1492" spans="1:5" x14ac:dyDescent="0.25">
      <c r="A1492" s="1">
        <f>'Trading Days'!A1492</f>
        <v>38692</v>
      </c>
      <c r="B1492">
        <f>'Trading Days'!B1492</f>
        <v>2165</v>
      </c>
      <c r="C1492">
        <f>'Trading Days'!C1492</f>
        <v>1263.699951171875</v>
      </c>
      <c r="D1492">
        <f>'Trading Days'!D1492</f>
        <v>1.2756502271344949E-3</v>
      </c>
      <c r="E1492">
        <f>'Trading Days'!E1492</f>
        <v>1.274837276670352E-3</v>
      </c>
    </row>
    <row r="1493" spans="1:5" x14ac:dyDescent="0.25">
      <c r="A1493" s="1">
        <f>'Trading Days'!A1493</f>
        <v>38693</v>
      </c>
      <c r="B1493">
        <f>'Trading Days'!B1493</f>
        <v>2166</v>
      </c>
      <c r="C1493">
        <f>'Trading Days'!C1493</f>
        <v>1257.369995117188</v>
      </c>
      <c r="D1493">
        <f>'Trading Days'!D1493</f>
        <v>-5.0090656795681587E-3</v>
      </c>
      <c r="E1493">
        <f>'Trading Days'!E1493</f>
        <v>-5.0216531007987357E-3</v>
      </c>
    </row>
    <row r="1494" spans="1:5" x14ac:dyDescent="0.25">
      <c r="A1494" s="1">
        <f>'Trading Days'!A1494</f>
        <v>38694</v>
      </c>
      <c r="B1494">
        <f>'Trading Days'!B1494</f>
        <v>2167</v>
      </c>
      <c r="C1494">
        <f>'Trading Days'!C1494</f>
        <v>1255.839965820312</v>
      </c>
      <c r="D1494">
        <f>'Trading Days'!D1494</f>
        <v>-1.2168489011329391E-3</v>
      </c>
      <c r="E1494">
        <f>'Trading Days'!E1494</f>
        <v>-1.2175898629103749E-3</v>
      </c>
    </row>
    <row r="1495" spans="1:5" x14ac:dyDescent="0.25">
      <c r="A1495" s="1">
        <f>'Trading Days'!A1495</f>
        <v>38695</v>
      </c>
      <c r="B1495">
        <f>'Trading Days'!B1495</f>
        <v>2168</v>
      </c>
      <c r="C1495">
        <f>'Trading Days'!C1495</f>
        <v>1259.369995117188</v>
      </c>
      <c r="D1495">
        <f>'Trading Days'!D1495</f>
        <v>2.8108910314621478E-3</v>
      </c>
      <c r="E1495">
        <f>'Trading Days'!E1495</f>
        <v>2.8069478647464769E-3</v>
      </c>
    </row>
    <row r="1496" spans="1:5" x14ac:dyDescent="0.25">
      <c r="A1496" s="1">
        <f>'Trading Days'!A1496</f>
        <v>38698</v>
      </c>
      <c r="B1496">
        <f>'Trading Days'!B1496</f>
        <v>2171</v>
      </c>
      <c r="C1496">
        <f>'Trading Days'!C1496</f>
        <v>1260.430053710938</v>
      </c>
      <c r="D1496">
        <f>'Trading Days'!D1496</f>
        <v>8.4173721611602303E-4</v>
      </c>
      <c r="E1496">
        <f>'Trading Days'!E1496</f>
        <v>8.4138315401642593E-4</v>
      </c>
    </row>
    <row r="1497" spans="1:5" x14ac:dyDescent="0.25">
      <c r="A1497" s="1">
        <f>'Trading Days'!A1497</f>
        <v>38699</v>
      </c>
      <c r="B1497">
        <f>'Trading Days'!B1497</f>
        <v>2172</v>
      </c>
      <c r="C1497">
        <f>'Trading Days'!C1497</f>
        <v>1267.430053710938</v>
      </c>
      <c r="D1497">
        <f>'Trading Days'!D1497</f>
        <v>5.5536600221415267E-3</v>
      </c>
      <c r="E1497">
        <f>'Trading Days'!E1497</f>
        <v>5.5382953129849109E-3</v>
      </c>
    </row>
    <row r="1498" spans="1:5" x14ac:dyDescent="0.25">
      <c r="A1498" s="1">
        <f>'Trading Days'!A1498</f>
        <v>38700</v>
      </c>
      <c r="B1498">
        <f>'Trading Days'!B1498</f>
        <v>2173</v>
      </c>
      <c r="C1498">
        <f>'Trading Days'!C1498</f>
        <v>1272.739990234375</v>
      </c>
      <c r="D1498">
        <f>'Trading Days'!D1498</f>
        <v>4.1895302292145331E-3</v>
      </c>
      <c r="E1498">
        <f>'Trading Days'!E1498</f>
        <v>4.1807785824546622E-3</v>
      </c>
    </row>
    <row r="1499" spans="1:5" x14ac:dyDescent="0.25">
      <c r="A1499" s="1">
        <f>'Trading Days'!A1499</f>
        <v>38701</v>
      </c>
      <c r="B1499">
        <f>'Trading Days'!B1499</f>
        <v>2174</v>
      </c>
      <c r="C1499">
        <f>'Trading Days'!C1499</f>
        <v>1270.93994140625</v>
      </c>
      <c r="D1499">
        <f>'Trading Days'!D1499</f>
        <v>-1.4143099469935421E-3</v>
      </c>
      <c r="E1499">
        <f>'Trading Days'!E1499</f>
        <v>-1.4153110273098541E-3</v>
      </c>
    </row>
    <row r="1500" spans="1:5" x14ac:dyDescent="0.25">
      <c r="A1500" s="1">
        <f>'Trading Days'!A1500</f>
        <v>38702</v>
      </c>
      <c r="B1500">
        <f>'Trading Days'!B1500</f>
        <v>2175</v>
      </c>
      <c r="C1500">
        <f>'Trading Days'!C1500</f>
        <v>1267.319946289062</v>
      </c>
      <c r="D1500">
        <f>'Trading Days'!D1500</f>
        <v>-2.848281810376108E-3</v>
      </c>
      <c r="E1500">
        <f>'Trading Days'!E1500</f>
        <v>-2.8523458839307789E-3</v>
      </c>
    </row>
    <row r="1501" spans="1:5" x14ac:dyDescent="0.25">
      <c r="A1501" s="1">
        <f>'Trading Days'!A1501</f>
        <v>38705</v>
      </c>
      <c r="B1501">
        <f>'Trading Days'!B1501</f>
        <v>2178</v>
      </c>
      <c r="C1501">
        <f>'Trading Days'!C1501</f>
        <v>1259.920043945312</v>
      </c>
      <c r="D1501">
        <f>'Trading Days'!D1501</f>
        <v>-5.8390167103565824E-3</v>
      </c>
      <c r="E1501">
        <f>'Trading Days'!E1501</f>
        <v>-5.8561304190994151E-3</v>
      </c>
    </row>
    <row r="1502" spans="1:5" x14ac:dyDescent="0.25">
      <c r="A1502" s="1">
        <f>'Trading Days'!A1502</f>
        <v>38706</v>
      </c>
      <c r="B1502">
        <f>'Trading Days'!B1502</f>
        <v>2179</v>
      </c>
      <c r="C1502">
        <f>'Trading Days'!C1502</f>
        <v>1259.619995117188</v>
      </c>
      <c r="D1502">
        <f>'Trading Days'!D1502</f>
        <v>-2.3814910284669641E-4</v>
      </c>
      <c r="E1502">
        <f>'Trading Days'!E1502</f>
        <v>-2.381774648473025E-4</v>
      </c>
    </row>
    <row r="1503" spans="1:5" x14ac:dyDescent="0.25">
      <c r="A1503" s="1">
        <f>'Trading Days'!A1503</f>
        <v>38707</v>
      </c>
      <c r="B1503">
        <f>'Trading Days'!B1503</f>
        <v>2180</v>
      </c>
      <c r="C1503">
        <f>'Trading Days'!C1503</f>
        <v>1262.7900390625</v>
      </c>
      <c r="D1503">
        <f>'Trading Days'!D1503</f>
        <v>2.5166668976361879E-3</v>
      </c>
      <c r="E1503">
        <f>'Trading Days'!E1503</f>
        <v>2.5135053946882982E-3</v>
      </c>
    </row>
    <row r="1504" spans="1:5" x14ac:dyDescent="0.25">
      <c r="A1504" s="1">
        <f>'Trading Days'!A1504</f>
        <v>38708</v>
      </c>
      <c r="B1504">
        <f>'Trading Days'!B1504</f>
        <v>2181</v>
      </c>
      <c r="C1504">
        <f>'Trading Days'!C1504</f>
        <v>1268.119995117188</v>
      </c>
      <c r="D1504">
        <f>'Trading Days'!D1504</f>
        <v>4.2207777142786451E-3</v>
      </c>
      <c r="E1504">
        <f>'Trading Days'!E1504</f>
        <v>4.2118952172807691E-3</v>
      </c>
    </row>
    <row r="1505" spans="1:5" x14ac:dyDescent="0.25">
      <c r="A1505" s="1">
        <f>'Trading Days'!A1505</f>
        <v>38709</v>
      </c>
      <c r="B1505">
        <f>'Trading Days'!B1505</f>
        <v>2182</v>
      </c>
      <c r="C1505">
        <f>'Trading Days'!C1505</f>
        <v>1268.660034179688</v>
      </c>
      <c r="D1505">
        <f>'Trading Days'!D1505</f>
        <v>4.2585801389405381E-4</v>
      </c>
      <c r="E1505">
        <f>'Trading Days'!E1505</f>
        <v>4.2576736210566882E-4</v>
      </c>
    </row>
    <row r="1506" spans="1:5" x14ac:dyDescent="0.25">
      <c r="A1506" s="1">
        <f>'Trading Days'!A1506</f>
        <v>38713</v>
      </c>
      <c r="B1506">
        <f>'Trading Days'!B1506</f>
        <v>2186</v>
      </c>
      <c r="C1506">
        <f>'Trading Days'!C1506</f>
        <v>1256.5400390625</v>
      </c>
      <c r="D1506">
        <f>'Trading Days'!D1506</f>
        <v>-9.5533829321144959E-3</v>
      </c>
      <c r="E1506">
        <f>'Trading Days'!E1506</f>
        <v>-9.599309229902946E-3</v>
      </c>
    </row>
    <row r="1507" spans="1:5" x14ac:dyDescent="0.25">
      <c r="A1507" s="1">
        <f>'Trading Days'!A1507</f>
        <v>38714</v>
      </c>
      <c r="B1507">
        <f>'Trading Days'!B1507</f>
        <v>2187</v>
      </c>
      <c r="C1507">
        <f>'Trading Days'!C1507</f>
        <v>1258.170043945312</v>
      </c>
      <c r="D1507">
        <f>'Trading Days'!D1507</f>
        <v>1.297216827271352E-3</v>
      </c>
      <c r="E1507">
        <f>'Trading Days'!E1507</f>
        <v>1.296376168455512E-3</v>
      </c>
    </row>
    <row r="1508" spans="1:5" x14ac:dyDescent="0.25">
      <c r="A1508" s="1">
        <f>'Trading Days'!A1508</f>
        <v>38715</v>
      </c>
      <c r="B1508">
        <f>'Trading Days'!B1508</f>
        <v>2188</v>
      </c>
      <c r="C1508">
        <f>'Trading Days'!C1508</f>
        <v>1254.420043945312</v>
      </c>
      <c r="D1508">
        <f>'Trading Days'!D1508</f>
        <v>-2.9805192215838221E-3</v>
      </c>
      <c r="E1508">
        <f>'Trading Days'!E1508</f>
        <v>-2.9849698145842491E-3</v>
      </c>
    </row>
    <row r="1509" spans="1:5" x14ac:dyDescent="0.25">
      <c r="A1509" s="1">
        <f>'Trading Days'!A1509</f>
        <v>38716</v>
      </c>
      <c r="B1509">
        <f>'Trading Days'!B1509</f>
        <v>2189</v>
      </c>
      <c r="C1509">
        <f>'Trading Days'!C1509</f>
        <v>1248.2900390625</v>
      </c>
      <c r="D1509">
        <f>'Trading Days'!D1509</f>
        <v>-4.886724277405885E-3</v>
      </c>
      <c r="E1509">
        <f>'Trading Days'!E1509</f>
        <v>-4.8987033560577362E-3</v>
      </c>
    </row>
    <row r="1510" spans="1:5" x14ac:dyDescent="0.25">
      <c r="A1510" s="1">
        <f>'Trading Days'!A1510</f>
        <v>38720</v>
      </c>
      <c r="B1510">
        <f>'Trading Days'!B1510</f>
        <v>2193</v>
      </c>
      <c r="C1510">
        <f>'Trading Days'!C1510</f>
        <v>1268.800048828125</v>
      </c>
      <c r="D1510">
        <f>'Trading Days'!D1510</f>
        <v>1.6430484201434888E-2</v>
      </c>
      <c r="E1510">
        <f>'Trading Days'!E1510</f>
        <v>1.6296964341378811E-2</v>
      </c>
    </row>
    <row r="1511" spans="1:5" x14ac:dyDescent="0.25">
      <c r="A1511" s="1">
        <f>'Trading Days'!A1511</f>
        <v>38721</v>
      </c>
      <c r="B1511">
        <f>'Trading Days'!B1511</f>
        <v>2194</v>
      </c>
      <c r="C1511">
        <f>'Trading Days'!C1511</f>
        <v>1273.4599609375</v>
      </c>
      <c r="D1511">
        <f>'Trading Days'!D1511</f>
        <v>3.6726922525569532E-3</v>
      </c>
      <c r="E1511">
        <f>'Trading Days'!E1511</f>
        <v>3.665964386255772E-3</v>
      </c>
    </row>
    <row r="1512" spans="1:5" x14ac:dyDescent="0.25">
      <c r="A1512" s="1">
        <f>'Trading Days'!A1512</f>
        <v>38722</v>
      </c>
      <c r="B1512">
        <f>'Trading Days'!B1512</f>
        <v>2195</v>
      </c>
      <c r="C1512">
        <f>'Trading Days'!C1512</f>
        <v>1273.47998046875</v>
      </c>
      <c r="D1512">
        <f>'Trading Days'!D1512</f>
        <v>1.5720581615585871E-5</v>
      </c>
      <c r="E1512">
        <f>'Trading Days'!E1512</f>
        <v>1.572045804853773E-5</v>
      </c>
    </row>
    <row r="1513" spans="1:5" x14ac:dyDescent="0.25">
      <c r="A1513" s="1">
        <f>'Trading Days'!A1513</f>
        <v>38723</v>
      </c>
      <c r="B1513">
        <f>'Trading Days'!B1513</f>
        <v>2196</v>
      </c>
      <c r="C1513">
        <f>'Trading Days'!C1513</f>
        <v>1285.449951171875</v>
      </c>
      <c r="D1513">
        <f>'Trading Days'!D1513</f>
        <v>9.399418040885843E-3</v>
      </c>
      <c r="E1513">
        <f>'Trading Days'!E1513</f>
        <v>9.3555183842172294E-3</v>
      </c>
    </row>
    <row r="1514" spans="1:5" x14ac:dyDescent="0.25">
      <c r="A1514" s="1">
        <f>'Trading Days'!A1514</f>
        <v>38726</v>
      </c>
      <c r="B1514">
        <f>'Trading Days'!B1514</f>
        <v>2199</v>
      </c>
      <c r="C1514">
        <f>'Trading Days'!C1514</f>
        <v>1290.150024414062</v>
      </c>
      <c r="D1514">
        <f>'Trading Days'!D1514</f>
        <v>3.656364246544364E-3</v>
      </c>
      <c r="E1514">
        <f>'Trading Days'!E1514</f>
        <v>3.6496959962176922E-3</v>
      </c>
    </row>
    <row r="1515" spans="1:5" x14ac:dyDescent="0.25">
      <c r="A1515" s="1">
        <f>'Trading Days'!A1515</f>
        <v>38727</v>
      </c>
      <c r="B1515">
        <f>'Trading Days'!B1515</f>
        <v>2200</v>
      </c>
      <c r="C1515">
        <f>'Trading Days'!C1515</f>
        <v>1289.68994140625</v>
      </c>
      <c r="D1515">
        <f>'Trading Days'!D1515</f>
        <v>-3.5661202116477048E-4</v>
      </c>
      <c r="E1515">
        <f>'Trading Days'!E1515</f>
        <v>-3.5667562235267171E-4</v>
      </c>
    </row>
    <row r="1516" spans="1:5" x14ac:dyDescent="0.25">
      <c r="A1516" s="1">
        <f>'Trading Days'!A1516</f>
        <v>38728</v>
      </c>
      <c r="B1516">
        <f>'Trading Days'!B1516</f>
        <v>2201</v>
      </c>
      <c r="C1516">
        <f>'Trading Days'!C1516</f>
        <v>1294.180053710938</v>
      </c>
      <c r="D1516">
        <f>'Trading Days'!D1516</f>
        <v>3.4815440211870552E-3</v>
      </c>
      <c r="E1516">
        <f>'Trading Days'!E1516</f>
        <v>3.475497476943781E-3</v>
      </c>
    </row>
    <row r="1517" spans="1:5" x14ac:dyDescent="0.25">
      <c r="A1517" s="1">
        <f>'Trading Days'!A1517</f>
        <v>38729</v>
      </c>
      <c r="B1517">
        <f>'Trading Days'!B1517</f>
        <v>2202</v>
      </c>
      <c r="C1517">
        <f>'Trading Days'!C1517</f>
        <v>1286.06005859375</v>
      </c>
      <c r="D1517">
        <f>'Trading Days'!D1517</f>
        <v>-6.2742391168095768E-3</v>
      </c>
      <c r="E1517">
        <f>'Trading Days'!E1517</f>
        <v>-6.2940048751595418E-3</v>
      </c>
    </row>
    <row r="1518" spans="1:5" x14ac:dyDescent="0.25">
      <c r="A1518" s="1">
        <f>'Trading Days'!A1518</f>
        <v>38730</v>
      </c>
      <c r="B1518">
        <f>'Trading Days'!B1518</f>
        <v>2203</v>
      </c>
      <c r="C1518">
        <f>'Trading Days'!C1518</f>
        <v>1287.609985351562</v>
      </c>
      <c r="D1518">
        <f>'Trading Days'!D1518</f>
        <v>1.2051744764600689E-3</v>
      </c>
      <c r="E1518">
        <f>'Trading Days'!E1518</f>
        <v>1.2044488366572449E-3</v>
      </c>
    </row>
    <row r="1519" spans="1:5" x14ac:dyDescent="0.25">
      <c r="A1519" s="1">
        <f>'Trading Days'!A1519</f>
        <v>38734</v>
      </c>
      <c r="B1519">
        <f>'Trading Days'!B1519</f>
        <v>2207</v>
      </c>
      <c r="C1519">
        <f>'Trading Days'!C1519</f>
        <v>1282.930053710938</v>
      </c>
      <c r="D1519">
        <f>'Trading Days'!D1519</f>
        <v>-3.634587875105955E-3</v>
      </c>
      <c r="E1519">
        <f>'Trading Days'!E1519</f>
        <v>-3.6412090379510762E-3</v>
      </c>
    </row>
    <row r="1520" spans="1:5" x14ac:dyDescent="0.25">
      <c r="A1520" s="1">
        <f>'Trading Days'!A1520</f>
        <v>38735</v>
      </c>
      <c r="B1520">
        <f>'Trading Days'!B1520</f>
        <v>2208</v>
      </c>
      <c r="C1520">
        <f>'Trading Days'!C1520</f>
        <v>1277.930053710938</v>
      </c>
      <c r="D1520">
        <f>'Trading Days'!D1520</f>
        <v>-3.8973286076955378E-3</v>
      </c>
      <c r="E1520">
        <f>'Trading Days'!E1520</f>
        <v>-3.904942983087808E-3</v>
      </c>
    </row>
    <row r="1521" spans="1:5" x14ac:dyDescent="0.25">
      <c r="A1521" s="1">
        <f>'Trading Days'!A1521</f>
        <v>38736</v>
      </c>
      <c r="B1521">
        <f>'Trading Days'!B1521</f>
        <v>2209</v>
      </c>
      <c r="C1521">
        <f>'Trading Days'!C1521</f>
        <v>1285.0400390625</v>
      </c>
      <c r="D1521">
        <f>'Trading Days'!D1521</f>
        <v>5.5636733254027524E-3</v>
      </c>
      <c r="E1521">
        <f>'Trading Days'!E1521</f>
        <v>5.548253263319554E-3</v>
      </c>
    </row>
    <row r="1522" spans="1:5" x14ac:dyDescent="0.25">
      <c r="A1522" s="1">
        <f>'Trading Days'!A1522</f>
        <v>38737</v>
      </c>
      <c r="B1522">
        <f>'Trading Days'!B1522</f>
        <v>2210</v>
      </c>
      <c r="C1522">
        <f>'Trading Days'!C1522</f>
        <v>1261.489990234375</v>
      </c>
      <c r="D1522">
        <f>'Trading Days'!D1522</f>
        <v>-1.8326315221513179E-2</v>
      </c>
      <c r="E1522">
        <f>'Trading Days'!E1522</f>
        <v>-1.8496322409992529E-2</v>
      </c>
    </row>
    <row r="1523" spans="1:5" x14ac:dyDescent="0.25">
      <c r="A1523" s="1">
        <f>'Trading Days'!A1523</f>
        <v>38740</v>
      </c>
      <c r="B1523">
        <f>'Trading Days'!B1523</f>
        <v>2213</v>
      </c>
      <c r="C1523">
        <f>'Trading Days'!C1523</f>
        <v>1263.819946289062</v>
      </c>
      <c r="D1523">
        <f>'Trading Days'!D1523</f>
        <v>1.846987350453855E-3</v>
      </c>
      <c r="E1523">
        <f>'Trading Days'!E1523</f>
        <v>1.845283766660086E-3</v>
      </c>
    </row>
    <row r="1524" spans="1:5" x14ac:dyDescent="0.25">
      <c r="A1524" s="1">
        <f>'Trading Days'!A1524</f>
        <v>38741</v>
      </c>
      <c r="B1524">
        <f>'Trading Days'!B1524</f>
        <v>2214</v>
      </c>
      <c r="C1524">
        <f>'Trading Days'!C1524</f>
        <v>1266.859985351562</v>
      </c>
      <c r="D1524">
        <f>'Trading Days'!D1524</f>
        <v>2.4054368436154938E-3</v>
      </c>
      <c r="E1524">
        <f>'Trading Days'!E1524</f>
        <v>2.402548411444657E-3</v>
      </c>
    </row>
    <row r="1525" spans="1:5" x14ac:dyDescent="0.25">
      <c r="A1525" s="1">
        <f>'Trading Days'!A1525</f>
        <v>38742</v>
      </c>
      <c r="B1525">
        <f>'Trading Days'!B1525</f>
        <v>2215</v>
      </c>
      <c r="C1525">
        <f>'Trading Days'!C1525</f>
        <v>1264.680053710938</v>
      </c>
      <c r="D1525">
        <f>'Trading Days'!D1525</f>
        <v>-1.720736044890647E-3</v>
      </c>
      <c r="E1525">
        <f>'Trading Days'!E1525</f>
        <v>-1.722218211681323E-3</v>
      </c>
    </row>
    <row r="1526" spans="1:5" x14ac:dyDescent="0.25">
      <c r="A1526" s="1">
        <f>'Trading Days'!A1526</f>
        <v>38743</v>
      </c>
      <c r="B1526">
        <f>'Trading Days'!B1526</f>
        <v>2216</v>
      </c>
      <c r="C1526">
        <f>'Trading Days'!C1526</f>
        <v>1273.829956054688</v>
      </c>
      <c r="D1526">
        <f>'Trading Days'!D1526</f>
        <v>7.2349542612786264E-3</v>
      </c>
      <c r="E1526">
        <f>'Trading Days'!E1526</f>
        <v>7.2089075354899394E-3</v>
      </c>
    </row>
    <row r="1527" spans="1:5" x14ac:dyDescent="0.25">
      <c r="A1527" s="1">
        <f>'Trading Days'!A1527</f>
        <v>38744</v>
      </c>
      <c r="B1527">
        <f>'Trading Days'!B1527</f>
        <v>2217</v>
      </c>
      <c r="C1527">
        <f>'Trading Days'!C1527</f>
        <v>1283.719970703125</v>
      </c>
      <c r="D1527">
        <f>'Trading Days'!D1527</f>
        <v>7.7639991126197128E-3</v>
      </c>
      <c r="E1527">
        <f>'Trading Days'!E1527</f>
        <v>7.7340143725051188E-3</v>
      </c>
    </row>
    <row r="1528" spans="1:5" x14ac:dyDescent="0.25">
      <c r="A1528" s="1">
        <f>'Trading Days'!A1528</f>
        <v>38747</v>
      </c>
      <c r="B1528">
        <f>'Trading Days'!B1528</f>
        <v>2220</v>
      </c>
      <c r="C1528">
        <f>'Trading Days'!C1528</f>
        <v>1285.18994140625</v>
      </c>
      <c r="D1528">
        <f>'Trading Days'!D1528</f>
        <v>1.145086729717137E-3</v>
      </c>
      <c r="E1528">
        <f>'Trading Days'!E1528</f>
        <v>1.144431617966672E-3</v>
      </c>
    </row>
    <row r="1529" spans="1:5" x14ac:dyDescent="0.25">
      <c r="A1529" s="1">
        <f>'Trading Days'!A1529</f>
        <v>38748</v>
      </c>
      <c r="B1529">
        <f>'Trading Days'!B1529</f>
        <v>2221</v>
      </c>
      <c r="C1529">
        <f>'Trading Days'!C1529</f>
        <v>1280.079956054688</v>
      </c>
      <c r="D1529">
        <f>'Trading Days'!D1529</f>
        <v>-3.976054579115873E-3</v>
      </c>
      <c r="E1529">
        <f>'Trading Days'!E1529</f>
        <v>-3.9839800993000853E-3</v>
      </c>
    </row>
    <row r="1530" spans="1:5" x14ac:dyDescent="0.25">
      <c r="A1530" s="1">
        <f>'Trading Days'!A1530</f>
        <v>38749</v>
      </c>
      <c r="B1530">
        <f>'Trading Days'!B1530</f>
        <v>2222</v>
      </c>
      <c r="C1530">
        <f>'Trading Days'!C1530</f>
        <v>1282.4599609375</v>
      </c>
      <c r="D1530">
        <f>'Trading Days'!D1530</f>
        <v>1.8592626746125611E-3</v>
      </c>
      <c r="E1530">
        <f>'Trading Days'!E1530</f>
        <v>1.8575363851850879E-3</v>
      </c>
    </row>
    <row r="1531" spans="1:5" x14ac:dyDescent="0.25">
      <c r="A1531" s="1">
        <f>'Trading Days'!A1531</f>
        <v>38750</v>
      </c>
      <c r="B1531">
        <f>'Trading Days'!B1531</f>
        <v>2223</v>
      </c>
      <c r="C1531">
        <f>'Trading Days'!C1531</f>
        <v>1270.839965820312</v>
      </c>
      <c r="D1531">
        <f>'Trading Days'!D1531</f>
        <v>-9.0607079137920987E-3</v>
      </c>
      <c r="E1531">
        <f>'Trading Days'!E1531</f>
        <v>-9.1020057755886036E-3</v>
      </c>
    </row>
    <row r="1532" spans="1:5" x14ac:dyDescent="0.25">
      <c r="A1532" s="1">
        <f>'Trading Days'!A1532</f>
        <v>38751</v>
      </c>
      <c r="B1532">
        <f>'Trading Days'!B1532</f>
        <v>2224</v>
      </c>
      <c r="C1532">
        <f>'Trading Days'!C1532</f>
        <v>1264.030029296875</v>
      </c>
      <c r="D1532">
        <f>'Trading Days'!D1532</f>
        <v>-5.3586106091976227E-3</v>
      </c>
      <c r="E1532">
        <f>'Trading Days'!E1532</f>
        <v>-5.3730194603617406E-3</v>
      </c>
    </row>
    <row r="1533" spans="1:5" x14ac:dyDescent="0.25">
      <c r="A1533" s="1">
        <f>'Trading Days'!A1533</f>
        <v>38754</v>
      </c>
      <c r="B1533">
        <f>'Trading Days'!B1533</f>
        <v>2227</v>
      </c>
      <c r="C1533">
        <f>'Trading Days'!C1533</f>
        <v>1265.02001953125</v>
      </c>
      <c r="D1533">
        <f>'Trading Days'!D1533</f>
        <v>7.8320151533550764E-4</v>
      </c>
      <c r="E1533">
        <f>'Trading Days'!E1533</f>
        <v>7.82894973074496E-4</v>
      </c>
    </row>
    <row r="1534" spans="1:5" x14ac:dyDescent="0.25">
      <c r="A1534" s="1">
        <f>'Trading Days'!A1534</f>
        <v>38755</v>
      </c>
      <c r="B1534">
        <f>'Trading Days'!B1534</f>
        <v>2228</v>
      </c>
      <c r="C1534">
        <f>'Trading Days'!C1534</f>
        <v>1254.780029296875</v>
      </c>
      <c r="D1534">
        <f>'Trading Days'!D1534</f>
        <v>-8.0947258353819551E-3</v>
      </c>
      <c r="E1534">
        <f>'Trading Days'!E1534</f>
        <v>-8.1276660101102464E-3</v>
      </c>
    </row>
    <row r="1535" spans="1:5" x14ac:dyDescent="0.25">
      <c r="A1535" s="1">
        <f>'Trading Days'!A1535</f>
        <v>38756</v>
      </c>
      <c r="B1535">
        <f>'Trading Days'!B1535</f>
        <v>2229</v>
      </c>
      <c r="C1535">
        <f>'Trading Days'!C1535</f>
        <v>1265.650024414062</v>
      </c>
      <c r="D1535">
        <f>'Trading Days'!D1535</f>
        <v>8.6628690793542074E-3</v>
      </c>
      <c r="E1535">
        <f>'Trading Days'!E1535</f>
        <v>8.6255617332877746E-3</v>
      </c>
    </row>
    <row r="1536" spans="1:5" x14ac:dyDescent="0.25">
      <c r="A1536" s="1">
        <f>'Trading Days'!A1536</f>
        <v>38757</v>
      </c>
      <c r="B1536">
        <f>'Trading Days'!B1536</f>
        <v>2230</v>
      </c>
      <c r="C1536">
        <f>'Trading Days'!C1536</f>
        <v>1263.780029296875</v>
      </c>
      <c r="D1536">
        <f>'Trading Days'!D1536</f>
        <v>-1.4774977925298141E-3</v>
      </c>
      <c r="E1536">
        <f>'Trading Days'!E1536</f>
        <v>-1.4785903687118201E-3</v>
      </c>
    </row>
    <row r="1537" spans="1:5" x14ac:dyDescent="0.25">
      <c r="A1537" s="1">
        <f>'Trading Days'!A1537</f>
        <v>38758</v>
      </c>
      <c r="B1537">
        <f>'Trading Days'!B1537</f>
        <v>2231</v>
      </c>
      <c r="C1537">
        <f>'Trading Days'!C1537</f>
        <v>1266.989990234375</v>
      </c>
      <c r="D1537">
        <f>'Trading Days'!D1537</f>
        <v>2.5399680823299242E-3</v>
      </c>
      <c r="E1537">
        <f>'Trading Days'!E1537</f>
        <v>2.536747815164882E-3</v>
      </c>
    </row>
    <row r="1538" spans="1:5" x14ac:dyDescent="0.25">
      <c r="A1538" s="1">
        <f>'Trading Days'!A1538</f>
        <v>38761</v>
      </c>
      <c r="B1538">
        <f>'Trading Days'!B1538</f>
        <v>2234</v>
      </c>
      <c r="C1538">
        <f>'Trading Days'!C1538</f>
        <v>1262.859985351562</v>
      </c>
      <c r="D1538">
        <f>'Trading Days'!D1538</f>
        <v>-3.2596981149385358E-3</v>
      </c>
      <c r="E1538">
        <f>'Trading Days'!E1538</f>
        <v>-3.2650225045892729E-3</v>
      </c>
    </row>
    <row r="1539" spans="1:5" x14ac:dyDescent="0.25">
      <c r="A1539" s="1">
        <f>'Trading Days'!A1539</f>
        <v>38762</v>
      </c>
      <c r="B1539">
        <f>'Trading Days'!B1539</f>
        <v>2235</v>
      </c>
      <c r="C1539">
        <f>'Trading Days'!C1539</f>
        <v>1275.530029296875</v>
      </c>
      <c r="D1539">
        <f>'Trading Days'!D1539</f>
        <v>1.003281764588171E-2</v>
      </c>
      <c r="E1539">
        <f>'Trading Days'!E1539</f>
        <v>9.9828230439858948E-3</v>
      </c>
    </row>
    <row r="1540" spans="1:5" x14ac:dyDescent="0.25">
      <c r="A1540" s="1">
        <f>'Trading Days'!A1540</f>
        <v>38763</v>
      </c>
      <c r="B1540">
        <f>'Trading Days'!B1540</f>
        <v>2236</v>
      </c>
      <c r="C1540">
        <f>'Trading Days'!C1540</f>
        <v>1280</v>
      </c>
      <c r="D1540">
        <f>'Trading Days'!D1540</f>
        <v>3.5044025624304531E-3</v>
      </c>
      <c r="E1540">
        <f>'Trading Days'!E1540</f>
        <v>3.4982764518372489E-3</v>
      </c>
    </row>
    <row r="1541" spans="1:5" x14ac:dyDescent="0.25">
      <c r="A1541" s="1">
        <f>'Trading Days'!A1541</f>
        <v>38764</v>
      </c>
      <c r="B1541">
        <f>'Trading Days'!B1541</f>
        <v>2237</v>
      </c>
      <c r="C1541">
        <f>'Trading Days'!C1541</f>
        <v>1289.380004882812</v>
      </c>
      <c r="D1541">
        <f>'Trading Days'!D1541</f>
        <v>7.3281288146969104E-3</v>
      </c>
      <c r="E1541">
        <f>'Trading Days'!E1541</f>
        <v>7.3014085390747533E-3</v>
      </c>
    </row>
    <row r="1542" spans="1:5" x14ac:dyDescent="0.25">
      <c r="A1542" s="1">
        <f>'Trading Days'!A1542</f>
        <v>38765</v>
      </c>
      <c r="B1542">
        <f>'Trading Days'!B1542</f>
        <v>2238</v>
      </c>
      <c r="C1542">
        <f>'Trading Days'!C1542</f>
        <v>1287.239990234375</v>
      </c>
      <c r="D1542">
        <f>'Trading Days'!D1542</f>
        <v>-1.659723774475319E-3</v>
      </c>
      <c r="E1542">
        <f>'Trading Days'!E1542</f>
        <v>-1.661102641882983E-3</v>
      </c>
    </row>
    <row r="1543" spans="1:5" x14ac:dyDescent="0.25">
      <c r="A1543" s="1">
        <f>'Trading Days'!A1543</f>
        <v>38769</v>
      </c>
      <c r="B1543">
        <f>'Trading Days'!B1543</f>
        <v>2242</v>
      </c>
      <c r="C1543">
        <f>'Trading Days'!C1543</f>
        <v>1283.030029296875</v>
      </c>
      <c r="D1543">
        <f>'Trading Days'!D1543</f>
        <v>-3.2705330547829758E-3</v>
      </c>
      <c r="E1543">
        <f>'Trading Days'!E1543</f>
        <v>-3.2758929376542341E-3</v>
      </c>
    </row>
    <row r="1544" spans="1:5" x14ac:dyDescent="0.25">
      <c r="A1544" s="1">
        <f>'Trading Days'!A1544</f>
        <v>38770</v>
      </c>
      <c r="B1544">
        <f>'Trading Days'!B1544</f>
        <v>2243</v>
      </c>
      <c r="C1544">
        <f>'Trading Days'!C1544</f>
        <v>1292.670043945312</v>
      </c>
      <c r="D1544">
        <f>'Trading Days'!D1544</f>
        <v>7.5134754669148318E-3</v>
      </c>
      <c r="E1544">
        <f>'Trading Days'!E1544</f>
        <v>7.4853899025197719E-3</v>
      </c>
    </row>
    <row r="1545" spans="1:5" x14ac:dyDescent="0.25">
      <c r="A1545" s="1">
        <f>'Trading Days'!A1545</f>
        <v>38771</v>
      </c>
      <c r="B1545">
        <f>'Trading Days'!B1545</f>
        <v>2244</v>
      </c>
      <c r="C1545">
        <f>'Trading Days'!C1545</f>
        <v>1287.7900390625</v>
      </c>
      <c r="D1545">
        <f>'Trading Days'!D1545</f>
        <v>-3.7751357399123942E-3</v>
      </c>
      <c r="E1545">
        <f>'Trading Days'!E1545</f>
        <v>-3.7822795497419008E-3</v>
      </c>
    </row>
    <row r="1546" spans="1:5" x14ac:dyDescent="0.25">
      <c r="A1546" s="1">
        <f>'Trading Days'!A1546</f>
        <v>38772</v>
      </c>
      <c r="B1546">
        <f>'Trading Days'!B1546</f>
        <v>2245</v>
      </c>
      <c r="C1546">
        <f>'Trading Days'!C1546</f>
        <v>1289.430053710938</v>
      </c>
      <c r="D1546">
        <f>'Trading Days'!D1546</f>
        <v>1.273510897499941E-3</v>
      </c>
      <c r="E1546">
        <f>'Trading Days'!E1546</f>
        <v>1.2727006703127301E-3</v>
      </c>
    </row>
    <row r="1547" spans="1:5" x14ac:dyDescent="0.25">
      <c r="A1547" s="1">
        <f>'Trading Days'!A1547</f>
        <v>38775</v>
      </c>
      <c r="B1547">
        <f>'Trading Days'!B1547</f>
        <v>2248</v>
      </c>
      <c r="C1547">
        <f>'Trading Days'!C1547</f>
        <v>1294.119995117188</v>
      </c>
      <c r="D1547">
        <f>'Trading Days'!D1547</f>
        <v>3.6372204857118011E-3</v>
      </c>
      <c r="E1547">
        <f>'Trading Days'!E1547</f>
        <v>3.630621795035809E-3</v>
      </c>
    </row>
    <row r="1548" spans="1:5" x14ac:dyDescent="0.25">
      <c r="A1548" s="1">
        <f>'Trading Days'!A1548</f>
        <v>38776</v>
      </c>
      <c r="B1548">
        <f>'Trading Days'!B1548</f>
        <v>2249</v>
      </c>
      <c r="C1548">
        <f>'Trading Days'!C1548</f>
        <v>1280.660034179688</v>
      </c>
      <c r="D1548">
        <f>'Trading Days'!D1548</f>
        <v>-1.040086003483864E-2</v>
      </c>
      <c r="E1548">
        <f>'Trading Days'!E1548</f>
        <v>-1.045532697743648E-2</v>
      </c>
    </row>
    <row r="1549" spans="1:5" x14ac:dyDescent="0.25">
      <c r="A1549" s="1">
        <f>'Trading Days'!A1549</f>
        <v>38777</v>
      </c>
      <c r="B1549">
        <f>'Trading Days'!B1549</f>
        <v>2250</v>
      </c>
      <c r="C1549">
        <f>'Trading Days'!C1549</f>
        <v>1291.239990234375</v>
      </c>
      <c r="D1549">
        <f>'Trading Days'!D1549</f>
        <v>8.2613306984815615E-3</v>
      </c>
      <c r="E1549">
        <f>'Trading Days'!E1549</f>
        <v>8.2273926932992427E-3</v>
      </c>
    </row>
    <row r="1550" spans="1:5" x14ac:dyDescent="0.25">
      <c r="A1550" s="1">
        <f>'Trading Days'!A1550</f>
        <v>38778</v>
      </c>
      <c r="B1550">
        <f>'Trading Days'!B1550</f>
        <v>2251</v>
      </c>
      <c r="C1550">
        <f>'Trading Days'!C1550</f>
        <v>1289.140014648438</v>
      </c>
      <c r="D1550">
        <f>'Trading Days'!D1550</f>
        <v>-1.626324774495203E-3</v>
      </c>
      <c r="E1550">
        <f>'Trading Days'!E1550</f>
        <v>-1.6276486762220931E-3</v>
      </c>
    </row>
    <row r="1551" spans="1:5" x14ac:dyDescent="0.25">
      <c r="A1551" s="1">
        <f>'Trading Days'!A1551</f>
        <v>38779</v>
      </c>
      <c r="B1551">
        <f>'Trading Days'!B1551</f>
        <v>2252</v>
      </c>
      <c r="C1551">
        <f>'Trading Days'!C1551</f>
        <v>1287.22998046875</v>
      </c>
      <c r="D1551">
        <f>'Trading Days'!D1551</f>
        <v>-1.4816343903566449E-3</v>
      </c>
      <c r="E1551">
        <f>'Trading Days'!E1551</f>
        <v>-1.482733095977446E-3</v>
      </c>
    </row>
    <row r="1552" spans="1:5" x14ac:dyDescent="0.25">
      <c r="A1552" s="1">
        <f>'Trading Days'!A1552</f>
        <v>38782</v>
      </c>
      <c r="B1552">
        <f>'Trading Days'!B1552</f>
        <v>2255</v>
      </c>
      <c r="C1552">
        <f>'Trading Days'!C1552</f>
        <v>1278.260009765625</v>
      </c>
      <c r="D1552">
        <f>'Trading Days'!D1552</f>
        <v>-6.9684289825650003E-3</v>
      </c>
      <c r="E1552">
        <f>'Trading Days'!E1552</f>
        <v>-6.9928218699272784E-3</v>
      </c>
    </row>
    <row r="1553" spans="1:5" x14ac:dyDescent="0.25">
      <c r="A1553" s="1">
        <f>'Trading Days'!A1553</f>
        <v>38783</v>
      </c>
      <c r="B1553">
        <f>'Trading Days'!B1553</f>
        <v>2256</v>
      </c>
      <c r="C1553">
        <f>'Trading Days'!C1553</f>
        <v>1275.880004882812</v>
      </c>
      <c r="D1553">
        <f>'Trading Days'!D1553</f>
        <v>-1.861909834173225E-3</v>
      </c>
      <c r="E1553">
        <f>'Trading Days'!E1553</f>
        <v>-1.8636453428635691E-3</v>
      </c>
    </row>
    <row r="1554" spans="1:5" x14ac:dyDescent="0.25">
      <c r="A1554" s="1">
        <f>'Trading Days'!A1554</f>
        <v>38784</v>
      </c>
      <c r="B1554">
        <f>'Trading Days'!B1554</f>
        <v>2257</v>
      </c>
      <c r="C1554">
        <f>'Trading Days'!C1554</f>
        <v>1278.469970703125</v>
      </c>
      <c r="D1554">
        <f>'Trading Days'!D1554</f>
        <v>2.029944673794581E-3</v>
      </c>
      <c r="E1554">
        <f>'Trading Days'!E1554</f>
        <v>2.0278871201148182E-3</v>
      </c>
    </row>
    <row r="1555" spans="1:5" x14ac:dyDescent="0.25">
      <c r="A1555" s="1">
        <f>'Trading Days'!A1555</f>
        <v>38785</v>
      </c>
      <c r="B1555">
        <f>'Trading Days'!B1555</f>
        <v>2258</v>
      </c>
      <c r="C1555">
        <f>'Trading Days'!C1555</f>
        <v>1272.22998046875</v>
      </c>
      <c r="D1555">
        <f>'Trading Days'!D1555</f>
        <v>-4.8808265953584904E-3</v>
      </c>
      <c r="E1555">
        <f>'Trading Days'!E1555</f>
        <v>-4.8927767296980873E-3</v>
      </c>
    </row>
    <row r="1556" spans="1:5" x14ac:dyDescent="0.25">
      <c r="A1556" s="1">
        <f>'Trading Days'!A1556</f>
        <v>38786</v>
      </c>
      <c r="B1556">
        <f>'Trading Days'!B1556</f>
        <v>2259</v>
      </c>
      <c r="C1556">
        <f>'Trading Days'!C1556</f>
        <v>1281.420043945312</v>
      </c>
      <c r="D1556">
        <f>'Trading Days'!D1556</f>
        <v>7.2235866294991791E-3</v>
      </c>
      <c r="E1556">
        <f>'Trading Days'!E1556</f>
        <v>7.1976214935597438E-3</v>
      </c>
    </row>
    <row r="1557" spans="1:5" x14ac:dyDescent="0.25">
      <c r="A1557" s="1">
        <f>'Trading Days'!A1557</f>
        <v>38789</v>
      </c>
      <c r="B1557">
        <f>'Trading Days'!B1557</f>
        <v>2262</v>
      </c>
      <c r="C1557">
        <f>'Trading Days'!C1557</f>
        <v>1284.130004882812</v>
      </c>
      <c r="D1557">
        <f>'Trading Days'!D1557</f>
        <v>2.114810791593591E-3</v>
      </c>
      <c r="E1557">
        <f>'Trading Days'!E1557</f>
        <v>2.1125777270365989E-3</v>
      </c>
    </row>
    <row r="1558" spans="1:5" x14ac:dyDescent="0.25">
      <c r="A1558" s="1">
        <f>'Trading Days'!A1558</f>
        <v>38790</v>
      </c>
      <c r="B1558">
        <f>'Trading Days'!B1558</f>
        <v>2263</v>
      </c>
      <c r="C1558">
        <f>'Trading Days'!C1558</f>
        <v>1297.47998046875</v>
      </c>
      <c r="D1558">
        <f>'Trading Days'!D1558</f>
        <v>1.039612464094408E-2</v>
      </c>
      <c r="E1558">
        <f>'Trading Days'!E1558</f>
        <v>1.034245657662268E-2</v>
      </c>
    </row>
    <row r="1559" spans="1:5" x14ac:dyDescent="0.25">
      <c r="A1559" s="1">
        <f>'Trading Days'!A1559</f>
        <v>38791</v>
      </c>
      <c r="B1559">
        <f>'Trading Days'!B1559</f>
        <v>2264</v>
      </c>
      <c r="C1559">
        <f>'Trading Days'!C1559</f>
        <v>1303.02001953125</v>
      </c>
      <c r="D1559">
        <f>'Trading Days'!D1559</f>
        <v>4.2698455050524942E-3</v>
      </c>
      <c r="E1559">
        <f>'Trading Days'!E1559</f>
        <v>4.2607555805967406E-3</v>
      </c>
    </row>
    <row r="1560" spans="1:5" x14ac:dyDescent="0.25">
      <c r="A1560" s="1">
        <f>'Trading Days'!A1560</f>
        <v>38792</v>
      </c>
      <c r="B1560">
        <f>'Trading Days'!B1560</f>
        <v>2265</v>
      </c>
      <c r="C1560">
        <f>'Trading Days'!C1560</f>
        <v>1305.329956054688</v>
      </c>
      <c r="D1560">
        <f>'Trading Days'!D1560</f>
        <v>1.7727559736717691E-3</v>
      </c>
      <c r="E1560">
        <f>'Trading Days'!E1560</f>
        <v>1.7711864963937281E-3</v>
      </c>
    </row>
    <row r="1561" spans="1:5" x14ac:dyDescent="0.25">
      <c r="A1561" s="1">
        <f>'Trading Days'!A1561</f>
        <v>38793</v>
      </c>
      <c r="B1561">
        <f>'Trading Days'!B1561</f>
        <v>2266</v>
      </c>
      <c r="C1561">
        <f>'Trading Days'!C1561</f>
        <v>1307.25</v>
      </c>
      <c r="D1561">
        <f>'Trading Days'!D1561</f>
        <v>1.470926133584793E-3</v>
      </c>
      <c r="E1561">
        <f>'Trading Days'!E1561</f>
        <v>1.4698453814141639E-3</v>
      </c>
    </row>
    <row r="1562" spans="1:5" x14ac:dyDescent="0.25">
      <c r="A1562" s="1">
        <f>'Trading Days'!A1562</f>
        <v>38796</v>
      </c>
      <c r="B1562">
        <f>'Trading Days'!B1562</f>
        <v>2269</v>
      </c>
      <c r="C1562">
        <f>'Trading Days'!C1562</f>
        <v>1305.079956054688</v>
      </c>
      <c r="D1562">
        <f>'Trading Days'!D1562</f>
        <v>-1.660006842847284E-3</v>
      </c>
      <c r="E1562">
        <f>'Trading Days'!E1562</f>
        <v>-1.661386180891512E-3</v>
      </c>
    </row>
    <row r="1563" spans="1:5" x14ac:dyDescent="0.25">
      <c r="A1563" s="1">
        <f>'Trading Days'!A1563</f>
        <v>38797</v>
      </c>
      <c r="B1563">
        <f>'Trading Days'!B1563</f>
        <v>2270</v>
      </c>
      <c r="C1563">
        <f>'Trading Days'!C1563</f>
        <v>1297.22998046875</v>
      </c>
      <c r="D1563">
        <f>'Trading Days'!D1563</f>
        <v>-6.0149384330970834E-3</v>
      </c>
      <c r="E1563">
        <f>'Trading Days'!E1563</f>
        <v>-6.0331010432190637E-3</v>
      </c>
    </row>
    <row r="1564" spans="1:5" x14ac:dyDescent="0.25">
      <c r="A1564" s="1">
        <f>'Trading Days'!A1564</f>
        <v>38798</v>
      </c>
      <c r="B1564">
        <f>'Trading Days'!B1564</f>
        <v>2271</v>
      </c>
      <c r="C1564">
        <f>'Trading Days'!C1564</f>
        <v>1305.0400390625</v>
      </c>
      <c r="D1564">
        <f>'Trading Days'!D1564</f>
        <v>6.0205659068470752E-3</v>
      </c>
      <c r="E1564">
        <f>'Trading Days'!E1564</f>
        <v>6.002514715950028E-3</v>
      </c>
    </row>
    <row r="1565" spans="1:5" x14ac:dyDescent="0.25">
      <c r="A1565" s="1">
        <f>'Trading Days'!A1565</f>
        <v>38799</v>
      </c>
      <c r="B1565">
        <f>'Trading Days'!B1565</f>
        <v>2272</v>
      </c>
      <c r="C1565">
        <f>'Trading Days'!C1565</f>
        <v>1301.670043945312</v>
      </c>
      <c r="D1565">
        <f>'Trading Days'!D1565</f>
        <v>-2.5822925092848781E-3</v>
      </c>
      <c r="E1565">
        <f>'Trading Days'!E1565</f>
        <v>-2.585632377503407E-3</v>
      </c>
    </row>
    <row r="1566" spans="1:5" x14ac:dyDescent="0.25">
      <c r="A1566" s="1">
        <f>'Trading Days'!A1566</f>
        <v>38800</v>
      </c>
      <c r="B1566">
        <f>'Trading Days'!B1566</f>
        <v>2273</v>
      </c>
      <c r="C1566">
        <f>'Trading Days'!C1566</f>
        <v>1302.949951171875</v>
      </c>
      <c r="D1566">
        <f>'Trading Days'!D1566</f>
        <v>9.8328084948740013E-4</v>
      </c>
      <c r="E1566">
        <f>'Trading Days'!E1566</f>
        <v>9.8279774553155889E-4</v>
      </c>
    </row>
    <row r="1567" spans="1:5" x14ac:dyDescent="0.25">
      <c r="A1567" s="1">
        <f>'Trading Days'!A1567</f>
        <v>38803</v>
      </c>
      <c r="B1567">
        <f>'Trading Days'!B1567</f>
        <v>2276</v>
      </c>
      <c r="C1567">
        <f>'Trading Days'!C1567</f>
        <v>1301.609985351562</v>
      </c>
      <c r="D1567">
        <f>'Trading Days'!D1567</f>
        <v>-1.0284092793493289E-3</v>
      </c>
      <c r="E1567">
        <f>'Trading Days'!E1567</f>
        <v>-1.0289384550094709E-3</v>
      </c>
    </row>
    <row r="1568" spans="1:5" x14ac:dyDescent="0.25">
      <c r="A1568" s="1">
        <f>'Trading Days'!A1568</f>
        <v>38804</v>
      </c>
      <c r="B1568">
        <f>'Trading Days'!B1568</f>
        <v>2277</v>
      </c>
      <c r="C1568">
        <f>'Trading Days'!C1568</f>
        <v>1293.22998046875</v>
      </c>
      <c r="D1568">
        <f>'Trading Days'!D1568</f>
        <v>-6.4381842311609372E-3</v>
      </c>
      <c r="E1568">
        <f>'Trading Days'!E1568</f>
        <v>-6.458998725721905E-3</v>
      </c>
    </row>
    <row r="1569" spans="1:5" x14ac:dyDescent="0.25">
      <c r="A1569" s="1">
        <f>'Trading Days'!A1569</f>
        <v>38805</v>
      </c>
      <c r="B1569">
        <f>'Trading Days'!B1569</f>
        <v>2278</v>
      </c>
      <c r="C1569">
        <f>'Trading Days'!C1569</f>
        <v>1302.890014648438</v>
      </c>
      <c r="D1569">
        <f>'Trading Days'!D1569</f>
        <v>7.4696955109148089E-3</v>
      </c>
      <c r="E1569">
        <f>'Trading Days'!E1569</f>
        <v>7.441935488966862E-3</v>
      </c>
    </row>
    <row r="1570" spans="1:5" x14ac:dyDescent="0.25">
      <c r="A1570" s="1">
        <f>'Trading Days'!A1570</f>
        <v>38806</v>
      </c>
      <c r="B1570">
        <f>'Trading Days'!B1570</f>
        <v>2279</v>
      </c>
      <c r="C1570">
        <f>'Trading Days'!C1570</f>
        <v>1300.25</v>
      </c>
      <c r="D1570">
        <f>'Trading Days'!D1570</f>
        <v>-2.0262759087537048E-3</v>
      </c>
      <c r="E1570">
        <f>'Trading Days'!E1570</f>
        <v>-2.0283315831613278E-3</v>
      </c>
    </row>
    <row r="1571" spans="1:5" x14ac:dyDescent="0.25">
      <c r="A1571" s="1">
        <f>'Trading Days'!A1571</f>
        <v>38807</v>
      </c>
      <c r="B1571">
        <f>'Trading Days'!B1571</f>
        <v>2280</v>
      </c>
      <c r="C1571">
        <f>'Trading Days'!C1571</f>
        <v>1294.869995117188</v>
      </c>
      <c r="D1571">
        <f>'Trading Days'!D1571</f>
        <v>-4.1376695887807013E-3</v>
      </c>
      <c r="E1571">
        <f>'Trading Days'!E1571</f>
        <v>-4.1462534298414688E-3</v>
      </c>
    </row>
    <row r="1572" spans="1:5" x14ac:dyDescent="0.25">
      <c r="A1572" s="1">
        <f>'Trading Days'!A1572</f>
        <v>38810</v>
      </c>
      <c r="B1572">
        <f>'Trading Days'!B1572</f>
        <v>2283</v>
      </c>
      <c r="C1572">
        <f>'Trading Days'!C1572</f>
        <v>1297.81005859375</v>
      </c>
      <c r="D1572">
        <f>'Trading Days'!D1572</f>
        <v>2.2705472268633731E-3</v>
      </c>
      <c r="E1572">
        <f>'Trading Days'!E1572</f>
        <v>2.267973429724365E-3</v>
      </c>
    </row>
    <row r="1573" spans="1:5" x14ac:dyDescent="0.25">
      <c r="A1573" s="1">
        <f>'Trading Days'!A1573</f>
        <v>38811</v>
      </c>
      <c r="B1573">
        <f>'Trading Days'!B1573</f>
        <v>2284</v>
      </c>
      <c r="C1573">
        <f>'Trading Days'!C1573</f>
        <v>1305.930053710938</v>
      </c>
      <c r="D1573">
        <f>'Trading Days'!D1573</f>
        <v>6.2566899242455509E-3</v>
      </c>
      <c r="E1573">
        <f>'Trading Days'!E1573</f>
        <v>6.2371981004567924E-3</v>
      </c>
    </row>
    <row r="1574" spans="1:5" x14ac:dyDescent="0.25">
      <c r="A1574" s="1">
        <f>'Trading Days'!A1574</f>
        <v>38812</v>
      </c>
      <c r="B1574">
        <f>'Trading Days'!B1574</f>
        <v>2285</v>
      </c>
      <c r="C1574">
        <f>'Trading Days'!C1574</f>
        <v>1311.56005859375</v>
      </c>
      <c r="D1574">
        <f>'Trading Days'!D1574</f>
        <v>4.3111075258692733E-3</v>
      </c>
      <c r="E1574">
        <f>'Trading Days'!E1574</f>
        <v>4.3018413240021236E-3</v>
      </c>
    </row>
    <row r="1575" spans="1:5" x14ac:dyDescent="0.25">
      <c r="A1575" s="1">
        <f>'Trading Days'!A1575</f>
        <v>38813</v>
      </c>
      <c r="B1575">
        <f>'Trading Days'!B1575</f>
        <v>2286</v>
      </c>
      <c r="C1575">
        <f>'Trading Days'!C1575</f>
        <v>1309.0400390625</v>
      </c>
      <c r="D1575">
        <f>'Trading Days'!D1575</f>
        <v>-1.921390877023144E-3</v>
      </c>
      <c r="E1575">
        <f>'Trading Days'!E1575</f>
        <v>-1.923239116313829E-3</v>
      </c>
    </row>
    <row r="1576" spans="1:5" x14ac:dyDescent="0.25">
      <c r="A1576" s="1">
        <f>'Trading Days'!A1576</f>
        <v>38814</v>
      </c>
      <c r="B1576">
        <f>'Trading Days'!B1576</f>
        <v>2287</v>
      </c>
      <c r="C1576">
        <f>'Trading Days'!C1576</f>
        <v>1295.5</v>
      </c>
      <c r="D1576">
        <f>'Trading Days'!D1576</f>
        <v>-1.0343487333051351E-2</v>
      </c>
      <c r="E1576">
        <f>'Trading Days'!E1576</f>
        <v>-1.0397352959045199E-2</v>
      </c>
    </row>
    <row r="1577" spans="1:5" x14ac:dyDescent="0.25">
      <c r="A1577" s="1">
        <f>'Trading Days'!A1577</f>
        <v>38817</v>
      </c>
      <c r="B1577">
        <f>'Trading Days'!B1577</f>
        <v>2290</v>
      </c>
      <c r="C1577">
        <f>'Trading Days'!C1577</f>
        <v>1296.619995117188</v>
      </c>
      <c r="D1577">
        <f>'Trading Days'!D1577</f>
        <v>8.6452730002939404E-4</v>
      </c>
      <c r="E1577">
        <f>'Trading Days'!E1577</f>
        <v>8.641538115483037E-4</v>
      </c>
    </row>
    <row r="1578" spans="1:5" x14ac:dyDescent="0.25">
      <c r="A1578" s="1">
        <f>'Trading Days'!A1578</f>
        <v>38818</v>
      </c>
      <c r="B1578">
        <f>'Trading Days'!B1578</f>
        <v>2291</v>
      </c>
      <c r="C1578">
        <f>'Trading Days'!C1578</f>
        <v>1286.569946289062</v>
      </c>
      <c r="D1578">
        <f>'Trading Days'!D1578</f>
        <v>-7.7509593141956712E-3</v>
      </c>
      <c r="E1578">
        <f>'Trading Days'!E1578</f>
        <v>-7.7811541263791834E-3</v>
      </c>
    </row>
    <row r="1579" spans="1:5" x14ac:dyDescent="0.25">
      <c r="A1579" s="1">
        <f>'Trading Days'!A1579</f>
        <v>38819</v>
      </c>
      <c r="B1579">
        <f>'Trading Days'!B1579</f>
        <v>2292</v>
      </c>
      <c r="C1579">
        <f>'Trading Days'!C1579</f>
        <v>1288.119995117188</v>
      </c>
      <c r="D1579">
        <f>'Trading Days'!D1579</f>
        <v>1.204791727489773E-3</v>
      </c>
      <c r="E1579">
        <f>'Trading Days'!E1579</f>
        <v>1.2040665483379141E-3</v>
      </c>
    </row>
    <row r="1580" spans="1:5" x14ac:dyDescent="0.25">
      <c r="A1580" s="1">
        <f>'Trading Days'!A1580</f>
        <v>38820</v>
      </c>
      <c r="B1580">
        <f>'Trading Days'!B1580</f>
        <v>2293</v>
      </c>
      <c r="C1580">
        <f>'Trading Days'!C1580</f>
        <v>1289.119995117188</v>
      </c>
      <c r="D1580">
        <f>'Trading Days'!D1580</f>
        <v>7.7632519003723033E-4</v>
      </c>
      <c r="E1580">
        <f>'Trading Days'!E1580</f>
        <v>7.7602400550489986E-4</v>
      </c>
    </row>
    <row r="1581" spans="1:5" x14ac:dyDescent="0.25">
      <c r="A1581" s="1">
        <f>'Trading Days'!A1581</f>
        <v>38824</v>
      </c>
      <c r="B1581">
        <f>'Trading Days'!B1581</f>
        <v>2297</v>
      </c>
      <c r="C1581">
        <f>'Trading Days'!C1581</f>
        <v>1285.329956054688</v>
      </c>
      <c r="D1581">
        <f>'Trading Days'!D1581</f>
        <v>-2.9400203835605598E-3</v>
      </c>
      <c r="E1581">
        <f>'Trading Days'!E1581</f>
        <v>-2.9443507331151368E-3</v>
      </c>
    </row>
    <row r="1582" spans="1:5" x14ac:dyDescent="0.25">
      <c r="A1582" s="1">
        <f>'Trading Days'!A1582</f>
        <v>38825</v>
      </c>
      <c r="B1582">
        <f>'Trading Days'!B1582</f>
        <v>2298</v>
      </c>
      <c r="C1582">
        <f>'Trading Days'!C1582</f>
        <v>1307.280029296875</v>
      </c>
      <c r="D1582">
        <f>'Trading Days'!D1582</f>
        <v>1.7077384012399891E-2</v>
      </c>
      <c r="E1582">
        <f>'Trading Days'!E1582</f>
        <v>1.6933204646025771E-2</v>
      </c>
    </row>
    <row r="1583" spans="1:5" x14ac:dyDescent="0.25">
      <c r="A1583" s="1">
        <f>'Trading Days'!A1583</f>
        <v>38826</v>
      </c>
      <c r="B1583">
        <f>'Trading Days'!B1583</f>
        <v>2299</v>
      </c>
      <c r="C1583">
        <f>'Trading Days'!C1583</f>
        <v>1309.930053710938</v>
      </c>
      <c r="D1583">
        <f>'Trading Days'!D1583</f>
        <v>2.027128354043839E-3</v>
      </c>
      <c r="E1583">
        <f>'Trading Days'!E1583</f>
        <v>2.025076501805939E-3</v>
      </c>
    </row>
    <row r="1584" spans="1:5" x14ac:dyDescent="0.25">
      <c r="A1584" s="1">
        <f>'Trading Days'!A1584</f>
        <v>38827</v>
      </c>
      <c r="B1584">
        <f>'Trading Days'!B1584</f>
        <v>2300</v>
      </c>
      <c r="C1584">
        <f>'Trading Days'!C1584</f>
        <v>1311.4599609375</v>
      </c>
      <c r="D1584">
        <f>'Trading Days'!D1584</f>
        <v>1.1679304724918631E-3</v>
      </c>
      <c r="E1584">
        <f>'Trading Days'!E1584</f>
        <v>1.1672489722758749E-3</v>
      </c>
    </row>
    <row r="1585" spans="1:5" x14ac:dyDescent="0.25">
      <c r="A1585" s="1">
        <f>'Trading Days'!A1585</f>
        <v>38828</v>
      </c>
      <c r="B1585">
        <f>'Trading Days'!B1585</f>
        <v>2301</v>
      </c>
      <c r="C1585">
        <f>'Trading Days'!C1585</f>
        <v>1311.280029296875</v>
      </c>
      <c r="D1585">
        <f>'Trading Days'!D1585</f>
        <v>-1.3719949215706961E-4</v>
      </c>
      <c r="E1585">
        <f>'Trading Days'!E1585</f>
        <v>-1.372089048683497E-4</v>
      </c>
    </row>
    <row r="1586" spans="1:5" x14ac:dyDescent="0.25">
      <c r="A1586" s="1">
        <f>'Trading Days'!A1586</f>
        <v>38831</v>
      </c>
      <c r="B1586">
        <f>'Trading Days'!B1586</f>
        <v>2304</v>
      </c>
      <c r="C1586">
        <f>'Trading Days'!C1586</f>
        <v>1308.109985351562</v>
      </c>
      <c r="D1586">
        <f>'Trading Days'!D1586</f>
        <v>-2.417518664577512E-3</v>
      </c>
      <c r="E1586">
        <f>'Trading Days'!E1586</f>
        <v>-2.420445581025962E-3</v>
      </c>
    </row>
    <row r="1587" spans="1:5" x14ac:dyDescent="0.25">
      <c r="A1587" s="1">
        <f>'Trading Days'!A1587</f>
        <v>38832</v>
      </c>
      <c r="B1587">
        <f>'Trading Days'!B1587</f>
        <v>2305</v>
      </c>
      <c r="C1587">
        <f>'Trading Days'!C1587</f>
        <v>1301.739990234375</v>
      </c>
      <c r="D1587">
        <f>'Trading Days'!D1587</f>
        <v>-4.8696173781405117E-3</v>
      </c>
      <c r="E1587">
        <f>'Trading Days'!E1587</f>
        <v>-4.8815125973342291E-3</v>
      </c>
    </row>
    <row r="1588" spans="1:5" x14ac:dyDescent="0.25">
      <c r="A1588" s="1">
        <f>'Trading Days'!A1588</f>
        <v>38833</v>
      </c>
      <c r="B1588">
        <f>'Trading Days'!B1588</f>
        <v>2306</v>
      </c>
      <c r="C1588">
        <f>'Trading Days'!C1588</f>
        <v>1305.410034179688</v>
      </c>
      <c r="D1588">
        <f>'Trading Days'!D1588</f>
        <v>2.8193371739713151E-3</v>
      </c>
      <c r="E1588">
        <f>'Trading Days'!E1588</f>
        <v>2.8153702971474631E-3</v>
      </c>
    </row>
    <row r="1589" spans="1:5" x14ac:dyDescent="0.25">
      <c r="A1589" s="1">
        <f>'Trading Days'!A1589</f>
        <v>38834</v>
      </c>
      <c r="B1589">
        <f>'Trading Days'!B1589</f>
        <v>2307</v>
      </c>
      <c r="C1589">
        <f>'Trading Days'!C1589</f>
        <v>1309.719970703125</v>
      </c>
      <c r="D1589">
        <f>'Trading Days'!D1589</f>
        <v>3.3015959817908058E-3</v>
      </c>
      <c r="E1589">
        <f>'Trading Days'!E1589</f>
        <v>3.296157680538789E-3</v>
      </c>
    </row>
    <row r="1590" spans="1:5" x14ac:dyDescent="0.25">
      <c r="A1590" s="1">
        <f>'Trading Days'!A1590</f>
        <v>38835</v>
      </c>
      <c r="B1590">
        <f>'Trading Days'!B1590</f>
        <v>2308</v>
      </c>
      <c r="C1590">
        <f>'Trading Days'!C1590</f>
        <v>1310.609985351562</v>
      </c>
      <c r="D1590">
        <f>'Trading Days'!D1590</f>
        <v>6.7954575660866823E-4</v>
      </c>
      <c r="E1590">
        <f>'Trading Days'!E1590</f>
        <v>6.7931496993848877E-4</v>
      </c>
    </row>
    <row r="1591" spans="1:5" x14ac:dyDescent="0.25">
      <c r="A1591" s="1">
        <f>'Trading Days'!A1591</f>
        <v>38838</v>
      </c>
      <c r="B1591">
        <f>'Trading Days'!B1591</f>
        <v>2311</v>
      </c>
      <c r="C1591">
        <f>'Trading Days'!C1591</f>
        <v>1305.18994140625</v>
      </c>
      <c r="D1591">
        <f>'Trading Days'!D1591</f>
        <v>-4.1355124757866957E-3</v>
      </c>
      <c r="E1591">
        <f>'Trading Days'!E1591</f>
        <v>-4.1440873566886832E-3</v>
      </c>
    </row>
    <row r="1592" spans="1:5" x14ac:dyDescent="0.25">
      <c r="A1592" s="1">
        <f>'Trading Days'!A1592</f>
        <v>38839</v>
      </c>
      <c r="B1592">
        <f>'Trading Days'!B1592</f>
        <v>2312</v>
      </c>
      <c r="C1592">
        <f>'Trading Days'!C1592</f>
        <v>1313.2099609375</v>
      </c>
      <c r="D1592">
        <f>'Trading Days'!D1592</f>
        <v>6.1447144793416184E-3</v>
      </c>
      <c r="E1592">
        <f>'Trading Days'!E1592</f>
        <v>6.1259127030460483E-3</v>
      </c>
    </row>
    <row r="1593" spans="1:5" x14ac:dyDescent="0.25">
      <c r="A1593" s="1">
        <f>'Trading Days'!A1593</f>
        <v>38840</v>
      </c>
      <c r="B1593">
        <f>'Trading Days'!B1593</f>
        <v>2313</v>
      </c>
      <c r="C1593">
        <f>'Trading Days'!C1593</f>
        <v>1308.119995117188</v>
      </c>
      <c r="D1593">
        <f>'Trading Days'!D1593</f>
        <v>-3.8759725951806878E-3</v>
      </c>
      <c r="E1593">
        <f>'Trading Days'!E1593</f>
        <v>-3.8835036433494509E-3</v>
      </c>
    </row>
    <row r="1594" spans="1:5" x14ac:dyDescent="0.25">
      <c r="A1594" s="1">
        <f>'Trading Days'!A1594</f>
        <v>38841</v>
      </c>
      <c r="B1594">
        <f>'Trading Days'!B1594</f>
        <v>2314</v>
      </c>
      <c r="C1594">
        <f>'Trading Days'!C1594</f>
        <v>1312.25</v>
      </c>
      <c r="D1594">
        <f>'Trading Days'!D1594</f>
        <v>3.157206447595096E-3</v>
      </c>
      <c r="E1594">
        <f>'Trading Days'!E1594</f>
        <v>3.152232936835973E-3</v>
      </c>
    </row>
    <row r="1595" spans="1:5" x14ac:dyDescent="0.25">
      <c r="A1595" s="1">
        <f>'Trading Days'!A1595</f>
        <v>38842</v>
      </c>
      <c r="B1595">
        <f>'Trading Days'!B1595</f>
        <v>2315</v>
      </c>
      <c r="C1595">
        <f>'Trading Days'!C1595</f>
        <v>1325.760009765625</v>
      </c>
      <c r="D1595">
        <f>'Trading Days'!D1595</f>
        <v>1.0295301783673111E-2</v>
      </c>
      <c r="E1595">
        <f>'Trading Days'!E1595</f>
        <v>1.024266612268579E-2</v>
      </c>
    </row>
    <row r="1596" spans="1:5" x14ac:dyDescent="0.25">
      <c r="A1596" s="1">
        <f>'Trading Days'!A1596</f>
        <v>38845</v>
      </c>
      <c r="B1596">
        <f>'Trading Days'!B1596</f>
        <v>2318</v>
      </c>
      <c r="C1596">
        <f>'Trading Days'!C1596</f>
        <v>1324.660034179688</v>
      </c>
      <c r="D1596">
        <f>'Trading Days'!D1596</f>
        <v>-8.2969434726842817E-4</v>
      </c>
      <c r="E1596">
        <f>'Trading Days'!E1596</f>
        <v>-8.300387341271026E-4</v>
      </c>
    </row>
    <row r="1597" spans="1:5" x14ac:dyDescent="0.25">
      <c r="A1597" s="1">
        <f>'Trading Days'!A1597</f>
        <v>38846</v>
      </c>
      <c r="B1597">
        <f>'Trading Days'!B1597</f>
        <v>2319</v>
      </c>
      <c r="C1597">
        <f>'Trading Days'!C1597</f>
        <v>1325.140014648438</v>
      </c>
      <c r="D1597">
        <f>'Trading Days'!D1597</f>
        <v>3.623423794523184E-4</v>
      </c>
      <c r="E1597">
        <f>'Trading Days'!E1597</f>
        <v>3.6227674930558858E-4</v>
      </c>
    </row>
    <row r="1598" spans="1:5" x14ac:dyDescent="0.25">
      <c r="A1598" s="1">
        <f>'Trading Days'!A1598</f>
        <v>38847</v>
      </c>
      <c r="B1598">
        <f>'Trading Days'!B1598</f>
        <v>2320</v>
      </c>
      <c r="C1598">
        <f>'Trading Days'!C1598</f>
        <v>1322.849975585938</v>
      </c>
      <c r="D1598">
        <f>'Trading Days'!D1598</f>
        <v>-1.7281487519698051E-3</v>
      </c>
      <c r="E1598">
        <f>'Trading Days'!E1598</f>
        <v>-1.7296437236281449E-3</v>
      </c>
    </row>
    <row r="1599" spans="1:5" x14ac:dyDescent="0.25">
      <c r="A1599" s="1">
        <f>'Trading Days'!A1599</f>
        <v>38848</v>
      </c>
      <c r="B1599">
        <f>'Trading Days'!B1599</f>
        <v>2321</v>
      </c>
      <c r="C1599">
        <f>'Trading Days'!C1599</f>
        <v>1305.920043945312</v>
      </c>
      <c r="D1599">
        <f>'Trading Days'!D1599</f>
        <v>-1.279807382022069E-2</v>
      </c>
      <c r="E1599">
        <f>'Trading Days'!E1599</f>
        <v>-1.288067467835954E-2</v>
      </c>
    </row>
    <row r="1600" spans="1:5" x14ac:dyDescent="0.25">
      <c r="A1600" s="1">
        <f>'Trading Days'!A1600</f>
        <v>38849</v>
      </c>
      <c r="B1600">
        <f>'Trading Days'!B1600</f>
        <v>2322</v>
      </c>
      <c r="C1600">
        <f>'Trading Days'!C1600</f>
        <v>1291.239990234375</v>
      </c>
      <c r="D1600">
        <f>'Trading Days'!D1600</f>
        <v>-1.12411581237295E-2</v>
      </c>
      <c r="E1600">
        <f>'Trading Days'!E1600</f>
        <v>-1.130481746109609E-2</v>
      </c>
    </row>
    <row r="1601" spans="1:5" x14ac:dyDescent="0.25">
      <c r="A1601" s="1">
        <f>'Trading Days'!A1601</f>
        <v>38852</v>
      </c>
      <c r="B1601">
        <f>'Trading Days'!B1601</f>
        <v>2325</v>
      </c>
      <c r="C1601">
        <f>'Trading Days'!C1601</f>
        <v>1294.5</v>
      </c>
      <c r="D1601">
        <f>'Trading Days'!D1601</f>
        <v>2.5247125168679219E-3</v>
      </c>
      <c r="E1601">
        <f>'Trading Days'!E1601</f>
        <v>2.5215307844028241E-3</v>
      </c>
    </row>
    <row r="1602" spans="1:5" x14ac:dyDescent="0.25">
      <c r="A1602" s="1">
        <f>'Trading Days'!A1602</f>
        <v>38853</v>
      </c>
      <c r="B1602">
        <f>'Trading Days'!B1602</f>
        <v>2326</v>
      </c>
      <c r="C1602">
        <f>'Trading Days'!C1602</f>
        <v>1292.079956054688</v>
      </c>
      <c r="D1602">
        <f>'Trading Days'!D1602</f>
        <v>-1.869481610901502E-3</v>
      </c>
      <c r="E1602">
        <f>'Trading Days'!E1602</f>
        <v>-1.871231272628596E-3</v>
      </c>
    </row>
    <row r="1603" spans="1:5" x14ac:dyDescent="0.25">
      <c r="A1603" s="1">
        <f>'Trading Days'!A1603</f>
        <v>38854</v>
      </c>
      <c r="B1603">
        <f>'Trading Days'!B1603</f>
        <v>2327</v>
      </c>
      <c r="C1603">
        <f>'Trading Days'!C1603</f>
        <v>1270.319946289062</v>
      </c>
      <c r="D1603">
        <f>'Trading Days'!D1603</f>
        <v>-1.68410706037645E-2</v>
      </c>
      <c r="E1603">
        <f>'Trading Days'!E1603</f>
        <v>-1.6984493982546339E-2</v>
      </c>
    </row>
    <row r="1604" spans="1:5" x14ac:dyDescent="0.25">
      <c r="A1604" s="1">
        <f>'Trading Days'!A1604</f>
        <v>38855</v>
      </c>
      <c r="B1604">
        <f>'Trading Days'!B1604</f>
        <v>2328</v>
      </c>
      <c r="C1604">
        <f>'Trading Days'!C1604</f>
        <v>1261.81005859375</v>
      </c>
      <c r="D1604">
        <f>'Trading Days'!D1604</f>
        <v>-6.699011316142589E-3</v>
      </c>
      <c r="E1604">
        <f>'Trading Days'!E1604</f>
        <v>-6.7215504086014961E-3</v>
      </c>
    </row>
    <row r="1605" spans="1:5" x14ac:dyDescent="0.25">
      <c r="A1605" s="1">
        <f>'Trading Days'!A1605</f>
        <v>38856</v>
      </c>
      <c r="B1605">
        <f>'Trading Days'!B1605</f>
        <v>2329</v>
      </c>
      <c r="C1605">
        <f>'Trading Days'!C1605</f>
        <v>1267.030029296875</v>
      </c>
      <c r="D1605">
        <f>'Trading Days'!D1605</f>
        <v>4.1368910222054911E-3</v>
      </c>
      <c r="E1605">
        <f>'Trading Days'!E1605</f>
        <v>4.1283576149624404E-3</v>
      </c>
    </row>
    <row r="1606" spans="1:5" x14ac:dyDescent="0.25">
      <c r="A1606" s="1">
        <f>'Trading Days'!A1606</f>
        <v>38859</v>
      </c>
      <c r="B1606">
        <f>'Trading Days'!B1606</f>
        <v>2332</v>
      </c>
      <c r="C1606">
        <f>'Trading Days'!C1606</f>
        <v>1262.069946289062</v>
      </c>
      <c r="D1606">
        <f>'Trading Days'!D1606</f>
        <v>-3.9147320056538426E-3</v>
      </c>
      <c r="E1606">
        <f>'Trading Days'!E1606</f>
        <v>-3.9224146258125458E-3</v>
      </c>
    </row>
    <row r="1607" spans="1:5" x14ac:dyDescent="0.25">
      <c r="A1607" s="1">
        <f>'Trading Days'!A1607</f>
        <v>38860</v>
      </c>
      <c r="B1607">
        <f>'Trading Days'!B1607</f>
        <v>2333</v>
      </c>
      <c r="C1607">
        <f>'Trading Days'!C1607</f>
        <v>1256.579956054688</v>
      </c>
      <c r="D1607">
        <f>'Trading Days'!D1607</f>
        <v>-4.3499888817705168E-3</v>
      </c>
      <c r="E1607">
        <f>'Trading Days'!E1607</f>
        <v>-4.3594776106478748E-3</v>
      </c>
    </row>
    <row r="1608" spans="1:5" x14ac:dyDescent="0.25">
      <c r="A1608" s="1">
        <f>'Trading Days'!A1608</f>
        <v>38861</v>
      </c>
      <c r="B1608">
        <f>'Trading Days'!B1608</f>
        <v>2334</v>
      </c>
      <c r="C1608">
        <f>'Trading Days'!C1608</f>
        <v>1258.569946289062</v>
      </c>
      <c r="D1608">
        <f>'Trading Days'!D1608</f>
        <v>1.5836558786295201E-3</v>
      </c>
      <c r="E1608">
        <f>'Trading Days'!E1608</f>
        <v>1.5824032180064131E-3</v>
      </c>
    </row>
    <row r="1609" spans="1:5" x14ac:dyDescent="0.25">
      <c r="A1609" s="1">
        <f>'Trading Days'!A1609</f>
        <v>38862</v>
      </c>
      <c r="B1609">
        <f>'Trading Days'!B1609</f>
        <v>2335</v>
      </c>
      <c r="C1609">
        <f>'Trading Days'!C1609</f>
        <v>1272.880004882812</v>
      </c>
      <c r="D1609">
        <f>'Trading Days'!D1609</f>
        <v>1.1370093999100829E-2</v>
      </c>
      <c r="E1609">
        <f>'Trading Days'!E1609</f>
        <v>1.130594031131146E-2</v>
      </c>
    </row>
    <row r="1610" spans="1:5" x14ac:dyDescent="0.25">
      <c r="A1610" s="1">
        <f>'Trading Days'!A1610</f>
        <v>38863</v>
      </c>
      <c r="B1610">
        <f>'Trading Days'!B1610</f>
        <v>2336</v>
      </c>
      <c r="C1610">
        <f>'Trading Days'!C1610</f>
        <v>1280.160034179688</v>
      </c>
      <c r="D1610">
        <f>'Trading Days'!D1610</f>
        <v>5.7193366766306042E-3</v>
      </c>
      <c r="E1610">
        <f>'Trading Days'!E1610</f>
        <v>5.7030433657214059E-3</v>
      </c>
    </row>
    <row r="1611" spans="1:5" x14ac:dyDescent="0.25">
      <c r="A1611" s="1">
        <f>'Trading Days'!A1611</f>
        <v>38867</v>
      </c>
      <c r="B1611">
        <f>'Trading Days'!B1611</f>
        <v>2340</v>
      </c>
      <c r="C1611">
        <f>'Trading Days'!C1611</f>
        <v>1259.869995117188</v>
      </c>
      <c r="D1611">
        <f>'Trading Days'!D1611</f>
        <v>-1.5849611392923731E-2</v>
      </c>
      <c r="E1611">
        <f>'Trading Days'!E1611</f>
        <v>-1.5976559657521209E-2</v>
      </c>
    </row>
    <row r="1612" spans="1:5" x14ac:dyDescent="0.25">
      <c r="A1612" s="1">
        <f>'Trading Days'!A1612</f>
        <v>38868</v>
      </c>
      <c r="B1612">
        <f>'Trading Days'!B1612</f>
        <v>2341</v>
      </c>
      <c r="C1612">
        <f>'Trading Days'!C1612</f>
        <v>1270.089965820312</v>
      </c>
      <c r="D1612">
        <f>'Trading Days'!D1612</f>
        <v>8.1119248356840146E-3</v>
      </c>
      <c r="E1612">
        <f>'Trading Days'!E1612</f>
        <v>8.0792000284135006E-3</v>
      </c>
    </row>
    <row r="1613" spans="1:5" x14ac:dyDescent="0.25">
      <c r="A1613" s="1">
        <f>'Trading Days'!A1613</f>
        <v>38869</v>
      </c>
      <c r="B1613">
        <f>'Trading Days'!B1613</f>
        <v>2342</v>
      </c>
      <c r="C1613">
        <f>'Trading Days'!C1613</f>
        <v>1285.7099609375</v>
      </c>
      <c r="D1613">
        <f>'Trading Days'!D1613</f>
        <v>1.229833754894627E-2</v>
      </c>
      <c r="E1613">
        <f>'Trading Days'!E1613</f>
        <v>1.2223327369858501E-2</v>
      </c>
    </row>
    <row r="1614" spans="1:5" x14ac:dyDescent="0.25">
      <c r="A1614" s="1">
        <f>'Trading Days'!A1614</f>
        <v>38870</v>
      </c>
      <c r="B1614">
        <f>'Trading Days'!B1614</f>
        <v>2343</v>
      </c>
      <c r="C1614">
        <f>'Trading Days'!C1614</f>
        <v>1288.219970703125</v>
      </c>
      <c r="D1614">
        <f>'Trading Days'!D1614</f>
        <v>1.9522363844757249E-3</v>
      </c>
      <c r="E1614">
        <f>'Trading Days'!E1614</f>
        <v>1.9503332475381979E-3</v>
      </c>
    </row>
    <row r="1615" spans="1:5" x14ac:dyDescent="0.25">
      <c r="A1615" s="1">
        <f>'Trading Days'!A1615</f>
        <v>38873</v>
      </c>
      <c r="B1615">
        <f>'Trading Days'!B1615</f>
        <v>2346</v>
      </c>
      <c r="C1615">
        <f>'Trading Days'!C1615</f>
        <v>1265.2900390625</v>
      </c>
      <c r="D1615">
        <f>'Trading Days'!D1615</f>
        <v>-1.7799702040102391E-2</v>
      </c>
      <c r="E1615">
        <f>'Trading Days'!E1615</f>
        <v>-1.7960022017338571E-2</v>
      </c>
    </row>
    <row r="1616" spans="1:5" x14ac:dyDescent="0.25">
      <c r="A1616" s="1">
        <f>'Trading Days'!A1616</f>
        <v>38874</v>
      </c>
      <c r="B1616">
        <f>'Trading Days'!B1616</f>
        <v>2347</v>
      </c>
      <c r="C1616">
        <f>'Trading Days'!C1616</f>
        <v>1263.849975585938</v>
      </c>
      <c r="D1616">
        <f>'Trading Days'!D1616</f>
        <v>-1.1381291499212849E-3</v>
      </c>
      <c r="E1616">
        <f>'Trading Days'!E1616</f>
        <v>-1.138777310742724E-3</v>
      </c>
    </row>
    <row r="1617" spans="1:5" x14ac:dyDescent="0.25">
      <c r="A1617" s="1">
        <f>'Trading Days'!A1617</f>
        <v>38875</v>
      </c>
      <c r="B1617">
        <f>'Trading Days'!B1617</f>
        <v>2348</v>
      </c>
      <c r="C1617">
        <f>'Trading Days'!C1617</f>
        <v>1256.150024414062</v>
      </c>
      <c r="D1617">
        <f>'Trading Days'!D1617</f>
        <v>-6.0924566369565669E-3</v>
      </c>
      <c r="E1617">
        <f>'Trading Days'!E1617</f>
        <v>-6.1110913770092614E-3</v>
      </c>
    </row>
    <row r="1618" spans="1:5" x14ac:dyDescent="0.25">
      <c r="A1618" s="1">
        <f>'Trading Days'!A1618</f>
        <v>38876</v>
      </c>
      <c r="B1618">
        <f>'Trading Days'!B1618</f>
        <v>2349</v>
      </c>
      <c r="C1618">
        <f>'Trading Days'!C1618</f>
        <v>1257.930053710938</v>
      </c>
      <c r="D1618">
        <f>'Trading Days'!D1618</f>
        <v>1.417051516363399E-3</v>
      </c>
      <c r="E1618">
        <f>'Trading Days'!E1618</f>
        <v>1.416048446352823E-3</v>
      </c>
    </row>
    <row r="1619" spans="1:5" x14ac:dyDescent="0.25">
      <c r="A1619" s="1">
        <f>'Trading Days'!A1619</f>
        <v>38877</v>
      </c>
      <c r="B1619">
        <f>'Trading Days'!B1619</f>
        <v>2350</v>
      </c>
      <c r="C1619">
        <f>'Trading Days'!C1619</f>
        <v>1252.300048828125</v>
      </c>
      <c r="D1619">
        <f>'Trading Days'!D1619</f>
        <v>-4.4756104412994047E-3</v>
      </c>
      <c r="E1619">
        <f>'Trading Days'!E1619</f>
        <v>-4.485655970165604E-3</v>
      </c>
    </row>
    <row r="1620" spans="1:5" x14ac:dyDescent="0.25">
      <c r="A1620" s="1">
        <f>'Trading Days'!A1620</f>
        <v>38880</v>
      </c>
      <c r="B1620">
        <f>'Trading Days'!B1620</f>
        <v>2353</v>
      </c>
      <c r="C1620">
        <f>'Trading Days'!C1620</f>
        <v>1237.43994140625</v>
      </c>
      <c r="D1620">
        <f>'Trading Days'!D1620</f>
        <v>-1.1866251571083789E-2</v>
      </c>
      <c r="E1620">
        <f>'Trading Days'!E1620</f>
        <v>-1.1937217492592571E-2</v>
      </c>
    </row>
    <row r="1621" spans="1:5" x14ac:dyDescent="0.25">
      <c r="A1621" s="1">
        <f>'Trading Days'!A1621</f>
        <v>38881</v>
      </c>
      <c r="B1621">
        <f>'Trading Days'!B1621</f>
        <v>2354</v>
      </c>
      <c r="C1621">
        <f>'Trading Days'!C1621</f>
        <v>1223.68994140625</v>
      </c>
      <c r="D1621">
        <f>'Trading Days'!D1621</f>
        <v>-1.111165038391615E-2</v>
      </c>
      <c r="E1621">
        <f>'Trading Days'!E1621</f>
        <v>-1.117384593032396E-2</v>
      </c>
    </row>
    <row r="1622" spans="1:5" x14ac:dyDescent="0.25">
      <c r="A1622" s="1">
        <f>'Trading Days'!A1622</f>
        <v>38882</v>
      </c>
      <c r="B1622">
        <f>'Trading Days'!B1622</f>
        <v>2355</v>
      </c>
      <c r="C1622">
        <f>'Trading Days'!C1622</f>
        <v>1230.0400390625</v>
      </c>
      <c r="D1622">
        <f>'Trading Days'!D1622</f>
        <v>5.1893028138749742E-3</v>
      </c>
      <c r="E1622">
        <f>'Trading Days'!E1622</f>
        <v>5.1758847821624298E-3</v>
      </c>
    </row>
    <row r="1623" spans="1:5" x14ac:dyDescent="0.25">
      <c r="A1623" s="1">
        <f>'Trading Days'!A1623</f>
        <v>38883</v>
      </c>
      <c r="B1623">
        <f>'Trading Days'!B1623</f>
        <v>2356</v>
      </c>
      <c r="C1623">
        <f>'Trading Days'!C1623</f>
        <v>1256.160034179688</v>
      </c>
      <c r="D1623">
        <f>'Trading Days'!D1623</f>
        <v>2.1235077141956941E-2</v>
      </c>
      <c r="E1623">
        <f>'Trading Days'!E1623</f>
        <v>2.101275473961722E-2</v>
      </c>
    </row>
    <row r="1624" spans="1:5" x14ac:dyDescent="0.25">
      <c r="A1624" s="1">
        <f>'Trading Days'!A1624</f>
        <v>38884</v>
      </c>
      <c r="B1624">
        <f>'Trading Days'!B1624</f>
        <v>2357</v>
      </c>
      <c r="C1624">
        <f>'Trading Days'!C1624</f>
        <v>1251.5400390625</v>
      </c>
      <c r="D1624">
        <f>'Trading Days'!D1624</f>
        <v>-3.6778714427139199E-3</v>
      </c>
      <c r="E1624">
        <f>'Trading Days'!E1624</f>
        <v>-3.6846514409682139E-3</v>
      </c>
    </row>
    <row r="1625" spans="1:5" x14ac:dyDescent="0.25">
      <c r="A1625" s="1">
        <f>'Trading Days'!A1625</f>
        <v>38887</v>
      </c>
      <c r="B1625">
        <f>'Trading Days'!B1625</f>
        <v>2360</v>
      </c>
      <c r="C1625">
        <f>'Trading Days'!C1625</f>
        <v>1240.130004882812</v>
      </c>
      <c r="D1625">
        <f>'Trading Days'!D1625</f>
        <v>-9.1167951672045389E-3</v>
      </c>
      <c r="E1625">
        <f>'Trading Days'!E1625</f>
        <v>-9.1586074677326868E-3</v>
      </c>
    </row>
    <row r="1626" spans="1:5" x14ac:dyDescent="0.25">
      <c r="A1626" s="1">
        <f>'Trading Days'!A1626</f>
        <v>38888</v>
      </c>
      <c r="B1626">
        <f>'Trading Days'!B1626</f>
        <v>2361</v>
      </c>
      <c r="C1626">
        <f>'Trading Days'!C1626</f>
        <v>1240.119995117188</v>
      </c>
      <c r="D1626">
        <f>'Trading Days'!D1626</f>
        <v>-8.0715453901758494E-6</v>
      </c>
      <c r="E1626">
        <f>'Trading Days'!E1626</f>
        <v>-8.0715779652736301E-6</v>
      </c>
    </row>
    <row r="1627" spans="1:5" x14ac:dyDescent="0.25">
      <c r="A1627" s="1">
        <f>'Trading Days'!A1627</f>
        <v>38889</v>
      </c>
      <c r="B1627">
        <f>'Trading Days'!B1627</f>
        <v>2362</v>
      </c>
      <c r="C1627">
        <f>'Trading Days'!C1627</f>
        <v>1252.199951171875</v>
      </c>
      <c r="D1627">
        <f>'Trading Days'!D1627</f>
        <v>9.7409574091622542E-3</v>
      </c>
      <c r="E1627">
        <f>'Trading Days'!E1627</f>
        <v>9.6938201443983775E-3</v>
      </c>
    </row>
    <row r="1628" spans="1:5" x14ac:dyDescent="0.25">
      <c r="A1628" s="1">
        <f>'Trading Days'!A1628</f>
        <v>38890</v>
      </c>
      <c r="B1628">
        <f>'Trading Days'!B1628</f>
        <v>2363</v>
      </c>
      <c r="C1628">
        <f>'Trading Days'!C1628</f>
        <v>1245.599975585938</v>
      </c>
      <c r="D1628">
        <f>'Trading Days'!D1628</f>
        <v>-5.2707042351826114E-3</v>
      </c>
      <c r="E1628">
        <f>'Trading Days'!E1628</f>
        <v>-5.2846433977926377E-3</v>
      </c>
    </row>
    <row r="1629" spans="1:5" x14ac:dyDescent="0.25">
      <c r="A1629" s="1">
        <f>'Trading Days'!A1629</f>
        <v>38891</v>
      </c>
      <c r="B1629">
        <f>'Trading Days'!B1629</f>
        <v>2364</v>
      </c>
      <c r="C1629">
        <f>'Trading Days'!C1629</f>
        <v>1244.5</v>
      </c>
      <c r="D1629">
        <f>'Trading Days'!D1629</f>
        <v>-8.8308895913435936E-4</v>
      </c>
      <c r="E1629">
        <f>'Trading Days'!E1629</f>
        <v>-8.8347911189920914E-4</v>
      </c>
    </row>
    <row r="1630" spans="1:5" x14ac:dyDescent="0.25">
      <c r="A1630" s="1">
        <f>'Trading Days'!A1630</f>
        <v>38894</v>
      </c>
      <c r="B1630">
        <f>'Trading Days'!B1630</f>
        <v>2367</v>
      </c>
      <c r="C1630">
        <f>'Trading Days'!C1630</f>
        <v>1250.56005859375</v>
      </c>
      <c r="D1630">
        <f>'Trading Days'!D1630</f>
        <v>4.8694725542386408E-3</v>
      </c>
      <c r="E1630">
        <f>'Trading Days'!E1630</f>
        <v>4.8576550206701407E-3</v>
      </c>
    </row>
    <row r="1631" spans="1:5" x14ac:dyDescent="0.25">
      <c r="A1631" s="1">
        <f>'Trading Days'!A1631</f>
        <v>38895</v>
      </c>
      <c r="B1631">
        <f>'Trading Days'!B1631</f>
        <v>2368</v>
      </c>
      <c r="C1631">
        <f>'Trading Days'!C1631</f>
        <v>1239.199951171875</v>
      </c>
      <c r="D1631">
        <f>'Trading Days'!D1631</f>
        <v>-9.0840158725757902E-3</v>
      </c>
      <c r="E1631">
        <f>'Trading Days'!E1631</f>
        <v>-9.1255271286001076E-3</v>
      </c>
    </row>
    <row r="1632" spans="1:5" x14ac:dyDescent="0.25">
      <c r="A1632" s="1">
        <f>'Trading Days'!A1632</f>
        <v>38896</v>
      </c>
      <c r="B1632">
        <f>'Trading Days'!B1632</f>
        <v>2369</v>
      </c>
      <c r="C1632">
        <f>'Trading Days'!C1632</f>
        <v>1246</v>
      </c>
      <c r="D1632">
        <f>'Trading Days'!D1632</f>
        <v>5.4874508522166909E-3</v>
      </c>
      <c r="E1632">
        <f>'Trading Days'!E1632</f>
        <v>5.4724496476817571E-3</v>
      </c>
    </row>
    <row r="1633" spans="1:5" x14ac:dyDescent="0.25">
      <c r="A1633" s="1">
        <f>'Trading Days'!A1633</f>
        <v>38897</v>
      </c>
      <c r="B1633">
        <f>'Trading Days'!B1633</f>
        <v>2370</v>
      </c>
      <c r="C1633">
        <f>'Trading Days'!C1633</f>
        <v>1272.869995117188</v>
      </c>
      <c r="D1633">
        <f>'Trading Days'!D1633</f>
        <v>2.1565004106892442E-2</v>
      </c>
      <c r="E1633">
        <f>'Trading Days'!E1633</f>
        <v>2.1335769185164409E-2</v>
      </c>
    </row>
    <row r="1634" spans="1:5" x14ac:dyDescent="0.25">
      <c r="A1634" s="1">
        <f>'Trading Days'!A1634</f>
        <v>38898</v>
      </c>
      <c r="B1634">
        <f>'Trading Days'!B1634</f>
        <v>2371</v>
      </c>
      <c r="C1634">
        <f>'Trading Days'!C1634</f>
        <v>1270.199951171875</v>
      </c>
      <c r="D1634">
        <f>'Trading Days'!D1634</f>
        <v>-2.0976564421781858E-3</v>
      </c>
      <c r="E1634">
        <f>'Trading Days'!E1634</f>
        <v>-2.099859604977826E-3</v>
      </c>
    </row>
    <row r="1635" spans="1:5" x14ac:dyDescent="0.25">
      <c r="A1635" s="1">
        <f>'Trading Days'!A1635</f>
        <v>38901</v>
      </c>
      <c r="B1635">
        <f>'Trading Days'!B1635</f>
        <v>2374</v>
      </c>
      <c r="C1635">
        <f>'Trading Days'!C1635</f>
        <v>1280.18994140625</v>
      </c>
      <c r="D1635">
        <f>'Trading Days'!D1635</f>
        <v>7.8648957789348994E-3</v>
      </c>
      <c r="E1635">
        <f>'Trading Days'!E1635</f>
        <v>7.8341287007479554E-3</v>
      </c>
    </row>
    <row r="1636" spans="1:5" x14ac:dyDescent="0.25">
      <c r="A1636" s="1">
        <f>'Trading Days'!A1636</f>
        <v>38903</v>
      </c>
      <c r="B1636">
        <f>'Trading Days'!B1636</f>
        <v>2376</v>
      </c>
      <c r="C1636">
        <f>'Trading Days'!C1636</f>
        <v>1270.910034179688</v>
      </c>
      <c r="D1636">
        <f>'Trading Days'!D1636</f>
        <v>-7.2488518511309996E-3</v>
      </c>
      <c r="E1636">
        <f>'Trading Days'!E1636</f>
        <v>-7.2752524377063862E-3</v>
      </c>
    </row>
    <row r="1637" spans="1:5" x14ac:dyDescent="0.25">
      <c r="A1637" s="1">
        <f>'Trading Days'!A1637</f>
        <v>38904</v>
      </c>
      <c r="B1637">
        <f>'Trading Days'!B1637</f>
        <v>2377</v>
      </c>
      <c r="C1637">
        <f>'Trading Days'!C1637</f>
        <v>1274.079956054688</v>
      </c>
      <c r="D1637">
        <f>'Trading Days'!D1637</f>
        <v>2.49421421638707E-3</v>
      </c>
      <c r="E1637">
        <f>'Trading Days'!E1637</f>
        <v>2.491108826707996E-3</v>
      </c>
    </row>
    <row r="1638" spans="1:5" x14ac:dyDescent="0.25">
      <c r="A1638" s="1">
        <f>'Trading Days'!A1638</f>
        <v>38905</v>
      </c>
      <c r="B1638">
        <f>'Trading Days'!B1638</f>
        <v>2378</v>
      </c>
      <c r="C1638">
        <f>'Trading Days'!C1638</f>
        <v>1265.47998046875</v>
      </c>
      <c r="D1638">
        <f>'Trading Days'!D1638</f>
        <v>-6.749949675504352E-3</v>
      </c>
      <c r="E1638">
        <f>'Trading Days'!E1638</f>
        <v>-6.7728336209355259E-3</v>
      </c>
    </row>
    <row r="1639" spans="1:5" x14ac:dyDescent="0.25">
      <c r="A1639" s="1">
        <f>'Trading Days'!A1639</f>
        <v>38908</v>
      </c>
      <c r="B1639">
        <f>'Trading Days'!B1639</f>
        <v>2381</v>
      </c>
      <c r="C1639">
        <f>'Trading Days'!C1639</f>
        <v>1267.339965820312</v>
      </c>
      <c r="D1639">
        <f>'Trading Days'!D1639</f>
        <v>1.4697864685879749E-3</v>
      </c>
      <c r="E1639">
        <f>'Trading Days'!E1639</f>
        <v>1.468707389670676E-3</v>
      </c>
    </row>
    <row r="1640" spans="1:5" x14ac:dyDescent="0.25">
      <c r="A1640" s="1">
        <f>'Trading Days'!A1640</f>
        <v>38909</v>
      </c>
      <c r="B1640">
        <f>'Trading Days'!B1640</f>
        <v>2382</v>
      </c>
      <c r="C1640">
        <f>'Trading Days'!C1640</f>
        <v>1272.430053710938</v>
      </c>
      <c r="D1640">
        <f>'Trading Days'!D1640</f>
        <v>4.0163555382957128E-3</v>
      </c>
      <c r="E1640">
        <f>'Trading Days'!E1640</f>
        <v>4.0083115136392636E-3</v>
      </c>
    </row>
    <row r="1641" spans="1:5" x14ac:dyDescent="0.25">
      <c r="A1641" s="1">
        <f>'Trading Days'!A1641</f>
        <v>38910</v>
      </c>
      <c r="B1641">
        <f>'Trading Days'!B1641</f>
        <v>2383</v>
      </c>
      <c r="C1641">
        <f>'Trading Days'!C1641</f>
        <v>1258.599975585938</v>
      </c>
      <c r="D1641">
        <f>'Trading Days'!D1641</f>
        <v>-1.0869028191110131E-2</v>
      </c>
      <c r="E1641">
        <f>'Trading Days'!E1641</f>
        <v>-1.092852760466877E-2</v>
      </c>
    </row>
    <row r="1642" spans="1:5" x14ac:dyDescent="0.25">
      <c r="A1642" s="1">
        <f>'Trading Days'!A1642</f>
        <v>38911</v>
      </c>
      <c r="B1642">
        <f>'Trading Days'!B1642</f>
        <v>2384</v>
      </c>
      <c r="C1642">
        <f>'Trading Days'!C1642</f>
        <v>1242.280029296875</v>
      </c>
      <c r="D1642">
        <f>'Trading Days'!D1642</f>
        <v>-1.296674607153492E-2</v>
      </c>
      <c r="E1642">
        <f>'Trading Days'!E1642</f>
        <v>-1.305154819274538E-2</v>
      </c>
    </row>
    <row r="1643" spans="1:5" x14ac:dyDescent="0.25">
      <c r="A1643" s="1">
        <f>'Trading Days'!A1643</f>
        <v>38912</v>
      </c>
      <c r="B1643">
        <f>'Trading Days'!B1643</f>
        <v>2385</v>
      </c>
      <c r="C1643">
        <f>'Trading Days'!C1643</f>
        <v>1236.199951171875</v>
      </c>
      <c r="D1643">
        <f>'Trading Days'!D1643</f>
        <v>-4.8942895173492706E-3</v>
      </c>
      <c r="E1643">
        <f>'Trading Days'!E1643</f>
        <v>-4.9063057756867914E-3</v>
      </c>
    </row>
    <row r="1644" spans="1:5" x14ac:dyDescent="0.25">
      <c r="A1644" s="1">
        <f>'Trading Days'!A1644</f>
        <v>38915</v>
      </c>
      <c r="B1644">
        <f>'Trading Days'!B1644</f>
        <v>2388</v>
      </c>
      <c r="C1644">
        <f>'Trading Days'!C1644</f>
        <v>1234.489990234375</v>
      </c>
      <c r="D1644">
        <f>'Trading Days'!D1644</f>
        <v>-1.3832397711057709E-3</v>
      </c>
      <c r="E1644">
        <f>'Trading Days'!E1644</f>
        <v>-1.384197330362514E-3</v>
      </c>
    </row>
    <row r="1645" spans="1:5" x14ac:dyDescent="0.25">
      <c r="A1645" s="1">
        <f>'Trading Days'!A1645</f>
        <v>38916</v>
      </c>
      <c r="B1645">
        <f>'Trading Days'!B1645</f>
        <v>2389</v>
      </c>
      <c r="C1645">
        <f>'Trading Days'!C1645</f>
        <v>1236.859985351562</v>
      </c>
      <c r="D1645">
        <f>'Trading Days'!D1645</f>
        <v>1.919817200572993E-3</v>
      </c>
      <c r="E1645">
        <f>'Trading Days'!E1645</f>
        <v>1.9179767067624919E-3</v>
      </c>
    </row>
    <row r="1646" spans="1:5" x14ac:dyDescent="0.25">
      <c r="A1646" s="1">
        <f>'Trading Days'!A1646</f>
        <v>38917</v>
      </c>
      <c r="B1646">
        <f>'Trading Days'!B1646</f>
        <v>2390</v>
      </c>
      <c r="C1646">
        <f>'Trading Days'!C1646</f>
        <v>1259.81005859375</v>
      </c>
      <c r="D1646">
        <f>'Trading Days'!D1646</f>
        <v>1.855511012886768E-2</v>
      </c>
      <c r="E1646">
        <f>'Trading Days'!E1646</f>
        <v>1.838506433120499E-2</v>
      </c>
    </row>
    <row r="1647" spans="1:5" x14ac:dyDescent="0.25">
      <c r="A1647" s="1">
        <f>'Trading Days'!A1647</f>
        <v>38918</v>
      </c>
      <c r="B1647">
        <f>'Trading Days'!B1647</f>
        <v>2391</v>
      </c>
      <c r="C1647">
        <f>'Trading Days'!C1647</f>
        <v>1249.130004882812</v>
      </c>
      <c r="D1647">
        <f>'Trading Days'!D1647</f>
        <v>-8.4775110645325391E-3</v>
      </c>
      <c r="E1647">
        <f>'Trading Days'!E1647</f>
        <v>-8.5136495493389978E-3</v>
      </c>
    </row>
    <row r="1648" spans="1:5" x14ac:dyDescent="0.25">
      <c r="A1648" s="1">
        <f>'Trading Days'!A1648</f>
        <v>38919</v>
      </c>
      <c r="B1648">
        <f>'Trading Days'!B1648</f>
        <v>2392</v>
      </c>
      <c r="C1648">
        <f>'Trading Days'!C1648</f>
        <v>1240.2900390625</v>
      </c>
      <c r="D1648">
        <f>'Trading Days'!D1648</f>
        <v>-7.0768981497176808E-3</v>
      </c>
      <c r="E1648">
        <f>'Trading Days'!E1648</f>
        <v>-7.1020581669510264E-3</v>
      </c>
    </row>
    <row r="1649" spans="1:5" x14ac:dyDescent="0.25">
      <c r="A1649" s="1">
        <f>'Trading Days'!A1649</f>
        <v>38922</v>
      </c>
      <c r="B1649">
        <f>'Trading Days'!B1649</f>
        <v>2395</v>
      </c>
      <c r="C1649">
        <f>'Trading Days'!C1649</f>
        <v>1260.910034179688</v>
      </c>
      <c r="D1649">
        <f>'Trading Days'!D1649</f>
        <v>1.662513965908663E-2</v>
      </c>
      <c r="E1649">
        <f>'Trading Days'!E1649</f>
        <v>1.6488454880016341E-2</v>
      </c>
    </row>
    <row r="1650" spans="1:5" x14ac:dyDescent="0.25">
      <c r="A1650" s="1">
        <f>'Trading Days'!A1650</f>
        <v>38923</v>
      </c>
      <c r="B1650">
        <f>'Trading Days'!B1650</f>
        <v>2396</v>
      </c>
      <c r="C1650">
        <f>'Trading Days'!C1650</f>
        <v>1268.880004882812</v>
      </c>
      <c r="D1650">
        <f>'Trading Days'!D1650</f>
        <v>6.3208083741748133E-3</v>
      </c>
      <c r="E1650">
        <f>'Trading Days'!E1650</f>
        <v>6.3009158454928622E-3</v>
      </c>
    </row>
    <row r="1651" spans="1:5" x14ac:dyDescent="0.25">
      <c r="A1651" s="1">
        <f>'Trading Days'!A1651</f>
        <v>38924</v>
      </c>
      <c r="B1651">
        <f>'Trading Days'!B1651</f>
        <v>2397</v>
      </c>
      <c r="C1651">
        <f>'Trading Days'!C1651</f>
        <v>1268.400024414062</v>
      </c>
      <c r="D1651">
        <f>'Trading Days'!D1651</f>
        <v>-3.7827096880949101E-4</v>
      </c>
      <c r="E1651">
        <f>'Trading Days'!E1651</f>
        <v>-3.7834253131966198E-4</v>
      </c>
    </row>
    <row r="1652" spans="1:5" x14ac:dyDescent="0.25">
      <c r="A1652" s="1">
        <f>'Trading Days'!A1652</f>
        <v>38925</v>
      </c>
      <c r="B1652">
        <f>'Trading Days'!B1652</f>
        <v>2398</v>
      </c>
      <c r="C1652">
        <f>'Trading Days'!C1652</f>
        <v>1263.199951171875</v>
      </c>
      <c r="D1652">
        <f>'Trading Days'!D1652</f>
        <v>-4.0997107711261416E-3</v>
      </c>
      <c r="E1652">
        <f>'Trading Days'!E1652</f>
        <v>-4.1081376249911764E-3</v>
      </c>
    </row>
    <row r="1653" spans="1:5" x14ac:dyDescent="0.25">
      <c r="A1653" s="1">
        <f>'Trading Days'!A1653</f>
        <v>38926</v>
      </c>
      <c r="B1653">
        <f>'Trading Days'!B1653</f>
        <v>2399</v>
      </c>
      <c r="C1653">
        <f>'Trading Days'!C1653</f>
        <v>1278.550048828125</v>
      </c>
      <c r="D1653">
        <f>'Trading Days'!D1653</f>
        <v>1.2151756055729381E-2</v>
      </c>
      <c r="E1653">
        <f>'Trading Days'!E1653</f>
        <v>1.207851619971792E-2</v>
      </c>
    </row>
    <row r="1654" spans="1:5" x14ac:dyDescent="0.25">
      <c r="A1654" s="1">
        <f>'Trading Days'!A1654</f>
        <v>38929</v>
      </c>
      <c r="B1654">
        <f>'Trading Days'!B1654</f>
        <v>2402</v>
      </c>
      <c r="C1654">
        <f>'Trading Days'!C1654</f>
        <v>1276.660034179688</v>
      </c>
      <c r="D1654">
        <f>'Trading Days'!D1654</f>
        <v>-1.478248466041165E-3</v>
      </c>
      <c r="E1654">
        <f>'Trading Days'!E1654</f>
        <v>-1.479342153265362E-3</v>
      </c>
    </row>
    <row r="1655" spans="1:5" x14ac:dyDescent="0.25">
      <c r="A1655" s="1">
        <f>'Trading Days'!A1655</f>
        <v>38930</v>
      </c>
      <c r="B1655">
        <f>'Trading Days'!B1655</f>
        <v>2403</v>
      </c>
      <c r="C1655">
        <f>'Trading Days'!C1655</f>
        <v>1270.920043945312</v>
      </c>
      <c r="D1655">
        <f>'Trading Days'!D1655</f>
        <v>-4.4960992595527438E-3</v>
      </c>
      <c r="E1655">
        <f>'Trading Days'!E1655</f>
        <v>-4.5062371124365503E-3</v>
      </c>
    </row>
    <row r="1656" spans="1:5" x14ac:dyDescent="0.25">
      <c r="A1656" s="1">
        <f>'Trading Days'!A1656</f>
        <v>38931</v>
      </c>
      <c r="B1656">
        <f>'Trading Days'!B1656</f>
        <v>2404</v>
      </c>
      <c r="C1656">
        <f>'Trading Days'!C1656</f>
        <v>1277.410034179688</v>
      </c>
      <c r="D1656">
        <f>'Trading Days'!D1656</f>
        <v>5.1065291363483478E-3</v>
      </c>
      <c r="E1656">
        <f>'Trading Days'!E1656</f>
        <v>5.0935350341722524E-3</v>
      </c>
    </row>
    <row r="1657" spans="1:5" x14ac:dyDescent="0.25">
      <c r="A1657" s="1">
        <f>'Trading Days'!A1657</f>
        <v>38932</v>
      </c>
      <c r="B1657">
        <f>'Trading Days'!B1657</f>
        <v>2405</v>
      </c>
      <c r="C1657">
        <f>'Trading Days'!C1657</f>
        <v>1280.27001953125</v>
      </c>
      <c r="D1657">
        <f>'Trading Days'!D1657</f>
        <v>2.238893757710692E-3</v>
      </c>
      <c r="E1657">
        <f>'Trading Days'!E1657</f>
        <v>2.236391169737837E-3</v>
      </c>
    </row>
    <row r="1658" spans="1:5" x14ac:dyDescent="0.25">
      <c r="A1658" s="1">
        <f>'Trading Days'!A1658</f>
        <v>38933</v>
      </c>
      <c r="B1658">
        <f>'Trading Days'!B1658</f>
        <v>2406</v>
      </c>
      <c r="C1658">
        <f>'Trading Days'!C1658</f>
        <v>1279.359985351562</v>
      </c>
      <c r="D1658">
        <f>'Trading Days'!D1658</f>
        <v>-7.1081425465324699E-4</v>
      </c>
      <c r="E1658">
        <f>'Trading Days'!E1658</f>
        <v>-7.1106700288401693E-4</v>
      </c>
    </row>
    <row r="1659" spans="1:5" x14ac:dyDescent="0.25">
      <c r="A1659" s="1">
        <f>'Trading Days'!A1659</f>
        <v>38936</v>
      </c>
      <c r="B1659">
        <f>'Trading Days'!B1659</f>
        <v>2409</v>
      </c>
      <c r="C1659">
        <f>'Trading Days'!C1659</f>
        <v>1275.77001953125</v>
      </c>
      <c r="D1659">
        <f>'Trading Days'!D1659</f>
        <v>-2.806063861162222E-3</v>
      </c>
      <c r="E1659">
        <f>'Trading Days'!E1659</f>
        <v>-2.810008238870542E-3</v>
      </c>
    </row>
    <row r="1660" spans="1:5" x14ac:dyDescent="0.25">
      <c r="A1660" s="1">
        <f>'Trading Days'!A1660</f>
        <v>38937</v>
      </c>
      <c r="B1660">
        <f>'Trading Days'!B1660</f>
        <v>2410</v>
      </c>
      <c r="C1660">
        <f>'Trading Days'!C1660</f>
        <v>1271.47998046875</v>
      </c>
      <c r="D1660">
        <f>'Trading Days'!D1660</f>
        <v>-3.3627056576202019E-3</v>
      </c>
      <c r="E1660">
        <f>'Trading Days'!E1660</f>
        <v>-3.3683722592652548E-3</v>
      </c>
    </row>
    <row r="1661" spans="1:5" x14ac:dyDescent="0.25">
      <c r="A1661" s="1">
        <f>'Trading Days'!A1661</f>
        <v>38938</v>
      </c>
      <c r="B1661">
        <f>'Trading Days'!B1661</f>
        <v>2411</v>
      </c>
      <c r="C1661">
        <f>'Trading Days'!C1661</f>
        <v>1265.949951171875</v>
      </c>
      <c r="D1661">
        <f>'Trading Days'!D1661</f>
        <v>-4.3492853853949187E-3</v>
      </c>
      <c r="E1661">
        <f>'Trading Days'!E1661</f>
        <v>-4.3587710409504826E-3</v>
      </c>
    </row>
    <row r="1662" spans="1:5" x14ac:dyDescent="0.25">
      <c r="A1662" s="1">
        <f>'Trading Days'!A1662</f>
        <v>38939</v>
      </c>
      <c r="B1662">
        <f>'Trading Days'!B1662</f>
        <v>2412</v>
      </c>
      <c r="C1662">
        <f>'Trading Days'!C1662</f>
        <v>1271.81005859375</v>
      </c>
      <c r="D1662">
        <f>'Trading Days'!D1662</f>
        <v>4.6290198253495776E-3</v>
      </c>
      <c r="E1662">
        <f>'Trading Days'!E1662</f>
        <v>4.6183388619882486E-3</v>
      </c>
    </row>
    <row r="1663" spans="1:5" x14ac:dyDescent="0.25">
      <c r="A1663" s="1">
        <f>'Trading Days'!A1663</f>
        <v>38940</v>
      </c>
      <c r="B1663">
        <f>'Trading Days'!B1663</f>
        <v>2413</v>
      </c>
      <c r="C1663">
        <f>'Trading Days'!C1663</f>
        <v>1266.739990234375</v>
      </c>
      <c r="D1663">
        <f>'Trading Days'!D1663</f>
        <v>-3.9864980820965012E-3</v>
      </c>
      <c r="E1663">
        <f>'Trading Days'!E1663</f>
        <v>-3.9944653469490953E-3</v>
      </c>
    </row>
    <row r="1664" spans="1:5" x14ac:dyDescent="0.25">
      <c r="A1664" s="1">
        <f>'Trading Days'!A1664</f>
        <v>38943</v>
      </c>
      <c r="B1664">
        <f>'Trading Days'!B1664</f>
        <v>2416</v>
      </c>
      <c r="C1664">
        <f>'Trading Days'!C1664</f>
        <v>1268.2099609375</v>
      </c>
      <c r="D1664">
        <f>'Trading Days'!D1664</f>
        <v>1.16043601248661E-3</v>
      </c>
      <c r="E1664">
        <f>'Trading Days'!E1664</f>
        <v>1.1597632270497369E-3</v>
      </c>
    </row>
    <row r="1665" spans="1:5" x14ac:dyDescent="0.25">
      <c r="A1665" s="1">
        <f>'Trading Days'!A1665</f>
        <v>38944</v>
      </c>
      <c r="B1665">
        <f>'Trading Days'!B1665</f>
        <v>2417</v>
      </c>
      <c r="C1665">
        <f>'Trading Days'!C1665</f>
        <v>1285.579956054688</v>
      </c>
      <c r="D1665">
        <f>'Trading Days'!D1665</f>
        <v>1.369646639926048E-2</v>
      </c>
      <c r="E1665">
        <f>'Trading Days'!E1665</f>
        <v>1.3603517555473749E-2</v>
      </c>
    </row>
    <row r="1666" spans="1:5" x14ac:dyDescent="0.25">
      <c r="A1666" s="1">
        <f>'Trading Days'!A1666</f>
        <v>38945</v>
      </c>
      <c r="B1666">
        <f>'Trading Days'!B1666</f>
        <v>2418</v>
      </c>
      <c r="C1666">
        <f>'Trading Days'!C1666</f>
        <v>1295.430053710938</v>
      </c>
      <c r="D1666">
        <f>'Trading Days'!D1666</f>
        <v>7.6619875798926707E-3</v>
      </c>
      <c r="E1666">
        <f>'Trading Days'!E1666</f>
        <v>7.6327836317210658E-3</v>
      </c>
    </row>
    <row r="1667" spans="1:5" x14ac:dyDescent="0.25">
      <c r="A1667" s="1">
        <f>'Trading Days'!A1667</f>
        <v>38946</v>
      </c>
      <c r="B1667">
        <f>'Trading Days'!B1667</f>
        <v>2419</v>
      </c>
      <c r="C1667">
        <f>'Trading Days'!C1667</f>
        <v>1297.47998046875</v>
      </c>
      <c r="D1667">
        <f>'Trading Days'!D1667</f>
        <v>1.5824295197874869E-3</v>
      </c>
      <c r="E1667">
        <f>'Trading Days'!E1667</f>
        <v>1.581178797474364E-3</v>
      </c>
    </row>
    <row r="1668" spans="1:5" x14ac:dyDescent="0.25">
      <c r="A1668" s="1">
        <f>'Trading Days'!A1668</f>
        <v>38947</v>
      </c>
      <c r="B1668">
        <f>'Trading Days'!B1668</f>
        <v>2420</v>
      </c>
      <c r="C1668">
        <f>'Trading Days'!C1668</f>
        <v>1302.300048828125</v>
      </c>
      <c r="D1668">
        <f>'Trading Days'!D1668</f>
        <v>3.7149462280208212E-3</v>
      </c>
      <c r="E1668">
        <f>'Trading Days'!E1668</f>
        <v>3.708062857582507E-3</v>
      </c>
    </row>
    <row r="1669" spans="1:5" x14ac:dyDescent="0.25">
      <c r="A1669" s="1">
        <f>'Trading Days'!A1669</f>
        <v>38950</v>
      </c>
      <c r="B1669">
        <f>'Trading Days'!B1669</f>
        <v>2423</v>
      </c>
      <c r="C1669">
        <f>'Trading Days'!C1669</f>
        <v>1297.52001953125</v>
      </c>
      <c r="D1669">
        <f>'Trading Days'!D1669</f>
        <v>-3.6704515992119768E-3</v>
      </c>
      <c r="E1669">
        <f>'Trading Days'!E1669</f>
        <v>-3.6772042352294729E-3</v>
      </c>
    </row>
    <row r="1670" spans="1:5" x14ac:dyDescent="0.25">
      <c r="A1670" s="1">
        <f>'Trading Days'!A1670</f>
        <v>38951</v>
      </c>
      <c r="B1670">
        <f>'Trading Days'!B1670</f>
        <v>2424</v>
      </c>
      <c r="C1670">
        <f>'Trading Days'!C1670</f>
        <v>1298.819946289062</v>
      </c>
      <c r="D1670">
        <f>'Trading Days'!D1670</f>
        <v>1.0018548756431931E-3</v>
      </c>
      <c r="E1670">
        <f>'Trading Days'!E1670</f>
        <v>1.001353353987262E-3</v>
      </c>
    </row>
    <row r="1671" spans="1:5" x14ac:dyDescent="0.25">
      <c r="A1671" s="1">
        <f>'Trading Days'!A1671</f>
        <v>38952</v>
      </c>
      <c r="B1671">
        <f>'Trading Days'!B1671</f>
        <v>2425</v>
      </c>
      <c r="C1671">
        <f>'Trading Days'!C1671</f>
        <v>1292.989990234375</v>
      </c>
      <c r="D1671">
        <f>'Trading Days'!D1671</f>
        <v>-4.4886560845821544E-3</v>
      </c>
      <c r="E1671">
        <f>'Trading Days'!E1671</f>
        <v>-4.4987603490208982E-3</v>
      </c>
    </row>
    <row r="1672" spans="1:5" x14ac:dyDescent="0.25">
      <c r="A1672" s="1">
        <f>'Trading Days'!A1672</f>
        <v>38953</v>
      </c>
      <c r="B1672">
        <f>'Trading Days'!B1672</f>
        <v>2426</v>
      </c>
      <c r="C1672">
        <f>'Trading Days'!C1672</f>
        <v>1296.06005859375</v>
      </c>
      <c r="D1672">
        <f>'Trading Days'!D1672</f>
        <v>2.3743945293950301E-3</v>
      </c>
      <c r="E1672">
        <f>'Trading Days'!E1672</f>
        <v>2.3715801088538581E-3</v>
      </c>
    </row>
    <row r="1673" spans="1:5" x14ac:dyDescent="0.25">
      <c r="A1673" s="1">
        <f>'Trading Days'!A1673</f>
        <v>38954</v>
      </c>
      <c r="B1673">
        <f>'Trading Days'!B1673</f>
        <v>2427</v>
      </c>
      <c r="C1673">
        <f>'Trading Days'!C1673</f>
        <v>1295.089965820312</v>
      </c>
      <c r="D1673">
        <f>'Trading Days'!D1673</f>
        <v>-7.4849368824048135E-4</v>
      </c>
      <c r="E1673">
        <f>'Trading Days'!E1673</f>
        <v>-7.4877394949906455E-4</v>
      </c>
    </row>
    <row r="1674" spans="1:5" x14ac:dyDescent="0.25">
      <c r="A1674" s="1">
        <f>'Trading Days'!A1674</f>
        <v>38957</v>
      </c>
      <c r="B1674">
        <f>'Trading Days'!B1674</f>
        <v>2430</v>
      </c>
      <c r="C1674">
        <f>'Trading Days'!C1674</f>
        <v>1301.780029296875</v>
      </c>
      <c r="D1674">
        <f>'Trading Days'!D1674</f>
        <v>5.1657133119129561E-3</v>
      </c>
      <c r="E1674">
        <f>'Trading Days'!E1674</f>
        <v>5.1524167859389961E-3</v>
      </c>
    </row>
    <row r="1675" spans="1:5" x14ac:dyDescent="0.25">
      <c r="A1675" s="1">
        <f>'Trading Days'!A1675</f>
        <v>38958</v>
      </c>
      <c r="B1675">
        <f>'Trading Days'!B1675</f>
        <v>2431</v>
      </c>
      <c r="C1675">
        <f>'Trading Days'!C1675</f>
        <v>1304.280029296875</v>
      </c>
      <c r="D1675">
        <f>'Trading Days'!D1675</f>
        <v>1.920447344203158E-3</v>
      </c>
      <c r="E1675">
        <f>'Trading Days'!E1675</f>
        <v>1.918605642752366E-3</v>
      </c>
    </row>
    <row r="1676" spans="1:5" x14ac:dyDescent="0.25">
      <c r="A1676" s="1">
        <f>'Trading Days'!A1676</f>
        <v>38959</v>
      </c>
      <c r="B1676">
        <f>'Trading Days'!B1676</f>
        <v>2432</v>
      </c>
      <c r="C1676">
        <f>'Trading Days'!C1676</f>
        <v>1305.369995117188</v>
      </c>
      <c r="D1676">
        <f>'Trading Days'!D1676</f>
        <v>8.3568389903243556E-4</v>
      </c>
      <c r="E1676">
        <f>'Trading Days'!E1676</f>
        <v>8.3533490965921717E-4</v>
      </c>
    </row>
    <row r="1677" spans="1:5" x14ac:dyDescent="0.25">
      <c r="A1677" s="1">
        <f>'Trading Days'!A1677</f>
        <v>38960</v>
      </c>
      <c r="B1677">
        <f>'Trading Days'!B1677</f>
        <v>2433</v>
      </c>
      <c r="C1677">
        <f>'Trading Days'!C1677</f>
        <v>1303.819946289062</v>
      </c>
      <c r="D1677">
        <f>'Trading Days'!D1677</f>
        <v>-1.187440215359548E-3</v>
      </c>
      <c r="E1677">
        <f>'Trading Days'!E1677</f>
        <v>-1.188145781092129E-3</v>
      </c>
    </row>
    <row r="1678" spans="1:5" x14ac:dyDescent="0.25">
      <c r="A1678" s="1">
        <f>'Trading Days'!A1678</f>
        <v>38961</v>
      </c>
      <c r="B1678">
        <f>'Trading Days'!B1678</f>
        <v>2434</v>
      </c>
      <c r="C1678">
        <f>'Trading Days'!C1678</f>
        <v>1311.010009765625</v>
      </c>
      <c r="D1678">
        <f>'Trading Days'!D1678</f>
        <v>5.5146138061681338E-3</v>
      </c>
      <c r="E1678">
        <f>'Trading Days'!E1678</f>
        <v>5.4994639948377951E-3</v>
      </c>
    </row>
    <row r="1679" spans="1:5" x14ac:dyDescent="0.25">
      <c r="A1679" s="1">
        <f>'Trading Days'!A1679</f>
        <v>38965</v>
      </c>
      <c r="B1679">
        <f>'Trading Days'!B1679</f>
        <v>2438</v>
      </c>
      <c r="C1679">
        <f>'Trading Days'!C1679</f>
        <v>1313.25</v>
      </c>
      <c r="D1679">
        <f>'Trading Days'!D1679</f>
        <v>1.708598880015844E-3</v>
      </c>
      <c r="E1679">
        <f>'Trading Days'!E1679</f>
        <v>1.707140885465104E-3</v>
      </c>
    </row>
    <row r="1680" spans="1:5" x14ac:dyDescent="0.25">
      <c r="A1680" s="1">
        <f>'Trading Days'!A1680</f>
        <v>38966</v>
      </c>
      <c r="B1680">
        <f>'Trading Days'!B1680</f>
        <v>2439</v>
      </c>
      <c r="C1680">
        <f>'Trading Days'!C1680</f>
        <v>1300.260009765625</v>
      </c>
      <c r="D1680">
        <f>'Trading Days'!D1680</f>
        <v>-9.8914831405862991E-3</v>
      </c>
      <c r="E1680">
        <f>'Trading Days'!E1680</f>
        <v>-9.9407288712594199E-3</v>
      </c>
    </row>
    <row r="1681" spans="1:5" x14ac:dyDescent="0.25">
      <c r="A1681" s="1">
        <f>'Trading Days'!A1681</f>
        <v>38967</v>
      </c>
      <c r="B1681">
        <f>'Trading Days'!B1681</f>
        <v>2440</v>
      </c>
      <c r="C1681">
        <f>'Trading Days'!C1681</f>
        <v>1294.02001953125</v>
      </c>
      <c r="D1681">
        <f>'Trading Days'!D1681</f>
        <v>-4.7990326454012688E-3</v>
      </c>
      <c r="E1681">
        <f>'Trading Days'!E1681</f>
        <v>-4.8105849773983139E-3</v>
      </c>
    </row>
    <row r="1682" spans="1:5" x14ac:dyDescent="0.25">
      <c r="A1682" s="1">
        <f>'Trading Days'!A1682</f>
        <v>38968</v>
      </c>
      <c r="B1682">
        <f>'Trading Days'!B1682</f>
        <v>2441</v>
      </c>
      <c r="C1682">
        <f>'Trading Days'!C1682</f>
        <v>1298.920043945312</v>
      </c>
      <c r="D1682">
        <f>'Trading Days'!D1682</f>
        <v>3.7866681659508572E-3</v>
      </c>
      <c r="E1682">
        <f>'Trading Days'!E1682</f>
        <v>3.7795167856354648E-3</v>
      </c>
    </row>
    <row r="1683" spans="1:5" x14ac:dyDescent="0.25">
      <c r="A1683" s="1">
        <f>'Trading Days'!A1683</f>
        <v>38971</v>
      </c>
      <c r="B1683">
        <f>'Trading Days'!B1683</f>
        <v>2444</v>
      </c>
      <c r="C1683">
        <f>'Trading Days'!C1683</f>
        <v>1299.5400390625</v>
      </c>
      <c r="D1683">
        <f>'Trading Days'!D1683</f>
        <v>4.7731584409516081E-4</v>
      </c>
      <c r="E1683">
        <f>'Trading Days'!E1683</f>
        <v>4.7720196512369918E-4</v>
      </c>
    </row>
    <row r="1684" spans="1:5" x14ac:dyDescent="0.25">
      <c r="A1684" s="1">
        <f>'Trading Days'!A1684</f>
        <v>38972</v>
      </c>
      <c r="B1684">
        <f>'Trading Days'!B1684</f>
        <v>2445</v>
      </c>
      <c r="C1684">
        <f>'Trading Days'!C1684</f>
        <v>1313</v>
      </c>
      <c r="D1684">
        <f>'Trading Days'!D1684</f>
        <v>1.0357480749273449E-2</v>
      </c>
      <c r="E1684">
        <f>'Trading Days'!E1684</f>
        <v>1.030420956662377E-2</v>
      </c>
    </row>
    <row r="1685" spans="1:5" x14ac:dyDescent="0.25">
      <c r="A1685" s="1">
        <f>'Trading Days'!A1685</f>
        <v>38973</v>
      </c>
      <c r="B1685">
        <f>'Trading Days'!B1685</f>
        <v>2446</v>
      </c>
      <c r="C1685">
        <f>'Trading Days'!C1685</f>
        <v>1318.069946289062</v>
      </c>
      <c r="D1685">
        <f>'Trading Days'!D1685</f>
        <v>3.8613452315781061E-3</v>
      </c>
      <c r="E1685">
        <f>'Trading Days'!E1685</f>
        <v>3.853909373542659E-3</v>
      </c>
    </row>
    <row r="1686" spans="1:5" x14ac:dyDescent="0.25">
      <c r="A1686" s="1">
        <f>'Trading Days'!A1686</f>
        <v>38974</v>
      </c>
      <c r="B1686">
        <f>'Trading Days'!B1686</f>
        <v>2447</v>
      </c>
      <c r="C1686">
        <f>'Trading Days'!C1686</f>
        <v>1316.280029296875</v>
      </c>
      <c r="D1686">
        <f>'Trading Days'!D1686</f>
        <v>-1.3579833128176679E-3</v>
      </c>
      <c r="E1686">
        <f>'Trading Days'!E1686</f>
        <v>-1.3589062077685289E-3</v>
      </c>
    </row>
    <row r="1687" spans="1:5" x14ac:dyDescent="0.25">
      <c r="A1687" s="1">
        <f>'Trading Days'!A1687</f>
        <v>38975</v>
      </c>
      <c r="B1687">
        <f>'Trading Days'!B1687</f>
        <v>2448</v>
      </c>
      <c r="C1687">
        <f>'Trading Days'!C1687</f>
        <v>1319.660034179688</v>
      </c>
      <c r="D1687">
        <f>'Trading Days'!D1687</f>
        <v>2.567846360640003E-3</v>
      </c>
      <c r="E1687">
        <f>'Trading Days'!E1687</f>
        <v>2.564555076311704E-3</v>
      </c>
    </row>
    <row r="1688" spans="1:5" x14ac:dyDescent="0.25">
      <c r="A1688" s="1">
        <f>'Trading Days'!A1688</f>
        <v>38978</v>
      </c>
      <c r="B1688">
        <f>'Trading Days'!B1688</f>
        <v>2451</v>
      </c>
      <c r="C1688">
        <f>'Trading Days'!C1688</f>
        <v>1321.180053710938</v>
      </c>
      <c r="D1688">
        <f>'Trading Days'!D1688</f>
        <v>1.1518266007008999E-3</v>
      </c>
      <c r="E1688">
        <f>'Trading Days'!E1688</f>
        <v>1.1511637573800801E-3</v>
      </c>
    </row>
    <row r="1689" spans="1:5" x14ac:dyDescent="0.25">
      <c r="A1689" s="1">
        <f>'Trading Days'!A1689</f>
        <v>38979</v>
      </c>
      <c r="B1689">
        <f>'Trading Days'!B1689</f>
        <v>2452</v>
      </c>
      <c r="C1689">
        <f>'Trading Days'!C1689</f>
        <v>1317.640014648438</v>
      </c>
      <c r="D1689">
        <f>'Trading Days'!D1689</f>
        <v>-2.6794523975416369E-3</v>
      </c>
      <c r="E1689">
        <f>'Trading Days'!E1689</f>
        <v>-2.6830485553758841E-3</v>
      </c>
    </row>
    <row r="1690" spans="1:5" x14ac:dyDescent="0.25">
      <c r="A1690" s="1">
        <f>'Trading Days'!A1690</f>
        <v>38980</v>
      </c>
      <c r="B1690">
        <f>'Trading Days'!B1690</f>
        <v>2453</v>
      </c>
      <c r="C1690">
        <f>'Trading Days'!C1690</f>
        <v>1325.180053710938</v>
      </c>
      <c r="D1690">
        <f>'Trading Days'!D1690</f>
        <v>5.7223816662184124E-3</v>
      </c>
      <c r="E1690">
        <f>'Trading Days'!E1690</f>
        <v>5.7060710344428436E-3</v>
      </c>
    </row>
    <row r="1691" spans="1:5" x14ac:dyDescent="0.25">
      <c r="A1691" s="1">
        <f>'Trading Days'!A1691</f>
        <v>38981</v>
      </c>
      <c r="B1691">
        <f>'Trading Days'!B1691</f>
        <v>2454</v>
      </c>
      <c r="C1691">
        <f>'Trading Days'!C1691</f>
        <v>1318.030029296875</v>
      </c>
      <c r="D1691">
        <f>'Trading Days'!D1691</f>
        <v>-5.3955116469196476E-3</v>
      </c>
      <c r="E1691">
        <f>'Trading Days'!E1691</f>
        <v>-5.4101199899032277E-3</v>
      </c>
    </row>
    <row r="1692" spans="1:5" x14ac:dyDescent="0.25">
      <c r="A1692" s="1">
        <f>'Trading Days'!A1692</f>
        <v>38982</v>
      </c>
      <c r="B1692">
        <f>'Trading Days'!B1692</f>
        <v>2455</v>
      </c>
      <c r="C1692">
        <f>'Trading Days'!C1692</f>
        <v>1314.780029296875</v>
      </c>
      <c r="D1692">
        <f>'Trading Days'!D1692</f>
        <v>-2.4658011788500911E-3</v>
      </c>
      <c r="E1692">
        <f>'Trading Days'!E1692</f>
        <v>-2.4688462733385699E-3</v>
      </c>
    </row>
    <row r="1693" spans="1:5" x14ac:dyDescent="0.25">
      <c r="A1693" s="1">
        <f>'Trading Days'!A1693</f>
        <v>38985</v>
      </c>
      <c r="B1693">
        <f>'Trading Days'!B1693</f>
        <v>2458</v>
      </c>
      <c r="C1693">
        <f>'Trading Days'!C1693</f>
        <v>1326.369995117188</v>
      </c>
      <c r="D1693">
        <f>'Trading Days'!D1693</f>
        <v>8.8151368001163632E-3</v>
      </c>
      <c r="E1693">
        <f>'Trading Days'!E1693</f>
        <v>8.776510314246309E-3</v>
      </c>
    </row>
    <row r="1694" spans="1:5" x14ac:dyDescent="0.25">
      <c r="A1694" s="1">
        <f>'Trading Days'!A1694</f>
        <v>38986</v>
      </c>
      <c r="B1694">
        <f>'Trading Days'!B1694</f>
        <v>2459</v>
      </c>
      <c r="C1694">
        <f>'Trading Days'!C1694</f>
        <v>1336.349975585938</v>
      </c>
      <c r="D1694">
        <f>'Trading Days'!D1694</f>
        <v>7.5242809363071927E-3</v>
      </c>
      <c r="E1694">
        <f>'Trading Days'!E1694</f>
        <v>7.4961147332164952E-3</v>
      </c>
    </row>
    <row r="1695" spans="1:5" x14ac:dyDescent="0.25">
      <c r="A1695" s="1">
        <f>'Trading Days'!A1695</f>
        <v>38987</v>
      </c>
      <c r="B1695">
        <f>'Trading Days'!B1695</f>
        <v>2460</v>
      </c>
      <c r="C1695">
        <f>'Trading Days'!C1695</f>
        <v>1336.589965820312</v>
      </c>
      <c r="D1695">
        <f>'Trading Days'!D1695</f>
        <v>1.7958636491832711E-4</v>
      </c>
      <c r="E1695">
        <f>'Trading Days'!E1695</f>
        <v>1.7957024121746391E-4</v>
      </c>
    </row>
    <row r="1696" spans="1:5" x14ac:dyDescent="0.25">
      <c r="A1696" s="1">
        <f>'Trading Days'!A1696</f>
        <v>38988</v>
      </c>
      <c r="B1696">
        <f>'Trading Days'!B1696</f>
        <v>2461</v>
      </c>
      <c r="C1696">
        <f>'Trading Days'!C1696</f>
        <v>1338.880004882812</v>
      </c>
      <c r="D1696">
        <f>'Trading Days'!D1696</f>
        <v>1.7133444968626681E-3</v>
      </c>
      <c r="E1696">
        <f>'Trading Days'!E1696</f>
        <v>1.711878396564572E-3</v>
      </c>
    </row>
    <row r="1697" spans="1:5" x14ac:dyDescent="0.25">
      <c r="A1697" s="1">
        <f>'Trading Days'!A1697</f>
        <v>38989</v>
      </c>
      <c r="B1697">
        <f>'Trading Days'!B1697</f>
        <v>2462</v>
      </c>
      <c r="C1697">
        <f>'Trading Days'!C1697</f>
        <v>1335.849975585938</v>
      </c>
      <c r="D1697">
        <f>'Trading Days'!D1697</f>
        <v>-2.2631074374280802E-3</v>
      </c>
      <c r="E1697">
        <f>'Trading Days'!E1697</f>
        <v>-2.2656721352531991E-3</v>
      </c>
    </row>
    <row r="1698" spans="1:5" x14ac:dyDescent="0.25">
      <c r="A1698" s="1">
        <f>'Trading Days'!A1698</f>
        <v>38992</v>
      </c>
      <c r="B1698">
        <f>'Trading Days'!B1698</f>
        <v>2465</v>
      </c>
      <c r="C1698">
        <f>'Trading Days'!C1698</f>
        <v>1331.319946289062</v>
      </c>
      <c r="D1698">
        <f>'Trading Days'!D1698</f>
        <v>-3.3911212933090962E-3</v>
      </c>
      <c r="E1698">
        <f>'Trading Days'!E1698</f>
        <v>-3.396884177236081E-3</v>
      </c>
    </row>
    <row r="1699" spans="1:5" x14ac:dyDescent="0.25">
      <c r="A1699" s="1">
        <f>'Trading Days'!A1699</f>
        <v>38993</v>
      </c>
      <c r="B1699">
        <f>'Trading Days'!B1699</f>
        <v>2466</v>
      </c>
      <c r="C1699">
        <f>'Trading Days'!C1699</f>
        <v>1334.109985351562</v>
      </c>
      <c r="D1699">
        <f>'Trading Days'!D1699</f>
        <v>2.0956938790537278E-3</v>
      </c>
      <c r="E1699">
        <f>'Trading Days'!E1699</f>
        <v>2.0935009758710991E-3</v>
      </c>
    </row>
    <row r="1700" spans="1:5" x14ac:dyDescent="0.25">
      <c r="A1700" s="1">
        <f>'Trading Days'!A1700</f>
        <v>38994</v>
      </c>
      <c r="B1700">
        <f>'Trading Days'!B1700</f>
        <v>2467</v>
      </c>
      <c r="C1700">
        <f>'Trading Days'!C1700</f>
        <v>1350.199951171875</v>
      </c>
      <c r="D1700">
        <f>'Trading Days'!D1700</f>
        <v>1.206044928602568E-2</v>
      </c>
      <c r="E1700">
        <f>'Trading Days'!E1700</f>
        <v>1.19883015774321E-2</v>
      </c>
    </row>
    <row r="1701" spans="1:5" x14ac:dyDescent="0.25">
      <c r="A1701" s="1">
        <f>'Trading Days'!A1701</f>
        <v>38995</v>
      </c>
      <c r="B1701">
        <f>'Trading Days'!B1701</f>
        <v>2468</v>
      </c>
      <c r="C1701">
        <f>'Trading Days'!C1701</f>
        <v>1353.219970703125</v>
      </c>
      <c r="D1701">
        <f>'Trading Days'!D1701</f>
        <v>2.2367202195709979E-3</v>
      </c>
      <c r="E1701">
        <f>'Trading Days'!E1701</f>
        <v>2.2342224846966839E-3</v>
      </c>
    </row>
    <row r="1702" spans="1:5" x14ac:dyDescent="0.25">
      <c r="A1702" s="1">
        <f>'Trading Days'!A1702</f>
        <v>38996</v>
      </c>
      <c r="B1702">
        <f>'Trading Days'!B1702</f>
        <v>2469</v>
      </c>
      <c r="C1702">
        <f>'Trading Days'!C1702</f>
        <v>1349.589965820312</v>
      </c>
      <c r="D1702">
        <f>'Trading Days'!D1702</f>
        <v>-2.682494318293926E-3</v>
      </c>
      <c r="E1702">
        <f>'Trading Days'!E1702</f>
        <v>-2.6860986533596091E-3</v>
      </c>
    </row>
    <row r="1703" spans="1:5" x14ac:dyDescent="0.25">
      <c r="A1703" s="1">
        <f>'Trading Days'!A1703</f>
        <v>38999</v>
      </c>
      <c r="B1703">
        <f>'Trading Days'!B1703</f>
        <v>2472</v>
      </c>
      <c r="C1703">
        <f>'Trading Days'!C1703</f>
        <v>1350.660034179688</v>
      </c>
      <c r="D1703">
        <f>'Trading Days'!D1703</f>
        <v>7.9288405106470172E-4</v>
      </c>
      <c r="E1703">
        <f>'Trading Days'!E1703</f>
        <v>7.9256988455959161E-4</v>
      </c>
    </row>
    <row r="1704" spans="1:5" x14ac:dyDescent="0.25">
      <c r="A1704" s="1">
        <f>'Trading Days'!A1704</f>
        <v>39000</v>
      </c>
      <c r="B1704">
        <f>'Trading Days'!B1704</f>
        <v>2473</v>
      </c>
      <c r="C1704">
        <f>'Trading Days'!C1704</f>
        <v>1353.420043945312</v>
      </c>
      <c r="D1704">
        <f>'Trading Days'!D1704</f>
        <v>2.0434526052297559E-3</v>
      </c>
      <c r="E1704">
        <f>'Trading Days'!E1704</f>
        <v>2.0413675958835388E-3</v>
      </c>
    </row>
    <row r="1705" spans="1:5" x14ac:dyDescent="0.25">
      <c r="A1705" s="1">
        <f>'Trading Days'!A1705</f>
        <v>39001</v>
      </c>
      <c r="B1705">
        <f>'Trading Days'!B1705</f>
        <v>2474</v>
      </c>
      <c r="C1705">
        <f>'Trading Days'!C1705</f>
        <v>1349.949951171875</v>
      </c>
      <c r="D1705">
        <f>'Trading Days'!D1705</f>
        <v>-2.563943683973724E-3</v>
      </c>
      <c r="E1705">
        <f>'Trading Days'!E1705</f>
        <v>-2.5672362166974569E-3</v>
      </c>
    </row>
    <row r="1706" spans="1:5" x14ac:dyDescent="0.25">
      <c r="A1706" s="1">
        <f>'Trading Days'!A1706</f>
        <v>39002</v>
      </c>
      <c r="B1706">
        <f>'Trading Days'!B1706</f>
        <v>2475</v>
      </c>
      <c r="C1706">
        <f>'Trading Days'!C1706</f>
        <v>1362.829956054688</v>
      </c>
      <c r="D1706">
        <f>'Trading Days'!D1706</f>
        <v>9.5410980767338671E-3</v>
      </c>
      <c r="E1706">
        <f>'Trading Days'!E1706</f>
        <v>9.495869261273323E-3</v>
      </c>
    </row>
    <row r="1707" spans="1:5" x14ac:dyDescent="0.25">
      <c r="A1707" s="1">
        <f>'Trading Days'!A1707</f>
        <v>39003</v>
      </c>
      <c r="B1707">
        <f>'Trading Days'!B1707</f>
        <v>2476</v>
      </c>
      <c r="C1707">
        <f>'Trading Days'!C1707</f>
        <v>1365.619995117188</v>
      </c>
      <c r="D1707">
        <f>'Trading Days'!D1707</f>
        <v>2.0472393126556021E-3</v>
      </c>
      <c r="E1707">
        <f>'Trading Days'!E1707</f>
        <v>2.0451465739917871E-3</v>
      </c>
    </row>
    <row r="1708" spans="1:5" x14ac:dyDescent="0.25">
      <c r="A1708" s="1">
        <f>'Trading Days'!A1708</f>
        <v>39006</v>
      </c>
      <c r="B1708">
        <f>'Trading Days'!B1708</f>
        <v>2479</v>
      </c>
      <c r="C1708">
        <f>'Trading Days'!C1708</f>
        <v>1369.06005859375</v>
      </c>
      <c r="D1708">
        <f>'Trading Days'!D1708</f>
        <v>2.5190488487734091E-3</v>
      </c>
      <c r="E1708">
        <f>'Trading Days'!E1708</f>
        <v>2.5158813634738059E-3</v>
      </c>
    </row>
    <row r="1709" spans="1:5" x14ac:dyDescent="0.25">
      <c r="A1709" s="1">
        <f>'Trading Days'!A1709</f>
        <v>39007</v>
      </c>
      <c r="B1709">
        <f>'Trading Days'!B1709</f>
        <v>2480</v>
      </c>
      <c r="C1709">
        <f>'Trading Days'!C1709</f>
        <v>1364.050048828125</v>
      </c>
      <c r="D1709">
        <f>'Trading Days'!D1709</f>
        <v>-3.659452143225272E-3</v>
      </c>
      <c r="E1709">
        <f>'Trading Days'!E1709</f>
        <v>-3.6661643184791042E-3</v>
      </c>
    </row>
    <row r="1710" spans="1:5" x14ac:dyDescent="0.25">
      <c r="A1710" s="1">
        <f>'Trading Days'!A1710</f>
        <v>39008</v>
      </c>
      <c r="B1710">
        <f>'Trading Days'!B1710</f>
        <v>2481</v>
      </c>
      <c r="C1710">
        <f>'Trading Days'!C1710</f>
        <v>1365.800048828125</v>
      </c>
      <c r="D1710">
        <f>'Trading Days'!D1710</f>
        <v>1.282944127675822E-3</v>
      </c>
      <c r="E1710">
        <f>'Trading Days'!E1710</f>
        <v>1.282121858067293E-3</v>
      </c>
    </row>
    <row r="1711" spans="1:5" x14ac:dyDescent="0.25">
      <c r="A1711" s="1">
        <f>'Trading Days'!A1711</f>
        <v>39009</v>
      </c>
      <c r="B1711">
        <f>'Trading Days'!B1711</f>
        <v>2482</v>
      </c>
      <c r="C1711">
        <f>'Trading Days'!C1711</f>
        <v>1366.9599609375</v>
      </c>
      <c r="D1711">
        <f>'Trading Days'!D1711</f>
        <v>8.4925469900976047E-4</v>
      </c>
      <c r="E1711">
        <f>'Trading Days'!E1711</f>
        <v>8.4889428627823462E-4</v>
      </c>
    </row>
    <row r="1712" spans="1:5" x14ac:dyDescent="0.25">
      <c r="A1712" s="1">
        <f>'Trading Days'!A1712</f>
        <v>39010</v>
      </c>
      <c r="B1712">
        <f>'Trading Days'!B1712</f>
        <v>2483</v>
      </c>
      <c r="C1712">
        <f>'Trading Days'!C1712</f>
        <v>1368.599975585938</v>
      </c>
      <c r="D1712">
        <f>'Trading Days'!D1712</f>
        <v>1.199753244647495E-3</v>
      </c>
      <c r="E1712">
        <f>'Trading Days'!E1712</f>
        <v>1.1990341158507421E-3</v>
      </c>
    </row>
    <row r="1713" spans="1:5" x14ac:dyDescent="0.25">
      <c r="A1713" s="1">
        <f>'Trading Days'!A1713</f>
        <v>39013</v>
      </c>
      <c r="B1713">
        <f>'Trading Days'!B1713</f>
        <v>2486</v>
      </c>
      <c r="C1713">
        <f>'Trading Days'!C1713</f>
        <v>1377.02001953125</v>
      </c>
      <c r="D1713">
        <f>'Trading Days'!D1713</f>
        <v>6.1523046145803839E-3</v>
      </c>
      <c r="E1713">
        <f>'Trading Days'!E1713</f>
        <v>6.1334564554511679E-3</v>
      </c>
    </row>
    <row r="1714" spans="1:5" x14ac:dyDescent="0.25">
      <c r="A1714" s="1">
        <f>'Trading Days'!A1714</f>
        <v>39014</v>
      </c>
      <c r="B1714">
        <f>'Trading Days'!B1714</f>
        <v>2487</v>
      </c>
      <c r="C1714">
        <f>'Trading Days'!C1714</f>
        <v>1377.380004882812</v>
      </c>
      <c r="D1714">
        <f>'Trading Days'!D1714</f>
        <v>2.6142346985236209E-4</v>
      </c>
      <c r="E1714">
        <f>'Trading Days'!E1714</f>
        <v>2.6138930469132079E-4</v>
      </c>
    </row>
    <row r="1715" spans="1:5" x14ac:dyDescent="0.25">
      <c r="A1715" s="1">
        <f>'Trading Days'!A1715</f>
        <v>39015</v>
      </c>
      <c r="B1715">
        <f>'Trading Days'!B1715</f>
        <v>2488</v>
      </c>
      <c r="C1715">
        <f>'Trading Days'!C1715</f>
        <v>1382.219970703125</v>
      </c>
      <c r="D1715">
        <f>'Trading Days'!D1715</f>
        <v>3.5138929004017161E-3</v>
      </c>
      <c r="E1715">
        <f>'Trading Days'!E1715</f>
        <v>3.5077336032670972E-3</v>
      </c>
    </row>
    <row r="1716" spans="1:5" x14ac:dyDescent="0.25">
      <c r="A1716" s="1">
        <f>'Trading Days'!A1716</f>
        <v>39016</v>
      </c>
      <c r="B1716">
        <f>'Trading Days'!B1716</f>
        <v>2489</v>
      </c>
      <c r="C1716">
        <f>'Trading Days'!C1716</f>
        <v>1389.079956054688</v>
      </c>
      <c r="D1716">
        <f>'Trading Days'!D1716</f>
        <v>4.9630199946202316E-3</v>
      </c>
      <c r="E1716">
        <f>'Trading Days'!E1716</f>
        <v>4.9507448087952304E-3</v>
      </c>
    </row>
    <row r="1717" spans="1:5" x14ac:dyDescent="0.25">
      <c r="A1717" s="1">
        <f>'Trading Days'!A1717</f>
        <v>39017</v>
      </c>
      <c r="B1717">
        <f>'Trading Days'!B1717</f>
        <v>2490</v>
      </c>
      <c r="C1717">
        <f>'Trading Days'!C1717</f>
        <v>1377.339965820312</v>
      </c>
      <c r="D1717">
        <f>'Trading Days'!D1717</f>
        <v>-8.4516302918373754E-3</v>
      </c>
      <c r="E1717">
        <f>'Trading Days'!E1717</f>
        <v>-8.4875478368521984E-3</v>
      </c>
    </row>
    <row r="1718" spans="1:5" x14ac:dyDescent="0.25">
      <c r="A1718" s="1">
        <f>'Trading Days'!A1718</f>
        <v>39020</v>
      </c>
      <c r="B1718">
        <f>'Trading Days'!B1718</f>
        <v>2493</v>
      </c>
      <c r="C1718">
        <f>'Trading Days'!C1718</f>
        <v>1377.930053710938</v>
      </c>
      <c r="D1718">
        <f>'Trading Days'!D1718</f>
        <v>4.2842573748624879E-4</v>
      </c>
      <c r="E1718">
        <f>'Trading Days'!E1718</f>
        <v>4.2833398938387543E-4</v>
      </c>
    </row>
    <row r="1719" spans="1:5" x14ac:dyDescent="0.25">
      <c r="A1719" s="1">
        <f>'Trading Days'!A1719</f>
        <v>39021</v>
      </c>
      <c r="B1719">
        <f>'Trading Days'!B1719</f>
        <v>2494</v>
      </c>
      <c r="C1719">
        <f>'Trading Days'!C1719</f>
        <v>1377.93994140625</v>
      </c>
      <c r="D1719">
        <f>'Trading Days'!D1719</f>
        <v>7.1757599635624558E-6</v>
      </c>
      <c r="E1719">
        <f>'Trading Days'!E1719</f>
        <v>7.1757342179200918E-6</v>
      </c>
    </row>
    <row r="1720" spans="1:5" x14ac:dyDescent="0.25">
      <c r="A1720" s="1">
        <f>'Trading Days'!A1720</f>
        <v>39022</v>
      </c>
      <c r="B1720">
        <f>'Trading Days'!B1720</f>
        <v>2495</v>
      </c>
      <c r="C1720">
        <f>'Trading Days'!C1720</f>
        <v>1367.81005859375</v>
      </c>
      <c r="D1720">
        <f>'Trading Days'!D1720</f>
        <v>-7.3514690358434942E-3</v>
      </c>
      <c r="E1720">
        <f>'Trading Days'!E1720</f>
        <v>-7.3786242533497902E-3</v>
      </c>
    </row>
    <row r="1721" spans="1:5" x14ac:dyDescent="0.25">
      <c r="A1721" s="1">
        <f>'Trading Days'!A1721</f>
        <v>39023</v>
      </c>
      <c r="B1721">
        <f>'Trading Days'!B1721</f>
        <v>2496</v>
      </c>
      <c r="C1721">
        <f>'Trading Days'!C1721</f>
        <v>1367.339965820312</v>
      </c>
      <c r="D1721">
        <f>'Trading Days'!D1721</f>
        <v>-3.4368278730256829E-4</v>
      </c>
      <c r="E1721">
        <f>'Trading Days'!E1721</f>
        <v>-3.4374185976689283E-4</v>
      </c>
    </row>
    <row r="1722" spans="1:5" x14ac:dyDescent="0.25">
      <c r="A1722" s="1">
        <f>'Trading Days'!A1722</f>
        <v>39024</v>
      </c>
      <c r="B1722">
        <f>'Trading Days'!B1722</f>
        <v>2497</v>
      </c>
      <c r="C1722">
        <f>'Trading Days'!C1722</f>
        <v>1364.300048828125</v>
      </c>
      <c r="D1722">
        <f>'Trading Days'!D1722</f>
        <v>-2.2232342125414468E-3</v>
      </c>
      <c r="E1722">
        <f>'Trading Days'!E1722</f>
        <v>-2.225709266820709E-3</v>
      </c>
    </row>
    <row r="1723" spans="1:5" x14ac:dyDescent="0.25">
      <c r="A1723" s="1">
        <f>'Trading Days'!A1723</f>
        <v>39027</v>
      </c>
      <c r="B1723">
        <f>'Trading Days'!B1723</f>
        <v>2500</v>
      </c>
      <c r="C1723">
        <f>'Trading Days'!C1723</f>
        <v>1379.780029296875</v>
      </c>
      <c r="D1723">
        <f>'Trading Days'!D1723</f>
        <v>1.134646332531219E-2</v>
      </c>
      <c r="E1723">
        <f>'Trading Days'!E1723</f>
        <v>1.1282575026932751E-2</v>
      </c>
    </row>
    <row r="1724" spans="1:5" x14ac:dyDescent="0.25">
      <c r="A1724" s="1">
        <f>'Trading Days'!A1724</f>
        <v>39028</v>
      </c>
      <c r="B1724">
        <f>'Trading Days'!B1724</f>
        <v>2501</v>
      </c>
      <c r="C1724">
        <f>'Trading Days'!C1724</f>
        <v>1382.839965820312</v>
      </c>
      <c r="D1724">
        <f>'Trading Days'!D1724</f>
        <v>2.2176988059439129E-3</v>
      </c>
      <c r="E1724">
        <f>'Trading Days'!E1724</f>
        <v>2.2152433415970831E-3</v>
      </c>
    </row>
    <row r="1725" spans="1:5" x14ac:dyDescent="0.25">
      <c r="A1725" s="1">
        <f>'Trading Days'!A1725</f>
        <v>39029</v>
      </c>
      <c r="B1725">
        <f>'Trading Days'!B1725</f>
        <v>2502</v>
      </c>
      <c r="C1725">
        <f>'Trading Days'!C1725</f>
        <v>1385.719970703125</v>
      </c>
      <c r="D1725">
        <f>'Trading Days'!D1725</f>
        <v>2.0826740288089059E-3</v>
      </c>
      <c r="E1725">
        <f>'Trading Days'!E1725</f>
        <v>2.080508269779179E-3</v>
      </c>
    </row>
    <row r="1726" spans="1:5" x14ac:dyDescent="0.25">
      <c r="A1726" s="1">
        <f>'Trading Days'!A1726</f>
        <v>39030</v>
      </c>
      <c r="B1726">
        <f>'Trading Days'!B1726</f>
        <v>2503</v>
      </c>
      <c r="C1726">
        <f>'Trading Days'!C1726</f>
        <v>1378.329956054688</v>
      </c>
      <c r="D1726">
        <f>'Trading Days'!D1726</f>
        <v>-5.3329783828455213E-3</v>
      </c>
      <c r="E1726">
        <f>'Trading Days'!E1726</f>
        <v>-5.3472494729513596E-3</v>
      </c>
    </row>
    <row r="1727" spans="1:5" x14ac:dyDescent="0.25">
      <c r="A1727" s="1">
        <f>'Trading Days'!A1727</f>
        <v>39031</v>
      </c>
      <c r="B1727">
        <f>'Trading Days'!B1727</f>
        <v>2504</v>
      </c>
      <c r="C1727">
        <f>'Trading Days'!C1727</f>
        <v>1380.900024414062</v>
      </c>
      <c r="D1727">
        <f>'Trading Days'!D1727</f>
        <v>1.8646249021030399E-3</v>
      </c>
      <c r="E1727">
        <f>'Trading Days'!E1727</f>
        <v>1.8628886470648191E-3</v>
      </c>
    </row>
    <row r="1728" spans="1:5" x14ac:dyDescent="0.25">
      <c r="A1728" s="1">
        <f>'Trading Days'!A1728</f>
        <v>39034</v>
      </c>
      <c r="B1728">
        <f>'Trading Days'!B1728</f>
        <v>2507</v>
      </c>
      <c r="C1728">
        <f>'Trading Days'!C1728</f>
        <v>1384.420043945312</v>
      </c>
      <c r="D1728">
        <f>'Trading Days'!D1728</f>
        <v>2.54907630459611E-3</v>
      </c>
      <c r="E1728">
        <f>'Trading Days'!E1728</f>
        <v>2.54583292017979E-3</v>
      </c>
    </row>
    <row r="1729" spans="1:5" x14ac:dyDescent="0.25">
      <c r="A1729" s="1">
        <f>'Trading Days'!A1729</f>
        <v>39035</v>
      </c>
      <c r="B1729">
        <f>'Trading Days'!B1729</f>
        <v>2508</v>
      </c>
      <c r="C1729">
        <f>'Trading Days'!C1729</f>
        <v>1393.219970703125</v>
      </c>
      <c r="D1729">
        <f>'Trading Days'!D1729</f>
        <v>6.3563994152633363E-3</v>
      </c>
      <c r="E1729">
        <f>'Trading Days'!E1729</f>
        <v>6.336282710039734E-3</v>
      </c>
    </row>
    <row r="1730" spans="1:5" x14ac:dyDescent="0.25">
      <c r="A1730" s="1">
        <f>'Trading Days'!A1730</f>
        <v>39036</v>
      </c>
      <c r="B1730">
        <f>'Trading Days'!B1730</f>
        <v>2509</v>
      </c>
      <c r="C1730">
        <f>'Trading Days'!C1730</f>
        <v>1396.569946289062</v>
      </c>
      <c r="D1730">
        <f>'Trading Days'!D1730</f>
        <v>2.4044843286636919E-3</v>
      </c>
      <c r="E1730">
        <f>'Trading Days'!E1730</f>
        <v>2.4015981817577998E-3</v>
      </c>
    </row>
    <row r="1731" spans="1:5" x14ac:dyDescent="0.25">
      <c r="A1731" s="1">
        <f>'Trading Days'!A1731</f>
        <v>39037</v>
      </c>
      <c r="B1731">
        <f>'Trading Days'!B1731</f>
        <v>2510</v>
      </c>
      <c r="C1731">
        <f>'Trading Days'!C1731</f>
        <v>1399.760009765625</v>
      </c>
      <c r="D1731">
        <f>'Trading Days'!D1731</f>
        <v>2.2842131788955999E-3</v>
      </c>
      <c r="E1731">
        <f>'Trading Days'!E1731</f>
        <v>2.2816083299050638E-3</v>
      </c>
    </row>
    <row r="1732" spans="1:5" x14ac:dyDescent="0.25">
      <c r="A1732" s="1">
        <f>'Trading Days'!A1732</f>
        <v>39038</v>
      </c>
      <c r="B1732">
        <f>'Trading Days'!B1732</f>
        <v>2511</v>
      </c>
      <c r="C1732">
        <f>'Trading Days'!C1732</f>
        <v>1401.199951171875</v>
      </c>
      <c r="D1732">
        <f>'Trading Days'!D1732</f>
        <v>1.0287059183031739E-3</v>
      </c>
      <c r="E1732">
        <f>'Trading Days'!E1732</f>
        <v>1.028177162961429E-3</v>
      </c>
    </row>
    <row r="1733" spans="1:5" x14ac:dyDescent="0.25">
      <c r="A1733" s="1">
        <f>'Trading Days'!A1733</f>
        <v>39041</v>
      </c>
      <c r="B1733">
        <f>'Trading Days'!B1733</f>
        <v>2514</v>
      </c>
      <c r="C1733">
        <f>'Trading Days'!C1733</f>
        <v>1400.5</v>
      </c>
      <c r="D1733">
        <f>'Trading Days'!D1733</f>
        <v>-4.9953696564830619E-4</v>
      </c>
      <c r="E1733">
        <f>'Trading Days'!E1733</f>
        <v>-4.9966177580491942E-4</v>
      </c>
    </row>
    <row r="1734" spans="1:5" x14ac:dyDescent="0.25">
      <c r="A1734" s="1">
        <f>'Trading Days'!A1734</f>
        <v>39042</v>
      </c>
      <c r="B1734">
        <f>'Trading Days'!B1734</f>
        <v>2515</v>
      </c>
      <c r="C1734">
        <f>'Trading Days'!C1734</f>
        <v>1402.81005859375</v>
      </c>
      <c r="D1734">
        <f>'Trading Days'!D1734</f>
        <v>1.6494527624062449E-3</v>
      </c>
      <c r="E1734">
        <f>'Trading Days'!E1734</f>
        <v>1.648093909236074E-3</v>
      </c>
    </row>
    <row r="1735" spans="1:5" x14ac:dyDescent="0.25">
      <c r="A1735" s="1">
        <f>'Trading Days'!A1735</f>
        <v>39043</v>
      </c>
      <c r="B1735">
        <f>'Trading Days'!B1735</f>
        <v>2516</v>
      </c>
      <c r="C1735">
        <f>'Trading Days'!C1735</f>
        <v>1406.089965820312</v>
      </c>
      <c r="D1735">
        <f>'Trading Days'!D1735</f>
        <v>2.3380978817972848E-3</v>
      </c>
      <c r="E1735">
        <f>'Trading Days'!E1735</f>
        <v>2.3353687840488189E-3</v>
      </c>
    </row>
    <row r="1736" spans="1:5" x14ac:dyDescent="0.25">
      <c r="A1736" s="1">
        <f>'Trading Days'!A1736</f>
        <v>39045</v>
      </c>
      <c r="B1736">
        <f>'Trading Days'!B1736</f>
        <v>2518</v>
      </c>
      <c r="C1736">
        <f>'Trading Days'!C1736</f>
        <v>1400.949951171875</v>
      </c>
      <c r="D1736">
        <f>'Trading Days'!D1736</f>
        <v>-3.6555375355646902E-3</v>
      </c>
      <c r="E1736">
        <f>'Trading Days'!E1736</f>
        <v>-3.6622353406022081E-3</v>
      </c>
    </row>
    <row r="1737" spans="1:5" x14ac:dyDescent="0.25">
      <c r="A1737" s="1">
        <f>'Trading Days'!A1737</f>
        <v>39048</v>
      </c>
      <c r="B1737">
        <f>'Trading Days'!B1737</f>
        <v>2521</v>
      </c>
      <c r="C1737">
        <f>'Trading Days'!C1737</f>
        <v>1381.9599609375</v>
      </c>
      <c r="D1737">
        <f>'Trading Days'!D1737</f>
        <v>-1.355508112084247E-2</v>
      </c>
      <c r="E1737">
        <f>'Trading Days'!E1737</f>
        <v>-1.364778997017551E-2</v>
      </c>
    </row>
    <row r="1738" spans="1:5" x14ac:dyDescent="0.25">
      <c r="A1738" s="1">
        <f>'Trading Days'!A1738</f>
        <v>39049</v>
      </c>
      <c r="B1738">
        <f>'Trading Days'!B1738</f>
        <v>2522</v>
      </c>
      <c r="C1738">
        <f>'Trading Days'!C1738</f>
        <v>1386.719970703125</v>
      </c>
      <c r="D1738">
        <f>'Trading Days'!D1738</f>
        <v>3.4443905034671212E-3</v>
      </c>
      <c r="E1738">
        <f>'Trading Days'!E1738</f>
        <v>3.4384721766224919E-3</v>
      </c>
    </row>
    <row r="1739" spans="1:5" x14ac:dyDescent="0.25">
      <c r="A1739" s="1">
        <f>'Trading Days'!A1739</f>
        <v>39050</v>
      </c>
      <c r="B1739">
        <f>'Trading Days'!B1739</f>
        <v>2523</v>
      </c>
      <c r="C1739">
        <f>'Trading Days'!C1739</f>
        <v>1399.47998046875</v>
      </c>
      <c r="D1739">
        <f>'Trading Days'!D1739</f>
        <v>9.2015764070629835E-3</v>
      </c>
      <c r="E1739">
        <f>'Trading Days'!E1739</f>
        <v>9.1594998198744094E-3</v>
      </c>
    </row>
    <row r="1740" spans="1:5" x14ac:dyDescent="0.25">
      <c r="A1740" s="1">
        <f>'Trading Days'!A1740</f>
        <v>39051</v>
      </c>
      <c r="B1740">
        <f>'Trading Days'!B1740</f>
        <v>2524</v>
      </c>
      <c r="C1740">
        <f>'Trading Days'!C1740</f>
        <v>1400.630004882812</v>
      </c>
      <c r="D1740">
        <f>'Trading Days'!D1740</f>
        <v>8.217512433987828E-4</v>
      </c>
      <c r="E1740">
        <f>'Trading Days'!E1740</f>
        <v>8.2141379070123084E-4</v>
      </c>
    </row>
    <row r="1741" spans="1:5" x14ac:dyDescent="0.25">
      <c r="A1741" s="1">
        <f>'Trading Days'!A1741</f>
        <v>39052</v>
      </c>
      <c r="B1741">
        <f>'Trading Days'!B1741</f>
        <v>2525</v>
      </c>
      <c r="C1741">
        <f>'Trading Days'!C1741</f>
        <v>1396.7099609375</v>
      </c>
      <c r="D1741">
        <f>'Trading Days'!D1741</f>
        <v>-2.7987719323776532E-3</v>
      </c>
      <c r="E1741">
        <f>'Trading Days'!E1741</f>
        <v>-2.8026958176257748E-3</v>
      </c>
    </row>
    <row r="1742" spans="1:5" x14ac:dyDescent="0.25">
      <c r="A1742" s="1">
        <f>'Trading Days'!A1742</f>
        <v>39055</v>
      </c>
      <c r="B1742">
        <f>'Trading Days'!B1742</f>
        <v>2528</v>
      </c>
      <c r="C1742">
        <f>'Trading Days'!C1742</f>
        <v>1409.119995117188</v>
      </c>
      <c r="D1742">
        <f>'Trading Days'!D1742</f>
        <v>8.8851905741103021E-3</v>
      </c>
      <c r="E1742">
        <f>'Trading Days'!E1742</f>
        <v>8.845949539756327E-3</v>
      </c>
    </row>
    <row r="1743" spans="1:5" x14ac:dyDescent="0.25">
      <c r="A1743" s="1">
        <f>'Trading Days'!A1743</f>
        <v>39056</v>
      </c>
      <c r="B1743">
        <f>'Trading Days'!B1743</f>
        <v>2529</v>
      </c>
      <c r="C1743">
        <f>'Trading Days'!C1743</f>
        <v>1414.760009765625</v>
      </c>
      <c r="D1743">
        <f>'Trading Days'!D1743</f>
        <v>4.0025084222639062E-3</v>
      </c>
      <c r="E1743">
        <f>'Trading Days'!E1743</f>
        <v>3.9945196949660927E-3</v>
      </c>
    </row>
    <row r="1744" spans="1:5" x14ac:dyDescent="0.25">
      <c r="A1744" s="1">
        <f>'Trading Days'!A1744</f>
        <v>39057</v>
      </c>
      <c r="B1744">
        <f>'Trading Days'!B1744</f>
        <v>2530</v>
      </c>
      <c r="C1744">
        <f>'Trading Days'!C1744</f>
        <v>1412.900024414062</v>
      </c>
      <c r="D1744">
        <f>'Trading Days'!D1744</f>
        <v>-1.3147002592128749E-3</v>
      </c>
      <c r="E1744">
        <f>'Trading Days'!E1744</f>
        <v>-1.31556523580508E-3</v>
      </c>
    </row>
    <row r="1745" spans="1:5" x14ac:dyDescent="0.25">
      <c r="A1745" s="1">
        <f>'Trading Days'!A1745</f>
        <v>39058</v>
      </c>
      <c r="B1745">
        <f>'Trading Days'!B1745</f>
        <v>2531</v>
      </c>
      <c r="C1745">
        <f>'Trading Days'!C1745</f>
        <v>1407.2900390625</v>
      </c>
      <c r="D1745">
        <f>'Trading Days'!D1745</f>
        <v>-3.9705465741558532E-3</v>
      </c>
      <c r="E1745">
        <f>'Trading Days'!E1745</f>
        <v>-3.9784501220783679E-3</v>
      </c>
    </row>
    <row r="1746" spans="1:5" x14ac:dyDescent="0.25">
      <c r="A1746" s="1">
        <f>'Trading Days'!A1746</f>
        <v>39059</v>
      </c>
      <c r="B1746">
        <f>'Trading Days'!B1746</f>
        <v>2532</v>
      </c>
      <c r="C1746">
        <f>'Trading Days'!C1746</f>
        <v>1409.839965820312</v>
      </c>
      <c r="D1746">
        <f>'Trading Days'!D1746</f>
        <v>1.8119411685104669E-3</v>
      </c>
      <c r="E1746">
        <f>'Trading Days'!E1746</f>
        <v>1.8103015833671771E-3</v>
      </c>
    </row>
    <row r="1747" spans="1:5" x14ac:dyDescent="0.25">
      <c r="A1747" s="1">
        <f>'Trading Days'!A1747</f>
        <v>39062</v>
      </c>
      <c r="B1747">
        <f>'Trading Days'!B1747</f>
        <v>2535</v>
      </c>
      <c r="C1747">
        <f>'Trading Days'!C1747</f>
        <v>1413.0400390625</v>
      </c>
      <c r="D1747">
        <f>'Trading Days'!D1747</f>
        <v>2.2698131133813688E-3</v>
      </c>
      <c r="E1747">
        <f>'Trading Days'!E1747</f>
        <v>2.267240979037387E-3</v>
      </c>
    </row>
    <row r="1748" spans="1:5" x14ac:dyDescent="0.25">
      <c r="A1748" s="1">
        <f>'Trading Days'!A1748</f>
        <v>39063</v>
      </c>
      <c r="B1748">
        <f>'Trading Days'!B1748</f>
        <v>2536</v>
      </c>
      <c r="C1748">
        <f>'Trading Days'!C1748</f>
        <v>1411.56005859375</v>
      </c>
      <c r="D1748">
        <f>'Trading Days'!D1748</f>
        <v>-1.047373342465185E-3</v>
      </c>
      <c r="E1748">
        <f>'Trading Days'!E1748</f>
        <v>-1.0479222212118871E-3</v>
      </c>
    </row>
    <row r="1749" spans="1:5" x14ac:dyDescent="0.25">
      <c r="A1749" s="1">
        <f>'Trading Days'!A1749</f>
        <v>39064</v>
      </c>
      <c r="B1749">
        <f>'Trading Days'!B1749</f>
        <v>2537</v>
      </c>
      <c r="C1749">
        <f>'Trading Days'!C1749</f>
        <v>1413.2099609375</v>
      </c>
      <c r="D1749">
        <f>'Trading Days'!D1749</f>
        <v>1.168850261598964E-3</v>
      </c>
      <c r="E1749">
        <f>'Trading Days'!E1749</f>
        <v>1.168167687964416E-3</v>
      </c>
    </row>
    <row r="1750" spans="1:5" x14ac:dyDescent="0.25">
      <c r="A1750" s="1">
        <f>'Trading Days'!A1750</f>
        <v>39065</v>
      </c>
      <c r="B1750">
        <f>'Trading Days'!B1750</f>
        <v>2538</v>
      </c>
      <c r="C1750">
        <f>'Trading Days'!C1750</f>
        <v>1425.489990234375</v>
      </c>
      <c r="D1750">
        <f>'Trading Days'!D1750</f>
        <v>8.6894584925856222E-3</v>
      </c>
      <c r="E1750">
        <f>'Trading Days'!E1750</f>
        <v>8.6519224367400636E-3</v>
      </c>
    </row>
    <row r="1751" spans="1:5" x14ac:dyDescent="0.25">
      <c r="A1751" s="1">
        <f>'Trading Days'!A1751</f>
        <v>39066</v>
      </c>
      <c r="B1751">
        <f>'Trading Days'!B1751</f>
        <v>2539</v>
      </c>
      <c r="C1751">
        <f>'Trading Days'!C1751</f>
        <v>1427.089965820312</v>
      </c>
      <c r="D1751">
        <f>'Trading Days'!D1751</f>
        <v>1.1224039431338979E-3</v>
      </c>
      <c r="E1751">
        <f>'Trading Days'!E1751</f>
        <v>1.121774518763022E-3</v>
      </c>
    </row>
    <row r="1752" spans="1:5" x14ac:dyDescent="0.25">
      <c r="A1752" s="1">
        <f>'Trading Days'!A1752</f>
        <v>39069</v>
      </c>
      <c r="B1752">
        <f>'Trading Days'!B1752</f>
        <v>2542</v>
      </c>
      <c r="C1752">
        <f>'Trading Days'!C1752</f>
        <v>1422.47998046875</v>
      </c>
      <c r="D1752">
        <f>'Trading Days'!D1752</f>
        <v>-3.2303396856357969E-3</v>
      </c>
      <c r="E1752">
        <f>'Trading Days'!E1752</f>
        <v>-3.2355684964713791E-3</v>
      </c>
    </row>
    <row r="1753" spans="1:5" x14ac:dyDescent="0.25">
      <c r="A1753" s="1">
        <f>'Trading Days'!A1753</f>
        <v>39070</v>
      </c>
      <c r="B1753">
        <f>'Trading Days'!B1753</f>
        <v>2543</v>
      </c>
      <c r="C1753">
        <f>'Trading Days'!C1753</f>
        <v>1425.550048828125</v>
      </c>
      <c r="D1753">
        <f>'Trading Days'!D1753</f>
        <v>2.1582506618922359E-3</v>
      </c>
      <c r="E1753">
        <f>'Trading Days'!E1753</f>
        <v>2.155924984594354E-3</v>
      </c>
    </row>
    <row r="1754" spans="1:5" x14ac:dyDescent="0.25">
      <c r="A1754" s="1">
        <f>'Trading Days'!A1754</f>
        <v>39071</v>
      </c>
      <c r="B1754">
        <f>'Trading Days'!B1754</f>
        <v>2544</v>
      </c>
      <c r="C1754">
        <f>'Trading Days'!C1754</f>
        <v>1423.530029296875</v>
      </c>
      <c r="D1754">
        <f>'Trading Days'!D1754</f>
        <v>-1.417010600862856E-3</v>
      </c>
      <c r="E1754">
        <f>'Trading Days'!E1754</f>
        <v>-1.4180155098076029E-3</v>
      </c>
    </row>
    <row r="1755" spans="1:5" x14ac:dyDescent="0.25">
      <c r="A1755" s="1">
        <f>'Trading Days'!A1755</f>
        <v>39072</v>
      </c>
      <c r="B1755">
        <f>'Trading Days'!B1755</f>
        <v>2545</v>
      </c>
      <c r="C1755">
        <f>'Trading Days'!C1755</f>
        <v>1418.300048828125</v>
      </c>
      <c r="D1755">
        <f>'Trading Days'!D1755</f>
        <v>-3.6739516280758222E-3</v>
      </c>
      <c r="E1755">
        <f>'Trading Days'!E1755</f>
        <v>-3.680717164277039E-3</v>
      </c>
    </row>
    <row r="1756" spans="1:5" x14ac:dyDescent="0.25">
      <c r="A1756" s="1">
        <f>'Trading Days'!A1756</f>
        <v>39073</v>
      </c>
      <c r="B1756">
        <f>'Trading Days'!B1756</f>
        <v>2546</v>
      </c>
      <c r="C1756">
        <f>'Trading Days'!C1756</f>
        <v>1410.760009765625</v>
      </c>
      <c r="D1756">
        <f>'Trading Days'!D1756</f>
        <v>-5.3162510067809032E-3</v>
      </c>
      <c r="E1756">
        <f>'Trading Days'!E1756</f>
        <v>-5.3304325532686839E-3</v>
      </c>
    </row>
    <row r="1757" spans="1:5" x14ac:dyDescent="0.25">
      <c r="A1757" s="1">
        <f>'Trading Days'!A1757</f>
        <v>39077</v>
      </c>
      <c r="B1757">
        <f>'Trading Days'!B1757</f>
        <v>2550</v>
      </c>
      <c r="C1757">
        <f>'Trading Days'!C1757</f>
        <v>1416.900024414062</v>
      </c>
      <c r="D1757">
        <f>'Trading Days'!D1757</f>
        <v>4.3522743811381659E-3</v>
      </c>
      <c r="E1757">
        <f>'Trading Days'!E1757</f>
        <v>4.3428306262868832E-3</v>
      </c>
    </row>
    <row r="1758" spans="1:5" x14ac:dyDescent="0.25">
      <c r="A1758" s="1">
        <f>'Trading Days'!A1758</f>
        <v>39078</v>
      </c>
      <c r="B1758">
        <f>'Trading Days'!B1758</f>
        <v>2551</v>
      </c>
      <c r="C1758">
        <f>'Trading Days'!C1758</f>
        <v>1426.839965820312</v>
      </c>
      <c r="D1758">
        <f>'Trading Days'!D1758</f>
        <v>7.0152736502071544E-3</v>
      </c>
      <c r="E1758">
        <f>'Trading Days'!E1758</f>
        <v>6.9907810992623316E-3</v>
      </c>
    </row>
    <row r="1759" spans="1:5" x14ac:dyDescent="0.25">
      <c r="A1759" s="1">
        <f>'Trading Days'!A1759</f>
        <v>39079</v>
      </c>
      <c r="B1759">
        <f>'Trading Days'!B1759</f>
        <v>2552</v>
      </c>
      <c r="C1759">
        <f>'Trading Days'!C1759</f>
        <v>1424.72998046875</v>
      </c>
      <c r="D1759">
        <f>'Trading Days'!D1759</f>
        <v>-1.478782065337692E-3</v>
      </c>
      <c r="E1759">
        <f>'Trading Days'!E1759</f>
        <v>-1.479876542664774E-3</v>
      </c>
    </row>
    <row r="1760" spans="1:5" x14ac:dyDescent="0.25">
      <c r="A1760" s="1">
        <f>'Trading Days'!A1760</f>
        <v>39080</v>
      </c>
      <c r="B1760">
        <f>'Trading Days'!B1760</f>
        <v>2553</v>
      </c>
      <c r="C1760">
        <f>'Trading Days'!C1760</f>
        <v>1418.300048828125</v>
      </c>
      <c r="D1760">
        <f>'Trading Days'!D1760</f>
        <v>-4.5130879035124583E-3</v>
      </c>
      <c r="E1760">
        <f>'Trading Days'!E1760</f>
        <v>-4.5233026296158281E-3</v>
      </c>
    </row>
    <row r="1761" spans="1:5" x14ac:dyDescent="0.25">
      <c r="A1761" s="1">
        <f>'Trading Days'!A1761</f>
        <v>39085</v>
      </c>
      <c r="B1761">
        <f>'Trading Days'!B1761</f>
        <v>2558</v>
      </c>
      <c r="C1761">
        <f>'Trading Days'!C1761</f>
        <v>1416.599975585938</v>
      </c>
      <c r="D1761">
        <f>'Trading Days'!D1761</f>
        <v>-1.1986696634409539E-3</v>
      </c>
      <c r="E1761">
        <f>'Trading Days'!E1761</f>
        <v>-1.19938864252502E-3</v>
      </c>
    </row>
    <row r="1762" spans="1:5" x14ac:dyDescent="0.25">
      <c r="A1762" s="1">
        <f>'Trading Days'!A1762</f>
        <v>39086</v>
      </c>
      <c r="B1762">
        <f>'Trading Days'!B1762</f>
        <v>2559</v>
      </c>
      <c r="C1762">
        <f>'Trading Days'!C1762</f>
        <v>1418.339965820312</v>
      </c>
      <c r="D1762">
        <f>'Trading Days'!D1762</f>
        <v>1.228286223606823E-3</v>
      </c>
      <c r="E1762">
        <f>'Trading Days'!E1762</f>
        <v>1.227532497214634E-3</v>
      </c>
    </row>
    <row r="1763" spans="1:5" x14ac:dyDescent="0.25">
      <c r="A1763" s="1">
        <f>'Trading Days'!A1763</f>
        <v>39087</v>
      </c>
      <c r="B1763">
        <f>'Trading Days'!B1763</f>
        <v>2560</v>
      </c>
      <c r="C1763">
        <f>'Trading Days'!C1763</f>
        <v>1409.7099609375</v>
      </c>
      <c r="D1763">
        <f>'Trading Days'!D1763</f>
        <v>-6.0845813350685063E-3</v>
      </c>
      <c r="E1763">
        <f>'Trading Days'!E1763</f>
        <v>-6.1031678324697941E-3</v>
      </c>
    </row>
    <row r="1764" spans="1:5" x14ac:dyDescent="0.25">
      <c r="A1764" s="1">
        <f>'Trading Days'!A1764</f>
        <v>39090</v>
      </c>
      <c r="B1764">
        <f>'Trading Days'!B1764</f>
        <v>2563</v>
      </c>
      <c r="C1764">
        <f>'Trading Days'!C1764</f>
        <v>1412.839965820312</v>
      </c>
      <c r="D1764">
        <f>'Trading Days'!D1764</f>
        <v>2.2203183417464079E-3</v>
      </c>
      <c r="E1764">
        <f>'Trading Days'!E1764</f>
        <v>2.2178570774972072E-3</v>
      </c>
    </row>
    <row r="1765" spans="1:5" x14ac:dyDescent="0.25">
      <c r="A1765" s="1">
        <f>'Trading Days'!A1765</f>
        <v>39091</v>
      </c>
      <c r="B1765">
        <f>'Trading Days'!B1765</f>
        <v>2564</v>
      </c>
      <c r="C1765">
        <f>'Trading Days'!C1765</f>
        <v>1412.109985351562</v>
      </c>
      <c r="D1765">
        <f>'Trading Days'!D1765</f>
        <v>-5.1667597633830997E-4</v>
      </c>
      <c r="E1765">
        <f>'Trading Days'!E1765</f>
        <v>-5.1680949936464666E-4</v>
      </c>
    </row>
    <row r="1766" spans="1:5" x14ac:dyDescent="0.25">
      <c r="A1766" s="1">
        <f>'Trading Days'!A1766</f>
        <v>39092</v>
      </c>
      <c r="B1766">
        <f>'Trading Days'!B1766</f>
        <v>2565</v>
      </c>
      <c r="C1766">
        <f>'Trading Days'!C1766</f>
        <v>1414.849975585938</v>
      </c>
      <c r="D1766">
        <f>'Trading Days'!D1766</f>
        <v>1.9403518584240049E-3</v>
      </c>
      <c r="E1766">
        <f>'Trading Days'!E1766</f>
        <v>1.938471807337673E-3</v>
      </c>
    </row>
    <row r="1767" spans="1:5" x14ac:dyDescent="0.25">
      <c r="A1767" s="1">
        <f>'Trading Days'!A1767</f>
        <v>39093</v>
      </c>
      <c r="B1767">
        <f>'Trading Days'!B1767</f>
        <v>2566</v>
      </c>
      <c r="C1767">
        <f>'Trading Days'!C1767</f>
        <v>1423.819946289062</v>
      </c>
      <c r="D1767">
        <f>'Trading Days'!D1767</f>
        <v>6.3398740911801976E-3</v>
      </c>
      <c r="E1767">
        <f>'Trading Days'!E1767</f>
        <v>6.3198616292228851E-3</v>
      </c>
    </row>
    <row r="1768" spans="1:5" x14ac:dyDescent="0.25">
      <c r="A1768" s="1">
        <f>'Trading Days'!A1768</f>
        <v>39094</v>
      </c>
      <c r="B1768">
        <f>'Trading Days'!B1768</f>
        <v>2567</v>
      </c>
      <c r="C1768">
        <f>'Trading Days'!C1768</f>
        <v>1430.72998046875</v>
      </c>
      <c r="D1768">
        <f>'Trading Days'!D1768</f>
        <v>4.8531657374921711E-3</v>
      </c>
      <c r="E1768">
        <f>'Trading Days'!E1768</f>
        <v>4.8414270930585094E-3</v>
      </c>
    </row>
    <row r="1769" spans="1:5" x14ac:dyDescent="0.25">
      <c r="A1769" s="1">
        <f>'Trading Days'!A1769</f>
        <v>39098</v>
      </c>
      <c r="B1769">
        <f>'Trading Days'!B1769</f>
        <v>2571</v>
      </c>
      <c r="C1769">
        <f>'Trading Days'!C1769</f>
        <v>1431.900024414062</v>
      </c>
      <c r="D1769">
        <f>'Trading Days'!D1769</f>
        <v>8.1779508452650695E-4</v>
      </c>
      <c r="E1769">
        <f>'Trading Days'!E1769</f>
        <v>8.1746087232535377E-4</v>
      </c>
    </row>
    <row r="1770" spans="1:5" x14ac:dyDescent="0.25">
      <c r="A1770" s="1">
        <f>'Trading Days'!A1770</f>
        <v>39099</v>
      </c>
      <c r="B1770">
        <f>'Trading Days'!B1770</f>
        <v>2572</v>
      </c>
      <c r="C1770">
        <f>'Trading Days'!C1770</f>
        <v>1430.619995117188</v>
      </c>
      <c r="D1770">
        <f>'Trading Days'!D1770</f>
        <v>-8.9393761788492121E-4</v>
      </c>
      <c r="E1770">
        <f>'Trading Days'!E1770</f>
        <v>-8.943374183994938E-4</v>
      </c>
    </row>
    <row r="1771" spans="1:5" x14ac:dyDescent="0.25">
      <c r="A1771" s="1">
        <f>'Trading Days'!A1771</f>
        <v>39100</v>
      </c>
      <c r="B1771">
        <f>'Trading Days'!B1771</f>
        <v>2573</v>
      </c>
      <c r="C1771">
        <f>'Trading Days'!C1771</f>
        <v>1426.369995117188</v>
      </c>
      <c r="D1771">
        <f>'Trading Days'!D1771</f>
        <v>-2.9707399690382941E-3</v>
      </c>
      <c r="E1771">
        <f>'Trading Days'!E1771</f>
        <v>-2.9751613757577869E-3</v>
      </c>
    </row>
    <row r="1772" spans="1:5" x14ac:dyDescent="0.25">
      <c r="A1772" s="1">
        <f>'Trading Days'!A1772</f>
        <v>39101</v>
      </c>
      <c r="B1772">
        <f>'Trading Days'!B1772</f>
        <v>2574</v>
      </c>
      <c r="C1772">
        <f>'Trading Days'!C1772</f>
        <v>1430.5</v>
      </c>
      <c r="D1772">
        <f>'Trading Days'!D1772</f>
        <v>2.8954653399539949E-3</v>
      </c>
      <c r="E1772">
        <f>'Trading Days'!E1772</f>
        <v>2.891281554245252E-3</v>
      </c>
    </row>
    <row r="1773" spans="1:5" x14ac:dyDescent="0.25">
      <c r="A1773" s="1">
        <f>'Trading Days'!A1773</f>
        <v>39104</v>
      </c>
      <c r="B1773">
        <f>'Trading Days'!B1773</f>
        <v>2577</v>
      </c>
      <c r="C1773">
        <f>'Trading Days'!C1773</f>
        <v>1422.949951171875</v>
      </c>
      <c r="D1773">
        <f>'Trading Days'!D1773</f>
        <v>-5.2779090025341091E-3</v>
      </c>
      <c r="E1773">
        <f>'Trading Days'!E1773</f>
        <v>-5.291886366783456E-3</v>
      </c>
    </row>
    <row r="1774" spans="1:5" x14ac:dyDescent="0.25">
      <c r="A1774" s="1">
        <f>'Trading Days'!A1774</f>
        <v>39105</v>
      </c>
      <c r="B1774">
        <f>'Trading Days'!B1774</f>
        <v>2578</v>
      </c>
      <c r="C1774">
        <f>'Trading Days'!C1774</f>
        <v>1427.989990234375</v>
      </c>
      <c r="D1774">
        <f>'Trading Days'!D1774</f>
        <v>3.5419650974717332E-3</v>
      </c>
      <c r="E1774">
        <f>'Trading Days'!E1774</f>
        <v>3.5357071117870361E-3</v>
      </c>
    </row>
    <row r="1775" spans="1:5" x14ac:dyDescent="0.25">
      <c r="A1775" s="1">
        <f>'Trading Days'!A1775</f>
        <v>39106</v>
      </c>
      <c r="B1775">
        <f>'Trading Days'!B1775</f>
        <v>2579</v>
      </c>
      <c r="C1775">
        <f>'Trading Days'!C1775</f>
        <v>1440.130004882812</v>
      </c>
      <c r="D1775">
        <f>'Trading Days'!D1775</f>
        <v>8.50147041047844E-3</v>
      </c>
      <c r="E1775">
        <f>'Trading Days'!E1775</f>
        <v>8.4655364283976308E-3</v>
      </c>
    </row>
    <row r="1776" spans="1:5" x14ac:dyDescent="0.25">
      <c r="A1776" s="1">
        <f>'Trading Days'!A1776</f>
        <v>39107</v>
      </c>
      <c r="B1776">
        <f>'Trading Days'!B1776</f>
        <v>2580</v>
      </c>
      <c r="C1776">
        <f>'Trading Days'!C1776</f>
        <v>1423.900024414062</v>
      </c>
      <c r="D1776">
        <f>'Trading Days'!D1776</f>
        <v>-1.126980231904184E-2</v>
      </c>
      <c r="E1776">
        <f>'Trading Days'!E1776</f>
        <v>-1.133378773070705E-2</v>
      </c>
    </row>
    <row r="1777" spans="1:5" x14ac:dyDescent="0.25">
      <c r="A1777" s="1">
        <f>'Trading Days'!A1777</f>
        <v>39108</v>
      </c>
      <c r="B1777">
        <f>'Trading Days'!B1777</f>
        <v>2581</v>
      </c>
      <c r="C1777">
        <f>'Trading Days'!C1777</f>
        <v>1422.180053710938</v>
      </c>
      <c r="D1777">
        <f>'Trading Days'!D1777</f>
        <v>-1.2079294006838159E-3</v>
      </c>
      <c r="E1777">
        <f>'Trading Days'!E1777</f>
        <v>-1.2086595354290409E-3</v>
      </c>
    </row>
    <row r="1778" spans="1:5" x14ac:dyDescent="0.25">
      <c r="A1778" s="1">
        <f>'Trading Days'!A1778</f>
        <v>39111</v>
      </c>
      <c r="B1778">
        <f>'Trading Days'!B1778</f>
        <v>2584</v>
      </c>
      <c r="C1778">
        <f>'Trading Days'!C1778</f>
        <v>1420.619995117188</v>
      </c>
      <c r="D1778">
        <f>'Trading Days'!D1778</f>
        <v>-1.0969487229688379E-3</v>
      </c>
      <c r="E1778">
        <f>'Trading Days'!E1778</f>
        <v>-1.097550811566401E-3</v>
      </c>
    </row>
    <row r="1779" spans="1:5" x14ac:dyDescent="0.25">
      <c r="A1779" s="1">
        <f>'Trading Days'!A1779</f>
        <v>39112</v>
      </c>
      <c r="B1779">
        <f>'Trading Days'!B1779</f>
        <v>2585</v>
      </c>
      <c r="C1779">
        <f>'Trading Days'!C1779</f>
        <v>1428.819946289062</v>
      </c>
      <c r="D1779">
        <f>'Trading Days'!D1779</f>
        <v>5.772093311412041E-3</v>
      </c>
      <c r="E1779">
        <f>'Trading Days'!E1779</f>
        <v>5.7554986076449053E-3</v>
      </c>
    </row>
    <row r="1780" spans="1:5" x14ac:dyDescent="0.25">
      <c r="A1780" s="1">
        <f>'Trading Days'!A1780</f>
        <v>39113</v>
      </c>
      <c r="B1780">
        <f>'Trading Days'!B1780</f>
        <v>2586</v>
      </c>
      <c r="C1780">
        <f>'Trading Days'!C1780</f>
        <v>1438.239990234375</v>
      </c>
      <c r="D1780">
        <f>'Trading Days'!D1780</f>
        <v>6.59288384780643E-3</v>
      </c>
      <c r="E1780">
        <f>'Trading Days'!E1780</f>
        <v>6.571245841597349E-3</v>
      </c>
    </row>
    <row r="1781" spans="1:5" x14ac:dyDescent="0.25">
      <c r="A1781" s="1">
        <f>'Trading Days'!A1781</f>
        <v>39114</v>
      </c>
      <c r="B1781">
        <f>'Trading Days'!B1781</f>
        <v>2587</v>
      </c>
      <c r="C1781">
        <f>'Trading Days'!C1781</f>
        <v>1445.93994140625</v>
      </c>
      <c r="D1781">
        <f>'Trading Days'!D1781</f>
        <v>5.3537318000873579E-3</v>
      </c>
      <c r="E1781">
        <f>'Trading Days'!E1781</f>
        <v>5.3394515238318523E-3</v>
      </c>
    </row>
    <row r="1782" spans="1:5" x14ac:dyDescent="0.25">
      <c r="A1782" s="1">
        <f>'Trading Days'!A1782</f>
        <v>39115</v>
      </c>
      <c r="B1782">
        <f>'Trading Days'!B1782</f>
        <v>2588</v>
      </c>
      <c r="C1782">
        <f>'Trading Days'!C1782</f>
        <v>1448.390014648438</v>
      </c>
      <c r="D1782">
        <f>'Trading Days'!D1782</f>
        <v>1.6944502133366961E-3</v>
      </c>
      <c r="E1782">
        <f>'Trading Days'!E1782</f>
        <v>1.6930162521959411E-3</v>
      </c>
    </row>
    <row r="1783" spans="1:5" x14ac:dyDescent="0.25">
      <c r="A1783" s="1">
        <f>'Trading Days'!A1783</f>
        <v>39118</v>
      </c>
      <c r="B1783">
        <f>'Trading Days'!B1783</f>
        <v>2591</v>
      </c>
      <c r="C1783">
        <f>'Trading Days'!C1783</f>
        <v>1446.989990234375</v>
      </c>
      <c r="D1783">
        <f>'Trading Days'!D1783</f>
        <v>-9.6660733635534068E-4</v>
      </c>
      <c r="E1783">
        <f>'Trading Days'!E1783</f>
        <v>-9.6707480248842852E-4</v>
      </c>
    </row>
    <row r="1784" spans="1:5" x14ac:dyDescent="0.25">
      <c r="A1784" s="1">
        <f>'Trading Days'!A1784</f>
        <v>39119</v>
      </c>
      <c r="B1784">
        <f>'Trading Days'!B1784</f>
        <v>2592</v>
      </c>
      <c r="C1784">
        <f>'Trading Days'!C1784</f>
        <v>1448</v>
      </c>
      <c r="D1784">
        <f>'Trading Days'!D1784</f>
        <v>6.9800743090242534E-4</v>
      </c>
      <c r="E1784">
        <f>'Trading Days'!E1784</f>
        <v>6.9776393701606761E-4</v>
      </c>
    </row>
    <row r="1785" spans="1:5" x14ac:dyDescent="0.25">
      <c r="A1785" s="1">
        <f>'Trading Days'!A1785</f>
        <v>39120</v>
      </c>
      <c r="B1785">
        <f>'Trading Days'!B1785</f>
        <v>2593</v>
      </c>
      <c r="C1785">
        <f>'Trading Days'!C1785</f>
        <v>1450.02001953125</v>
      </c>
      <c r="D1785">
        <f>'Trading Days'!D1785</f>
        <v>1.3950411127416911E-3</v>
      </c>
      <c r="E1785">
        <f>'Trading Days'!E1785</f>
        <v>1.3940689469243951E-3</v>
      </c>
    </row>
    <row r="1786" spans="1:5" x14ac:dyDescent="0.25">
      <c r="A1786" s="1">
        <f>'Trading Days'!A1786</f>
        <v>39121</v>
      </c>
      <c r="B1786">
        <f>'Trading Days'!B1786</f>
        <v>2594</v>
      </c>
      <c r="C1786">
        <f>'Trading Days'!C1786</f>
        <v>1448.31005859375</v>
      </c>
      <c r="D1786">
        <f>'Trading Days'!D1786</f>
        <v>-1.1792671235344441E-3</v>
      </c>
      <c r="E1786">
        <f>'Trading Days'!E1786</f>
        <v>-1.179963006150227E-3</v>
      </c>
    </row>
    <row r="1787" spans="1:5" x14ac:dyDescent="0.25">
      <c r="A1787" s="1">
        <f>'Trading Days'!A1787</f>
        <v>39122</v>
      </c>
      <c r="B1787">
        <f>'Trading Days'!B1787</f>
        <v>2595</v>
      </c>
      <c r="C1787">
        <f>'Trading Days'!C1787</f>
        <v>1438.06005859375</v>
      </c>
      <c r="D1787">
        <f>'Trading Days'!D1787</f>
        <v>-7.0772138460132314E-3</v>
      </c>
      <c r="E1787">
        <f>'Trading Days'!E1787</f>
        <v>-7.1023761133711958E-3</v>
      </c>
    </row>
    <row r="1788" spans="1:5" x14ac:dyDescent="0.25">
      <c r="A1788" s="1">
        <f>'Trading Days'!A1788</f>
        <v>39125</v>
      </c>
      <c r="B1788">
        <f>'Trading Days'!B1788</f>
        <v>2598</v>
      </c>
      <c r="C1788">
        <f>'Trading Days'!C1788</f>
        <v>1433.369995117188</v>
      </c>
      <c r="D1788">
        <f>'Trading Days'!D1788</f>
        <v>-3.261382199258311E-3</v>
      </c>
      <c r="E1788">
        <f>'Trading Days'!E1788</f>
        <v>-3.2667120978958739E-3</v>
      </c>
    </row>
    <row r="1789" spans="1:5" x14ac:dyDescent="0.25">
      <c r="A1789" s="1">
        <f>'Trading Days'!A1789</f>
        <v>39126</v>
      </c>
      <c r="B1789">
        <f>'Trading Days'!B1789</f>
        <v>2599</v>
      </c>
      <c r="C1789">
        <f>'Trading Days'!C1789</f>
        <v>1444.260009765625</v>
      </c>
      <c r="D1789">
        <f>'Trading Days'!D1789</f>
        <v>7.5974903099229607E-3</v>
      </c>
      <c r="E1789">
        <f>'Trading Days'!E1789</f>
        <v>7.5687747329173582E-3</v>
      </c>
    </row>
    <row r="1790" spans="1:5" x14ac:dyDescent="0.25">
      <c r="A1790" s="1">
        <f>'Trading Days'!A1790</f>
        <v>39127</v>
      </c>
      <c r="B1790">
        <f>'Trading Days'!B1790</f>
        <v>2600</v>
      </c>
      <c r="C1790">
        <f>'Trading Days'!C1790</f>
        <v>1455.300048828125</v>
      </c>
      <c r="D1790">
        <f>'Trading Days'!D1790</f>
        <v>7.6440800048820368E-3</v>
      </c>
      <c r="E1790">
        <f>'Trading Days'!E1790</f>
        <v>7.6150120631249714E-3</v>
      </c>
    </row>
    <row r="1791" spans="1:5" x14ac:dyDescent="0.25">
      <c r="A1791" s="1">
        <f>'Trading Days'!A1791</f>
        <v>39128</v>
      </c>
      <c r="B1791">
        <f>'Trading Days'!B1791</f>
        <v>2601</v>
      </c>
      <c r="C1791">
        <f>'Trading Days'!C1791</f>
        <v>1456.81005859375</v>
      </c>
      <c r="D1791">
        <f>'Trading Days'!D1791</f>
        <v>1.03759342744536E-3</v>
      </c>
      <c r="E1791">
        <f>'Trading Days'!E1791</f>
        <v>1.037055499453231E-3</v>
      </c>
    </row>
    <row r="1792" spans="1:5" x14ac:dyDescent="0.25">
      <c r="A1792" s="1">
        <f>'Trading Days'!A1792</f>
        <v>39129</v>
      </c>
      <c r="B1792">
        <f>'Trading Days'!B1792</f>
        <v>2602</v>
      </c>
      <c r="C1792">
        <f>'Trading Days'!C1792</f>
        <v>1455.5400390625</v>
      </c>
      <c r="D1792">
        <f>'Trading Days'!D1792</f>
        <v>-8.7178113835650883E-4</v>
      </c>
      <c r="E1792">
        <f>'Trading Days'!E1792</f>
        <v>-8.7216136052951313E-4</v>
      </c>
    </row>
    <row r="1793" spans="1:5" x14ac:dyDescent="0.25">
      <c r="A1793" s="1">
        <f>'Trading Days'!A1793</f>
        <v>39133</v>
      </c>
      <c r="B1793">
        <f>'Trading Days'!B1793</f>
        <v>2606</v>
      </c>
      <c r="C1793">
        <f>'Trading Days'!C1793</f>
        <v>1459.680053710938</v>
      </c>
      <c r="D1793">
        <f>'Trading Days'!D1793</f>
        <v>2.8443151939019362E-3</v>
      </c>
      <c r="E1793">
        <f>'Trading Days'!E1793</f>
        <v>2.8402777834076079E-3</v>
      </c>
    </row>
    <row r="1794" spans="1:5" x14ac:dyDescent="0.25">
      <c r="A1794" s="1">
        <f>'Trading Days'!A1794</f>
        <v>39134</v>
      </c>
      <c r="B1794">
        <f>'Trading Days'!B1794</f>
        <v>2607</v>
      </c>
      <c r="C1794">
        <f>'Trading Days'!C1794</f>
        <v>1457.630004882812</v>
      </c>
      <c r="D1794">
        <f>'Trading Days'!D1794</f>
        <v>-1.4044508061298311E-3</v>
      </c>
      <c r="E1794">
        <f>'Trading Days'!E1794</f>
        <v>-1.4054379715550251E-3</v>
      </c>
    </row>
    <row r="1795" spans="1:5" x14ac:dyDescent="0.25">
      <c r="A1795" s="1">
        <f>'Trading Days'!A1795</f>
        <v>39135</v>
      </c>
      <c r="B1795">
        <f>'Trading Days'!B1795</f>
        <v>2608</v>
      </c>
      <c r="C1795">
        <f>'Trading Days'!C1795</f>
        <v>1456.380004882812</v>
      </c>
      <c r="D1795">
        <f>'Trading Days'!D1795</f>
        <v>-8.5755644149254628E-4</v>
      </c>
      <c r="E1795">
        <f>'Trading Days'!E1795</f>
        <v>-8.5792435336955717E-4</v>
      </c>
    </row>
    <row r="1796" spans="1:5" x14ac:dyDescent="0.25">
      <c r="A1796" s="1">
        <f>'Trading Days'!A1796</f>
        <v>39136</v>
      </c>
      <c r="B1796">
        <f>'Trading Days'!B1796</f>
        <v>2609</v>
      </c>
      <c r="C1796">
        <f>'Trading Days'!C1796</f>
        <v>1451.18994140625</v>
      </c>
      <c r="D1796">
        <f>'Trading Days'!D1796</f>
        <v>-3.5636739444110388E-3</v>
      </c>
      <c r="E1796">
        <f>'Trading Days'!E1796</f>
        <v>-3.5700389567872612E-3</v>
      </c>
    </row>
    <row r="1797" spans="1:5" x14ac:dyDescent="0.25">
      <c r="A1797" s="1">
        <f>'Trading Days'!A1797</f>
        <v>39139</v>
      </c>
      <c r="B1797">
        <f>'Trading Days'!B1797</f>
        <v>2612</v>
      </c>
      <c r="C1797">
        <f>'Trading Days'!C1797</f>
        <v>1449.369995117188</v>
      </c>
      <c r="D1797">
        <f>'Trading Days'!D1797</f>
        <v>-1.25410619046773E-3</v>
      </c>
      <c r="E1797">
        <f>'Trading Days'!E1797</f>
        <v>-1.2548932397339349E-3</v>
      </c>
    </row>
    <row r="1798" spans="1:5" x14ac:dyDescent="0.25">
      <c r="A1798" s="1">
        <f>'Trading Days'!A1798</f>
        <v>39140</v>
      </c>
      <c r="B1798">
        <f>'Trading Days'!B1798</f>
        <v>2613</v>
      </c>
      <c r="C1798">
        <f>'Trading Days'!C1798</f>
        <v>1399.0400390625</v>
      </c>
      <c r="D1798">
        <f>'Trading Days'!D1798</f>
        <v>-3.4725402225964097E-2</v>
      </c>
      <c r="E1798">
        <f>'Trading Days'!E1798</f>
        <v>-3.5342660843101073E-2</v>
      </c>
    </row>
    <row r="1799" spans="1:5" x14ac:dyDescent="0.25">
      <c r="A1799" s="1">
        <f>'Trading Days'!A1799</f>
        <v>39141</v>
      </c>
      <c r="B1799">
        <f>'Trading Days'!B1799</f>
        <v>2614</v>
      </c>
      <c r="C1799">
        <f>'Trading Days'!C1799</f>
        <v>1406.819946289062</v>
      </c>
      <c r="D1799">
        <f>'Trading Days'!D1799</f>
        <v>5.560889616694098E-3</v>
      </c>
      <c r="E1799">
        <f>'Trading Days'!E1799</f>
        <v>5.5454849527335776E-3</v>
      </c>
    </row>
    <row r="1800" spans="1:5" x14ac:dyDescent="0.25">
      <c r="A1800" s="1">
        <f>'Trading Days'!A1800</f>
        <v>39142</v>
      </c>
      <c r="B1800">
        <f>'Trading Days'!B1800</f>
        <v>2615</v>
      </c>
      <c r="C1800">
        <f>'Trading Days'!C1800</f>
        <v>1403.170043945312</v>
      </c>
      <c r="D1800">
        <f>'Trading Days'!D1800</f>
        <v>-2.5944345993798019E-3</v>
      </c>
      <c r="E1800">
        <f>'Trading Days'!E1800</f>
        <v>-2.5978059773005208E-3</v>
      </c>
    </row>
    <row r="1801" spans="1:5" x14ac:dyDescent="0.25">
      <c r="A1801" s="1">
        <f>'Trading Days'!A1801</f>
        <v>39143</v>
      </c>
      <c r="B1801">
        <f>'Trading Days'!B1801</f>
        <v>2616</v>
      </c>
      <c r="C1801">
        <f>'Trading Days'!C1801</f>
        <v>1387.170043945312</v>
      </c>
      <c r="D1801">
        <f>'Trading Days'!D1801</f>
        <v>-1.1402751982227731E-2</v>
      </c>
      <c r="E1801">
        <f>'Trading Days'!E1801</f>
        <v>-1.146826182974961E-2</v>
      </c>
    </row>
    <row r="1802" spans="1:5" x14ac:dyDescent="0.25">
      <c r="A1802" s="1">
        <f>'Trading Days'!A1802</f>
        <v>39146</v>
      </c>
      <c r="B1802">
        <f>'Trading Days'!B1802</f>
        <v>2619</v>
      </c>
      <c r="C1802">
        <f>'Trading Days'!C1802</f>
        <v>1374.119995117188</v>
      </c>
      <c r="D1802">
        <f>'Trading Days'!D1802</f>
        <v>-9.407677800630565E-3</v>
      </c>
      <c r="E1802">
        <f>'Trading Days'!E1802</f>
        <v>-9.4522095148407495E-3</v>
      </c>
    </row>
    <row r="1803" spans="1:5" x14ac:dyDescent="0.25">
      <c r="A1803" s="1">
        <f>'Trading Days'!A1803</f>
        <v>39147</v>
      </c>
      <c r="B1803">
        <f>'Trading Days'!B1803</f>
        <v>2620</v>
      </c>
      <c r="C1803">
        <f>'Trading Days'!C1803</f>
        <v>1395.410034179688</v>
      </c>
      <c r="D1803">
        <f>'Trading Days'!D1803</f>
        <v>1.5493580719407429E-2</v>
      </c>
      <c r="E1803">
        <f>'Trading Days'!E1803</f>
        <v>1.5374780717886999E-2</v>
      </c>
    </row>
    <row r="1804" spans="1:5" x14ac:dyDescent="0.25">
      <c r="A1804" s="1">
        <f>'Trading Days'!A1804</f>
        <v>39148</v>
      </c>
      <c r="B1804">
        <f>'Trading Days'!B1804</f>
        <v>2621</v>
      </c>
      <c r="C1804">
        <f>'Trading Days'!C1804</f>
        <v>1391.969970703125</v>
      </c>
      <c r="D1804">
        <f>'Trading Days'!D1804</f>
        <v>-2.4652707034497072E-3</v>
      </c>
      <c r="E1804">
        <f>'Trading Days'!E1804</f>
        <v>-2.46831448679936E-3</v>
      </c>
    </row>
    <row r="1805" spans="1:5" x14ac:dyDescent="0.25">
      <c r="A1805" s="1">
        <f>'Trading Days'!A1805</f>
        <v>39149</v>
      </c>
      <c r="B1805">
        <f>'Trading Days'!B1805</f>
        <v>2622</v>
      </c>
      <c r="C1805">
        <f>'Trading Days'!C1805</f>
        <v>1401.890014648438</v>
      </c>
      <c r="D1805">
        <f>'Trading Days'!D1805</f>
        <v>7.126622092502588E-3</v>
      </c>
      <c r="E1805">
        <f>'Trading Days'!E1805</f>
        <v>7.1013477307834052E-3</v>
      </c>
    </row>
    <row r="1806" spans="1:5" x14ac:dyDescent="0.25">
      <c r="A1806" s="1">
        <f>'Trading Days'!A1806</f>
        <v>39150</v>
      </c>
      <c r="B1806">
        <f>'Trading Days'!B1806</f>
        <v>2623</v>
      </c>
      <c r="C1806">
        <f>'Trading Days'!C1806</f>
        <v>1402.839965820312</v>
      </c>
      <c r="D1806">
        <f>'Trading Days'!D1806</f>
        <v>6.7762175487939835E-4</v>
      </c>
      <c r="E1806">
        <f>'Trading Days'!E1806</f>
        <v>6.7739227292018219E-4</v>
      </c>
    </row>
    <row r="1807" spans="1:5" x14ac:dyDescent="0.25">
      <c r="A1807" s="1">
        <f>'Trading Days'!A1807</f>
        <v>39153</v>
      </c>
      <c r="B1807">
        <f>'Trading Days'!B1807</f>
        <v>2626</v>
      </c>
      <c r="C1807">
        <f>'Trading Days'!C1807</f>
        <v>1406.599975585938</v>
      </c>
      <c r="D1807">
        <f>'Trading Days'!D1807</f>
        <v>2.6802841786925931E-3</v>
      </c>
      <c r="E1807">
        <f>'Trading Days'!E1807</f>
        <v>2.6766986224973691E-3</v>
      </c>
    </row>
    <row r="1808" spans="1:5" x14ac:dyDescent="0.25">
      <c r="A1808" s="1">
        <f>'Trading Days'!A1808</f>
        <v>39154</v>
      </c>
      <c r="B1808">
        <f>'Trading Days'!B1808</f>
        <v>2627</v>
      </c>
      <c r="C1808">
        <f>'Trading Days'!C1808</f>
        <v>1377.949951171875</v>
      </c>
      <c r="D1808">
        <f>'Trading Days'!D1808</f>
        <v>-2.036828160908255E-2</v>
      </c>
      <c r="E1808">
        <f>'Trading Days'!E1808</f>
        <v>-2.0578575507406431E-2</v>
      </c>
    </row>
    <row r="1809" spans="1:5" x14ac:dyDescent="0.25">
      <c r="A1809" s="1">
        <f>'Trading Days'!A1809</f>
        <v>39155</v>
      </c>
      <c r="B1809">
        <f>'Trading Days'!B1809</f>
        <v>2628</v>
      </c>
      <c r="C1809">
        <f>'Trading Days'!C1809</f>
        <v>1387.170043945312</v>
      </c>
      <c r="D1809">
        <f>'Trading Days'!D1809</f>
        <v>6.6911666607309961E-3</v>
      </c>
      <c r="E1809">
        <f>'Trading Days'!E1809</f>
        <v>6.6688801649585393E-3</v>
      </c>
    </row>
    <row r="1810" spans="1:5" x14ac:dyDescent="0.25">
      <c r="A1810" s="1">
        <f>'Trading Days'!A1810</f>
        <v>39156</v>
      </c>
      <c r="B1810">
        <f>'Trading Days'!B1810</f>
        <v>2629</v>
      </c>
      <c r="C1810">
        <f>'Trading Days'!C1810</f>
        <v>1392.280029296875</v>
      </c>
      <c r="D1810">
        <f>'Trading Days'!D1810</f>
        <v>3.6837483435192549E-3</v>
      </c>
      <c r="E1810">
        <f>'Trading Days'!E1810</f>
        <v>3.6769799595130371E-3</v>
      </c>
    </row>
    <row r="1811" spans="1:5" x14ac:dyDescent="0.25">
      <c r="A1811" s="1">
        <f>'Trading Days'!A1811</f>
        <v>39157</v>
      </c>
      <c r="B1811">
        <f>'Trading Days'!B1811</f>
        <v>2630</v>
      </c>
      <c r="C1811">
        <f>'Trading Days'!C1811</f>
        <v>1386.949951171875</v>
      </c>
      <c r="D1811">
        <f>'Trading Days'!D1811</f>
        <v>-3.8283089700652528E-3</v>
      </c>
      <c r="E1811">
        <f>'Trading Days'!E1811</f>
        <v>-3.8356557012156648E-3</v>
      </c>
    </row>
    <row r="1812" spans="1:5" x14ac:dyDescent="0.25">
      <c r="A1812" s="1">
        <f>'Trading Days'!A1812</f>
        <v>39160</v>
      </c>
      <c r="B1812">
        <f>'Trading Days'!B1812</f>
        <v>2633</v>
      </c>
      <c r="C1812">
        <f>'Trading Days'!C1812</f>
        <v>1402.06005859375</v>
      </c>
      <c r="D1812">
        <f>'Trading Days'!D1812</f>
        <v>1.0894486429815281E-2</v>
      </c>
      <c r="E1812">
        <f>'Trading Days'!E1812</f>
        <v>1.0835569042727349E-2</v>
      </c>
    </row>
    <row r="1813" spans="1:5" x14ac:dyDescent="0.25">
      <c r="A1813" s="1">
        <f>'Trading Days'!A1813</f>
        <v>39161</v>
      </c>
      <c r="B1813">
        <f>'Trading Days'!B1813</f>
        <v>2634</v>
      </c>
      <c r="C1813">
        <f>'Trading Days'!C1813</f>
        <v>1410.93994140625</v>
      </c>
      <c r="D1813">
        <f>'Trading Days'!D1813</f>
        <v>6.333453947334089E-3</v>
      </c>
      <c r="E1813">
        <f>'Trading Days'!E1813</f>
        <v>6.3134819115044736E-3</v>
      </c>
    </row>
    <row r="1814" spans="1:5" x14ac:dyDescent="0.25">
      <c r="A1814" s="1">
        <f>'Trading Days'!A1814</f>
        <v>39162</v>
      </c>
      <c r="B1814">
        <f>'Trading Days'!B1814</f>
        <v>2635</v>
      </c>
      <c r="C1814">
        <f>'Trading Days'!C1814</f>
        <v>1435.0400390625</v>
      </c>
      <c r="D1814">
        <f>'Trading Days'!D1814</f>
        <v>1.7080881296924751E-2</v>
      </c>
      <c r="E1814">
        <f>'Trading Days'!E1814</f>
        <v>1.6936643202980269E-2</v>
      </c>
    </row>
    <row r="1815" spans="1:5" x14ac:dyDescent="0.25">
      <c r="A1815" s="1">
        <f>'Trading Days'!A1815</f>
        <v>39163</v>
      </c>
      <c r="B1815">
        <f>'Trading Days'!B1815</f>
        <v>2636</v>
      </c>
      <c r="C1815">
        <f>'Trading Days'!C1815</f>
        <v>1434.5400390625</v>
      </c>
      <c r="D1815">
        <f>'Trading Days'!D1815</f>
        <v>-3.484223341437831E-4</v>
      </c>
      <c r="E1815">
        <f>'Trading Days'!E1815</f>
        <v>-3.4848304730820598E-4</v>
      </c>
    </row>
    <row r="1816" spans="1:5" x14ac:dyDescent="0.25">
      <c r="A1816" s="1">
        <f>'Trading Days'!A1816</f>
        <v>39164</v>
      </c>
      <c r="B1816">
        <f>'Trading Days'!B1816</f>
        <v>2637</v>
      </c>
      <c r="C1816">
        <f>'Trading Days'!C1816</f>
        <v>1436.109985351562</v>
      </c>
      <c r="D1816">
        <f>'Trading Days'!D1816</f>
        <v>1.0943900109530169E-3</v>
      </c>
      <c r="E1816">
        <f>'Trading Days'!E1816</f>
        <v>1.093791602759819E-3</v>
      </c>
    </row>
    <row r="1817" spans="1:5" x14ac:dyDescent="0.25">
      <c r="A1817" s="1">
        <f>'Trading Days'!A1817</f>
        <v>39167</v>
      </c>
      <c r="B1817">
        <f>'Trading Days'!B1817</f>
        <v>2640</v>
      </c>
      <c r="C1817">
        <f>'Trading Days'!C1817</f>
        <v>1437.5</v>
      </c>
      <c r="D1817">
        <f>'Trading Days'!D1817</f>
        <v>9.6790264159163364E-4</v>
      </c>
      <c r="E1817">
        <f>'Trading Days'!E1817</f>
        <v>9.6743452586578081E-4</v>
      </c>
    </row>
    <row r="1818" spans="1:5" x14ac:dyDescent="0.25">
      <c r="A1818" s="1">
        <f>'Trading Days'!A1818</f>
        <v>39168</v>
      </c>
      <c r="B1818">
        <f>'Trading Days'!B1818</f>
        <v>2641</v>
      </c>
      <c r="C1818">
        <f>'Trading Days'!C1818</f>
        <v>1428.609985351562</v>
      </c>
      <c r="D1818">
        <f>'Trading Days'!D1818</f>
        <v>-6.1843580163046807E-3</v>
      </c>
      <c r="E1818">
        <f>'Trading Days'!E1818</f>
        <v>-6.2035603687593029E-3</v>
      </c>
    </row>
    <row r="1819" spans="1:5" x14ac:dyDescent="0.25">
      <c r="A1819" s="1">
        <f>'Trading Days'!A1819</f>
        <v>39169</v>
      </c>
      <c r="B1819">
        <f>'Trading Days'!B1819</f>
        <v>2642</v>
      </c>
      <c r="C1819">
        <f>'Trading Days'!C1819</f>
        <v>1417.22998046875</v>
      </c>
      <c r="D1819">
        <f>'Trading Days'!D1819</f>
        <v>-7.9657884233614862E-3</v>
      </c>
      <c r="E1819">
        <f>'Trading Days'!E1819</f>
        <v>-7.9976848154934884E-3</v>
      </c>
    </row>
    <row r="1820" spans="1:5" x14ac:dyDescent="0.25">
      <c r="A1820" s="1">
        <f>'Trading Days'!A1820</f>
        <v>39170</v>
      </c>
      <c r="B1820">
        <f>'Trading Days'!B1820</f>
        <v>2643</v>
      </c>
      <c r="C1820">
        <f>'Trading Days'!C1820</f>
        <v>1422.530029296875</v>
      </c>
      <c r="D1820">
        <f>'Trading Days'!D1820</f>
        <v>3.739723898849467E-3</v>
      </c>
      <c r="E1820">
        <f>'Trading Days'!E1820</f>
        <v>3.7327485166896569E-3</v>
      </c>
    </row>
    <row r="1821" spans="1:5" x14ac:dyDescent="0.25">
      <c r="A1821" s="1">
        <f>'Trading Days'!A1821</f>
        <v>39171</v>
      </c>
      <c r="B1821">
        <f>'Trading Days'!B1821</f>
        <v>2644</v>
      </c>
      <c r="C1821">
        <f>'Trading Days'!C1821</f>
        <v>1420.859985351562</v>
      </c>
      <c r="D1821">
        <f>'Trading Days'!D1821</f>
        <v>-1.173995564886843E-3</v>
      </c>
      <c r="E1821">
        <f>'Trading Days'!E1821</f>
        <v>-1.1746852375146091E-3</v>
      </c>
    </row>
    <row r="1822" spans="1:5" x14ac:dyDescent="0.25">
      <c r="A1822" s="1">
        <f>'Trading Days'!A1822</f>
        <v>39174</v>
      </c>
      <c r="B1822">
        <f>'Trading Days'!B1822</f>
        <v>2647</v>
      </c>
      <c r="C1822">
        <f>'Trading Days'!C1822</f>
        <v>1424.550048828125</v>
      </c>
      <c r="D1822">
        <f>'Trading Days'!D1822</f>
        <v>2.5970634085032969E-3</v>
      </c>
      <c r="E1822">
        <f>'Trading Days'!E1822</f>
        <v>2.5936968668178288E-3</v>
      </c>
    </row>
    <row r="1823" spans="1:5" x14ac:dyDescent="0.25">
      <c r="A1823" s="1">
        <f>'Trading Days'!A1823</f>
        <v>39175</v>
      </c>
      <c r="B1823">
        <f>'Trading Days'!B1823</f>
        <v>2648</v>
      </c>
      <c r="C1823">
        <f>'Trading Days'!C1823</f>
        <v>1437.77001953125</v>
      </c>
      <c r="D1823">
        <f>'Trading Days'!D1823</f>
        <v>9.280102663995704E-3</v>
      </c>
      <c r="E1823">
        <f>'Trading Days'!E1823</f>
        <v>9.237307072510437E-3</v>
      </c>
    </row>
    <row r="1824" spans="1:5" x14ac:dyDescent="0.25">
      <c r="A1824" s="1">
        <f>'Trading Days'!A1824</f>
        <v>39176</v>
      </c>
      <c r="B1824">
        <f>'Trading Days'!B1824</f>
        <v>2649</v>
      </c>
      <c r="C1824">
        <f>'Trading Days'!C1824</f>
        <v>1439.369995117188</v>
      </c>
      <c r="D1824">
        <f>'Trading Days'!D1824</f>
        <v>1.1128174632961669E-3</v>
      </c>
      <c r="E1824">
        <f>'Trading Days'!E1824</f>
        <v>1.11219874091703E-3</v>
      </c>
    </row>
    <row r="1825" spans="1:5" x14ac:dyDescent="0.25">
      <c r="A1825" s="1">
        <f>'Trading Days'!A1825</f>
        <v>39177</v>
      </c>
      <c r="B1825">
        <f>'Trading Days'!B1825</f>
        <v>2650</v>
      </c>
      <c r="C1825">
        <f>'Trading Days'!C1825</f>
        <v>1443.760009765625</v>
      </c>
      <c r="D1825">
        <f>'Trading Days'!D1825</f>
        <v>3.0499556495755531E-3</v>
      </c>
      <c r="E1825">
        <f>'Trading Days'!E1825</f>
        <v>3.0453139703922479E-3</v>
      </c>
    </row>
    <row r="1826" spans="1:5" x14ac:dyDescent="0.25">
      <c r="A1826" s="1">
        <f>'Trading Days'!A1826</f>
        <v>39181</v>
      </c>
      <c r="B1826">
        <f>'Trading Days'!B1826</f>
        <v>2654</v>
      </c>
      <c r="C1826">
        <f>'Trading Days'!C1826</f>
        <v>1444.609985351562</v>
      </c>
      <c r="D1826">
        <f>'Trading Days'!D1826</f>
        <v>5.8872359684980502E-4</v>
      </c>
      <c r="E1826">
        <f>'Trading Days'!E1826</f>
        <v>5.8855036709935446E-4</v>
      </c>
    </row>
    <row r="1827" spans="1:5" x14ac:dyDescent="0.25">
      <c r="A1827" s="1">
        <f>'Trading Days'!A1827</f>
        <v>39182</v>
      </c>
      <c r="B1827">
        <f>'Trading Days'!B1827</f>
        <v>2655</v>
      </c>
      <c r="C1827">
        <f>'Trading Days'!C1827</f>
        <v>1448.390014648438</v>
      </c>
      <c r="D1827">
        <f>'Trading Days'!D1827</f>
        <v>2.6166434783130299E-3</v>
      </c>
      <c r="E1827">
        <f>'Trading Days'!E1827</f>
        <v>2.6132260269697951E-3</v>
      </c>
    </row>
    <row r="1828" spans="1:5" x14ac:dyDescent="0.25">
      <c r="A1828" s="1">
        <f>'Trading Days'!A1828</f>
        <v>39183</v>
      </c>
      <c r="B1828">
        <f>'Trading Days'!B1828</f>
        <v>2656</v>
      </c>
      <c r="C1828">
        <f>'Trading Days'!C1828</f>
        <v>1438.869995117188</v>
      </c>
      <c r="D1828">
        <f>'Trading Days'!D1828</f>
        <v>-6.5728287512122341E-3</v>
      </c>
      <c r="E1828">
        <f>'Trading Days'!E1828</f>
        <v>-6.5945249124668859E-3</v>
      </c>
    </row>
    <row r="1829" spans="1:5" x14ac:dyDescent="0.25">
      <c r="A1829" s="1">
        <f>'Trading Days'!A1829</f>
        <v>39184</v>
      </c>
      <c r="B1829">
        <f>'Trading Days'!B1829</f>
        <v>2657</v>
      </c>
      <c r="C1829">
        <f>'Trading Days'!C1829</f>
        <v>1447.800048828125</v>
      </c>
      <c r="D1829">
        <f>'Trading Days'!D1829</f>
        <v>6.2062964279199218E-3</v>
      </c>
      <c r="E1829">
        <f>'Trading Days'!E1829</f>
        <v>6.187116686112366E-3</v>
      </c>
    </row>
    <row r="1830" spans="1:5" x14ac:dyDescent="0.25">
      <c r="A1830" s="1">
        <f>'Trading Days'!A1830</f>
        <v>39185</v>
      </c>
      <c r="B1830">
        <f>'Trading Days'!B1830</f>
        <v>2658</v>
      </c>
      <c r="C1830">
        <f>'Trading Days'!C1830</f>
        <v>1452.849975585938</v>
      </c>
      <c r="D1830">
        <f>'Trading Days'!D1830</f>
        <v>3.4880001295072289E-3</v>
      </c>
      <c r="E1830">
        <f>'Trading Days'!E1830</f>
        <v>3.48193116532636E-3</v>
      </c>
    </row>
    <row r="1831" spans="1:5" x14ac:dyDescent="0.25">
      <c r="A1831" s="1">
        <f>'Trading Days'!A1831</f>
        <v>39188</v>
      </c>
      <c r="B1831">
        <f>'Trading Days'!B1831</f>
        <v>2661</v>
      </c>
      <c r="C1831">
        <f>'Trading Days'!C1831</f>
        <v>1468.329956054688</v>
      </c>
      <c r="D1831">
        <f>'Trading Days'!D1831</f>
        <v>1.065490637634969E-2</v>
      </c>
      <c r="E1831">
        <f>'Trading Days'!E1831</f>
        <v>1.059854287315681E-2</v>
      </c>
    </row>
    <row r="1832" spans="1:5" x14ac:dyDescent="0.25">
      <c r="A1832" s="1">
        <f>'Trading Days'!A1832</f>
        <v>39189</v>
      </c>
      <c r="B1832">
        <f>'Trading Days'!B1832</f>
        <v>2662</v>
      </c>
      <c r="C1832">
        <f>'Trading Days'!C1832</f>
        <v>1471.47998046875</v>
      </c>
      <c r="D1832">
        <f>'Trading Days'!D1832</f>
        <v>2.1453110052498392E-3</v>
      </c>
      <c r="E1832">
        <f>'Trading Days'!E1832</f>
        <v>2.1430131114728861E-3</v>
      </c>
    </row>
    <row r="1833" spans="1:5" x14ac:dyDescent="0.25">
      <c r="A1833" s="1">
        <f>'Trading Days'!A1833</f>
        <v>39190</v>
      </c>
      <c r="B1833">
        <f>'Trading Days'!B1833</f>
        <v>2663</v>
      </c>
      <c r="C1833">
        <f>'Trading Days'!C1833</f>
        <v>1472.5</v>
      </c>
      <c r="D1833">
        <f>'Trading Days'!D1833</f>
        <v>6.9319293825875761E-4</v>
      </c>
      <c r="E1833">
        <f>'Trading Days'!E1833</f>
        <v>6.929527910064429E-4</v>
      </c>
    </row>
    <row r="1834" spans="1:5" x14ac:dyDescent="0.25">
      <c r="A1834" s="1">
        <f>'Trading Days'!A1834</f>
        <v>39191</v>
      </c>
      <c r="B1834">
        <f>'Trading Days'!B1834</f>
        <v>2664</v>
      </c>
      <c r="C1834">
        <f>'Trading Days'!C1834</f>
        <v>1470.72998046875</v>
      </c>
      <c r="D1834">
        <f>'Trading Days'!D1834</f>
        <v>-1.202050615449868E-3</v>
      </c>
      <c r="E1834">
        <f>'Trading Days'!E1834</f>
        <v>-1.2027736577713099E-3</v>
      </c>
    </row>
    <row r="1835" spans="1:5" x14ac:dyDescent="0.25">
      <c r="A1835" s="1">
        <f>'Trading Days'!A1835</f>
        <v>39192</v>
      </c>
      <c r="B1835">
        <f>'Trading Days'!B1835</f>
        <v>2665</v>
      </c>
      <c r="C1835">
        <f>'Trading Days'!C1835</f>
        <v>1484.349975585938</v>
      </c>
      <c r="D1835">
        <f>'Trading Days'!D1835</f>
        <v>9.2607040708090338E-3</v>
      </c>
      <c r="E1835">
        <f>'Trading Days'!E1835</f>
        <v>9.2180866602972738E-3</v>
      </c>
    </row>
    <row r="1836" spans="1:5" x14ac:dyDescent="0.25">
      <c r="A1836" s="1">
        <f>'Trading Days'!A1836</f>
        <v>39195</v>
      </c>
      <c r="B1836">
        <f>'Trading Days'!B1836</f>
        <v>2668</v>
      </c>
      <c r="C1836">
        <f>'Trading Days'!C1836</f>
        <v>1480.930053710938</v>
      </c>
      <c r="D1836">
        <f>'Trading Days'!D1836</f>
        <v>-2.303986210293818E-3</v>
      </c>
      <c r="E1836">
        <f>'Trading Days'!E1836</f>
        <v>-2.3066444703703781E-3</v>
      </c>
    </row>
    <row r="1837" spans="1:5" x14ac:dyDescent="0.25">
      <c r="A1837" s="1">
        <f>'Trading Days'!A1837</f>
        <v>39196</v>
      </c>
      <c r="B1837">
        <f>'Trading Days'!B1837</f>
        <v>2669</v>
      </c>
      <c r="C1837">
        <f>'Trading Days'!C1837</f>
        <v>1480.410034179688</v>
      </c>
      <c r="D1837">
        <f>'Trading Days'!D1837</f>
        <v>-3.5114388417389902E-4</v>
      </c>
      <c r="E1837">
        <f>'Trading Days'!E1837</f>
        <v>-3.5120554962364818E-4</v>
      </c>
    </row>
    <row r="1838" spans="1:5" x14ac:dyDescent="0.25">
      <c r="A1838" s="1">
        <f>'Trading Days'!A1838</f>
        <v>39197</v>
      </c>
      <c r="B1838">
        <f>'Trading Days'!B1838</f>
        <v>2670</v>
      </c>
      <c r="C1838">
        <f>'Trading Days'!C1838</f>
        <v>1495.420043945312</v>
      </c>
      <c r="D1838">
        <f>'Trading Days'!D1838</f>
        <v>1.013908945432229E-2</v>
      </c>
      <c r="E1838">
        <f>'Trading Days'!E1838</f>
        <v>1.0088033702707659E-2</v>
      </c>
    </row>
    <row r="1839" spans="1:5" x14ac:dyDescent="0.25">
      <c r="A1839" s="1">
        <f>'Trading Days'!A1839</f>
        <v>39198</v>
      </c>
      <c r="B1839">
        <f>'Trading Days'!B1839</f>
        <v>2671</v>
      </c>
      <c r="C1839">
        <f>'Trading Days'!C1839</f>
        <v>1494.25</v>
      </c>
      <c r="D1839">
        <f>'Trading Days'!D1839</f>
        <v>-7.8241825769909124E-4</v>
      </c>
      <c r="E1839">
        <f>'Trading Days'!E1839</f>
        <v>-7.8272450661766508E-4</v>
      </c>
    </row>
    <row r="1840" spans="1:5" x14ac:dyDescent="0.25">
      <c r="A1840" s="1">
        <f>'Trading Days'!A1840</f>
        <v>39199</v>
      </c>
      <c r="B1840">
        <f>'Trading Days'!B1840</f>
        <v>2672</v>
      </c>
      <c r="C1840">
        <f>'Trading Days'!C1840</f>
        <v>1494.069946289062</v>
      </c>
      <c r="D1840">
        <f>'Trading Days'!D1840</f>
        <v>-1.204977152002851E-4</v>
      </c>
      <c r="E1840">
        <f>'Trading Days'!E1840</f>
        <v>-1.205049756332189E-4</v>
      </c>
    </row>
    <row r="1841" spans="1:5" x14ac:dyDescent="0.25">
      <c r="A1841" s="1">
        <f>'Trading Days'!A1841</f>
        <v>39202</v>
      </c>
      <c r="B1841">
        <f>'Trading Days'!B1841</f>
        <v>2675</v>
      </c>
      <c r="C1841">
        <f>'Trading Days'!C1841</f>
        <v>1482.369995117188</v>
      </c>
      <c r="D1841">
        <f>'Trading Days'!D1841</f>
        <v>-7.8309259890637639E-3</v>
      </c>
      <c r="E1841">
        <f>'Trading Days'!E1841</f>
        <v>-7.8617487090622776E-3</v>
      </c>
    </row>
    <row r="1842" spans="1:5" x14ac:dyDescent="0.25">
      <c r="A1842" s="1">
        <f>'Trading Days'!A1842</f>
        <v>39203</v>
      </c>
      <c r="B1842">
        <f>'Trading Days'!B1842</f>
        <v>2676</v>
      </c>
      <c r="C1842">
        <f>'Trading Days'!C1842</f>
        <v>1486.300048828125</v>
      </c>
      <c r="D1842">
        <f>'Trading Days'!D1842</f>
        <v>2.6511962086943619E-3</v>
      </c>
      <c r="E1842">
        <f>'Trading Days'!E1842</f>
        <v>2.647687987313351E-3</v>
      </c>
    </row>
    <row r="1843" spans="1:5" x14ac:dyDescent="0.25">
      <c r="A1843" s="1">
        <f>'Trading Days'!A1843</f>
        <v>39204</v>
      </c>
      <c r="B1843">
        <f>'Trading Days'!B1843</f>
        <v>2677</v>
      </c>
      <c r="C1843">
        <f>'Trading Days'!C1843</f>
        <v>1495.920043945312</v>
      </c>
      <c r="D1843">
        <f>'Trading Days'!D1843</f>
        <v>6.4724448638564516E-3</v>
      </c>
      <c r="E1843">
        <f>'Trading Days'!E1843</f>
        <v>6.4515885385025111E-3</v>
      </c>
    </row>
    <row r="1844" spans="1:5" x14ac:dyDescent="0.25">
      <c r="A1844" s="1">
        <f>'Trading Days'!A1844</f>
        <v>39205</v>
      </c>
      <c r="B1844">
        <f>'Trading Days'!B1844</f>
        <v>2678</v>
      </c>
      <c r="C1844">
        <f>'Trading Days'!C1844</f>
        <v>1502.390014648438</v>
      </c>
      <c r="D1844">
        <f>'Trading Days'!D1844</f>
        <v>4.3250778872259144E-3</v>
      </c>
      <c r="E1844">
        <f>'Trading Days'!E1844</f>
        <v>4.3157516194138271E-3</v>
      </c>
    </row>
    <row r="1845" spans="1:5" x14ac:dyDescent="0.25">
      <c r="A1845" s="1">
        <f>'Trading Days'!A1845</f>
        <v>39206</v>
      </c>
      <c r="B1845">
        <f>'Trading Days'!B1845</f>
        <v>2679</v>
      </c>
      <c r="C1845">
        <f>'Trading Days'!C1845</f>
        <v>1505.619995117188</v>
      </c>
      <c r="D1845">
        <f>'Trading Days'!D1845</f>
        <v>2.1498947924689649E-3</v>
      </c>
      <c r="E1845">
        <f>'Trading Days'!E1845</f>
        <v>2.1475870756333289E-3</v>
      </c>
    </row>
    <row r="1846" spans="1:5" x14ac:dyDescent="0.25">
      <c r="A1846" s="1">
        <f>'Trading Days'!A1846</f>
        <v>39209</v>
      </c>
      <c r="B1846">
        <f>'Trading Days'!B1846</f>
        <v>2682</v>
      </c>
      <c r="C1846">
        <f>'Trading Days'!C1846</f>
        <v>1509.47998046875</v>
      </c>
      <c r="D1846">
        <f>'Trading Days'!D1846</f>
        <v>2.563718178610896E-3</v>
      </c>
      <c r="E1846">
        <f>'Trading Days'!E1846</f>
        <v>2.5604374591915919E-3</v>
      </c>
    </row>
    <row r="1847" spans="1:5" x14ac:dyDescent="0.25">
      <c r="A1847" s="1">
        <f>'Trading Days'!A1847</f>
        <v>39210</v>
      </c>
      <c r="B1847">
        <f>'Trading Days'!B1847</f>
        <v>2683</v>
      </c>
      <c r="C1847">
        <f>'Trading Days'!C1847</f>
        <v>1507.719970703125</v>
      </c>
      <c r="D1847">
        <f>'Trading Days'!D1847</f>
        <v>-1.165970922700432E-3</v>
      </c>
      <c r="E1847">
        <f>'Trading Days'!E1847</f>
        <v>-1.166651195633774E-3</v>
      </c>
    </row>
    <row r="1848" spans="1:5" x14ac:dyDescent="0.25">
      <c r="A1848" s="1">
        <f>'Trading Days'!A1848</f>
        <v>39211</v>
      </c>
      <c r="B1848">
        <f>'Trading Days'!B1848</f>
        <v>2684</v>
      </c>
      <c r="C1848">
        <f>'Trading Days'!C1848</f>
        <v>1512.579956054688</v>
      </c>
      <c r="D1848">
        <f>'Trading Days'!D1848</f>
        <v>3.223400529275056E-3</v>
      </c>
      <c r="E1848">
        <f>'Trading Days'!E1848</f>
        <v>3.2182165109133909E-3</v>
      </c>
    </row>
    <row r="1849" spans="1:5" x14ac:dyDescent="0.25">
      <c r="A1849" s="1">
        <f>'Trading Days'!A1849</f>
        <v>39212</v>
      </c>
      <c r="B1849">
        <f>'Trading Days'!B1849</f>
        <v>2685</v>
      </c>
      <c r="C1849">
        <f>'Trading Days'!C1849</f>
        <v>1491.469970703125</v>
      </c>
      <c r="D1849">
        <f>'Trading Days'!D1849</f>
        <v>-1.3956277330703809E-2</v>
      </c>
      <c r="E1849">
        <f>'Trading Days'!E1849</f>
        <v>-1.405458188465657E-2</v>
      </c>
    </row>
    <row r="1850" spans="1:5" x14ac:dyDescent="0.25">
      <c r="A1850" s="1">
        <f>'Trading Days'!A1850</f>
        <v>39213</v>
      </c>
      <c r="B1850">
        <f>'Trading Days'!B1850</f>
        <v>2686</v>
      </c>
      <c r="C1850">
        <f>'Trading Days'!C1850</f>
        <v>1505.849975585938</v>
      </c>
      <c r="D1850">
        <f>'Trading Days'!D1850</f>
        <v>9.6414980960251029E-3</v>
      </c>
      <c r="E1850">
        <f>'Trading Days'!E1850</f>
        <v>9.5953154624878953E-3</v>
      </c>
    </row>
    <row r="1851" spans="1:5" x14ac:dyDescent="0.25">
      <c r="A1851" s="1">
        <f>'Trading Days'!A1851</f>
        <v>39216</v>
      </c>
      <c r="B1851">
        <f>'Trading Days'!B1851</f>
        <v>2689</v>
      </c>
      <c r="C1851">
        <f>'Trading Days'!C1851</f>
        <v>1503.150024414062</v>
      </c>
      <c r="D1851">
        <f>'Trading Days'!D1851</f>
        <v>-1.792974875087006E-3</v>
      </c>
      <c r="E1851">
        <f>'Trading Days'!E1851</f>
        <v>-1.7945841784530469E-3</v>
      </c>
    </row>
    <row r="1852" spans="1:5" x14ac:dyDescent="0.25">
      <c r="A1852" s="1">
        <f>'Trading Days'!A1852</f>
        <v>39217</v>
      </c>
      <c r="B1852">
        <f>'Trading Days'!B1852</f>
        <v>2690</v>
      </c>
      <c r="C1852">
        <f>'Trading Days'!C1852</f>
        <v>1501.18994140625</v>
      </c>
      <c r="D1852">
        <f>'Trading Days'!D1852</f>
        <v>-1.303983618385685E-3</v>
      </c>
      <c r="E1852">
        <f>'Trading Days'!E1852</f>
        <v>-1.304834544834065E-3</v>
      </c>
    </row>
    <row r="1853" spans="1:5" x14ac:dyDescent="0.25">
      <c r="A1853" s="1">
        <f>'Trading Days'!A1853</f>
        <v>39218</v>
      </c>
      <c r="B1853">
        <f>'Trading Days'!B1853</f>
        <v>2691</v>
      </c>
      <c r="C1853">
        <f>'Trading Days'!C1853</f>
        <v>1514.140014648438</v>
      </c>
      <c r="D1853">
        <f>'Trading Days'!D1853</f>
        <v>8.6265387776691682E-3</v>
      </c>
      <c r="E1853">
        <f>'Trading Days'!E1853</f>
        <v>8.5895428045733649E-3</v>
      </c>
    </row>
    <row r="1854" spans="1:5" x14ac:dyDescent="0.25">
      <c r="A1854" s="1">
        <f>'Trading Days'!A1854</f>
        <v>39219</v>
      </c>
      <c r="B1854">
        <f>'Trading Days'!B1854</f>
        <v>2692</v>
      </c>
      <c r="C1854">
        <f>'Trading Days'!C1854</f>
        <v>1512.75</v>
      </c>
      <c r="D1854">
        <f>'Trading Days'!D1854</f>
        <v>-9.1802253093531405E-4</v>
      </c>
      <c r="E1854">
        <f>'Trading Days'!E1854</f>
        <v>-9.1844417168919219E-4</v>
      </c>
    </row>
    <row r="1855" spans="1:5" x14ac:dyDescent="0.25">
      <c r="A1855" s="1">
        <f>'Trading Days'!A1855</f>
        <v>39220</v>
      </c>
      <c r="B1855">
        <f>'Trading Days'!B1855</f>
        <v>2693</v>
      </c>
      <c r="C1855">
        <f>'Trading Days'!C1855</f>
        <v>1522.75</v>
      </c>
      <c r="D1855">
        <f>'Trading Days'!D1855</f>
        <v>6.6104776070070592E-3</v>
      </c>
      <c r="E1855">
        <f>'Trading Days'!E1855</f>
        <v>6.5887242141631124E-3</v>
      </c>
    </row>
    <row r="1856" spans="1:5" x14ac:dyDescent="0.25">
      <c r="A1856" s="1">
        <f>'Trading Days'!A1856</f>
        <v>39223</v>
      </c>
      <c r="B1856">
        <f>'Trading Days'!B1856</f>
        <v>2696</v>
      </c>
      <c r="C1856">
        <f>'Trading Days'!C1856</f>
        <v>1525.099975585938</v>
      </c>
      <c r="D1856">
        <f>'Trading Days'!D1856</f>
        <v>1.54324451547394E-3</v>
      </c>
      <c r="E1856">
        <f>'Trading Days'!E1856</f>
        <v>1.542054937372659E-3</v>
      </c>
    </row>
    <row r="1857" spans="1:5" x14ac:dyDescent="0.25">
      <c r="A1857" s="1">
        <f>'Trading Days'!A1857</f>
        <v>39224</v>
      </c>
      <c r="B1857">
        <f>'Trading Days'!B1857</f>
        <v>2697</v>
      </c>
      <c r="C1857">
        <f>'Trading Days'!C1857</f>
        <v>1524.119995117188</v>
      </c>
      <c r="D1857">
        <f>'Trading Days'!D1857</f>
        <v>-6.425680181219029E-4</v>
      </c>
      <c r="E1857">
        <f>'Trading Days'!E1857</f>
        <v>-6.4277455343092146E-4</v>
      </c>
    </row>
    <row r="1858" spans="1:5" x14ac:dyDescent="0.25">
      <c r="A1858" s="1">
        <f>'Trading Days'!A1858</f>
        <v>39225</v>
      </c>
      <c r="B1858">
        <f>'Trading Days'!B1858</f>
        <v>2698</v>
      </c>
      <c r="C1858">
        <f>'Trading Days'!C1858</f>
        <v>1522.280029296875</v>
      </c>
      <c r="D1858">
        <f>'Trading Days'!D1858</f>
        <v>-1.207231600010239E-3</v>
      </c>
      <c r="E1858">
        <f>'Trading Days'!E1858</f>
        <v>-1.2079608910861789E-3</v>
      </c>
    </row>
    <row r="1859" spans="1:5" x14ac:dyDescent="0.25">
      <c r="A1859" s="1">
        <f>'Trading Days'!A1859</f>
        <v>39226</v>
      </c>
      <c r="B1859">
        <f>'Trading Days'!B1859</f>
        <v>2699</v>
      </c>
      <c r="C1859">
        <f>'Trading Days'!C1859</f>
        <v>1507.510009765625</v>
      </c>
      <c r="D1859">
        <f>'Trading Days'!D1859</f>
        <v>-9.7025640795354029E-3</v>
      </c>
      <c r="E1859">
        <f>'Trading Days'!E1859</f>
        <v>-9.7499406529562294E-3</v>
      </c>
    </row>
    <row r="1860" spans="1:5" x14ac:dyDescent="0.25">
      <c r="A1860" s="1">
        <f>'Trading Days'!A1860</f>
        <v>39227</v>
      </c>
      <c r="B1860">
        <f>'Trading Days'!B1860</f>
        <v>2700</v>
      </c>
      <c r="C1860">
        <f>'Trading Days'!C1860</f>
        <v>1515.72998046875</v>
      </c>
      <c r="D1860">
        <f>'Trading Days'!D1860</f>
        <v>5.4526806786530102E-3</v>
      </c>
      <c r="E1860">
        <f>'Trading Days'!E1860</f>
        <v>5.4378686345307832E-3</v>
      </c>
    </row>
    <row r="1861" spans="1:5" x14ac:dyDescent="0.25">
      <c r="A1861" s="1">
        <f>'Trading Days'!A1861</f>
        <v>39231</v>
      </c>
      <c r="B1861">
        <f>'Trading Days'!B1861</f>
        <v>2704</v>
      </c>
      <c r="C1861">
        <f>'Trading Days'!C1861</f>
        <v>1518.109985351562</v>
      </c>
      <c r="D1861">
        <f>'Trading Days'!D1861</f>
        <v>1.570203739109211E-3</v>
      </c>
      <c r="E1861">
        <f>'Trading Days'!E1861</f>
        <v>1.5689722581668339E-3</v>
      </c>
    </row>
    <row r="1862" spans="1:5" x14ac:dyDescent="0.25">
      <c r="A1862" s="1">
        <f>'Trading Days'!A1862</f>
        <v>39232</v>
      </c>
      <c r="B1862">
        <f>'Trading Days'!B1862</f>
        <v>2705</v>
      </c>
      <c r="C1862">
        <f>'Trading Days'!C1862</f>
        <v>1530.22998046875</v>
      </c>
      <c r="D1862">
        <f>'Trading Days'!D1862</f>
        <v>7.9836080614286153E-3</v>
      </c>
      <c r="E1862">
        <f>'Trading Days'!E1862</f>
        <v>7.9519076731308404E-3</v>
      </c>
    </row>
    <row r="1863" spans="1:5" x14ac:dyDescent="0.25">
      <c r="A1863" s="1">
        <f>'Trading Days'!A1863</f>
        <v>39233</v>
      </c>
      <c r="B1863">
        <f>'Trading Days'!B1863</f>
        <v>2706</v>
      </c>
      <c r="C1863">
        <f>'Trading Days'!C1863</f>
        <v>1530.619995117188</v>
      </c>
      <c r="D1863">
        <f>'Trading Days'!D1863</f>
        <v>2.5487322390493888E-4</v>
      </c>
      <c r="E1863">
        <f>'Trading Days'!E1863</f>
        <v>2.5484074924263781E-4</v>
      </c>
    </row>
    <row r="1864" spans="1:5" x14ac:dyDescent="0.25">
      <c r="A1864" s="1">
        <f>'Trading Days'!A1864</f>
        <v>39234</v>
      </c>
      <c r="B1864">
        <f>'Trading Days'!B1864</f>
        <v>2707</v>
      </c>
      <c r="C1864">
        <f>'Trading Days'!C1864</f>
        <v>1536.339965820312</v>
      </c>
      <c r="D1864">
        <f>'Trading Days'!D1864</f>
        <v>3.7370286036844109E-3</v>
      </c>
      <c r="E1864">
        <f>'Trading Days'!E1864</f>
        <v>3.7300632600243458E-3</v>
      </c>
    </row>
    <row r="1865" spans="1:5" x14ac:dyDescent="0.25">
      <c r="A1865" s="1">
        <f>'Trading Days'!A1865</f>
        <v>39237</v>
      </c>
      <c r="B1865">
        <f>'Trading Days'!B1865</f>
        <v>2710</v>
      </c>
      <c r="C1865">
        <f>'Trading Days'!C1865</f>
        <v>1539.180053710938</v>
      </c>
      <c r="D1865">
        <f>'Trading Days'!D1865</f>
        <v>1.8486063982001699E-3</v>
      </c>
      <c r="E1865">
        <f>'Trading Days'!E1865</f>
        <v>1.846899828252841E-3</v>
      </c>
    </row>
    <row r="1866" spans="1:5" x14ac:dyDescent="0.25">
      <c r="A1866" s="1">
        <f>'Trading Days'!A1866</f>
        <v>39238</v>
      </c>
      <c r="B1866">
        <f>'Trading Days'!B1866</f>
        <v>2711</v>
      </c>
      <c r="C1866">
        <f>'Trading Days'!C1866</f>
        <v>1530.949951171875</v>
      </c>
      <c r="D1866">
        <f>'Trading Days'!D1866</f>
        <v>-5.3470693823118856E-3</v>
      </c>
      <c r="E1866">
        <f>'Trading Days'!E1866</f>
        <v>-5.3614161226657724E-3</v>
      </c>
    </row>
    <row r="1867" spans="1:5" x14ac:dyDescent="0.25">
      <c r="A1867" s="1">
        <f>'Trading Days'!A1867</f>
        <v>39239</v>
      </c>
      <c r="B1867">
        <f>'Trading Days'!B1867</f>
        <v>2712</v>
      </c>
      <c r="C1867">
        <f>'Trading Days'!C1867</f>
        <v>1517.380004882812</v>
      </c>
      <c r="D1867">
        <f>'Trading Days'!D1867</f>
        <v>-8.8637425924183999E-3</v>
      </c>
      <c r="E1867">
        <f>'Trading Days'!E1867</f>
        <v>-8.9032592423675568E-3</v>
      </c>
    </row>
    <row r="1868" spans="1:5" x14ac:dyDescent="0.25">
      <c r="A1868" s="1">
        <f>'Trading Days'!A1868</f>
        <v>39240</v>
      </c>
      <c r="B1868">
        <f>'Trading Days'!B1868</f>
        <v>2713</v>
      </c>
      <c r="C1868">
        <f>'Trading Days'!C1868</f>
        <v>1490.719970703125</v>
      </c>
      <c r="D1868">
        <f>'Trading Days'!D1868</f>
        <v>-1.756978086827099E-2</v>
      </c>
      <c r="E1868">
        <f>'Trading Days'!E1868</f>
        <v>-1.7725961545528902E-2</v>
      </c>
    </row>
    <row r="1869" spans="1:5" x14ac:dyDescent="0.25">
      <c r="A1869" s="1">
        <f>'Trading Days'!A1869</f>
        <v>39241</v>
      </c>
      <c r="B1869">
        <f>'Trading Days'!B1869</f>
        <v>2714</v>
      </c>
      <c r="C1869">
        <f>'Trading Days'!C1869</f>
        <v>1507.670043945312</v>
      </c>
      <c r="D1869">
        <f>'Trading Days'!D1869</f>
        <v>1.137039388705063E-2</v>
      </c>
      <c r="E1869">
        <f>'Trading Days'!E1869</f>
        <v>1.1306236827796501E-2</v>
      </c>
    </row>
    <row r="1870" spans="1:5" x14ac:dyDescent="0.25">
      <c r="A1870" s="1">
        <f>'Trading Days'!A1870</f>
        <v>39244</v>
      </c>
      <c r="B1870">
        <f>'Trading Days'!B1870</f>
        <v>2717</v>
      </c>
      <c r="C1870">
        <f>'Trading Days'!C1870</f>
        <v>1509.119995117188</v>
      </c>
      <c r="D1870">
        <f>'Trading Days'!D1870</f>
        <v>9.617165093243063E-4</v>
      </c>
      <c r="E1870">
        <f>'Trading Days'!E1870</f>
        <v>9.6125435628522304E-4</v>
      </c>
    </row>
    <row r="1871" spans="1:5" x14ac:dyDescent="0.25">
      <c r="A1871" s="1">
        <f>'Trading Days'!A1871</f>
        <v>39245</v>
      </c>
      <c r="B1871">
        <f>'Trading Days'!B1871</f>
        <v>2718</v>
      </c>
      <c r="C1871">
        <f>'Trading Days'!C1871</f>
        <v>1493</v>
      </c>
      <c r="D1871">
        <f>'Trading Days'!D1871</f>
        <v>-1.068171859715916E-2</v>
      </c>
      <c r="E1871">
        <f>'Trading Days'!E1871</f>
        <v>-1.0739177694170401E-2</v>
      </c>
    </row>
    <row r="1872" spans="1:5" x14ac:dyDescent="0.25">
      <c r="A1872" s="1">
        <f>'Trading Days'!A1872</f>
        <v>39246</v>
      </c>
      <c r="B1872">
        <f>'Trading Days'!B1872</f>
        <v>2719</v>
      </c>
      <c r="C1872">
        <f>'Trading Days'!C1872</f>
        <v>1515.670043945312</v>
      </c>
      <c r="D1872">
        <f>'Trading Days'!D1872</f>
        <v>1.518422233443539E-2</v>
      </c>
      <c r="E1872">
        <f>'Trading Days'!E1872</f>
        <v>1.507009586153015E-2</v>
      </c>
    </row>
    <row r="1873" spans="1:5" x14ac:dyDescent="0.25">
      <c r="A1873" s="1">
        <f>'Trading Days'!A1873</f>
        <v>39247</v>
      </c>
      <c r="B1873">
        <f>'Trading Days'!B1873</f>
        <v>2720</v>
      </c>
      <c r="C1873">
        <f>'Trading Days'!C1873</f>
        <v>1522.969970703125</v>
      </c>
      <c r="D1873">
        <f>'Trading Days'!D1873</f>
        <v>4.816303381447895E-3</v>
      </c>
      <c r="E1873">
        <f>'Trading Days'!E1873</f>
        <v>4.8047420992176357E-3</v>
      </c>
    </row>
    <row r="1874" spans="1:5" x14ac:dyDescent="0.25">
      <c r="A1874" s="1">
        <f>'Trading Days'!A1874</f>
        <v>39248</v>
      </c>
      <c r="B1874">
        <f>'Trading Days'!B1874</f>
        <v>2721</v>
      </c>
      <c r="C1874">
        <f>'Trading Days'!C1874</f>
        <v>1532.910034179688</v>
      </c>
      <c r="D1874">
        <f>'Trading Days'!D1874</f>
        <v>6.5267626202596407E-3</v>
      </c>
      <c r="E1874">
        <f>'Trading Days'!E1874</f>
        <v>6.5055555308534511E-3</v>
      </c>
    </row>
    <row r="1875" spans="1:5" x14ac:dyDescent="0.25">
      <c r="A1875" s="1">
        <f>'Trading Days'!A1875</f>
        <v>39251</v>
      </c>
      <c r="B1875">
        <f>'Trading Days'!B1875</f>
        <v>2724</v>
      </c>
      <c r="C1875">
        <f>'Trading Days'!C1875</f>
        <v>1531.050048828125</v>
      </c>
      <c r="D1875">
        <f>'Trading Days'!D1875</f>
        <v>-1.213368893209887E-3</v>
      </c>
      <c r="E1875">
        <f>'Trading Days'!E1875</f>
        <v>-1.214105621254284E-3</v>
      </c>
    </row>
    <row r="1876" spans="1:5" x14ac:dyDescent="0.25">
      <c r="A1876" s="1">
        <f>'Trading Days'!A1876</f>
        <v>39252</v>
      </c>
      <c r="B1876">
        <f>'Trading Days'!B1876</f>
        <v>2725</v>
      </c>
      <c r="C1876">
        <f>'Trading Days'!C1876</f>
        <v>1533.699951171875</v>
      </c>
      <c r="D1876">
        <f>'Trading Days'!D1876</f>
        <v>1.7307744745367339E-3</v>
      </c>
      <c r="E1876">
        <f>'Trading Days'!E1876</f>
        <v>1.729278410380236E-3</v>
      </c>
    </row>
    <row r="1877" spans="1:5" x14ac:dyDescent="0.25">
      <c r="A1877" s="1">
        <f>'Trading Days'!A1877</f>
        <v>39253</v>
      </c>
      <c r="B1877">
        <f>'Trading Days'!B1877</f>
        <v>2726</v>
      </c>
      <c r="C1877">
        <f>'Trading Days'!C1877</f>
        <v>1512.839965820312</v>
      </c>
      <c r="D1877">
        <f>'Trading Days'!D1877</f>
        <v>-1.360108627220347E-2</v>
      </c>
      <c r="E1877">
        <f>'Trading Days'!E1877</f>
        <v>-1.369442838180137E-2</v>
      </c>
    </row>
    <row r="1878" spans="1:5" x14ac:dyDescent="0.25">
      <c r="A1878" s="1">
        <f>'Trading Days'!A1878</f>
        <v>39254</v>
      </c>
      <c r="B1878">
        <f>'Trading Days'!B1878</f>
        <v>2727</v>
      </c>
      <c r="C1878">
        <f>'Trading Days'!C1878</f>
        <v>1522.18994140625</v>
      </c>
      <c r="D1878">
        <f>'Trading Days'!D1878</f>
        <v>6.1804128640057243E-3</v>
      </c>
      <c r="E1878">
        <f>'Trading Days'!E1878</f>
        <v>6.1613924415662149E-3</v>
      </c>
    </row>
    <row r="1879" spans="1:5" x14ac:dyDescent="0.25">
      <c r="A1879" s="1">
        <f>'Trading Days'!A1879</f>
        <v>39255</v>
      </c>
      <c r="B1879">
        <f>'Trading Days'!B1879</f>
        <v>2728</v>
      </c>
      <c r="C1879">
        <f>'Trading Days'!C1879</f>
        <v>1502.56005859375</v>
      </c>
      <c r="D1879">
        <f>'Trading Days'!D1879</f>
        <v>-1.2895816927002699E-2</v>
      </c>
      <c r="E1879">
        <f>'Trading Days'!E1879</f>
        <v>-1.297968982743271E-2</v>
      </c>
    </row>
    <row r="1880" spans="1:5" x14ac:dyDescent="0.25">
      <c r="A1880" s="1">
        <f>'Trading Days'!A1880</f>
        <v>39258</v>
      </c>
      <c r="B1880">
        <f>'Trading Days'!B1880</f>
        <v>2731</v>
      </c>
      <c r="C1880">
        <f>'Trading Days'!C1880</f>
        <v>1497.739990234375</v>
      </c>
      <c r="D1880">
        <f>'Trading Days'!D1880</f>
        <v>-3.207903958185931E-3</v>
      </c>
      <c r="E1880">
        <f>'Trading Days'!E1880</f>
        <v>-3.2130603124341608E-3</v>
      </c>
    </row>
    <row r="1881" spans="1:5" x14ac:dyDescent="0.25">
      <c r="A1881" s="1">
        <f>'Trading Days'!A1881</f>
        <v>39259</v>
      </c>
      <c r="B1881">
        <f>'Trading Days'!B1881</f>
        <v>2732</v>
      </c>
      <c r="C1881">
        <f>'Trading Days'!C1881</f>
        <v>1492.890014648438</v>
      </c>
      <c r="D1881">
        <f>'Trading Days'!D1881</f>
        <v>-3.2381959602868489E-3</v>
      </c>
      <c r="E1881">
        <f>'Trading Days'!E1881</f>
        <v>-3.243450262865911E-3</v>
      </c>
    </row>
    <row r="1882" spans="1:5" x14ac:dyDescent="0.25">
      <c r="A1882" s="1">
        <f>'Trading Days'!A1882</f>
        <v>39260</v>
      </c>
      <c r="B1882">
        <f>'Trading Days'!B1882</f>
        <v>2733</v>
      </c>
      <c r="C1882">
        <f>'Trading Days'!C1882</f>
        <v>1506.339965820312</v>
      </c>
      <c r="D1882">
        <f>'Trading Days'!D1882</f>
        <v>9.0093382900959806E-3</v>
      </c>
      <c r="E1882">
        <f>'Trading Days'!E1882</f>
        <v>8.9689963237844245E-3</v>
      </c>
    </row>
    <row r="1883" spans="1:5" x14ac:dyDescent="0.25">
      <c r="A1883" s="1">
        <f>'Trading Days'!A1883</f>
        <v>39261</v>
      </c>
      <c r="B1883">
        <f>'Trading Days'!B1883</f>
        <v>2734</v>
      </c>
      <c r="C1883">
        <f>'Trading Days'!C1883</f>
        <v>1505.7099609375</v>
      </c>
      <c r="D1883">
        <f>'Trading Days'!D1883</f>
        <v>-4.1823552259601099E-4</v>
      </c>
      <c r="E1883">
        <f>'Trading Days'!E1883</f>
        <v>-4.1832300746589548E-4</v>
      </c>
    </row>
    <row r="1884" spans="1:5" x14ac:dyDescent="0.25">
      <c r="A1884" s="1">
        <f>'Trading Days'!A1884</f>
        <v>39262</v>
      </c>
      <c r="B1884">
        <f>'Trading Days'!B1884</f>
        <v>2735</v>
      </c>
      <c r="C1884">
        <f>'Trading Days'!C1884</f>
        <v>1503.349975585938</v>
      </c>
      <c r="D1884">
        <f>'Trading Days'!D1884</f>
        <v>-1.567357202108544E-3</v>
      </c>
      <c r="E1884">
        <f>'Trading Days'!E1884</f>
        <v>-1.56858679137973E-3</v>
      </c>
    </row>
    <row r="1885" spans="1:5" x14ac:dyDescent="0.25">
      <c r="A1885" s="1">
        <f>'Trading Days'!A1885</f>
        <v>39265</v>
      </c>
      <c r="B1885">
        <f>'Trading Days'!B1885</f>
        <v>2738</v>
      </c>
      <c r="C1885">
        <f>'Trading Days'!C1885</f>
        <v>1519.430053710938</v>
      </c>
      <c r="D1885">
        <f>'Trading Days'!D1885</f>
        <v>1.069616415747277E-2</v>
      </c>
      <c r="E1885">
        <f>'Trading Days'!E1885</f>
        <v>1.0639364857749431E-2</v>
      </c>
    </row>
    <row r="1886" spans="1:5" x14ac:dyDescent="0.25">
      <c r="A1886" s="1">
        <f>'Trading Days'!A1886</f>
        <v>39266</v>
      </c>
      <c r="B1886">
        <f>'Trading Days'!B1886</f>
        <v>2739</v>
      </c>
      <c r="C1886">
        <f>'Trading Days'!C1886</f>
        <v>1524.869995117188</v>
      </c>
      <c r="D1886">
        <f>'Trading Days'!D1886</f>
        <v>3.580251287621961E-3</v>
      </c>
      <c r="E1886">
        <f>'Trading Days'!E1886</f>
        <v>3.5738574444796061E-3</v>
      </c>
    </row>
    <row r="1887" spans="1:5" x14ac:dyDescent="0.25">
      <c r="A1887" s="1">
        <f>'Trading Days'!A1887</f>
        <v>39268</v>
      </c>
      <c r="B1887">
        <f>'Trading Days'!B1887</f>
        <v>2741</v>
      </c>
      <c r="C1887">
        <f>'Trading Days'!C1887</f>
        <v>1525.400024414062</v>
      </c>
      <c r="D1887">
        <f>'Trading Days'!D1887</f>
        <v>3.4758982639271352E-4</v>
      </c>
      <c r="E1887">
        <f>'Trading Days'!E1887</f>
        <v>3.4752943104380819E-4</v>
      </c>
    </row>
    <row r="1888" spans="1:5" x14ac:dyDescent="0.25">
      <c r="A1888" s="1">
        <f>'Trading Days'!A1888</f>
        <v>39269</v>
      </c>
      <c r="B1888">
        <f>'Trading Days'!B1888</f>
        <v>2742</v>
      </c>
      <c r="C1888">
        <f>'Trading Days'!C1888</f>
        <v>1530.43994140625</v>
      </c>
      <c r="D1888">
        <f>'Trading Days'!D1888</f>
        <v>3.3039969263957141E-3</v>
      </c>
      <c r="E1888">
        <f>'Trading Days'!E1888</f>
        <v>3.2985507214167722E-3</v>
      </c>
    </row>
    <row r="1889" spans="1:5" x14ac:dyDescent="0.25">
      <c r="A1889" s="1">
        <f>'Trading Days'!A1889</f>
        <v>39272</v>
      </c>
      <c r="B1889">
        <f>'Trading Days'!B1889</f>
        <v>2745</v>
      </c>
      <c r="C1889">
        <f>'Trading Days'!C1889</f>
        <v>1531.849975585938</v>
      </c>
      <c r="D1889">
        <f>'Trading Days'!D1889</f>
        <v>9.213260458900141E-4</v>
      </c>
      <c r="E1889">
        <f>'Trading Days'!E1889</f>
        <v>9.2090188555524644E-4</v>
      </c>
    </row>
    <row r="1890" spans="1:5" x14ac:dyDescent="0.25">
      <c r="A1890" s="1">
        <f>'Trading Days'!A1890</f>
        <v>39273</v>
      </c>
      <c r="B1890">
        <f>'Trading Days'!B1890</f>
        <v>2746</v>
      </c>
      <c r="C1890">
        <f>'Trading Days'!C1890</f>
        <v>1510.119995117188</v>
      </c>
      <c r="D1890">
        <f>'Trading Days'!D1890</f>
        <v>-1.4185449499020449E-2</v>
      </c>
      <c r="E1890">
        <f>'Trading Days'!E1890</f>
        <v>-1.42870247254699E-2</v>
      </c>
    </row>
    <row r="1891" spans="1:5" x14ac:dyDescent="0.25">
      <c r="A1891" s="1">
        <f>'Trading Days'!A1891</f>
        <v>39274</v>
      </c>
      <c r="B1891">
        <f>'Trading Days'!B1891</f>
        <v>2747</v>
      </c>
      <c r="C1891">
        <f>'Trading Days'!C1891</f>
        <v>1518.760009765625</v>
      </c>
      <c r="D1891">
        <f>'Trading Days'!D1891</f>
        <v>5.7214093425512758E-3</v>
      </c>
      <c r="E1891">
        <f>'Trading Days'!E1891</f>
        <v>5.7051042426572787E-3</v>
      </c>
    </row>
    <row r="1892" spans="1:5" x14ac:dyDescent="0.25">
      <c r="A1892" s="1">
        <f>'Trading Days'!A1892</f>
        <v>39275</v>
      </c>
      <c r="B1892">
        <f>'Trading Days'!B1892</f>
        <v>2748</v>
      </c>
      <c r="C1892">
        <f>'Trading Days'!C1892</f>
        <v>1547.699951171875</v>
      </c>
      <c r="D1892">
        <f>'Trading Days'!D1892</f>
        <v>1.9054979865262611E-2</v>
      </c>
      <c r="E1892">
        <f>'Trading Days'!E1892</f>
        <v>1.8875707510562431E-2</v>
      </c>
    </row>
    <row r="1893" spans="1:5" x14ac:dyDescent="0.25">
      <c r="A1893" s="1">
        <f>'Trading Days'!A1893</f>
        <v>39276</v>
      </c>
      <c r="B1893">
        <f>'Trading Days'!B1893</f>
        <v>2749</v>
      </c>
      <c r="C1893">
        <f>'Trading Days'!C1893</f>
        <v>1552.5</v>
      </c>
      <c r="D1893">
        <f>'Trading Days'!D1893</f>
        <v>3.1014078823810021E-3</v>
      </c>
      <c r="E1893">
        <f>'Trading Days'!E1893</f>
        <v>3.096608437751028E-3</v>
      </c>
    </row>
    <row r="1894" spans="1:5" x14ac:dyDescent="0.25">
      <c r="A1894" s="1">
        <f>'Trading Days'!A1894</f>
        <v>39279</v>
      </c>
      <c r="B1894">
        <f>'Trading Days'!B1894</f>
        <v>2752</v>
      </c>
      <c r="C1894">
        <f>'Trading Days'!C1894</f>
        <v>1549.52001953125</v>
      </c>
      <c r="D1894">
        <f>'Trading Days'!D1894</f>
        <v>-1.919472121578059E-3</v>
      </c>
      <c r="E1894">
        <f>'Trading Days'!E1894</f>
        <v>-1.921316668940251E-3</v>
      </c>
    </row>
    <row r="1895" spans="1:5" x14ac:dyDescent="0.25">
      <c r="A1895" s="1">
        <f>'Trading Days'!A1895</f>
        <v>39280</v>
      </c>
      <c r="B1895">
        <f>'Trading Days'!B1895</f>
        <v>2753</v>
      </c>
      <c r="C1895">
        <f>'Trading Days'!C1895</f>
        <v>1549.369995117188</v>
      </c>
      <c r="D1895">
        <f>'Trading Days'!D1895</f>
        <v>-9.6819926281077606E-5</v>
      </c>
      <c r="E1895">
        <f>'Trading Days'!E1895</f>
        <v>-9.6824613632695282E-5</v>
      </c>
    </row>
    <row r="1896" spans="1:5" x14ac:dyDescent="0.25">
      <c r="A1896" s="1">
        <f>'Trading Days'!A1896</f>
        <v>39281</v>
      </c>
      <c r="B1896">
        <f>'Trading Days'!B1896</f>
        <v>2754</v>
      </c>
      <c r="C1896">
        <f>'Trading Days'!C1896</f>
        <v>1546.170043945312</v>
      </c>
      <c r="D1896">
        <f>'Trading Days'!D1896</f>
        <v>-2.065324087829556E-3</v>
      </c>
      <c r="E1896">
        <f>'Trading Days'!E1896</f>
        <v>-2.067459810770137E-3</v>
      </c>
    </row>
    <row r="1897" spans="1:5" x14ac:dyDescent="0.25">
      <c r="A1897" s="1">
        <f>'Trading Days'!A1897</f>
        <v>39282</v>
      </c>
      <c r="B1897">
        <f>'Trading Days'!B1897</f>
        <v>2755</v>
      </c>
      <c r="C1897">
        <f>'Trading Days'!C1897</f>
        <v>1553.079956054688</v>
      </c>
      <c r="D1897">
        <f>'Trading Days'!D1897</f>
        <v>4.4690505655795576E-3</v>
      </c>
      <c r="E1897">
        <f>'Trading Days'!E1897</f>
        <v>4.4590940123060748E-3</v>
      </c>
    </row>
    <row r="1898" spans="1:5" x14ac:dyDescent="0.25">
      <c r="A1898" s="1">
        <f>'Trading Days'!A1898</f>
        <v>39283</v>
      </c>
      <c r="B1898">
        <f>'Trading Days'!B1898</f>
        <v>2756</v>
      </c>
      <c r="C1898">
        <f>'Trading Days'!C1898</f>
        <v>1534.099975585938</v>
      </c>
      <c r="D1898">
        <f>'Trading Days'!D1898</f>
        <v>-1.222086499459119E-2</v>
      </c>
      <c r="E1898">
        <f>'Trading Days'!E1898</f>
        <v>-1.2296153790126369E-2</v>
      </c>
    </row>
    <row r="1899" spans="1:5" x14ac:dyDescent="0.25">
      <c r="A1899" s="1">
        <f>'Trading Days'!A1899</f>
        <v>39286</v>
      </c>
      <c r="B1899">
        <f>'Trading Days'!B1899</f>
        <v>2759</v>
      </c>
      <c r="C1899">
        <f>'Trading Days'!C1899</f>
        <v>1541.569946289062</v>
      </c>
      <c r="D1899">
        <f>'Trading Days'!D1899</f>
        <v>4.8692854585770107E-3</v>
      </c>
      <c r="E1899">
        <f>'Trading Days'!E1899</f>
        <v>4.8574688316334966E-3</v>
      </c>
    </row>
    <row r="1900" spans="1:5" x14ac:dyDescent="0.25">
      <c r="A1900" s="1">
        <f>'Trading Days'!A1900</f>
        <v>39287</v>
      </c>
      <c r="B1900">
        <f>'Trading Days'!B1900</f>
        <v>2760</v>
      </c>
      <c r="C1900">
        <f>'Trading Days'!C1900</f>
        <v>1511.0400390625</v>
      </c>
      <c r="D1900">
        <f>'Trading Days'!D1900</f>
        <v>-1.9804425546862129E-2</v>
      </c>
      <c r="E1900">
        <f>'Trading Days'!E1900</f>
        <v>-2.0003161459610459E-2</v>
      </c>
    </row>
    <row r="1901" spans="1:5" x14ac:dyDescent="0.25">
      <c r="A1901" s="1">
        <f>'Trading Days'!A1901</f>
        <v>39288</v>
      </c>
      <c r="B1901">
        <f>'Trading Days'!B1901</f>
        <v>2761</v>
      </c>
      <c r="C1901">
        <f>'Trading Days'!C1901</f>
        <v>1518.089965820312</v>
      </c>
      <c r="D1901">
        <f>'Trading Days'!D1901</f>
        <v>4.6656121449872856E-3</v>
      </c>
      <c r="E1901">
        <f>'Trading Days'!E1901</f>
        <v>4.6547619122064938E-3</v>
      </c>
    </row>
    <row r="1902" spans="1:5" x14ac:dyDescent="0.25">
      <c r="A1902" s="1">
        <f>'Trading Days'!A1902</f>
        <v>39289</v>
      </c>
      <c r="B1902">
        <f>'Trading Days'!B1902</f>
        <v>2762</v>
      </c>
      <c r="C1902">
        <f>'Trading Days'!C1902</f>
        <v>1482.660034179688</v>
      </c>
      <c r="D1902">
        <f>'Trading Days'!D1902</f>
        <v>-2.333849273648236E-2</v>
      </c>
      <c r="E1902">
        <f>'Trading Days'!E1902</f>
        <v>-2.3615148318427381E-2</v>
      </c>
    </row>
    <row r="1903" spans="1:5" x14ac:dyDescent="0.25">
      <c r="A1903" s="1">
        <f>'Trading Days'!A1903</f>
        <v>39290</v>
      </c>
      <c r="B1903">
        <f>'Trading Days'!B1903</f>
        <v>2763</v>
      </c>
      <c r="C1903">
        <f>'Trading Days'!C1903</f>
        <v>1458.949951171875</v>
      </c>
      <c r="D1903">
        <f>'Trading Days'!D1903</f>
        <v>-1.599158435597214E-2</v>
      </c>
      <c r="E1903">
        <f>'Trading Days'!E1903</f>
        <v>-1.6120829482687761E-2</v>
      </c>
    </row>
    <row r="1904" spans="1:5" x14ac:dyDescent="0.25">
      <c r="A1904" s="1">
        <f>'Trading Days'!A1904</f>
        <v>39293</v>
      </c>
      <c r="B1904">
        <f>'Trading Days'!B1904</f>
        <v>2766</v>
      </c>
      <c r="C1904">
        <f>'Trading Days'!C1904</f>
        <v>1473.910034179688</v>
      </c>
      <c r="D1904">
        <f>'Trading Days'!D1904</f>
        <v>1.025400699715329E-2</v>
      </c>
      <c r="E1904">
        <f>'Trading Days'!E1904</f>
        <v>1.020179131072638E-2</v>
      </c>
    </row>
    <row r="1905" spans="1:5" x14ac:dyDescent="0.25">
      <c r="A1905" s="1">
        <f>'Trading Days'!A1905</f>
        <v>39294</v>
      </c>
      <c r="B1905">
        <f>'Trading Days'!B1905</f>
        <v>2767</v>
      </c>
      <c r="C1905">
        <f>'Trading Days'!C1905</f>
        <v>1455.27001953125</v>
      </c>
      <c r="D1905">
        <f>'Trading Days'!D1905</f>
        <v>-1.264664342882516E-2</v>
      </c>
      <c r="E1905">
        <f>'Trading Days'!E1905</f>
        <v>-1.2727292908788169E-2</v>
      </c>
    </row>
    <row r="1906" spans="1:5" x14ac:dyDescent="0.25">
      <c r="A1906" s="1">
        <f>'Trading Days'!A1906</f>
        <v>39295</v>
      </c>
      <c r="B1906">
        <f>'Trading Days'!B1906</f>
        <v>2768</v>
      </c>
      <c r="C1906">
        <f>'Trading Days'!C1906</f>
        <v>1465.81005859375</v>
      </c>
      <c r="D1906">
        <f>'Trading Days'!D1906</f>
        <v>7.2426690037186159E-3</v>
      </c>
      <c r="E1906">
        <f>'Trading Days'!E1906</f>
        <v>7.2165668337128954E-3</v>
      </c>
    </row>
    <row r="1907" spans="1:5" x14ac:dyDescent="0.25">
      <c r="A1907" s="1">
        <f>'Trading Days'!A1907</f>
        <v>39296</v>
      </c>
      <c r="B1907">
        <f>'Trading Days'!B1907</f>
        <v>2769</v>
      </c>
      <c r="C1907">
        <f>'Trading Days'!C1907</f>
        <v>1472.199951171875</v>
      </c>
      <c r="D1907">
        <f>'Trading Days'!D1907</f>
        <v>4.3592909877117059E-3</v>
      </c>
      <c r="E1907">
        <f>'Trading Days'!E1907</f>
        <v>4.3498168025946603E-3</v>
      </c>
    </row>
    <row r="1908" spans="1:5" x14ac:dyDescent="0.25">
      <c r="A1908" s="1">
        <f>'Trading Days'!A1908</f>
        <v>39297</v>
      </c>
      <c r="B1908">
        <f>'Trading Days'!B1908</f>
        <v>2770</v>
      </c>
      <c r="C1908">
        <f>'Trading Days'!C1908</f>
        <v>1433.06005859375</v>
      </c>
      <c r="D1908">
        <f>'Trading Days'!D1908</f>
        <v>-2.6585989591270901E-2</v>
      </c>
      <c r="E1908">
        <f>'Trading Days'!E1908</f>
        <v>-2.694578841666203E-2</v>
      </c>
    </row>
    <row r="1909" spans="1:5" x14ac:dyDescent="0.25">
      <c r="A1909" s="1">
        <f>'Trading Days'!A1909</f>
        <v>39300</v>
      </c>
      <c r="B1909">
        <f>'Trading Days'!B1909</f>
        <v>2773</v>
      </c>
      <c r="C1909">
        <f>'Trading Days'!C1909</f>
        <v>1467.670043945312</v>
      </c>
      <c r="D1909">
        <f>'Trading Days'!D1909</f>
        <v>2.4151105980529941E-2</v>
      </c>
      <c r="E1909">
        <f>'Trading Days'!E1909</f>
        <v>2.3864080164867171E-2</v>
      </c>
    </row>
    <row r="1910" spans="1:5" x14ac:dyDescent="0.25">
      <c r="A1910" s="1">
        <f>'Trading Days'!A1910</f>
        <v>39301</v>
      </c>
      <c r="B1910">
        <f>'Trading Days'!B1910</f>
        <v>2774</v>
      </c>
      <c r="C1910">
        <f>'Trading Days'!C1910</f>
        <v>1476.7099609375</v>
      </c>
      <c r="D1910">
        <f>'Trading Days'!D1910</f>
        <v>6.1593660165519806E-3</v>
      </c>
      <c r="E1910">
        <f>'Trading Days'!E1910</f>
        <v>6.1404746545449607E-3</v>
      </c>
    </row>
    <row r="1911" spans="1:5" x14ac:dyDescent="0.25">
      <c r="A1911" s="1">
        <f>'Trading Days'!A1911</f>
        <v>39302</v>
      </c>
      <c r="B1911">
        <f>'Trading Days'!B1911</f>
        <v>2775</v>
      </c>
      <c r="C1911">
        <f>'Trading Days'!C1911</f>
        <v>1497.489990234375</v>
      </c>
      <c r="D1911">
        <f>'Trading Days'!D1911</f>
        <v>1.407184203164902E-2</v>
      </c>
      <c r="E1911">
        <f>'Trading Days'!E1911</f>
        <v>1.3973752789070889E-2</v>
      </c>
    </row>
    <row r="1912" spans="1:5" x14ac:dyDescent="0.25">
      <c r="A1912" s="1">
        <f>'Trading Days'!A1912</f>
        <v>39303</v>
      </c>
      <c r="B1912">
        <f>'Trading Days'!B1912</f>
        <v>2776</v>
      </c>
      <c r="C1912">
        <f>'Trading Days'!C1912</f>
        <v>1453.089965820312</v>
      </c>
      <c r="D1912">
        <f>'Trading Days'!D1912</f>
        <v>-2.9649630183580581E-2</v>
      </c>
      <c r="E1912">
        <f>'Trading Days'!E1912</f>
        <v>-3.0098066707581181E-2</v>
      </c>
    </row>
    <row r="1913" spans="1:5" x14ac:dyDescent="0.25">
      <c r="A1913" s="1">
        <f>'Trading Days'!A1913</f>
        <v>39304</v>
      </c>
      <c r="B1913">
        <f>'Trading Days'!B1913</f>
        <v>2777</v>
      </c>
      <c r="C1913">
        <f>'Trading Days'!C1913</f>
        <v>1453.640014648438</v>
      </c>
      <c r="D1913">
        <f>'Trading Days'!D1913</f>
        <v>3.7853735216963891E-4</v>
      </c>
      <c r="E1913">
        <f>'Trading Days'!E1913</f>
        <v>3.7846572498128592E-4</v>
      </c>
    </row>
    <row r="1914" spans="1:5" x14ac:dyDescent="0.25">
      <c r="A1914" s="1">
        <f>'Trading Days'!A1914</f>
        <v>39307</v>
      </c>
      <c r="B1914">
        <f>'Trading Days'!B1914</f>
        <v>2780</v>
      </c>
      <c r="C1914">
        <f>'Trading Days'!C1914</f>
        <v>1452.920043945312</v>
      </c>
      <c r="D1914">
        <f>'Trading Days'!D1914</f>
        <v>-4.9528817029709238E-4</v>
      </c>
      <c r="E1914">
        <f>'Trading Days'!E1914</f>
        <v>-4.9541086599773582E-4</v>
      </c>
    </row>
    <row r="1915" spans="1:5" x14ac:dyDescent="0.25">
      <c r="A1915" s="1">
        <f>'Trading Days'!A1915</f>
        <v>39308</v>
      </c>
      <c r="B1915">
        <f>'Trading Days'!B1915</f>
        <v>2781</v>
      </c>
      <c r="C1915">
        <f>'Trading Days'!C1915</f>
        <v>1426.5400390625</v>
      </c>
      <c r="D1915">
        <f>'Trading Days'!D1915</f>
        <v>-1.8156542744897971E-2</v>
      </c>
      <c r="E1915">
        <f>'Trading Days'!E1915</f>
        <v>-1.8323395498987882E-2</v>
      </c>
    </row>
    <row r="1916" spans="1:5" x14ac:dyDescent="0.25">
      <c r="A1916" s="1">
        <f>'Trading Days'!A1916</f>
        <v>39309</v>
      </c>
      <c r="B1916">
        <f>'Trading Days'!B1916</f>
        <v>2782</v>
      </c>
      <c r="C1916">
        <f>'Trading Days'!C1916</f>
        <v>1406.699951171875</v>
      </c>
      <c r="D1916">
        <f>'Trading Days'!D1916</f>
        <v>-1.39078380889075E-2</v>
      </c>
      <c r="E1916">
        <f>'Trading Days'!E1916</f>
        <v>-1.400545824953103E-2</v>
      </c>
    </row>
    <row r="1917" spans="1:5" x14ac:dyDescent="0.25">
      <c r="A1917" s="1">
        <f>'Trading Days'!A1917</f>
        <v>39310</v>
      </c>
      <c r="B1917">
        <f>'Trading Days'!B1917</f>
        <v>2783</v>
      </c>
      <c r="C1917">
        <f>'Trading Days'!C1917</f>
        <v>1411.27001953125</v>
      </c>
      <c r="D1917">
        <f>'Trading Days'!D1917</f>
        <v>3.2487868898891659E-3</v>
      </c>
      <c r="E1917">
        <f>'Trading Days'!E1917</f>
        <v>3.2435209838830551E-3</v>
      </c>
    </row>
    <row r="1918" spans="1:5" x14ac:dyDescent="0.25">
      <c r="A1918" s="1">
        <f>'Trading Days'!A1918</f>
        <v>39311</v>
      </c>
      <c r="B1918">
        <f>'Trading Days'!B1918</f>
        <v>2784</v>
      </c>
      <c r="C1918">
        <f>'Trading Days'!C1918</f>
        <v>1445.93994140625</v>
      </c>
      <c r="D1918">
        <f>'Trading Days'!D1918</f>
        <v>2.4566469488606749E-2</v>
      </c>
      <c r="E1918">
        <f>'Trading Days'!E1918</f>
        <v>2.4269566522519801E-2</v>
      </c>
    </row>
    <row r="1919" spans="1:5" x14ac:dyDescent="0.25">
      <c r="A1919" s="1">
        <f>'Trading Days'!A1919</f>
        <v>39314</v>
      </c>
      <c r="B1919">
        <f>'Trading Days'!B1919</f>
        <v>2787</v>
      </c>
      <c r="C1919">
        <f>'Trading Days'!C1919</f>
        <v>1445.550048828125</v>
      </c>
      <c r="D1919">
        <f>'Trading Days'!D1919</f>
        <v>-2.6964645415761268E-4</v>
      </c>
      <c r="E1919">
        <f>'Trading Days'!E1919</f>
        <v>-2.6968281529931481E-4</v>
      </c>
    </row>
    <row r="1920" spans="1:5" x14ac:dyDescent="0.25">
      <c r="A1920" s="1">
        <f>'Trading Days'!A1920</f>
        <v>39315</v>
      </c>
      <c r="B1920">
        <f>'Trading Days'!B1920</f>
        <v>2788</v>
      </c>
      <c r="C1920">
        <f>'Trading Days'!C1920</f>
        <v>1447.119995117188</v>
      </c>
      <c r="D1920">
        <f>'Trading Days'!D1920</f>
        <v>1.086054606228126E-3</v>
      </c>
      <c r="E1920">
        <f>'Trading Days'!E1920</f>
        <v>1.085465275582517E-3</v>
      </c>
    </row>
    <row r="1921" spans="1:5" x14ac:dyDescent="0.25">
      <c r="A1921" s="1">
        <f>'Trading Days'!A1921</f>
        <v>39316</v>
      </c>
      <c r="B1921">
        <f>'Trading Days'!B1921</f>
        <v>2789</v>
      </c>
      <c r="C1921">
        <f>'Trading Days'!C1921</f>
        <v>1464.069946289062</v>
      </c>
      <c r="D1921">
        <f>'Trading Days'!D1921</f>
        <v>1.171288575174545E-2</v>
      </c>
      <c r="E1921">
        <f>'Trading Days'!E1921</f>
        <v>1.1644820880577439E-2</v>
      </c>
    </row>
    <row r="1922" spans="1:5" x14ac:dyDescent="0.25">
      <c r="A1922" s="1">
        <f>'Trading Days'!A1922</f>
        <v>39317</v>
      </c>
      <c r="B1922">
        <f>'Trading Days'!B1922</f>
        <v>2790</v>
      </c>
      <c r="C1922">
        <f>'Trading Days'!C1922</f>
        <v>1462.5</v>
      </c>
      <c r="D1922">
        <f>'Trading Days'!D1922</f>
        <v>-1.0723164511650121E-3</v>
      </c>
      <c r="E1922">
        <f>'Trading Days'!E1922</f>
        <v>-1.072891793787078E-3</v>
      </c>
    </row>
    <row r="1923" spans="1:5" x14ac:dyDescent="0.25">
      <c r="A1923" s="1">
        <f>'Trading Days'!A1923</f>
        <v>39318</v>
      </c>
      <c r="B1923">
        <f>'Trading Days'!B1923</f>
        <v>2791</v>
      </c>
      <c r="C1923">
        <f>'Trading Days'!C1923</f>
        <v>1479.369995117188</v>
      </c>
      <c r="D1923">
        <f>'Trading Days'!D1923</f>
        <v>1.15350393963678E-2</v>
      </c>
      <c r="E1923">
        <f>'Trading Days'!E1923</f>
        <v>1.146901805026174E-2</v>
      </c>
    </row>
    <row r="1924" spans="1:5" x14ac:dyDescent="0.25">
      <c r="A1924" s="1">
        <f>'Trading Days'!A1924</f>
        <v>39321</v>
      </c>
      <c r="B1924">
        <f>'Trading Days'!B1924</f>
        <v>2794</v>
      </c>
      <c r="C1924">
        <f>'Trading Days'!C1924</f>
        <v>1466.7900390625</v>
      </c>
      <c r="D1924">
        <f>'Trading Days'!D1924</f>
        <v>-8.5035901067409547E-3</v>
      </c>
      <c r="E1924">
        <f>'Trading Days'!E1924</f>
        <v>-8.5399519130989424E-3</v>
      </c>
    </row>
    <row r="1925" spans="1:5" x14ac:dyDescent="0.25">
      <c r="A1925" s="1">
        <f>'Trading Days'!A1925</f>
        <v>39322</v>
      </c>
      <c r="B1925">
        <f>'Trading Days'!B1925</f>
        <v>2795</v>
      </c>
      <c r="C1925">
        <f>'Trading Days'!C1925</f>
        <v>1432.359985351562</v>
      </c>
      <c r="D1925">
        <f>'Trading Days'!D1925</f>
        <v>-2.34730621247905E-2</v>
      </c>
      <c r="E1925">
        <f>'Trading Days'!E1925</f>
        <v>-2.3752942896166151E-2</v>
      </c>
    </row>
    <row r="1926" spans="1:5" x14ac:dyDescent="0.25">
      <c r="A1926" s="1">
        <f>'Trading Days'!A1926</f>
        <v>39323</v>
      </c>
      <c r="B1926">
        <f>'Trading Days'!B1926</f>
        <v>2796</v>
      </c>
      <c r="C1926">
        <f>'Trading Days'!C1926</f>
        <v>1463.760009765625</v>
      </c>
      <c r="D1926">
        <f>'Trading Days'!D1926</f>
        <v>2.192188048757604E-2</v>
      </c>
      <c r="E1926">
        <f>'Trading Days'!E1926</f>
        <v>2.1685050980905021E-2</v>
      </c>
    </row>
    <row r="1927" spans="1:5" x14ac:dyDescent="0.25">
      <c r="A1927" s="1">
        <f>'Trading Days'!A1927</f>
        <v>39324</v>
      </c>
      <c r="B1927">
        <f>'Trading Days'!B1927</f>
        <v>2797</v>
      </c>
      <c r="C1927">
        <f>'Trading Days'!C1927</f>
        <v>1457.640014648438</v>
      </c>
      <c r="D1927">
        <f>'Trading Days'!D1927</f>
        <v>-4.1810099171700754E-3</v>
      </c>
      <c r="E1927">
        <f>'Trading Days'!E1927</f>
        <v>-4.1897747783124816E-3</v>
      </c>
    </row>
    <row r="1928" spans="1:5" x14ac:dyDescent="0.25">
      <c r="A1928" s="1">
        <f>'Trading Days'!A1928</f>
        <v>39325</v>
      </c>
      <c r="B1928">
        <f>'Trading Days'!B1928</f>
        <v>2798</v>
      </c>
      <c r="C1928">
        <f>'Trading Days'!C1928</f>
        <v>1473.989990234375</v>
      </c>
      <c r="D1928">
        <f>'Trading Days'!D1928</f>
        <v>1.121674447849208E-2</v>
      </c>
      <c r="E1928">
        <f>'Trading Days'!E1928</f>
        <v>1.115430329085303E-2</v>
      </c>
    </row>
    <row r="1929" spans="1:5" x14ac:dyDescent="0.25">
      <c r="A1929" s="1">
        <f>'Trading Days'!A1929</f>
        <v>39329</v>
      </c>
      <c r="B1929">
        <f>'Trading Days'!B1929</f>
        <v>2802</v>
      </c>
      <c r="C1929">
        <f>'Trading Days'!C1929</f>
        <v>1489.420043945312</v>
      </c>
      <c r="D1929">
        <f>'Trading Days'!D1929</f>
        <v>1.046822150297211E-2</v>
      </c>
      <c r="E1929">
        <f>'Trading Days'!E1929</f>
        <v>1.0413809077047739E-2</v>
      </c>
    </row>
    <row r="1930" spans="1:5" x14ac:dyDescent="0.25">
      <c r="A1930" s="1">
        <f>'Trading Days'!A1930</f>
        <v>39330</v>
      </c>
      <c r="B1930">
        <f>'Trading Days'!B1930</f>
        <v>2803</v>
      </c>
      <c r="C1930">
        <f>'Trading Days'!C1930</f>
        <v>1472.2900390625</v>
      </c>
      <c r="D1930">
        <f>'Trading Days'!D1930</f>
        <v>-1.1501124180816389E-2</v>
      </c>
      <c r="E1930">
        <f>'Trading Days'!E1930</f>
        <v>-1.156777363141045E-2</v>
      </c>
    </row>
    <row r="1931" spans="1:5" x14ac:dyDescent="0.25">
      <c r="A1931" s="1">
        <f>'Trading Days'!A1931</f>
        <v>39331</v>
      </c>
      <c r="B1931">
        <f>'Trading Days'!B1931</f>
        <v>2804</v>
      </c>
      <c r="C1931">
        <f>'Trading Days'!C1931</f>
        <v>1478.550048828125</v>
      </c>
      <c r="D1931">
        <f>'Trading Days'!D1931</f>
        <v>4.2518862449216774E-3</v>
      </c>
      <c r="E1931">
        <f>'Trading Days'!E1931</f>
        <v>4.2428725177974672E-3</v>
      </c>
    </row>
    <row r="1932" spans="1:5" x14ac:dyDescent="0.25">
      <c r="A1932" s="1">
        <f>'Trading Days'!A1932</f>
        <v>39332</v>
      </c>
      <c r="B1932">
        <f>'Trading Days'!B1932</f>
        <v>2805</v>
      </c>
      <c r="C1932">
        <f>'Trading Days'!C1932</f>
        <v>1453.550048828125</v>
      </c>
      <c r="D1932">
        <f>'Trading Days'!D1932</f>
        <v>-1.6908457052106311E-2</v>
      </c>
      <c r="E1932">
        <f>'Trading Days'!E1932</f>
        <v>-1.7053037079487451E-2</v>
      </c>
    </row>
    <row r="1933" spans="1:5" x14ac:dyDescent="0.25">
      <c r="A1933" s="1">
        <f>'Trading Days'!A1933</f>
        <v>39335</v>
      </c>
      <c r="B1933">
        <f>'Trading Days'!B1933</f>
        <v>2808</v>
      </c>
      <c r="C1933">
        <f>'Trading Days'!C1933</f>
        <v>1451.699951171875</v>
      </c>
      <c r="D1933">
        <f>'Trading Days'!D1933</f>
        <v>-1.27281317746275E-3</v>
      </c>
      <c r="E1933">
        <f>'Trading Days'!E1933</f>
        <v>-1.273623892153689E-3</v>
      </c>
    </row>
    <row r="1934" spans="1:5" x14ac:dyDescent="0.25">
      <c r="A1934" s="1">
        <f>'Trading Days'!A1934</f>
        <v>39336</v>
      </c>
      <c r="B1934">
        <f>'Trading Days'!B1934</f>
        <v>2809</v>
      </c>
      <c r="C1934">
        <f>'Trading Days'!C1934</f>
        <v>1471.489990234375</v>
      </c>
      <c r="D1934">
        <f>'Trading Days'!D1934</f>
        <v>1.3632320540153399E-2</v>
      </c>
      <c r="E1934">
        <f>'Trading Days'!E1934</f>
        <v>1.3540236395020919E-2</v>
      </c>
    </row>
    <row r="1935" spans="1:5" x14ac:dyDescent="0.25">
      <c r="A1935" s="1">
        <f>'Trading Days'!A1935</f>
        <v>39337</v>
      </c>
      <c r="B1935">
        <f>'Trading Days'!B1935</f>
        <v>2810</v>
      </c>
      <c r="C1935">
        <f>'Trading Days'!C1935</f>
        <v>1471.56005859375</v>
      </c>
      <c r="D1935">
        <f>'Trading Days'!D1935</f>
        <v>4.7617285771517359E-5</v>
      </c>
      <c r="E1935">
        <f>'Trading Days'!E1935</f>
        <v>4.7616152104553189E-5</v>
      </c>
    </row>
    <row r="1936" spans="1:5" x14ac:dyDescent="0.25">
      <c r="A1936" s="1">
        <f>'Trading Days'!A1936</f>
        <v>39338</v>
      </c>
      <c r="B1936">
        <f>'Trading Days'!B1936</f>
        <v>2811</v>
      </c>
      <c r="C1936">
        <f>'Trading Days'!C1936</f>
        <v>1483.949951171875</v>
      </c>
      <c r="D1936">
        <f>'Trading Days'!D1936</f>
        <v>8.4195629704471031E-3</v>
      </c>
      <c r="E1936">
        <f>'Trading Days'!E1936</f>
        <v>8.3843161538100196E-3</v>
      </c>
    </row>
    <row r="1937" spans="1:5" x14ac:dyDescent="0.25">
      <c r="A1937" s="1">
        <f>'Trading Days'!A1937</f>
        <v>39339</v>
      </c>
      <c r="B1937">
        <f>'Trading Days'!B1937</f>
        <v>2812</v>
      </c>
      <c r="C1937">
        <f>'Trading Days'!C1937</f>
        <v>1484.25</v>
      </c>
      <c r="D1937">
        <f>'Trading Days'!D1937</f>
        <v>2.0219605646953909E-4</v>
      </c>
      <c r="E1937">
        <f>'Trading Days'!E1937</f>
        <v>2.0217561760197241E-4</v>
      </c>
    </row>
    <row r="1938" spans="1:5" x14ac:dyDescent="0.25">
      <c r="A1938" s="1">
        <f>'Trading Days'!A1938</f>
        <v>39342</v>
      </c>
      <c r="B1938">
        <f>'Trading Days'!B1938</f>
        <v>2815</v>
      </c>
      <c r="C1938">
        <f>'Trading Days'!C1938</f>
        <v>1476.650024414062</v>
      </c>
      <c r="D1938">
        <f>'Trading Days'!D1938</f>
        <v>-5.1204147454525506E-3</v>
      </c>
      <c r="E1938">
        <f>'Trading Days'!E1938</f>
        <v>-5.1335689917124793E-3</v>
      </c>
    </row>
    <row r="1939" spans="1:5" x14ac:dyDescent="0.25">
      <c r="A1939" s="1">
        <f>'Trading Days'!A1939</f>
        <v>39343</v>
      </c>
      <c r="B1939">
        <f>'Trading Days'!B1939</f>
        <v>2816</v>
      </c>
      <c r="C1939">
        <f>'Trading Days'!C1939</f>
        <v>1519.780029296875</v>
      </c>
      <c r="D1939">
        <f>'Trading Days'!D1939</f>
        <v>2.9208007428792811E-2</v>
      </c>
      <c r="E1939">
        <f>'Trading Days'!E1939</f>
        <v>2.8789581640806791E-2</v>
      </c>
    </row>
    <row r="1940" spans="1:5" x14ac:dyDescent="0.25">
      <c r="A1940" s="1">
        <f>'Trading Days'!A1940</f>
        <v>39344</v>
      </c>
      <c r="B1940">
        <f>'Trading Days'!B1940</f>
        <v>2817</v>
      </c>
      <c r="C1940">
        <f>'Trading Days'!C1940</f>
        <v>1529.030029296875</v>
      </c>
      <c r="D1940">
        <f>'Trading Days'!D1940</f>
        <v>6.0864071258255334E-3</v>
      </c>
      <c r="E1940">
        <f>'Trading Days'!E1940</f>
        <v>6.0679597642346334E-3</v>
      </c>
    </row>
    <row r="1941" spans="1:5" x14ac:dyDescent="0.25">
      <c r="A1941" s="1">
        <f>'Trading Days'!A1941</f>
        <v>39345</v>
      </c>
      <c r="B1941">
        <f>'Trading Days'!B1941</f>
        <v>2818</v>
      </c>
      <c r="C1941">
        <f>'Trading Days'!C1941</f>
        <v>1518.75</v>
      </c>
      <c r="D1941">
        <f>'Trading Days'!D1941</f>
        <v>-6.7232357114674901E-3</v>
      </c>
      <c r="E1941">
        <f>'Trading Days'!E1941</f>
        <v>-6.7459384752551737E-3</v>
      </c>
    </row>
    <row r="1942" spans="1:5" x14ac:dyDescent="0.25">
      <c r="A1942" s="1">
        <f>'Trading Days'!A1942</f>
        <v>39346</v>
      </c>
      <c r="B1942">
        <f>'Trading Days'!B1942</f>
        <v>2819</v>
      </c>
      <c r="C1942">
        <f>'Trading Days'!C1942</f>
        <v>1525.75</v>
      </c>
      <c r="D1942">
        <f>'Trading Days'!D1942</f>
        <v>4.6090534979423836E-3</v>
      </c>
      <c r="E1942">
        <f>'Trading Days'!E1942</f>
        <v>4.5984643357457437E-3</v>
      </c>
    </row>
    <row r="1943" spans="1:5" x14ac:dyDescent="0.25">
      <c r="A1943" s="1">
        <f>'Trading Days'!A1943</f>
        <v>39349</v>
      </c>
      <c r="B1943">
        <f>'Trading Days'!B1943</f>
        <v>2822</v>
      </c>
      <c r="C1943">
        <f>'Trading Days'!C1943</f>
        <v>1517.72998046875</v>
      </c>
      <c r="D1943">
        <f>'Trading Days'!D1943</f>
        <v>-5.2564440643945174E-3</v>
      </c>
      <c r="E1943">
        <f>'Trading Days'!E1943</f>
        <v>-5.2703077703663568E-3</v>
      </c>
    </row>
    <row r="1944" spans="1:5" x14ac:dyDescent="0.25">
      <c r="A1944" s="1">
        <f>'Trading Days'!A1944</f>
        <v>39350</v>
      </c>
      <c r="B1944">
        <f>'Trading Days'!B1944</f>
        <v>2823</v>
      </c>
      <c r="C1944">
        <f>'Trading Days'!C1944</f>
        <v>1517.2099609375</v>
      </c>
      <c r="D1944">
        <f>'Trading Days'!D1944</f>
        <v>-3.4262980763510859E-4</v>
      </c>
      <c r="E1944">
        <f>'Trading Days'!E1944</f>
        <v>-3.4268851863879159E-4</v>
      </c>
    </row>
    <row r="1945" spans="1:5" x14ac:dyDescent="0.25">
      <c r="A1945" s="1">
        <f>'Trading Days'!A1945</f>
        <v>39351</v>
      </c>
      <c r="B1945">
        <f>'Trading Days'!B1945</f>
        <v>2824</v>
      </c>
      <c r="C1945">
        <f>'Trading Days'!C1945</f>
        <v>1525.420043945312</v>
      </c>
      <c r="D1945">
        <f>'Trading Days'!D1945</f>
        <v>5.4113031282361224E-3</v>
      </c>
      <c r="E1945">
        <f>'Trading Days'!E1945</f>
        <v>5.3967146323148866E-3</v>
      </c>
    </row>
    <row r="1946" spans="1:5" x14ac:dyDescent="0.25">
      <c r="A1946" s="1">
        <f>'Trading Days'!A1946</f>
        <v>39352</v>
      </c>
      <c r="B1946">
        <f>'Trading Days'!B1946</f>
        <v>2825</v>
      </c>
      <c r="C1946">
        <f>'Trading Days'!C1946</f>
        <v>1531.380004882812</v>
      </c>
      <c r="D1946">
        <f>'Trading Days'!D1946</f>
        <v>3.9070949415909162E-3</v>
      </c>
      <c r="E1946">
        <f>'Trading Days'!E1946</f>
        <v>3.8994820691835778E-3</v>
      </c>
    </row>
    <row r="1947" spans="1:5" x14ac:dyDescent="0.25">
      <c r="A1947" s="1">
        <f>'Trading Days'!A1947</f>
        <v>39353</v>
      </c>
      <c r="B1947">
        <f>'Trading Days'!B1947</f>
        <v>2826</v>
      </c>
      <c r="C1947">
        <f>'Trading Days'!C1947</f>
        <v>1526.75</v>
      </c>
      <c r="D1947">
        <f>'Trading Days'!D1947</f>
        <v>-3.023419966337038E-3</v>
      </c>
      <c r="E1947">
        <f>'Trading Days'!E1947</f>
        <v>-3.02799973385336E-3</v>
      </c>
    </row>
    <row r="1948" spans="1:5" x14ac:dyDescent="0.25">
      <c r="A1948" s="1">
        <f>'Trading Days'!A1948</f>
        <v>39356</v>
      </c>
      <c r="B1948">
        <f>'Trading Days'!B1948</f>
        <v>2829</v>
      </c>
      <c r="C1948">
        <f>'Trading Days'!C1948</f>
        <v>1547.0400390625</v>
      </c>
      <c r="D1948">
        <f>'Trading Days'!D1948</f>
        <v>1.328969317995732E-2</v>
      </c>
      <c r="E1948">
        <f>'Trading Days'!E1948</f>
        <v>1.320215988182479E-2</v>
      </c>
    </row>
    <row r="1949" spans="1:5" x14ac:dyDescent="0.25">
      <c r="A1949" s="1">
        <f>'Trading Days'!A1949</f>
        <v>39357</v>
      </c>
      <c r="B1949">
        <f>'Trading Days'!B1949</f>
        <v>2830</v>
      </c>
      <c r="C1949">
        <f>'Trading Days'!C1949</f>
        <v>1546.630004882812</v>
      </c>
      <c r="D1949">
        <f>'Trading Days'!D1949</f>
        <v>-2.6504432292295821E-4</v>
      </c>
      <c r="E1949">
        <f>'Trading Days'!E1949</f>
        <v>-2.6507945337707052E-4</v>
      </c>
    </row>
    <row r="1950" spans="1:5" x14ac:dyDescent="0.25">
      <c r="A1950" s="1">
        <f>'Trading Days'!A1950</f>
        <v>39358</v>
      </c>
      <c r="B1950">
        <f>'Trading Days'!B1950</f>
        <v>2831</v>
      </c>
      <c r="C1950">
        <f>'Trading Days'!C1950</f>
        <v>1539.589965820312</v>
      </c>
      <c r="D1950">
        <f>'Trading Days'!D1950</f>
        <v>-4.5518572898974874E-3</v>
      </c>
      <c r="E1950">
        <f>'Trading Days'!E1950</f>
        <v>-4.562248537264931E-3</v>
      </c>
    </row>
    <row r="1951" spans="1:5" x14ac:dyDescent="0.25">
      <c r="A1951" s="1">
        <f>'Trading Days'!A1951</f>
        <v>39359</v>
      </c>
      <c r="B1951">
        <f>'Trading Days'!B1951</f>
        <v>2832</v>
      </c>
      <c r="C1951">
        <f>'Trading Days'!C1951</f>
        <v>1542.839965820312</v>
      </c>
      <c r="D1951">
        <f>'Trading Days'!D1951</f>
        <v>2.1109516638531112E-3</v>
      </c>
      <c r="E1951">
        <f>'Trading Days'!E1951</f>
        <v>2.1087267359828198E-3</v>
      </c>
    </row>
    <row r="1952" spans="1:5" x14ac:dyDescent="0.25">
      <c r="A1952" s="1">
        <f>'Trading Days'!A1952</f>
        <v>39360</v>
      </c>
      <c r="B1952">
        <f>'Trading Days'!B1952</f>
        <v>2833</v>
      </c>
      <c r="C1952">
        <f>'Trading Days'!C1952</f>
        <v>1557.589965820312</v>
      </c>
      <c r="D1952">
        <f>'Trading Days'!D1952</f>
        <v>9.5602916224415413E-3</v>
      </c>
      <c r="E1952">
        <f>'Trading Days'!E1952</f>
        <v>9.5148812294747927E-3</v>
      </c>
    </row>
    <row r="1953" spans="1:5" x14ac:dyDescent="0.25">
      <c r="A1953" s="1">
        <f>'Trading Days'!A1953</f>
        <v>39363</v>
      </c>
      <c r="B1953">
        <f>'Trading Days'!B1953</f>
        <v>2836</v>
      </c>
      <c r="C1953">
        <f>'Trading Days'!C1953</f>
        <v>1552.579956054688</v>
      </c>
      <c r="D1953">
        <f>'Trading Days'!D1953</f>
        <v>-3.2165138936199882E-3</v>
      </c>
      <c r="E1953">
        <f>'Trading Days'!E1953</f>
        <v>-3.2216979939057931E-3</v>
      </c>
    </row>
    <row r="1954" spans="1:5" x14ac:dyDescent="0.25">
      <c r="A1954" s="1">
        <f>'Trading Days'!A1954</f>
        <v>39364</v>
      </c>
      <c r="B1954">
        <f>'Trading Days'!B1954</f>
        <v>2837</v>
      </c>
      <c r="C1954">
        <f>'Trading Days'!C1954</f>
        <v>1565.150024414062</v>
      </c>
      <c r="D1954">
        <f>'Trading Days'!D1954</f>
        <v>8.0962454206328083E-3</v>
      </c>
      <c r="E1954">
        <f>'Trading Days'!E1954</f>
        <v>8.0636466591901945E-3</v>
      </c>
    </row>
    <row r="1955" spans="1:5" x14ac:dyDescent="0.25">
      <c r="A1955" s="1">
        <f>'Trading Days'!A1955</f>
        <v>39365</v>
      </c>
      <c r="B1955">
        <f>'Trading Days'!B1955</f>
        <v>2838</v>
      </c>
      <c r="C1955">
        <f>'Trading Days'!C1955</f>
        <v>1562.469970703125</v>
      </c>
      <c r="D1955">
        <f>'Trading Days'!D1955</f>
        <v>-1.7123302361640169E-3</v>
      </c>
      <c r="E1955">
        <f>'Trading Days'!E1955</f>
        <v>-1.7137979492952049E-3</v>
      </c>
    </row>
    <row r="1956" spans="1:5" x14ac:dyDescent="0.25">
      <c r="A1956" s="1">
        <f>'Trading Days'!A1956</f>
        <v>39366</v>
      </c>
      <c r="B1956">
        <f>'Trading Days'!B1956</f>
        <v>2839</v>
      </c>
      <c r="C1956">
        <f>'Trading Days'!C1956</f>
        <v>1554.410034179688</v>
      </c>
      <c r="D1956">
        <f>'Trading Days'!D1956</f>
        <v>-5.1584585141243311E-3</v>
      </c>
      <c r="E1956">
        <f>'Trading Days'!E1956</f>
        <v>-5.1718092939992029E-3</v>
      </c>
    </row>
    <row r="1957" spans="1:5" x14ac:dyDescent="0.25">
      <c r="A1957" s="1">
        <f>'Trading Days'!A1957</f>
        <v>39367</v>
      </c>
      <c r="B1957">
        <f>'Trading Days'!B1957</f>
        <v>2840</v>
      </c>
      <c r="C1957">
        <f>'Trading Days'!C1957</f>
        <v>1561.800048828125</v>
      </c>
      <c r="D1957">
        <f>'Trading Days'!D1957</f>
        <v>4.7542247450409469E-3</v>
      </c>
      <c r="E1957">
        <f>'Trading Days'!E1957</f>
        <v>4.7429591107055868E-3</v>
      </c>
    </row>
    <row r="1958" spans="1:5" x14ac:dyDescent="0.25">
      <c r="A1958" s="1">
        <f>'Trading Days'!A1958</f>
        <v>39370</v>
      </c>
      <c r="B1958">
        <f>'Trading Days'!B1958</f>
        <v>2843</v>
      </c>
      <c r="C1958">
        <f>'Trading Days'!C1958</f>
        <v>1548.7099609375</v>
      </c>
      <c r="D1958">
        <f>'Trading Days'!D1958</f>
        <v>-8.3814108601462101E-3</v>
      </c>
      <c r="E1958">
        <f>'Trading Days'!E1958</f>
        <v>-8.4167323854276756E-3</v>
      </c>
    </row>
    <row r="1959" spans="1:5" x14ac:dyDescent="0.25">
      <c r="A1959" s="1">
        <f>'Trading Days'!A1959</f>
        <v>39371</v>
      </c>
      <c r="B1959">
        <f>'Trading Days'!B1959</f>
        <v>2844</v>
      </c>
      <c r="C1959">
        <f>'Trading Days'!C1959</f>
        <v>1538.530029296875</v>
      </c>
      <c r="D1959">
        <f>'Trading Days'!D1959</f>
        <v>-6.5731685708683152E-3</v>
      </c>
      <c r="E1959">
        <f>'Trading Days'!E1959</f>
        <v>-6.5948669805359263E-3</v>
      </c>
    </row>
    <row r="1960" spans="1:5" x14ac:dyDescent="0.25">
      <c r="A1960" s="1">
        <f>'Trading Days'!A1960</f>
        <v>39372</v>
      </c>
      <c r="B1960">
        <f>'Trading Days'!B1960</f>
        <v>2845</v>
      </c>
      <c r="C1960">
        <f>'Trading Days'!C1960</f>
        <v>1541.239990234375</v>
      </c>
      <c r="D1960">
        <f>'Trading Days'!D1960</f>
        <v>1.761396193702192E-3</v>
      </c>
      <c r="E1960">
        <f>'Trading Days'!E1960</f>
        <v>1.759846754610529E-3</v>
      </c>
    </row>
    <row r="1961" spans="1:5" x14ac:dyDescent="0.25">
      <c r="A1961" s="1">
        <f>'Trading Days'!A1961</f>
        <v>39373</v>
      </c>
      <c r="B1961">
        <f>'Trading Days'!B1961</f>
        <v>2846</v>
      </c>
      <c r="C1961">
        <f>'Trading Days'!C1961</f>
        <v>1540.079956054688</v>
      </c>
      <c r="D1961">
        <f>'Trading Days'!D1961</f>
        <v>-7.526629123545403E-4</v>
      </c>
      <c r="E1961">
        <f>'Trading Days'!E1961</f>
        <v>-7.5294630529284948E-4</v>
      </c>
    </row>
    <row r="1962" spans="1:5" x14ac:dyDescent="0.25">
      <c r="A1962" s="1">
        <f>'Trading Days'!A1962</f>
        <v>39374</v>
      </c>
      <c r="B1962">
        <f>'Trading Days'!B1962</f>
        <v>2847</v>
      </c>
      <c r="C1962">
        <f>'Trading Days'!C1962</f>
        <v>1500.630004882812</v>
      </c>
      <c r="D1962">
        <f>'Trading Days'!D1962</f>
        <v>-2.56155214648317E-2</v>
      </c>
      <c r="E1962">
        <f>'Trading Days'!E1962</f>
        <v>-2.5949311407103499E-2</v>
      </c>
    </row>
    <row r="1963" spans="1:5" x14ac:dyDescent="0.25">
      <c r="A1963" s="1">
        <f>'Trading Days'!A1963</f>
        <v>39377</v>
      </c>
      <c r="B1963">
        <f>'Trading Days'!B1963</f>
        <v>2850</v>
      </c>
      <c r="C1963">
        <f>'Trading Days'!C1963</f>
        <v>1506.329956054688</v>
      </c>
      <c r="D1963">
        <f>'Trading Days'!D1963</f>
        <v>3.7983721192627051E-3</v>
      </c>
      <c r="E1963">
        <f>'Trading Days'!E1963</f>
        <v>3.7911765191731461E-3</v>
      </c>
    </row>
    <row r="1964" spans="1:5" x14ac:dyDescent="0.25">
      <c r="A1964" s="1">
        <f>'Trading Days'!A1964</f>
        <v>39378</v>
      </c>
      <c r="B1964">
        <f>'Trading Days'!B1964</f>
        <v>2851</v>
      </c>
      <c r="C1964">
        <f>'Trading Days'!C1964</f>
        <v>1519.589965820312</v>
      </c>
      <c r="D1964">
        <f>'Trading Days'!D1964</f>
        <v>8.8028587045789752E-3</v>
      </c>
      <c r="E1964">
        <f>'Trading Days'!E1964</f>
        <v>8.7643394319832681E-3</v>
      </c>
    </row>
    <row r="1965" spans="1:5" x14ac:dyDescent="0.25">
      <c r="A1965" s="1">
        <f>'Trading Days'!A1965</f>
        <v>39379</v>
      </c>
      <c r="B1965">
        <f>'Trading Days'!B1965</f>
        <v>2852</v>
      </c>
      <c r="C1965">
        <f>'Trading Days'!C1965</f>
        <v>1515.880004882812</v>
      </c>
      <c r="D1965">
        <f>'Trading Days'!D1965</f>
        <v>-2.4414223711310972E-3</v>
      </c>
      <c r="E1965">
        <f>'Trading Days'!E1965</f>
        <v>-2.444407502362128E-3</v>
      </c>
    </row>
    <row r="1966" spans="1:5" x14ac:dyDescent="0.25">
      <c r="A1966" s="1">
        <f>'Trading Days'!A1966</f>
        <v>39380</v>
      </c>
      <c r="B1966">
        <f>'Trading Days'!B1966</f>
        <v>2853</v>
      </c>
      <c r="C1966">
        <f>'Trading Days'!C1966</f>
        <v>1514.400024414062</v>
      </c>
      <c r="D1966">
        <f>'Trading Days'!D1966</f>
        <v>-9.7631769268202717E-4</v>
      </c>
      <c r="E1966">
        <f>'Trading Days'!E1966</f>
        <v>-9.7679460123532283E-4</v>
      </c>
    </row>
    <row r="1967" spans="1:5" x14ac:dyDescent="0.25">
      <c r="A1967" s="1">
        <f>'Trading Days'!A1967</f>
        <v>39381</v>
      </c>
      <c r="B1967">
        <f>'Trading Days'!B1967</f>
        <v>2854</v>
      </c>
      <c r="C1967">
        <f>'Trading Days'!C1967</f>
        <v>1535.280029296875</v>
      </c>
      <c r="D1967">
        <f>'Trading Days'!D1967</f>
        <v>1.3787641670761189E-2</v>
      </c>
      <c r="E1967">
        <f>'Trading Days'!E1967</f>
        <v>1.369345687603293E-2</v>
      </c>
    </row>
    <row r="1968" spans="1:5" x14ac:dyDescent="0.25">
      <c r="A1968" s="1">
        <f>'Trading Days'!A1968</f>
        <v>39384</v>
      </c>
      <c r="B1968">
        <f>'Trading Days'!B1968</f>
        <v>2857</v>
      </c>
      <c r="C1968">
        <f>'Trading Days'!C1968</f>
        <v>1540.97998046875</v>
      </c>
      <c r="D1968">
        <f>'Trading Days'!D1968</f>
        <v>3.712645942828718E-3</v>
      </c>
      <c r="E1968">
        <f>'Trading Days'!E1968</f>
        <v>3.7057710835717529E-3</v>
      </c>
    </row>
    <row r="1969" spans="1:5" x14ac:dyDescent="0.25">
      <c r="A1969" s="1">
        <f>'Trading Days'!A1969</f>
        <v>39385</v>
      </c>
      <c r="B1969">
        <f>'Trading Days'!B1969</f>
        <v>2858</v>
      </c>
      <c r="C1969">
        <f>'Trading Days'!C1969</f>
        <v>1531.02001953125</v>
      </c>
      <c r="D1969">
        <f>'Trading Days'!D1969</f>
        <v>-6.463394115263088E-3</v>
      </c>
      <c r="E1969">
        <f>'Trading Days'!E1969</f>
        <v>-6.4843722893348481E-3</v>
      </c>
    </row>
    <row r="1970" spans="1:5" x14ac:dyDescent="0.25">
      <c r="A1970" s="1">
        <f>'Trading Days'!A1970</f>
        <v>39386</v>
      </c>
      <c r="B1970">
        <f>'Trading Days'!B1970</f>
        <v>2859</v>
      </c>
      <c r="C1970">
        <f>'Trading Days'!C1970</f>
        <v>1549.380004882812</v>
      </c>
      <c r="D1970">
        <f>'Trading Days'!D1970</f>
        <v>1.1991995609034189E-2</v>
      </c>
      <c r="E1970">
        <f>'Trading Days'!E1970</f>
        <v>1.1920661356754779E-2</v>
      </c>
    </row>
    <row r="1971" spans="1:5" x14ac:dyDescent="0.25">
      <c r="A1971" s="1">
        <f>'Trading Days'!A1971</f>
        <v>39387</v>
      </c>
      <c r="B1971">
        <f>'Trading Days'!B1971</f>
        <v>2860</v>
      </c>
      <c r="C1971">
        <f>'Trading Days'!C1971</f>
        <v>1508.43994140625</v>
      </c>
      <c r="D1971">
        <f>'Trading Days'!D1971</f>
        <v>-2.6423513500588029E-2</v>
      </c>
      <c r="E1971">
        <f>'Trading Days'!E1971</f>
        <v>-2.6778888689808669E-2</v>
      </c>
    </row>
    <row r="1972" spans="1:5" x14ac:dyDescent="0.25">
      <c r="A1972" s="1">
        <f>'Trading Days'!A1972</f>
        <v>39388</v>
      </c>
      <c r="B1972">
        <f>'Trading Days'!B1972</f>
        <v>2861</v>
      </c>
      <c r="C1972">
        <f>'Trading Days'!C1972</f>
        <v>1509.650024414062</v>
      </c>
      <c r="D1972">
        <f>'Trading Days'!D1972</f>
        <v>8.0220827796684269E-4</v>
      </c>
      <c r="E1972">
        <f>'Trading Days'!E1972</f>
        <v>8.018866808866238E-4</v>
      </c>
    </row>
    <row r="1973" spans="1:5" x14ac:dyDescent="0.25">
      <c r="A1973" s="1">
        <f>'Trading Days'!A1973</f>
        <v>39391</v>
      </c>
      <c r="B1973">
        <f>'Trading Days'!B1973</f>
        <v>2864</v>
      </c>
      <c r="C1973">
        <f>'Trading Days'!C1973</f>
        <v>1502.170043945312</v>
      </c>
      <c r="D1973">
        <f>'Trading Days'!D1973</f>
        <v>-4.9547778278301591E-3</v>
      </c>
      <c r="E1973">
        <f>'Trading Days'!E1973</f>
        <v>-4.9670934370716728E-3</v>
      </c>
    </row>
    <row r="1974" spans="1:5" x14ac:dyDescent="0.25">
      <c r="A1974" s="1">
        <f>'Trading Days'!A1974</f>
        <v>39392</v>
      </c>
      <c r="B1974">
        <f>'Trading Days'!B1974</f>
        <v>2865</v>
      </c>
      <c r="C1974">
        <f>'Trading Days'!C1974</f>
        <v>1520.27001953125</v>
      </c>
      <c r="D1974">
        <f>'Trading Days'!D1974</f>
        <v>1.2049218834373709E-2</v>
      </c>
      <c r="E1974">
        <f>'Trading Days'!E1974</f>
        <v>1.197720489445196E-2</v>
      </c>
    </row>
    <row r="1975" spans="1:5" x14ac:dyDescent="0.25">
      <c r="A1975" s="1">
        <f>'Trading Days'!A1975</f>
        <v>39393</v>
      </c>
      <c r="B1975">
        <f>'Trading Days'!B1975</f>
        <v>2866</v>
      </c>
      <c r="C1975">
        <f>'Trading Days'!C1975</f>
        <v>1475.619995117188</v>
      </c>
      <c r="D1975">
        <f>'Trading Days'!D1975</f>
        <v>-2.9369798680782488E-2</v>
      </c>
      <c r="E1975">
        <f>'Trading Days'!E1975</f>
        <v>-2.980972636157439E-2</v>
      </c>
    </row>
    <row r="1976" spans="1:5" x14ac:dyDescent="0.25">
      <c r="A1976" s="1">
        <f>'Trading Days'!A1976</f>
        <v>39394</v>
      </c>
      <c r="B1976">
        <f>'Trading Days'!B1976</f>
        <v>2867</v>
      </c>
      <c r="C1976">
        <f>'Trading Days'!C1976</f>
        <v>1474.77001953125</v>
      </c>
      <c r="D1976">
        <f>'Trading Days'!D1976</f>
        <v>-5.7601251592587221E-4</v>
      </c>
      <c r="E1976">
        <f>'Trading Days'!E1976</f>
        <v>-5.7617847486780231E-4</v>
      </c>
    </row>
    <row r="1977" spans="1:5" x14ac:dyDescent="0.25">
      <c r="A1977" s="1">
        <f>'Trading Days'!A1977</f>
        <v>39395</v>
      </c>
      <c r="B1977">
        <f>'Trading Days'!B1977</f>
        <v>2868</v>
      </c>
      <c r="C1977">
        <f>'Trading Days'!C1977</f>
        <v>1453.699951171875</v>
      </c>
      <c r="D1977">
        <f>'Trading Days'!D1977</f>
        <v>-1.428701972533453E-2</v>
      </c>
      <c r="E1977">
        <f>'Trading Days'!E1977</f>
        <v>-1.4390061812011599E-2</v>
      </c>
    </row>
    <row r="1978" spans="1:5" x14ac:dyDescent="0.25">
      <c r="A1978" s="1">
        <f>'Trading Days'!A1978</f>
        <v>39398</v>
      </c>
      <c r="B1978">
        <f>'Trading Days'!B1978</f>
        <v>2871</v>
      </c>
      <c r="C1978">
        <f>'Trading Days'!C1978</f>
        <v>1439.180053710938</v>
      </c>
      <c r="D1978">
        <f>'Trading Days'!D1978</f>
        <v>-9.9882355015779023E-3</v>
      </c>
      <c r="E1978">
        <f>'Trading Days'!E1978</f>
        <v>-1.003845259236818E-2</v>
      </c>
    </row>
    <row r="1979" spans="1:5" x14ac:dyDescent="0.25">
      <c r="A1979" s="1">
        <f>'Trading Days'!A1979</f>
        <v>39399</v>
      </c>
      <c r="B1979">
        <f>'Trading Days'!B1979</f>
        <v>2872</v>
      </c>
      <c r="C1979">
        <f>'Trading Days'!C1979</f>
        <v>1481.050048828125</v>
      </c>
      <c r="D1979">
        <f>'Trading Days'!D1979</f>
        <v>2.9092951232352782E-2</v>
      </c>
      <c r="E1979">
        <f>'Trading Days'!E1979</f>
        <v>2.867778438776104E-2</v>
      </c>
    </row>
    <row r="1980" spans="1:5" x14ac:dyDescent="0.25">
      <c r="A1980" s="1">
        <f>'Trading Days'!A1980</f>
        <v>39400</v>
      </c>
      <c r="B1980">
        <f>'Trading Days'!B1980</f>
        <v>2873</v>
      </c>
      <c r="C1980">
        <f>'Trading Days'!C1980</f>
        <v>1470.579956054688</v>
      </c>
      <c r="D1980">
        <f>'Trading Days'!D1980</f>
        <v>-7.0693713434745184E-3</v>
      </c>
      <c r="E1980">
        <f>'Trading Days'!E1980</f>
        <v>-7.0944777433502616E-3</v>
      </c>
    </row>
    <row r="1981" spans="1:5" x14ac:dyDescent="0.25">
      <c r="A1981" s="1">
        <f>'Trading Days'!A1981</f>
        <v>39401</v>
      </c>
      <c r="B1981">
        <f>'Trading Days'!B1981</f>
        <v>2874</v>
      </c>
      <c r="C1981">
        <f>'Trading Days'!C1981</f>
        <v>1451.150024414062</v>
      </c>
      <c r="D1981">
        <f>'Trading Days'!D1981</f>
        <v>-1.3212427900046401E-2</v>
      </c>
      <c r="E1981">
        <f>'Trading Days'!E1981</f>
        <v>-1.330048854897274E-2</v>
      </c>
    </row>
    <row r="1982" spans="1:5" x14ac:dyDescent="0.25">
      <c r="A1982" s="1">
        <f>'Trading Days'!A1982</f>
        <v>39402</v>
      </c>
      <c r="B1982">
        <f>'Trading Days'!B1982</f>
        <v>2875</v>
      </c>
      <c r="C1982">
        <f>'Trading Days'!C1982</f>
        <v>1458.739990234375</v>
      </c>
      <c r="D1982">
        <f>'Trading Days'!D1982</f>
        <v>5.2303109207316734E-3</v>
      </c>
      <c r="E1982">
        <f>'Trading Days'!E1982</f>
        <v>5.2166803519849989E-3</v>
      </c>
    </row>
    <row r="1983" spans="1:5" x14ac:dyDescent="0.25">
      <c r="A1983" s="1">
        <f>'Trading Days'!A1983</f>
        <v>39405</v>
      </c>
      <c r="B1983">
        <f>'Trading Days'!B1983</f>
        <v>2878</v>
      </c>
      <c r="C1983">
        <f>'Trading Days'!C1983</f>
        <v>1433.27001953125</v>
      </c>
      <c r="D1983">
        <f>'Trading Days'!D1983</f>
        <v>-1.7460253968243359E-2</v>
      </c>
      <c r="E1983">
        <f>'Trading Days'!E1983</f>
        <v>-1.7614482080618141E-2</v>
      </c>
    </row>
    <row r="1984" spans="1:5" x14ac:dyDescent="0.25">
      <c r="A1984" s="1">
        <f>'Trading Days'!A1984</f>
        <v>39406</v>
      </c>
      <c r="B1984">
        <f>'Trading Days'!B1984</f>
        <v>2879</v>
      </c>
      <c r="C1984">
        <f>'Trading Days'!C1984</f>
        <v>1439.699951171875</v>
      </c>
      <c r="D1984">
        <f>'Trading Days'!D1984</f>
        <v>4.4861969852183492E-3</v>
      </c>
      <c r="E1984">
        <f>'Trading Days'!E1984</f>
        <v>4.4761639989671633E-3</v>
      </c>
    </row>
    <row r="1985" spans="1:5" x14ac:dyDescent="0.25">
      <c r="A1985" s="1">
        <f>'Trading Days'!A1985</f>
        <v>39407</v>
      </c>
      <c r="B1985">
        <f>'Trading Days'!B1985</f>
        <v>2880</v>
      </c>
      <c r="C1985">
        <f>'Trading Days'!C1985</f>
        <v>1416.77001953125</v>
      </c>
      <c r="D1985">
        <f>'Trading Days'!D1985</f>
        <v>-1.5926882279853279E-2</v>
      </c>
      <c r="E1985">
        <f>'Trading Days'!E1985</f>
        <v>-1.605507806431886E-2</v>
      </c>
    </row>
    <row r="1986" spans="1:5" x14ac:dyDescent="0.25">
      <c r="A1986" s="1">
        <f>'Trading Days'!A1986</f>
        <v>39409</v>
      </c>
      <c r="B1986">
        <f>'Trading Days'!B1986</f>
        <v>2882</v>
      </c>
      <c r="C1986">
        <f>'Trading Days'!C1986</f>
        <v>1440.699951171875</v>
      </c>
      <c r="D1986">
        <f>'Trading Days'!D1986</f>
        <v>1.6890484207551459E-2</v>
      </c>
      <c r="E1986">
        <f>'Trading Days'!E1986</f>
        <v>1.6749426122977581E-2</v>
      </c>
    </row>
    <row r="1987" spans="1:5" x14ac:dyDescent="0.25">
      <c r="A1987" s="1">
        <f>'Trading Days'!A1987</f>
        <v>39412</v>
      </c>
      <c r="B1987">
        <f>'Trading Days'!B1987</f>
        <v>2885</v>
      </c>
      <c r="C1987">
        <f>'Trading Days'!C1987</f>
        <v>1407.219970703125</v>
      </c>
      <c r="D1987">
        <f>'Trading Days'!D1987</f>
        <v>-2.3238690638891949E-2</v>
      </c>
      <c r="E1987">
        <f>'Trading Days'!E1987</f>
        <v>-2.3512966551297511E-2</v>
      </c>
    </row>
    <row r="1988" spans="1:5" x14ac:dyDescent="0.25">
      <c r="A1988" s="1">
        <f>'Trading Days'!A1988</f>
        <v>39413</v>
      </c>
      <c r="B1988">
        <f>'Trading Days'!B1988</f>
        <v>2886</v>
      </c>
      <c r="C1988">
        <f>'Trading Days'!C1988</f>
        <v>1428.22998046875</v>
      </c>
      <c r="D1988">
        <f>'Trading Days'!D1988</f>
        <v>1.493015321202917E-2</v>
      </c>
      <c r="E1988">
        <f>'Trading Days'!E1988</f>
        <v>1.481979555649016E-2</v>
      </c>
    </row>
    <row r="1989" spans="1:5" x14ac:dyDescent="0.25">
      <c r="A1989" s="1">
        <f>'Trading Days'!A1989</f>
        <v>39414</v>
      </c>
      <c r="B1989">
        <f>'Trading Days'!B1989</f>
        <v>2887</v>
      </c>
      <c r="C1989">
        <f>'Trading Days'!C1989</f>
        <v>1469.02001953125</v>
      </c>
      <c r="D1989">
        <f>'Trading Days'!D1989</f>
        <v>2.8559853539212639E-2</v>
      </c>
      <c r="E1989">
        <f>'Trading Days'!E1989</f>
        <v>2.8159623399831909E-2</v>
      </c>
    </row>
    <row r="1990" spans="1:5" x14ac:dyDescent="0.25">
      <c r="A1990" s="1">
        <f>'Trading Days'!A1990</f>
        <v>39415</v>
      </c>
      <c r="B1990">
        <f>'Trading Days'!B1990</f>
        <v>2888</v>
      </c>
      <c r="C1990">
        <f>'Trading Days'!C1990</f>
        <v>1469.719970703125</v>
      </c>
      <c r="D1990">
        <f>'Trading Days'!D1990</f>
        <v>4.7647490338387222E-4</v>
      </c>
      <c r="E1990">
        <f>'Trading Days'!E1990</f>
        <v>4.7636142526198211E-4</v>
      </c>
    </row>
    <row r="1991" spans="1:5" x14ac:dyDescent="0.25">
      <c r="A1991" s="1">
        <f>'Trading Days'!A1991</f>
        <v>39416</v>
      </c>
      <c r="B1991">
        <f>'Trading Days'!B1991</f>
        <v>2889</v>
      </c>
      <c r="C1991">
        <f>'Trading Days'!C1991</f>
        <v>1481.140014648438</v>
      </c>
      <c r="D1991">
        <f>'Trading Days'!D1991</f>
        <v>7.7702175740659296E-3</v>
      </c>
      <c r="E1991">
        <f>'Trading Days'!E1991</f>
        <v>7.7401849067433902E-3</v>
      </c>
    </row>
    <row r="1992" spans="1:5" x14ac:dyDescent="0.25">
      <c r="A1992" s="1">
        <f>'Trading Days'!A1992</f>
        <v>39419</v>
      </c>
      <c r="B1992">
        <f>'Trading Days'!B1992</f>
        <v>2892</v>
      </c>
      <c r="C1992">
        <f>'Trading Days'!C1992</f>
        <v>1472.420043945312</v>
      </c>
      <c r="D1992">
        <f>'Trading Days'!D1992</f>
        <v>-5.8873371976218003E-3</v>
      </c>
      <c r="E1992">
        <f>'Trading Days'!E1992</f>
        <v>-5.9047358888441922E-3</v>
      </c>
    </row>
    <row r="1993" spans="1:5" x14ac:dyDescent="0.25">
      <c r="A1993" s="1">
        <f>'Trading Days'!A1993</f>
        <v>39420</v>
      </c>
      <c r="B1993">
        <f>'Trading Days'!B1993</f>
        <v>2893</v>
      </c>
      <c r="C1993">
        <f>'Trading Days'!C1993</f>
        <v>1462.7900390625</v>
      </c>
      <c r="D1993">
        <f>'Trading Days'!D1993</f>
        <v>-6.5402565812733293E-3</v>
      </c>
      <c r="E1993">
        <f>'Trading Days'!E1993</f>
        <v>-6.5617377722412698E-3</v>
      </c>
    </row>
    <row r="1994" spans="1:5" x14ac:dyDescent="0.25">
      <c r="A1994" s="1">
        <f>'Trading Days'!A1994</f>
        <v>39421</v>
      </c>
      <c r="B1994">
        <f>'Trading Days'!B1994</f>
        <v>2894</v>
      </c>
      <c r="C1994">
        <f>'Trading Days'!C1994</f>
        <v>1485.010009765625</v>
      </c>
      <c r="D1994">
        <f>'Trading Days'!D1994</f>
        <v>1.519012989544666E-2</v>
      </c>
      <c r="E1994">
        <f>'Trading Days'!E1994</f>
        <v>1.5075915045568589E-2</v>
      </c>
    </row>
    <row r="1995" spans="1:5" x14ac:dyDescent="0.25">
      <c r="A1995" s="1">
        <f>'Trading Days'!A1995</f>
        <v>39422</v>
      </c>
      <c r="B1995">
        <f>'Trading Days'!B1995</f>
        <v>2895</v>
      </c>
      <c r="C1995">
        <f>'Trading Days'!C1995</f>
        <v>1507.339965820312</v>
      </c>
      <c r="D1995">
        <f>'Trading Days'!D1995</f>
        <v>1.503690608672148E-2</v>
      </c>
      <c r="E1995">
        <f>'Trading Days'!E1995</f>
        <v>1.4924972509290171E-2</v>
      </c>
    </row>
    <row r="1996" spans="1:5" x14ac:dyDescent="0.25">
      <c r="A1996" s="1">
        <f>'Trading Days'!A1996</f>
        <v>39423</v>
      </c>
      <c r="B1996">
        <f>'Trading Days'!B1996</f>
        <v>2896</v>
      </c>
      <c r="C1996">
        <f>'Trading Days'!C1996</f>
        <v>1504.660034179688</v>
      </c>
      <c r="D1996">
        <f>'Trading Days'!D1996</f>
        <v>-1.777921173320429E-3</v>
      </c>
      <c r="E1996">
        <f>'Trading Days'!E1996</f>
        <v>-1.779503551009712E-3</v>
      </c>
    </row>
    <row r="1997" spans="1:5" x14ac:dyDescent="0.25">
      <c r="A1997" s="1">
        <f>'Trading Days'!A1997</f>
        <v>39426</v>
      </c>
      <c r="B1997">
        <f>'Trading Days'!B1997</f>
        <v>2899</v>
      </c>
      <c r="C1997">
        <f>'Trading Days'!C1997</f>
        <v>1515.9599609375</v>
      </c>
      <c r="D1997">
        <f>'Trading Days'!D1997</f>
        <v>7.5099534121489953E-3</v>
      </c>
      <c r="E1997">
        <f>'Trading Days'!E1997</f>
        <v>7.4818941071703362E-3</v>
      </c>
    </row>
    <row r="1998" spans="1:5" x14ac:dyDescent="0.25">
      <c r="A1998" s="1">
        <f>'Trading Days'!A1998</f>
        <v>39427</v>
      </c>
      <c r="B1998">
        <f>'Trading Days'!B1998</f>
        <v>2900</v>
      </c>
      <c r="C1998">
        <f>'Trading Days'!C1998</f>
        <v>1477.650024414062</v>
      </c>
      <c r="D1998">
        <f>'Trading Days'!D1998</f>
        <v>-2.5271074111842821E-2</v>
      </c>
      <c r="E1998">
        <f>'Trading Days'!E1998</f>
        <v>-2.5595871370425401E-2</v>
      </c>
    </row>
    <row r="1999" spans="1:5" x14ac:dyDescent="0.25">
      <c r="A1999" s="1">
        <f>'Trading Days'!A1999</f>
        <v>39428</v>
      </c>
      <c r="B1999">
        <f>'Trading Days'!B1999</f>
        <v>2901</v>
      </c>
      <c r="C1999">
        <f>'Trading Days'!C1999</f>
        <v>1486.589965820312</v>
      </c>
      <c r="D1999">
        <f>'Trading Days'!D1999</f>
        <v>6.050107439882435E-3</v>
      </c>
      <c r="E1999">
        <f>'Trading Days'!E1999</f>
        <v>6.0318790254932364E-3</v>
      </c>
    </row>
    <row r="2000" spans="1:5" x14ac:dyDescent="0.25">
      <c r="A2000" s="1">
        <f>'Trading Days'!A2000</f>
        <v>39429</v>
      </c>
      <c r="B2000">
        <f>'Trading Days'!B2000</f>
        <v>2902</v>
      </c>
      <c r="C2000">
        <f>'Trading Days'!C2000</f>
        <v>1488.410034179688</v>
      </c>
      <c r="D2000">
        <f>'Trading Days'!D2000</f>
        <v>1.224324394233145E-3</v>
      </c>
      <c r="E2000">
        <f>'Trading Days'!E2000</f>
        <v>1.2235755203027459E-3</v>
      </c>
    </row>
    <row r="2001" spans="1:5" x14ac:dyDescent="0.25">
      <c r="A2001" s="1">
        <f>'Trading Days'!A2001</f>
        <v>39430</v>
      </c>
      <c r="B2001">
        <f>'Trading Days'!B2001</f>
        <v>2903</v>
      </c>
      <c r="C2001">
        <f>'Trading Days'!C2001</f>
        <v>1467.949951171875</v>
      </c>
      <c r="D2001">
        <f>'Trading Days'!D2001</f>
        <v>-1.3746267854939039E-2</v>
      </c>
      <c r="E2001">
        <f>'Trading Days'!E2001</f>
        <v>-1.3841622651711429E-2</v>
      </c>
    </row>
    <row r="2002" spans="1:5" x14ac:dyDescent="0.25">
      <c r="A2002" s="1">
        <f>'Trading Days'!A2002</f>
        <v>39433</v>
      </c>
      <c r="B2002">
        <f>'Trading Days'!B2002</f>
        <v>2906</v>
      </c>
      <c r="C2002">
        <f>'Trading Days'!C2002</f>
        <v>1445.900024414062</v>
      </c>
      <c r="D2002">
        <f>'Trading Days'!D2002</f>
        <v>-1.50208981853982E-2</v>
      </c>
      <c r="E2002">
        <f>'Trading Days'!E2002</f>
        <v>-1.513485446699619E-2</v>
      </c>
    </row>
    <row r="2003" spans="1:5" x14ac:dyDescent="0.25">
      <c r="A2003" s="1">
        <f>'Trading Days'!A2003</f>
        <v>39434</v>
      </c>
      <c r="B2003">
        <f>'Trading Days'!B2003</f>
        <v>2907</v>
      </c>
      <c r="C2003">
        <f>'Trading Days'!C2003</f>
        <v>1454.97998046875</v>
      </c>
      <c r="D2003">
        <f>'Trading Days'!D2003</f>
        <v>6.2797952150028813E-3</v>
      </c>
      <c r="E2003">
        <f>'Trading Days'!E2003</f>
        <v>6.2601594638198484E-3</v>
      </c>
    </row>
    <row r="2004" spans="1:5" x14ac:dyDescent="0.25">
      <c r="A2004" s="1">
        <f>'Trading Days'!A2004</f>
        <v>39435</v>
      </c>
      <c r="B2004">
        <f>'Trading Days'!B2004</f>
        <v>2908</v>
      </c>
      <c r="C2004">
        <f>'Trading Days'!C2004</f>
        <v>1453</v>
      </c>
      <c r="D2004">
        <f>'Trading Days'!D2004</f>
        <v>-1.360830042563266E-3</v>
      </c>
      <c r="E2004">
        <f>'Trading Days'!E2004</f>
        <v>-1.361756812645434E-3</v>
      </c>
    </row>
    <row r="2005" spans="1:5" x14ac:dyDescent="0.25">
      <c r="A2005" s="1">
        <f>'Trading Days'!A2005</f>
        <v>39436</v>
      </c>
      <c r="B2005">
        <f>'Trading Days'!B2005</f>
        <v>2909</v>
      </c>
      <c r="C2005">
        <f>'Trading Days'!C2005</f>
        <v>1460.119995117188</v>
      </c>
      <c r="D2005">
        <f>'Trading Days'!D2005</f>
        <v>4.9002031088698486E-3</v>
      </c>
      <c r="E2005">
        <f>'Trading Days'!E2005</f>
        <v>4.888236191244788E-3</v>
      </c>
    </row>
    <row r="2006" spans="1:5" x14ac:dyDescent="0.25">
      <c r="A2006" s="1">
        <f>'Trading Days'!A2006</f>
        <v>39437</v>
      </c>
      <c r="B2006">
        <f>'Trading Days'!B2006</f>
        <v>2910</v>
      </c>
      <c r="C2006">
        <f>'Trading Days'!C2006</f>
        <v>1484.4599609375</v>
      </c>
      <c r="D2006">
        <f>'Trading Days'!D2006</f>
        <v>1.666983939793143E-2</v>
      </c>
      <c r="E2006">
        <f>'Trading Days'!E2006</f>
        <v>1.6532422665617941E-2</v>
      </c>
    </row>
    <row r="2007" spans="1:5" x14ac:dyDescent="0.25">
      <c r="A2007" s="1">
        <f>'Trading Days'!A2007</f>
        <v>39440</v>
      </c>
      <c r="B2007">
        <f>'Trading Days'!B2007</f>
        <v>2913</v>
      </c>
      <c r="C2007">
        <f>'Trading Days'!C2007</f>
        <v>1496.449951171875</v>
      </c>
      <c r="D2007">
        <f>'Trading Days'!D2007</f>
        <v>8.0770048030145425E-3</v>
      </c>
      <c r="E2007">
        <f>'Trading Days'!E2007</f>
        <v>8.0445603851145749E-3</v>
      </c>
    </row>
    <row r="2008" spans="1:5" x14ac:dyDescent="0.25">
      <c r="A2008" s="1">
        <f>'Trading Days'!A2008</f>
        <v>39442</v>
      </c>
      <c r="B2008">
        <f>'Trading Days'!B2008</f>
        <v>2915</v>
      </c>
      <c r="C2008">
        <f>'Trading Days'!C2008</f>
        <v>1497.660034179688</v>
      </c>
      <c r="D2008">
        <f>'Trading Days'!D2008</f>
        <v>8.0863580293177861E-4</v>
      </c>
      <c r="E2008">
        <f>'Trading Days'!E2008</f>
        <v>8.0830903314751945E-4</v>
      </c>
    </row>
    <row r="2009" spans="1:5" x14ac:dyDescent="0.25">
      <c r="A2009" s="1">
        <f>'Trading Days'!A2009</f>
        <v>39443</v>
      </c>
      <c r="B2009">
        <f>'Trading Days'!B2009</f>
        <v>2916</v>
      </c>
      <c r="C2009">
        <f>'Trading Days'!C2009</f>
        <v>1476.27001953125</v>
      </c>
      <c r="D2009">
        <f>'Trading Days'!D2009</f>
        <v>-1.428228981228963E-2</v>
      </c>
      <c r="E2009">
        <f>'Trading Days'!E2009</f>
        <v>-1.438526335466E-2</v>
      </c>
    </row>
    <row r="2010" spans="1:5" x14ac:dyDescent="0.25">
      <c r="A2010" s="1">
        <f>'Trading Days'!A2010</f>
        <v>39444</v>
      </c>
      <c r="B2010">
        <f>'Trading Days'!B2010</f>
        <v>2917</v>
      </c>
      <c r="C2010">
        <f>'Trading Days'!C2010</f>
        <v>1478.489990234375</v>
      </c>
      <c r="D2010">
        <f>'Trading Days'!D2010</f>
        <v>1.5037700920255139E-3</v>
      </c>
      <c r="E2010">
        <f>'Trading Days'!E2010</f>
        <v>1.502640562007863E-3</v>
      </c>
    </row>
    <row r="2011" spans="1:5" x14ac:dyDescent="0.25">
      <c r="A2011" s="1">
        <f>'Trading Days'!A2011</f>
        <v>39447</v>
      </c>
      <c r="B2011">
        <f>'Trading Days'!B2011</f>
        <v>2920</v>
      </c>
      <c r="C2011">
        <f>'Trading Days'!C2011</f>
        <v>1468.359985351562</v>
      </c>
      <c r="D2011">
        <f>'Trading Days'!D2011</f>
        <v>-6.8515884109618952E-3</v>
      </c>
      <c r="E2011">
        <f>'Trading Days'!E2011</f>
        <v>-6.8751683110745152E-3</v>
      </c>
    </row>
    <row r="2012" spans="1:5" x14ac:dyDescent="0.25">
      <c r="A2012" s="1">
        <f>'Trading Days'!A2012</f>
        <v>39449</v>
      </c>
      <c r="B2012">
        <f>'Trading Days'!B2012</f>
        <v>2922</v>
      </c>
      <c r="C2012">
        <f>'Trading Days'!C2012</f>
        <v>1447.160034179688</v>
      </c>
      <c r="D2012">
        <f>'Trading Days'!D2012</f>
        <v>-1.443784316064589E-2</v>
      </c>
      <c r="E2012">
        <f>'Trading Days'!E2012</f>
        <v>-1.454308300399647E-2</v>
      </c>
    </row>
    <row r="2013" spans="1:5" x14ac:dyDescent="0.25">
      <c r="A2013" s="1">
        <f>'Trading Days'!A2013</f>
        <v>39450</v>
      </c>
      <c r="B2013">
        <f>'Trading Days'!B2013</f>
        <v>2923</v>
      </c>
      <c r="C2013">
        <f>'Trading Days'!C2013</f>
        <v>1447.160034179688</v>
      </c>
      <c r="D2013">
        <f>'Trading Days'!D2013</f>
        <v>0</v>
      </c>
      <c r="E2013">
        <f>'Trading Days'!E2013</f>
        <v>0</v>
      </c>
    </row>
    <row r="2014" spans="1:5" x14ac:dyDescent="0.25">
      <c r="A2014" s="1">
        <f>'Trading Days'!A2014</f>
        <v>39451</v>
      </c>
      <c r="B2014">
        <f>'Trading Days'!B2014</f>
        <v>2924</v>
      </c>
      <c r="C2014">
        <f>'Trading Days'!C2014</f>
        <v>1411.630004882812</v>
      </c>
      <c r="D2014">
        <f>'Trading Days'!D2014</f>
        <v>-2.45515550856239E-2</v>
      </c>
      <c r="E2014">
        <f>'Trading Days'!E2014</f>
        <v>-2.4857970223955951E-2</v>
      </c>
    </row>
    <row r="2015" spans="1:5" x14ac:dyDescent="0.25">
      <c r="A2015" s="1">
        <f>'Trading Days'!A2015</f>
        <v>39454</v>
      </c>
      <c r="B2015">
        <f>'Trading Days'!B2015</f>
        <v>2927</v>
      </c>
      <c r="C2015">
        <f>'Trading Days'!C2015</f>
        <v>1416.180053710938</v>
      </c>
      <c r="D2015">
        <f>'Trading Days'!D2015</f>
        <v>3.2232587947176321E-3</v>
      </c>
      <c r="E2015">
        <f>'Trading Days'!E2015</f>
        <v>3.2180752317453E-3</v>
      </c>
    </row>
    <row r="2016" spans="1:5" x14ac:dyDescent="0.25">
      <c r="A2016" s="1">
        <f>'Trading Days'!A2016</f>
        <v>39455</v>
      </c>
      <c r="B2016">
        <f>'Trading Days'!B2016</f>
        <v>2928</v>
      </c>
      <c r="C2016">
        <f>'Trading Days'!C2016</f>
        <v>1390.18994140625</v>
      </c>
      <c r="D2016">
        <f>'Trading Days'!D2016</f>
        <v>-1.8352265474000928E-2</v>
      </c>
      <c r="E2016">
        <f>'Trading Days'!E2016</f>
        <v>-1.8522757462586671E-2</v>
      </c>
    </row>
    <row r="2017" spans="1:5" x14ac:dyDescent="0.25">
      <c r="A2017" s="1">
        <f>'Trading Days'!A2017</f>
        <v>39456</v>
      </c>
      <c r="B2017">
        <f>'Trading Days'!B2017</f>
        <v>2929</v>
      </c>
      <c r="C2017">
        <f>'Trading Days'!C2017</f>
        <v>1409.130004882812</v>
      </c>
      <c r="D2017">
        <f>'Trading Days'!D2017</f>
        <v>1.362408323671449E-2</v>
      </c>
      <c r="E2017">
        <f>'Trading Days'!E2017</f>
        <v>1.353210984188871E-2</v>
      </c>
    </row>
    <row r="2018" spans="1:5" x14ac:dyDescent="0.25">
      <c r="A2018" s="1">
        <f>'Trading Days'!A2018</f>
        <v>39457</v>
      </c>
      <c r="B2018">
        <f>'Trading Days'!B2018</f>
        <v>2930</v>
      </c>
      <c r="C2018">
        <f>'Trading Days'!C2018</f>
        <v>1420.329956054688</v>
      </c>
      <c r="D2018">
        <f>'Trading Days'!D2018</f>
        <v>7.9481319204521839E-3</v>
      </c>
      <c r="E2018">
        <f>'Trading Days'!E2018</f>
        <v>7.9167118971266263E-3</v>
      </c>
    </row>
    <row r="2019" spans="1:5" x14ac:dyDescent="0.25">
      <c r="A2019" s="1">
        <f>'Trading Days'!A2019</f>
        <v>39458</v>
      </c>
      <c r="B2019">
        <f>'Trading Days'!B2019</f>
        <v>2931</v>
      </c>
      <c r="C2019">
        <f>'Trading Days'!C2019</f>
        <v>1401.02001953125</v>
      </c>
      <c r="D2019">
        <f>'Trading Days'!D2019</f>
        <v>-1.3595387776707881E-2</v>
      </c>
      <c r="E2019">
        <f>'Trading Days'!E2019</f>
        <v>-1.368865132856658E-2</v>
      </c>
    </row>
    <row r="2020" spans="1:5" x14ac:dyDescent="0.25">
      <c r="A2020" s="1">
        <f>'Trading Days'!A2020</f>
        <v>39461</v>
      </c>
      <c r="B2020">
        <f>'Trading Days'!B2020</f>
        <v>2934</v>
      </c>
      <c r="C2020">
        <f>'Trading Days'!C2020</f>
        <v>1416.25</v>
      </c>
      <c r="D2020">
        <f>'Trading Days'!D2020</f>
        <v>1.0870637290283369E-2</v>
      </c>
      <c r="E2020">
        <f>'Trading Days'!E2020</f>
        <v>1.081197664887981E-2</v>
      </c>
    </row>
    <row r="2021" spans="1:5" x14ac:dyDescent="0.25">
      <c r="A2021" s="1">
        <f>'Trading Days'!A2021</f>
        <v>39462</v>
      </c>
      <c r="B2021">
        <f>'Trading Days'!B2021</f>
        <v>2935</v>
      </c>
      <c r="C2021">
        <f>'Trading Days'!C2021</f>
        <v>1380.949951171875</v>
      </c>
      <c r="D2021">
        <f>'Trading Days'!D2021</f>
        <v>-2.4925012411738719E-2</v>
      </c>
      <c r="E2021">
        <f>'Trading Days'!E2021</f>
        <v>-2.5240900594804331E-2</v>
      </c>
    </row>
    <row r="2022" spans="1:5" x14ac:dyDescent="0.25">
      <c r="A2022" s="1">
        <f>'Trading Days'!A2022</f>
        <v>39463</v>
      </c>
      <c r="B2022">
        <f>'Trading Days'!B2022</f>
        <v>2936</v>
      </c>
      <c r="C2022">
        <f>'Trading Days'!C2022</f>
        <v>1373.199951171875</v>
      </c>
      <c r="D2022">
        <f>'Trading Days'!D2022</f>
        <v>-5.612078839948742E-3</v>
      </c>
      <c r="E2022">
        <f>'Trading Days'!E2022</f>
        <v>-5.6278857217874848E-3</v>
      </c>
    </row>
    <row r="2023" spans="1:5" x14ac:dyDescent="0.25">
      <c r="A2023" s="1">
        <f>'Trading Days'!A2023</f>
        <v>39464</v>
      </c>
      <c r="B2023">
        <f>'Trading Days'!B2023</f>
        <v>2937</v>
      </c>
      <c r="C2023">
        <f>'Trading Days'!C2023</f>
        <v>1333.25</v>
      </c>
      <c r="D2023">
        <f>'Trading Days'!D2023</f>
        <v>-2.9092595829021239E-2</v>
      </c>
      <c r="E2023">
        <f>'Trading Days'!E2023</f>
        <v>-2.9524176544912632E-2</v>
      </c>
    </row>
    <row r="2024" spans="1:5" x14ac:dyDescent="0.25">
      <c r="A2024" s="1">
        <f>'Trading Days'!A2024</f>
        <v>39465</v>
      </c>
      <c r="B2024">
        <f>'Trading Days'!B2024</f>
        <v>2938</v>
      </c>
      <c r="C2024">
        <f>'Trading Days'!C2024</f>
        <v>1325.18994140625</v>
      </c>
      <c r="D2024">
        <f>'Trading Days'!D2024</f>
        <v>-6.0454217841739988E-3</v>
      </c>
      <c r="E2024">
        <f>'Trading Days'!E2024</f>
        <v>-6.0637693295888008E-3</v>
      </c>
    </row>
    <row r="2025" spans="1:5" x14ac:dyDescent="0.25">
      <c r="A2025" s="1">
        <f>'Trading Days'!A2025</f>
        <v>39469</v>
      </c>
      <c r="B2025">
        <f>'Trading Days'!B2025</f>
        <v>2942</v>
      </c>
      <c r="C2025">
        <f>'Trading Days'!C2025</f>
        <v>1310.5</v>
      </c>
      <c r="D2025">
        <f>'Trading Days'!D2025</f>
        <v>-1.1085159151345111E-2</v>
      </c>
      <c r="E2025">
        <f>'Trading Days'!E2025</f>
        <v>-1.114705738766174E-2</v>
      </c>
    </row>
    <row r="2026" spans="1:5" x14ac:dyDescent="0.25">
      <c r="A2026" s="1">
        <f>'Trading Days'!A2026</f>
        <v>39470</v>
      </c>
      <c r="B2026">
        <f>'Trading Days'!B2026</f>
        <v>2943</v>
      </c>
      <c r="C2026">
        <f>'Trading Days'!C2026</f>
        <v>1338.599975585938</v>
      </c>
      <c r="D2026">
        <f>'Trading Days'!D2026</f>
        <v>2.1442179004912632E-2</v>
      </c>
      <c r="E2026">
        <f>'Trading Days'!E2026</f>
        <v>2.1215529664576231E-2</v>
      </c>
    </row>
    <row r="2027" spans="1:5" x14ac:dyDescent="0.25">
      <c r="A2027" s="1">
        <f>'Trading Days'!A2027</f>
        <v>39471</v>
      </c>
      <c r="B2027">
        <f>'Trading Days'!B2027</f>
        <v>2944</v>
      </c>
      <c r="C2027">
        <f>'Trading Days'!C2027</f>
        <v>1352.069946289062</v>
      </c>
      <c r="D2027">
        <f>'Trading Days'!D2027</f>
        <v>1.0062730426412919E-2</v>
      </c>
      <c r="E2027">
        <f>'Trading Days'!E2027</f>
        <v>1.0012438257545419E-2</v>
      </c>
    </row>
    <row r="2028" spans="1:5" x14ac:dyDescent="0.25">
      <c r="A2028" s="1">
        <f>'Trading Days'!A2028</f>
        <v>39472</v>
      </c>
      <c r="B2028">
        <f>'Trading Days'!B2028</f>
        <v>2945</v>
      </c>
      <c r="C2028">
        <f>'Trading Days'!C2028</f>
        <v>1330.609985351562</v>
      </c>
      <c r="D2028">
        <f>'Trading Days'!D2028</f>
        <v>-1.587193103167461E-2</v>
      </c>
      <c r="E2028">
        <f>'Trading Days'!E2028</f>
        <v>-1.5999239008266459E-2</v>
      </c>
    </row>
    <row r="2029" spans="1:5" x14ac:dyDescent="0.25">
      <c r="A2029" s="1">
        <f>'Trading Days'!A2029</f>
        <v>39475</v>
      </c>
      <c r="B2029">
        <f>'Trading Days'!B2029</f>
        <v>2948</v>
      </c>
      <c r="C2029">
        <f>'Trading Days'!C2029</f>
        <v>1353.9599609375</v>
      </c>
      <c r="D2029">
        <f>'Trading Days'!D2029</f>
        <v>1.7548324334698769E-2</v>
      </c>
      <c r="E2029">
        <f>'Trading Days'!E2029</f>
        <v>1.7396130410481669E-2</v>
      </c>
    </row>
    <row r="2030" spans="1:5" x14ac:dyDescent="0.25">
      <c r="A2030" s="1">
        <f>'Trading Days'!A2030</f>
        <v>39476</v>
      </c>
      <c r="B2030">
        <f>'Trading Days'!B2030</f>
        <v>2949</v>
      </c>
      <c r="C2030">
        <f>'Trading Days'!C2030</f>
        <v>1362.300048828125</v>
      </c>
      <c r="D2030">
        <f>'Trading Days'!D2030</f>
        <v>6.1597743886385734E-3</v>
      </c>
      <c r="E2030">
        <f>'Trading Days'!E2030</f>
        <v>6.140880526633927E-3</v>
      </c>
    </row>
    <row r="2031" spans="1:5" x14ac:dyDescent="0.25">
      <c r="A2031" s="1">
        <f>'Trading Days'!A2031</f>
        <v>39477</v>
      </c>
      <c r="B2031">
        <f>'Trading Days'!B2031</f>
        <v>2950</v>
      </c>
      <c r="C2031">
        <f>'Trading Days'!C2031</f>
        <v>1355.81005859375</v>
      </c>
      <c r="D2031">
        <f>'Trading Days'!D2031</f>
        <v>-4.7639947161109966E-3</v>
      </c>
      <c r="E2031">
        <f>'Trading Days'!E2031</f>
        <v>-4.7753787088497092E-3</v>
      </c>
    </row>
    <row r="2032" spans="1:5" x14ac:dyDescent="0.25">
      <c r="A2032" s="1">
        <f>'Trading Days'!A2032</f>
        <v>39478</v>
      </c>
      <c r="B2032">
        <f>'Trading Days'!B2032</f>
        <v>2951</v>
      </c>
      <c r="C2032">
        <f>'Trading Days'!C2032</f>
        <v>1378.550048828125</v>
      </c>
      <c r="D2032">
        <f>'Trading Days'!D2032</f>
        <v>1.6772253672436181E-2</v>
      </c>
      <c r="E2032">
        <f>'Trading Days'!E2032</f>
        <v>1.6633152629790871E-2</v>
      </c>
    </row>
    <row r="2033" spans="1:5" x14ac:dyDescent="0.25">
      <c r="A2033" s="1">
        <f>'Trading Days'!A2033</f>
        <v>39479</v>
      </c>
      <c r="B2033">
        <f>'Trading Days'!B2033</f>
        <v>2952</v>
      </c>
      <c r="C2033">
        <f>'Trading Days'!C2033</f>
        <v>1395.420043945312</v>
      </c>
      <c r="D2033">
        <f>'Trading Days'!D2033</f>
        <v>1.223749194418278E-2</v>
      </c>
      <c r="E2033">
        <f>'Trading Days'!E2033</f>
        <v>1.216321916738026E-2</v>
      </c>
    </row>
    <row r="2034" spans="1:5" x14ac:dyDescent="0.25">
      <c r="A2034" s="1">
        <f>'Trading Days'!A2034</f>
        <v>39482</v>
      </c>
      <c r="B2034">
        <f>'Trading Days'!B2034</f>
        <v>2955</v>
      </c>
      <c r="C2034">
        <f>'Trading Days'!C2034</f>
        <v>1380.819946289062</v>
      </c>
      <c r="D2034">
        <f>'Trading Days'!D2034</f>
        <v>-1.0462869384454839E-2</v>
      </c>
      <c r="E2034">
        <f>'Trading Days'!E2034</f>
        <v>-1.0517990019449541E-2</v>
      </c>
    </row>
    <row r="2035" spans="1:5" x14ac:dyDescent="0.25">
      <c r="A2035" s="1">
        <f>'Trading Days'!A2035</f>
        <v>39483</v>
      </c>
      <c r="B2035">
        <f>'Trading Days'!B2035</f>
        <v>2956</v>
      </c>
      <c r="C2035">
        <f>'Trading Days'!C2035</f>
        <v>1336.640014648438</v>
      </c>
      <c r="D2035">
        <f>'Trading Days'!D2035</f>
        <v>-3.1995432684295388E-2</v>
      </c>
      <c r="E2035">
        <f>'Trading Days'!E2035</f>
        <v>-3.2518473415343453E-2</v>
      </c>
    </row>
    <row r="2036" spans="1:5" x14ac:dyDescent="0.25">
      <c r="A2036" s="1">
        <f>'Trading Days'!A2036</f>
        <v>39484</v>
      </c>
      <c r="B2036">
        <f>'Trading Days'!B2036</f>
        <v>2957</v>
      </c>
      <c r="C2036">
        <f>'Trading Days'!C2036</f>
        <v>1326.449951171875</v>
      </c>
      <c r="D2036">
        <f>'Trading Days'!D2036</f>
        <v>-7.6236408942486067E-3</v>
      </c>
      <c r="E2036">
        <f>'Trading Days'!E2036</f>
        <v>-7.652849389238262E-3</v>
      </c>
    </row>
    <row r="2037" spans="1:5" x14ac:dyDescent="0.25">
      <c r="A2037" s="1">
        <f>'Trading Days'!A2037</f>
        <v>39485</v>
      </c>
      <c r="B2037">
        <f>'Trading Days'!B2037</f>
        <v>2958</v>
      </c>
      <c r="C2037">
        <f>'Trading Days'!C2037</f>
        <v>1336.910034179688</v>
      </c>
      <c r="D2037">
        <f>'Trading Days'!D2037</f>
        <v>7.8857728469678978E-3</v>
      </c>
      <c r="E2037">
        <f>'Trading Days'!E2037</f>
        <v>7.8548426395883934E-3</v>
      </c>
    </row>
    <row r="2038" spans="1:5" x14ac:dyDescent="0.25">
      <c r="A2038" s="1">
        <f>'Trading Days'!A2038</f>
        <v>39486</v>
      </c>
      <c r="B2038">
        <f>'Trading Days'!B2038</f>
        <v>2959</v>
      </c>
      <c r="C2038">
        <f>'Trading Days'!C2038</f>
        <v>1331.2900390625</v>
      </c>
      <c r="D2038">
        <f>'Trading Days'!D2038</f>
        <v>-4.2037197518951519E-3</v>
      </c>
      <c r="E2038">
        <f>'Trading Days'!E2038</f>
        <v>-4.2125802217777633E-3</v>
      </c>
    </row>
    <row r="2039" spans="1:5" x14ac:dyDescent="0.25">
      <c r="A2039" s="1">
        <f>'Trading Days'!A2039</f>
        <v>39489</v>
      </c>
      <c r="B2039">
        <f>'Trading Days'!B2039</f>
        <v>2962</v>
      </c>
      <c r="C2039">
        <f>'Trading Days'!C2039</f>
        <v>1339.130004882812</v>
      </c>
      <c r="D2039">
        <f>'Trading Days'!D2039</f>
        <v>5.8889990838006936E-3</v>
      </c>
      <c r="E2039">
        <f>'Trading Days'!E2039</f>
        <v>5.8717267068632128E-3</v>
      </c>
    </row>
    <row r="2040" spans="1:5" x14ac:dyDescent="0.25">
      <c r="A2040" s="1">
        <f>'Trading Days'!A2040</f>
        <v>39490</v>
      </c>
      <c r="B2040">
        <f>'Trading Days'!B2040</f>
        <v>2963</v>
      </c>
      <c r="C2040">
        <f>'Trading Days'!C2040</f>
        <v>1348.859985351562</v>
      </c>
      <c r="D2040">
        <f>'Trading Days'!D2040</f>
        <v>7.2658968384489153E-3</v>
      </c>
      <c r="E2040">
        <f>'Trading Days'!E2040</f>
        <v>7.2396273807119769E-3</v>
      </c>
    </row>
    <row r="2041" spans="1:5" x14ac:dyDescent="0.25">
      <c r="A2041" s="1">
        <f>'Trading Days'!A2041</f>
        <v>39491</v>
      </c>
      <c r="B2041">
        <f>'Trading Days'!B2041</f>
        <v>2964</v>
      </c>
      <c r="C2041">
        <f>'Trading Days'!C2041</f>
        <v>1367.2099609375</v>
      </c>
      <c r="D2041">
        <f>'Trading Days'!D2041</f>
        <v>1.360406253074165E-2</v>
      </c>
      <c r="E2041">
        <f>'Trading Days'!E2041</f>
        <v>1.351235803840739E-2</v>
      </c>
    </row>
    <row r="2042" spans="1:5" x14ac:dyDescent="0.25">
      <c r="A2042" s="1">
        <f>'Trading Days'!A2042</f>
        <v>39492</v>
      </c>
      <c r="B2042">
        <f>'Trading Days'!B2042</f>
        <v>2965</v>
      </c>
      <c r="C2042">
        <f>'Trading Days'!C2042</f>
        <v>1348.859985351562</v>
      </c>
      <c r="D2042">
        <f>'Trading Days'!D2042</f>
        <v>-1.3421475932895671E-2</v>
      </c>
      <c r="E2042">
        <f>'Trading Days'!E2042</f>
        <v>-1.351235803840737E-2</v>
      </c>
    </row>
    <row r="2043" spans="1:5" x14ac:dyDescent="0.25">
      <c r="A2043" s="1">
        <f>'Trading Days'!A2043</f>
        <v>39493</v>
      </c>
      <c r="B2043">
        <f>'Trading Days'!B2043</f>
        <v>2966</v>
      </c>
      <c r="C2043">
        <f>'Trading Days'!C2043</f>
        <v>1349.989990234375</v>
      </c>
      <c r="D2043">
        <f>'Trading Days'!D2043</f>
        <v>8.3774809475012368E-4</v>
      </c>
      <c r="E2043">
        <f>'Trading Days'!E2043</f>
        <v>8.3739737967525047E-4</v>
      </c>
    </row>
    <row r="2044" spans="1:5" x14ac:dyDescent="0.25">
      <c r="A2044" s="1">
        <f>'Trading Days'!A2044</f>
        <v>39497</v>
      </c>
      <c r="B2044">
        <f>'Trading Days'!B2044</f>
        <v>2970</v>
      </c>
      <c r="C2044">
        <f>'Trading Days'!C2044</f>
        <v>1348.780029296875</v>
      </c>
      <c r="D2044">
        <f>'Trading Days'!D2044</f>
        <v>-8.9627400666125734E-4</v>
      </c>
      <c r="E2044">
        <f>'Trading Days'!E2044</f>
        <v>-8.9667590036462985E-4</v>
      </c>
    </row>
    <row r="2045" spans="1:5" x14ac:dyDescent="0.25">
      <c r="A2045" s="1">
        <f>'Trading Days'!A2045</f>
        <v>39498</v>
      </c>
      <c r="B2045">
        <f>'Trading Days'!B2045</f>
        <v>2971</v>
      </c>
      <c r="C2045">
        <f>'Trading Days'!C2045</f>
        <v>1360.030029296875</v>
      </c>
      <c r="D2045">
        <f>'Trading Days'!D2045</f>
        <v>8.3408708281844657E-3</v>
      </c>
      <c r="E2045">
        <f>'Trading Days'!E2045</f>
        <v>8.3062779882611699E-3</v>
      </c>
    </row>
    <row r="2046" spans="1:5" x14ac:dyDescent="0.25">
      <c r="A2046" s="1">
        <f>'Trading Days'!A2046</f>
        <v>39499</v>
      </c>
      <c r="B2046">
        <f>'Trading Days'!B2046</f>
        <v>2972</v>
      </c>
      <c r="C2046">
        <f>'Trading Days'!C2046</f>
        <v>1342.530029296875</v>
      </c>
      <c r="D2046">
        <f>'Trading Days'!D2046</f>
        <v>-1.2867362942748709E-2</v>
      </c>
      <c r="E2046">
        <f>'Trading Days'!E2046</f>
        <v>-1.2950864527483039E-2</v>
      </c>
    </row>
    <row r="2047" spans="1:5" x14ac:dyDescent="0.25">
      <c r="A2047" s="1">
        <f>'Trading Days'!A2047</f>
        <v>39500</v>
      </c>
      <c r="B2047">
        <f>'Trading Days'!B2047</f>
        <v>2973</v>
      </c>
      <c r="C2047">
        <f>'Trading Days'!C2047</f>
        <v>1353.109985351562</v>
      </c>
      <c r="D2047">
        <f>'Trading Days'!D2047</f>
        <v>7.8806103579136533E-3</v>
      </c>
      <c r="E2047">
        <f>'Trading Days'!E2047</f>
        <v>7.8497205291124285E-3</v>
      </c>
    </row>
    <row r="2048" spans="1:5" x14ac:dyDescent="0.25">
      <c r="A2048" s="1">
        <f>'Trading Days'!A2048</f>
        <v>39503</v>
      </c>
      <c r="B2048">
        <f>'Trading Days'!B2048</f>
        <v>2976</v>
      </c>
      <c r="C2048">
        <f>'Trading Days'!C2048</f>
        <v>1371.800048828125</v>
      </c>
      <c r="D2048">
        <f>'Trading Days'!D2048</f>
        <v>1.381267131193842E-2</v>
      </c>
      <c r="E2048">
        <f>'Trading Days'!E2048</f>
        <v>1.3718145806112719E-2</v>
      </c>
    </row>
    <row r="2049" spans="1:5" x14ac:dyDescent="0.25">
      <c r="A2049" s="1">
        <f>'Trading Days'!A2049</f>
        <v>39504</v>
      </c>
      <c r="B2049">
        <f>'Trading Days'!B2049</f>
        <v>2977</v>
      </c>
      <c r="C2049">
        <f>'Trading Days'!C2049</f>
        <v>1381.2900390625</v>
      </c>
      <c r="D2049">
        <f>'Trading Days'!D2049</f>
        <v>6.9179106987800054E-3</v>
      </c>
      <c r="E2049">
        <f>'Trading Days'!E2049</f>
        <v>6.8940917430715268E-3</v>
      </c>
    </row>
    <row r="2050" spans="1:5" x14ac:dyDescent="0.25">
      <c r="A2050" s="1">
        <f>'Trading Days'!A2050</f>
        <v>39505</v>
      </c>
      <c r="B2050">
        <f>'Trading Days'!B2050</f>
        <v>2978</v>
      </c>
      <c r="C2050">
        <f>'Trading Days'!C2050</f>
        <v>1380.02001953125</v>
      </c>
      <c r="D2050">
        <f>'Trading Days'!D2050</f>
        <v>-9.1944450139669343E-4</v>
      </c>
      <c r="E2050">
        <f>'Trading Days'!E2050</f>
        <v>-9.1986744976384183E-4</v>
      </c>
    </row>
    <row r="2051" spans="1:5" x14ac:dyDescent="0.25">
      <c r="A2051" s="1">
        <f>'Trading Days'!A2051</f>
        <v>39506</v>
      </c>
      <c r="B2051">
        <f>'Trading Days'!B2051</f>
        <v>2979</v>
      </c>
      <c r="C2051">
        <f>'Trading Days'!C2051</f>
        <v>1367.680053710938</v>
      </c>
      <c r="D2051">
        <f>'Trading Days'!D2051</f>
        <v>-8.9418744986783372E-3</v>
      </c>
      <c r="E2051">
        <f>'Trading Days'!E2051</f>
        <v>-8.9820929904339212E-3</v>
      </c>
    </row>
    <row r="2052" spans="1:5" x14ac:dyDescent="0.25">
      <c r="A2052" s="1">
        <f>'Trading Days'!A2052</f>
        <v>39507</v>
      </c>
      <c r="B2052">
        <f>'Trading Days'!B2052</f>
        <v>2980</v>
      </c>
      <c r="C2052">
        <f>'Trading Days'!C2052</f>
        <v>1330.630004882812</v>
      </c>
      <c r="D2052">
        <f>'Trading Days'!D2052</f>
        <v>-2.708970473583916E-2</v>
      </c>
      <c r="E2052">
        <f>'Trading Days'!E2052</f>
        <v>-2.746339501937077E-2</v>
      </c>
    </row>
    <row r="2053" spans="1:5" x14ac:dyDescent="0.25">
      <c r="A2053" s="1">
        <f>'Trading Days'!A2053</f>
        <v>39510</v>
      </c>
      <c r="B2053">
        <f>'Trading Days'!B2053</f>
        <v>2983</v>
      </c>
      <c r="C2053">
        <f>'Trading Days'!C2053</f>
        <v>1331.339965820312</v>
      </c>
      <c r="D2053">
        <f>'Trading Days'!D2053</f>
        <v>5.3355247882191925E-4</v>
      </c>
      <c r="E2053">
        <f>'Trading Days'!E2053</f>
        <v>5.3341019030810055E-4</v>
      </c>
    </row>
    <row r="2054" spans="1:5" x14ac:dyDescent="0.25">
      <c r="A2054" s="1">
        <f>'Trading Days'!A2054</f>
        <v>39511</v>
      </c>
      <c r="B2054">
        <f>'Trading Days'!B2054</f>
        <v>2984</v>
      </c>
      <c r="C2054">
        <f>'Trading Days'!C2054</f>
        <v>1326.75</v>
      </c>
      <c r="D2054">
        <f>'Trading Days'!D2054</f>
        <v>-3.4476286584576021E-3</v>
      </c>
      <c r="E2054">
        <f>'Trading Days'!E2054</f>
        <v>-3.4535854252282119E-3</v>
      </c>
    </row>
    <row r="2055" spans="1:5" x14ac:dyDescent="0.25">
      <c r="A2055" s="1">
        <f>'Trading Days'!A2055</f>
        <v>39512</v>
      </c>
      <c r="B2055">
        <f>'Trading Days'!B2055</f>
        <v>2985</v>
      </c>
      <c r="C2055">
        <f>'Trading Days'!C2055</f>
        <v>1333.699951171875</v>
      </c>
      <c r="D2055">
        <f>'Trading Days'!D2055</f>
        <v>5.2383276215375307E-3</v>
      </c>
      <c r="E2055">
        <f>'Trading Days'!E2055</f>
        <v>5.2246553093180442E-3</v>
      </c>
    </row>
    <row r="2056" spans="1:5" x14ac:dyDescent="0.25">
      <c r="A2056" s="1">
        <f>'Trading Days'!A2056</f>
        <v>39513</v>
      </c>
      <c r="B2056">
        <f>'Trading Days'!B2056</f>
        <v>2986</v>
      </c>
      <c r="C2056">
        <f>'Trading Days'!C2056</f>
        <v>1304.339965820312</v>
      </c>
      <c r="D2056">
        <f>'Trading Days'!D2056</f>
        <v>-2.2013935987450051E-2</v>
      </c>
      <c r="E2056">
        <f>'Trading Days'!E2056</f>
        <v>-2.225985852476476E-2</v>
      </c>
    </row>
    <row r="2057" spans="1:5" x14ac:dyDescent="0.25">
      <c r="A2057" s="1">
        <f>'Trading Days'!A2057</f>
        <v>39514</v>
      </c>
      <c r="B2057">
        <f>'Trading Days'!B2057</f>
        <v>2987</v>
      </c>
      <c r="C2057">
        <f>'Trading Days'!C2057</f>
        <v>1293.369995117188</v>
      </c>
      <c r="D2057">
        <f>'Trading Days'!D2057</f>
        <v>-8.4103615549532273E-3</v>
      </c>
      <c r="E2057">
        <f>'Trading Days'!E2057</f>
        <v>-8.4459282050157458E-3</v>
      </c>
    </row>
    <row r="2058" spans="1:5" x14ac:dyDescent="0.25">
      <c r="A2058" s="1">
        <f>'Trading Days'!A2058</f>
        <v>39517</v>
      </c>
      <c r="B2058">
        <f>'Trading Days'!B2058</f>
        <v>2990</v>
      </c>
      <c r="C2058">
        <f>'Trading Days'!C2058</f>
        <v>1273.369995117188</v>
      </c>
      <c r="D2058">
        <f>'Trading Days'!D2058</f>
        <v>-1.5463479186547779E-2</v>
      </c>
      <c r="E2058">
        <f>'Trading Days'!E2058</f>
        <v>-1.5584285792662651E-2</v>
      </c>
    </row>
    <row r="2059" spans="1:5" x14ac:dyDescent="0.25">
      <c r="A2059" s="1">
        <f>'Trading Days'!A2059</f>
        <v>39518</v>
      </c>
      <c r="B2059">
        <f>'Trading Days'!B2059</f>
        <v>2991</v>
      </c>
      <c r="C2059">
        <f>'Trading Days'!C2059</f>
        <v>1320.650024414062</v>
      </c>
      <c r="D2059">
        <f>'Trading Days'!D2059</f>
        <v>3.7129844018762848E-2</v>
      </c>
      <c r="E2059">
        <f>'Trading Days'!E2059</f>
        <v>3.6457132613328912E-2</v>
      </c>
    </row>
    <row r="2060" spans="1:5" x14ac:dyDescent="0.25">
      <c r="A2060" s="1">
        <f>'Trading Days'!A2060</f>
        <v>39519</v>
      </c>
      <c r="B2060">
        <f>'Trading Days'!B2060</f>
        <v>2992</v>
      </c>
      <c r="C2060">
        <f>'Trading Days'!C2060</f>
        <v>1308.77001953125</v>
      </c>
      <c r="D2060">
        <f>'Trading Days'!D2060</f>
        <v>-8.9955738940624697E-3</v>
      </c>
      <c r="E2060">
        <f>'Trading Days'!E2060</f>
        <v>-9.036278359461478E-3</v>
      </c>
    </row>
    <row r="2061" spans="1:5" x14ac:dyDescent="0.25">
      <c r="A2061" s="1">
        <f>'Trading Days'!A2061</f>
        <v>39520</v>
      </c>
      <c r="B2061">
        <f>'Trading Days'!B2061</f>
        <v>2993</v>
      </c>
      <c r="C2061">
        <f>'Trading Days'!C2061</f>
        <v>1315.47998046875</v>
      </c>
      <c r="D2061">
        <f>'Trading Days'!D2061</f>
        <v>5.1269213363422939E-3</v>
      </c>
      <c r="E2061">
        <f>'Trading Days'!E2061</f>
        <v>5.1138234240504024E-3</v>
      </c>
    </row>
    <row r="2062" spans="1:5" x14ac:dyDescent="0.25">
      <c r="A2062" s="1">
        <f>'Trading Days'!A2062</f>
        <v>39521</v>
      </c>
      <c r="B2062">
        <f>'Trading Days'!B2062</f>
        <v>2994</v>
      </c>
      <c r="C2062">
        <f>'Trading Days'!C2062</f>
        <v>1288.140014648438</v>
      </c>
      <c r="D2062">
        <f>'Trading Days'!D2062</f>
        <v>-2.078326255529173E-2</v>
      </c>
      <c r="E2062">
        <f>'Trading Days'!E2062</f>
        <v>-2.100227439149422E-2</v>
      </c>
    </row>
    <row r="2063" spans="1:5" x14ac:dyDescent="0.25">
      <c r="A2063" s="1">
        <f>'Trading Days'!A2063</f>
        <v>39524</v>
      </c>
      <c r="B2063">
        <f>'Trading Days'!B2063</f>
        <v>2997</v>
      </c>
      <c r="C2063">
        <f>'Trading Days'!C2063</f>
        <v>1276.599975585938</v>
      </c>
      <c r="D2063">
        <f>'Trading Days'!D2063</f>
        <v>-8.9586837853565804E-3</v>
      </c>
      <c r="E2063">
        <f>'Trading Days'!E2063</f>
        <v>-8.9990540836312367E-3</v>
      </c>
    </row>
    <row r="2064" spans="1:5" x14ac:dyDescent="0.25">
      <c r="A2064" s="1">
        <f>'Trading Days'!A2064</f>
        <v>39525</v>
      </c>
      <c r="B2064">
        <f>'Trading Days'!B2064</f>
        <v>2998</v>
      </c>
      <c r="C2064">
        <f>'Trading Days'!C2064</f>
        <v>1330.739990234375</v>
      </c>
      <c r="D2064">
        <f>'Trading Days'!D2064</f>
        <v>4.2409537587205122E-2</v>
      </c>
      <c r="E2064">
        <f>'Trading Days'!E2064</f>
        <v>4.1534896429009267E-2</v>
      </c>
    </row>
    <row r="2065" spans="1:5" x14ac:dyDescent="0.25">
      <c r="A2065" s="1">
        <f>'Trading Days'!A2065</f>
        <v>39526</v>
      </c>
      <c r="B2065">
        <f>'Trading Days'!B2065</f>
        <v>2999</v>
      </c>
      <c r="C2065">
        <f>'Trading Days'!C2065</f>
        <v>1298.420043945312</v>
      </c>
      <c r="D2065">
        <f>'Trading Days'!D2065</f>
        <v>-2.428719849575622E-2</v>
      </c>
      <c r="E2065">
        <f>'Trading Days'!E2065</f>
        <v>-2.4586996626083941E-2</v>
      </c>
    </row>
    <row r="2066" spans="1:5" x14ac:dyDescent="0.25">
      <c r="A2066" s="1">
        <f>'Trading Days'!A2066</f>
        <v>39527</v>
      </c>
      <c r="B2066">
        <f>'Trading Days'!B2066</f>
        <v>3000</v>
      </c>
      <c r="C2066">
        <f>'Trading Days'!C2066</f>
        <v>1329.510009765625</v>
      </c>
      <c r="D2066">
        <f>'Trading Days'!D2066</f>
        <v>2.3944459241282749E-2</v>
      </c>
      <c r="E2066">
        <f>'Trading Days'!E2066</f>
        <v>2.3662286124142271E-2</v>
      </c>
    </row>
    <row r="2067" spans="1:5" x14ac:dyDescent="0.25">
      <c r="A2067" s="1">
        <f>'Trading Days'!A2067</f>
        <v>39531</v>
      </c>
      <c r="B2067">
        <f>'Trading Days'!B2067</f>
        <v>3004</v>
      </c>
      <c r="C2067">
        <f>'Trading Days'!C2067</f>
        <v>1349.880004882812</v>
      </c>
      <c r="D2067">
        <f>'Trading Days'!D2067</f>
        <v>1.5321430427423399E-2</v>
      </c>
      <c r="E2067">
        <f>'Trading Days'!E2067</f>
        <v>1.520524258521468E-2</v>
      </c>
    </row>
    <row r="2068" spans="1:5" x14ac:dyDescent="0.25">
      <c r="A2068" s="1">
        <f>'Trading Days'!A2068</f>
        <v>39532</v>
      </c>
      <c r="B2068">
        <f>'Trading Days'!B2068</f>
        <v>3005</v>
      </c>
      <c r="C2068">
        <f>'Trading Days'!C2068</f>
        <v>1352.989990234375</v>
      </c>
      <c r="D2068">
        <f>'Trading Days'!D2068</f>
        <v>2.3038976355775902E-3</v>
      </c>
      <c r="E2068">
        <f>'Trading Days'!E2068</f>
        <v>2.3012477327094879E-3</v>
      </c>
    </row>
    <row r="2069" spans="1:5" x14ac:dyDescent="0.25">
      <c r="A2069" s="1">
        <f>'Trading Days'!A2069</f>
        <v>39533</v>
      </c>
      <c r="B2069">
        <f>'Trading Days'!B2069</f>
        <v>3006</v>
      </c>
      <c r="C2069">
        <f>'Trading Days'!C2069</f>
        <v>1341.130004882812</v>
      </c>
      <c r="D2069">
        <f>'Trading Days'!D2069</f>
        <v>-8.7657598630929146E-3</v>
      </c>
      <c r="E2069">
        <f>'Trading Days'!E2069</f>
        <v>-8.8044051386299907E-3</v>
      </c>
    </row>
    <row r="2070" spans="1:5" x14ac:dyDescent="0.25">
      <c r="A2070" s="1">
        <f>'Trading Days'!A2070</f>
        <v>39534</v>
      </c>
      <c r="B2070">
        <f>'Trading Days'!B2070</f>
        <v>3007</v>
      </c>
      <c r="C2070">
        <f>'Trading Days'!C2070</f>
        <v>1325.760009765625</v>
      </c>
      <c r="D2070">
        <f>'Trading Days'!D2070</f>
        <v>-1.146048113249842E-2</v>
      </c>
      <c r="E2070">
        <f>'Trading Days'!E2070</f>
        <v>-1.152665854893869E-2</v>
      </c>
    </row>
    <row r="2071" spans="1:5" x14ac:dyDescent="0.25">
      <c r="A2071" s="1">
        <f>'Trading Days'!A2071</f>
        <v>39535</v>
      </c>
      <c r="B2071">
        <f>'Trading Days'!B2071</f>
        <v>3008</v>
      </c>
      <c r="C2071">
        <f>'Trading Days'!C2071</f>
        <v>1315.219970703125</v>
      </c>
      <c r="D2071">
        <f>'Trading Days'!D2071</f>
        <v>-7.9501862968119896E-3</v>
      </c>
      <c r="E2071">
        <f>'Trading Days'!E2071</f>
        <v>-7.9819575314157704E-3</v>
      </c>
    </row>
    <row r="2072" spans="1:5" x14ac:dyDescent="0.25">
      <c r="A2072" s="1">
        <f>'Trading Days'!A2072</f>
        <v>39538</v>
      </c>
      <c r="B2072">
        <f>'Trading Days'!B2072</f>
        <v>3011</v>
      </c>
      <c r="C2072">
        <f>'Trading Days'!C2072</f>
        <v>1322.699951171875</v>
      </c>
      <c r="D2072">
        <f>'Trading Days'!D2072</f>
        <v>5.6872467232620414E-3</v>
      </c>
      <c r="E2072">
        <f>'Trading Days'!E2072</f>
        <v>5.6711353928270902E-3</v>
      </c>
    </row>
    <row r="2073" spans="1:5" x14ac:dyDescent="0.25">
      <c r="A2073" s="1">
        <f>'Trading Days'!A2073</f>
        <v>39539</v>
      </c>
      <c r="B2073">
        <f>'Trading Days'!B2073</f>
        <v>3012</v>
      </c>
      <c r="C2073">
        <f>'Trading Days'!C2073</f>
        <v>1370.180053710938</v>
      </c>
      <c r="D2073">
        <f>'Trading Days'!D2073</f>
        <v>3.5896351623054823E-2</v>
      </c>
      <c r="E2073">
        <f>'Trading Days'!E2073</f>
        <v>3.5267092136393792E-2</v>
      </c>
    </row>
    <row r="2074" spans="1:5" x14ac:dyDescent="0.25">
      <c r="A2074" s="1">
        <f>'Trading Days'!A2074</f>
        <v>39540</v>
      </c>
      <c r="B2074">
        <f>'Trading Days'!B2074</f>
        <v>3013</v>
      </c>
      <c r="C2074">
        <f>'Trading Days'!C2074</f>
        <v>1367.530029296875</v>
      </c>
      <c r="D2074">
        <f>'Trading Days'!D2074</f>
        <v>-1.934070202588178E-3</v>
      </c>
      <c r="E2074">
        <f>'Trading Days'!E2074</f>
        <v>-1.9359429314113701E-3</v>
      </c>
    </row>
    <row r="2075" spans="1:5" x14ac:dyDescent="0.25">
      <c r="A2075" s="1">
        <f>'Trading Days'!A2075</f>
        <v>39541</v>
      </c>
      <c r="B2075">
        <f>'Trading Days'!B2075</f>
        <v>3014</v>
      </c>
      <c r="C2075">
        <f>'Trading Days'!C2075</f>
        <v>1369.31005859375</v>
      </c>
      <c r="D2075">
        <f>'Trading Days'!D2075</f>
        <v>1.3016381788633069E-3</v>
      </c>
      <c r="E2075">
        <f>'Trading Days'!E2075</f>
        <v>1.3007917822774309E-3</v>
      </c>
    </row>
    <row r="2076" spans="1:5" x14ac:dyDescent="0.25">
      <c r="A2076" s="1">
        <f>'Trading Days'!A2076</f>
        <v>39542</v>
      </c>
      <c r="B2076">
        <f>'Trading Days'!B2076</f>
        <v>3015</v>
      </c>
      <c r="C2076">
        <f>'Trading Days'!C2076</f>
        <v>1370.400024414062</v>
      </c>
      <c r="D2076">
        <f>'Trading Days'!D2076</f>
        <v>7.9599635851024253E-4</v>
      </c>
      <c r="E2076">
        <f>'Trading Days'!E2076</f>
        <v>7.9567972142569813E-4</v>
      </c>
    </row>
    <row r="2077" spans="1:5" x14ac:dyDescent="0.25">
      <c r="A2077" s="1">
        <f>'Trading Days'!A2077</f>
        <v>39545</v>
      </c>
      <c r="B2077">
        <f>'Trading Days'!B2077</f>
        <v>3018</v>
      </c>
      <c r="C2077">
        <f>'Trading Days'!C2077</f>
        <v>1372.5400390625</v>
      </c>
      <c r="D2077">
        <f>'Trading Days'!D2077</f>
        <v>1.561598518909024E-3</v>
      </c>
      <c r="E2077">
        <f>'Trading Days'!E2077</f>
        <v>1.5603804918232129E-3</v>
      </c>
    </row>
    <row r="2078" spans="1:5" x14ac:dyDescent="0.25">
      <c r="A2078" s="1">
        <f>'Trading Days'!A2078</f>
        <v>39546</v>
      </c>
      <c r="B2078">
        <f>'Trading Days'!B2078</f>
        <v>3019</v>
      </c>
      <c r="C2078">
        <f>'Trading Days'!C2078</f>
        <v>1365.5400390625</v>
      </c>
      <c r="D2078">
        <f>'Trading Days'!D2078</f>
        <v>-5.1000333693589361E-3</v>
      </c>
      <c r="E2078">
        <f>'Trading Days'!E2078</f>
        <v>-5.1130829272386363E-3</v>
      </c>
    </row>
    <row r="2079" spans="1:5" x14ac:dyDescent="0.25">
      <c r="A2079" s="1">
        <f>'Trading Days'!A2079</f>
        <v>39547</v>
      </c>
      <c r="B2079">
        <f>'Trading Days'!B2079</f>
        <v>3020</v>
      </c>
      <c r="C2079">
        <f>'Trading Days'!C2079</f>
        <v>1354.489990234375</v>
      </c>
      <c r="D2079">
        <f>'Trading Days'!D2079</f>
        <v>-8.0920723757842428E-3</v>
      </c>
      <c r="E2079">
        <f>'Trading Days'!E2079</f>
        <v>-8.1249908997769529E-3</v>
      </c>
    </row>
    <row r="2080" spans="1:5" x14ac:dyDescent="0.25">
      <c r="A2080" s="1">
        <f>'Trading Days'!A2080</f>
        <v>39548</v>
      </c>
      <c r="B2080">
        <f>'Trading Days'!B2080</f>
        <v>3021</v>
      </c>
      <c r="C2080">
        <f>'Trading Days'!C2080</f>
        <v>1360.550048828125</v>
      </c>
      <c r="D2080">
        <f>'Trading Days'!D2080</f>
        <v>4.4740519586279337E-3</v>
      </c>
      <c r="E2080">
        <f>'Trading Days'!E2080</f>
        <v>4.4640731409255983E-3</v>
      </c>
    </row>
    <row r="2081" spans="1:5" x14ac:dyDescent="0.25">
      <c r="A2081" s="1">
        <f>'Trading Days'!A2081</f>
        <v>39549</v>
      </c>
      <c r="B2081">
        <f>'Trading Days'!B2081</f>
        <v>3022</v>
      </c>
      <c r="C2081">
        <f>'Trading Days'!C2081</f>
        <v>1332.829956054688</v>
      </c>
      <c r="D2081">
        <f>'Trading Days'!D2081</f>
        <v>-2.0374180867005261E-2</v>
      </c>
      <c r="E2081">
        <f>'Trading Days'!E2081</f>
        <v>-2.0584597439500349E-2</v>
      </c>
    </row>
    <row r="2082" spans="1:5" x14ac:dyDescent="0.25">
      <c r="A2082" s="1">
        <f>'Trading Days'!A2082</f>
        <v>39552</v>
      </c>
      <c r="B2082">
        <f>'Trading Days'!B2082</f>
        <v>3025</v>
      </c>
      <c r="C2082">
        <f>'Trading Days'!C2082</f>
        <v>1328.319946289062</v>
      </c>
      <c r="D2082">
        <f>'Trading Days'!D2082</f>
        <v>-3.3837848145130689E-3</v>
      </c>
      <c r="E2082">
        <f>'Trading Days'!E2082</f>
        <v>-3.3895227619914702E-3</v>
      </c>
    </row>
    <row r="2083" spans="1:5" x14ac:dyDescent="0.25">
      <c r="A2083" s="1">
        <f>'Trading Days'!A2083</f>
        <v>39553</v>
      </c>
      <c r="B2083">
        <f>'Trading Days'!B2083</f>
        <v>3026</v>
      </c>
      <c r="C2083">
        <f>'Trading Days'!C2083</f>
        <v>1334.430053710938</v>
      </c>
      <c r="D2083">
        <f>'Trading Days'!D2083</f>
        <v>4.5998762865420151E-3</v>
      </c>
      <c r="E2083">
        <f>'Trading Days'!E2083</f>
        <v>4.5893291868178351E-3</v>
      </c>
    </row>
    <row r="2084" spans="1:5" x14ac:dyDescent="0.25">
      <c r="A2084" s="1">
        <f>'Trading Days'!A2084</f>
        <v>39554</v>
      </c>
      <c r="B2084">
        <f>'Trading Days'!B2084</f>
        <v>3027</v>
      </c>
      <c r="C2084">
        <f>'Trading Days'!C2084</f>
        <v>1364.7099609375</v>
      </c>
      <c r="D2084">
        <f>'Trading Days'!D2084</f>
        <v>2.269126593960924E-2</v>
      </c>
      <c r="E2084">
        <f>'Trading Days'!E2084</f>
        <v>2.2437648595463891E-2</v>
      </c>
    </row>
    <row r="2085" spans="1:5" x14ac:dyDescent="0.25">
      <c r="A2085" s="1">
        <f>'Trading Days'!A2085</f>
        <v>39555</v>
      </c>
      <c r="B2085">
        <f>'Trading Days'!B2085</f>
        <v>3028</v>
      </c>
      <c r="C2085">
        <f>'Trading Days'!C2085</f>
        <v>1365.56005859375</v>
      </c>
      <c r="D2085">
        <f>'Trading Days'!D2085</f>
        <v>6.2291452439167116E-4</v>
      </c>
      <c r="E2085">
        <f>'Trading Days'!E2085</f>
        <v>6.2272059366998513E-4</v>
      </c>
    </row>
    <row r="2086" spans="1:5" x14ac:dyDescent="0.25">
      <c r="A2086" s="1">
        <f>'Trading Days'!A2086</f>
        <v>39556</v>
      </c>
      <c r="B2086">
        <f>'Trading Days'!B2086</f>
        <v>3029</v>
      </c>
      <c r="C2086">
        <f>'Trading Days'!C2086</f>
        <v>1390.329956054688</v>
      </c>
      <c r="D2086">
        <f>'Trading Days'!D2086</f>
        <v>1.8139002605601862E-2</v>
      </c>
      <c r="E2086">
        <f>'Trading Days'!E2086</f>
        <v>1.797645360615439E-2</v>
      </c>
    </row>
    <row r="2087" spans="1:5" x14ac:dyDescent="0.25">
      <c r="A2087" s="1">
        <f>'Trading Days'!A2087</f>
        <v>39559</v>
      </c>
      <c r="B2087">
        <f>'Trading Days'!B2087</f>
        <v>3032</v>
      </c>
      <c r="C2087">
        <f>'Trading Days'!C2087</f>
        <v>1388.170043945312</v>
      </c>
      <c r="D2087">
        <f>'Trading Days'!D2087</f>
        <v>-1.5535248305409419E-3</v>
      </c>
      <c r="E2087">
        <f>'Trading Days'!E2087</f>
        <v>-1.5547328014778249E-3</v>
      </c>
    </row>
    <row r="2088" spans="1:5" x14ac:dyDescent="0.25">
      <c r="A2088" s="1">
        <f>'Trading Days'!A2088</f>
        <v>39560</v>
      </c>
      <c r="B2088">
        <f>'Trading Days'!B2088</f>
        <v>3033</v>
      </c>
      <c r="C2088">
        <f>'Trading Days'!C2088</f>
        <v>1375.93994140625</v>
      </c>
      <c r="D2088">
        <f>'Trading Days'!D2088</f>
        <v>-8.8102337263401553E-3</v>
      </c>
      <c r="E2088">
        <f>'Trading Days'!E2088</f>
        <v>-8.8492733031708612E-3</v>
      </c>
    </row>
    <row r="2089" spans="1:5" x14ac:dyDescent="0.25">
      <c r="A2089" s="1">
        <f>'Trading Days'!A2089</f>
        <v>39561</v>
      </c>
      <c r="B2089">
        <f>'Trading Days'!B2089</f>
        <v>3034</v>
      </c>
      <c r="C2089">
        <f>'Trading Days'!C2089</f>
        <v>1379.930053710938</v>
      </c>
      <c r="D2089">
        <f>'Trading Days'!D2089</f>
        <v>2.8999174924815301E-3</v>
      </c>
      <c r="E2089">
        <f>'Trading Days'!E2089</f>
        <v>2.8957208430836321E-3</v>
      </c>
    </row>
    <row r="2090" spans="1:5" x14ac:dyDescent="0.25">
      <c r="A2090" s="1">
        <f>'Trading Days'!A2090</f>
        <v>39562</v>
      </c>
      <c r="B2090">
        <f>'Trading Days'!B2090</f>
        <v>3035</v>
      </c>
      <c r="C2090">
        <f>'Trading Days'!C2090</f>
        <v>1388.819946289062</v>
      </c>
      <c r="D2090">
        <f>'Trading Days'!D2090</f>
        <v>6.442277675029473E-3</v>
      </c>
      <c r="E2090">
        <f>'Trading Days'!E2090</f>
        <v>6.421614900283811E-3</v>
      </c>
    </row>
    <row r="2091" spans="1:5" x14ac:dyDescent="0.25">
      <c r="A2091" s="1">
        <f>'Trading Days'!A2091</f>
        <v>39563</v>
      </c>
      <c r="B2091">
        <f>'Trading Days'!B2091</f>
        <v>3036</v>
      </c>
      <c r="C2091">
        <f>'Trading Days'!C2091</f>
        <v>1397.839965820312</v>
      </c>
      <c r="D2091">
        <f>'Trading Days'!D2091</f>
        <v>6.4947364525915763E-3</v>
      </c>
      <c r="E2091">
        <f>'Trading Days'!E2091</f>
        <v>6.4737365287359707E-3</v>
      </c>
    </row>
    <row r="2092" spans="1:5" x14ac:dyDescent="0.25">
      <c r="A2092" s="1">
        <f>'Trading Days'!A2092</f>
        <v>39566</v>
      </c>
      <c r="B2092">
        <f>'Trading Days'!B2092</f>
        <v>3039</v>
      </c>
      <c r="C2092">
        <f>'Trading Days'!C2092</f>
        <v>1396.369995117188</v>
      </c>
      <c r="D2092">
        <f>'Trading Days'!D2092</f>
        <v>-1.051601570328131E-3</v>
      </c>
      <c r="E2092">
        <f>'Trading Days'!E2092</f>
        <v>-1.0521548912089079E-3</v>
      </c>
    </row>
    <row r="2093" spans="1:5" x14ac:dyDescent="0.25">
      <c r="A2093" s="1">
        <f>'Trading Days'!A2093</f>
        <v>39567</v>
      </c>
      <c r="B2093">
        <f>'Trading Days'!B2093</f>
        <v>3040</v>
      </c>
      <c r="C2093">
        <f>'Trading Days'!C2093</f>
        <v>1390.93994140625</v>
      </c>
      <c r="D2093">
        <f>'Trading Days'!D2093</f>
        <v>-3.8886926315558901E-3</v>
      </c>
      <c r="E2093">
        <f>'Trading Days'!E2093</f>
        <v>-3.896273255606954E-3</v>
      </c>
    </row>
    <row r="2094" spans="1:5" x14ac:dyDescent="0.25">
      <c r="A2094" s="1">
        <f>'Trading Days'!A2094</f>
        <v>39568</v>
      </c>
      <c r="B2094">
        <f>'Trading Days'!B2094</f>
        <v>3041</v>
      </c>
      <c r="C2094">
        <f>'Trading Days'!C2094</f>
        <v>1385.589965820312</v>
      </c>
      <c r="D2094">
        <f>'Trading Days'!D2094</f>
        <v>-3.846302364808873E-3</v>
      </c>
      <c r="E2094">
        <f>'Trading Days'!E2094</f>
        <v>-3.8537184080872219E-3</v>
      </c>
    </row>
    <row r="2095" spans="1:5" x14ac:dyDescent="0.25">
      <c r="A2095" s="1">
        <f>'Trading Days'!A2095</f>
        <v>39569</v>
      </c>
      <c r="B2095">
        <f>'Trading Days'!B2095</f>
        <v>3042</v>
      </c>
      <c r="C2095">
        <f>'Trading Days'!C2095</f>
        <v>1409.339965820312</v>
      </c>
      <c r="D2095">
        <f>'Trading Days'!D2095</f>
        <v>1.7140713043443109E-2</v>
      </c>
      <c r="E2095">
        <f>'Trading Days'!E2095</f>
        <v>1.6995468403442279E-2</v>
      </c>
    </row>
    <row r="2096" spans="1:5" x14ac:dyDescent="0.25">
      <c r="A2096" s="1">
        <f>'Trading Days'!A2096</f>
        <v>39570</v>
      </c>
      <c r="B2096">
        <f>'Trading Days'!B2096</f>
        <v>3043</v>
      </c>
      <c r="C2096">
        <f>'Trading Days'!C2096</f>
        <v>1413.900024414062</v>
      </c>
      <c r="D2096">
        <f>'Trading Days'!D2096</f>
        <v>3.2355987230490162E-3</v>
      </c>
      <c r="E2096">
        <f>'Trading Days'!E2096</f>
        <v>3.2303754374388332E-3</v>
      </c>
    </row>
    <row r="2097" spans="1:5" x14ac:dyDescent="0.25">
      <c r="A2097" s="1">
        <f>'Trading Days'!A2097</f>
        <v>39573</v>
      </c>
      <c r="B2097">
        <f>'Trading Days'!B2097</f>
        <v>3046</v>
      </c>
      <c r="C2097">
        <f>'Trading Days'!C2097</f>
        <v>1407.489990234375</v>
      </c>
      <c r="D2097">
        <f>'Trading Days'!D2097</f>
        <v>-4.5335837534505874E-3</v>
      </c>
      <c r="E2097">
        <f>'Trading Days'!E2097</f>
        <v>-4.5438916104292666E-3</v>
      </c>
    </row>
    <row r="2098" spans="1:5" x14ac:dyDescent="0.25">
      <c r="A2098" s="1">
        <f>'Trading Days'!A2098</f>
        <v>39574</v>
      </c>
      <c r="B2098">
        <f>'Trading Days'!B2098</f>
        <v>3047</v>
      </c>
      <c r="C2098">
        <f>'Trading Days'!C2098</f>
        <v>1418.260009765625</v>
      </c>
      <c r="D2098">
        <f>'Trading Days'!D2098</f>
        <v>7.6519333039495319E-3</v>
      </c>
      <c r="E2098">
        <f>'Trading Days'!E2098</f>
        <v>7.6228057559777048E-3</v>
      </c>
    </row>
    <row r="2099" spans="1:5" x14ac:dyDescent="0.25">
      <c r="A2099" s="1">
        <f>'Trading Days'!A2099</f>
        <v>39575</v>
      </c>
      <c r="B2099">
        <f>'Trading Days'!B2099</f>
        <v>3048</v>
      </c>
      <c r="C2099">
        <f>'Trading Days'!C2099</f>
        <v>1392.569946289062</v>
      </c>
      <c r="D2099">
        <f>'Trading Days'!D2099</f>
        <v>-1.8113789643415479E-2</v>
      </c>
      <c r="E2099">
        <f>'Trading Days'!E2099</f>
        <v>-1.8279852742370831E-2</v>
      </c>
    </row>
    <row r="2100" spans="1:5" x14ac:dyDescent="0.25">
      <c r="A2100" s="1">
        <f>'Trading Days'!A2100</f>
        <v>39576</v>
      </c>
      <c r="B2100">
        <f>'Trading Days'!B2100</f>
        <v>3049</v>
      </c>
      <c r="C2100">
        <f>'Trading Days'!C2100</f>
        <v>1397.680053710938</v>
      </c>
      <c r="D2100">
        <f>'Trading Days'!D2100</f>
        <v>3.6695517058180642E-3</v>
      </c>
      <c r="E2100">
        <f>'Trading Days'!E2100</f>
        <v>3.662835326676276E-3</v>
      </c>
    </row>
    <row r="2101" spans="1:5" x14ac:dyDescent="0.25">
      <c r="A2101" s="1">
        <f>'Trading Days'!A2101</f>
        <v>39577</v>
      </c>
      <c r="B2101">
        <f>'Trading Days'!B2101</f>
        <v>3050</v>
      </c>
      <c r="C2101">
        <f>'Trading Days'!C2101</f>
        <v>1388.280029296875</v>
      </c>
      <c r="D2101">
        <f>'Trading Days'!D2101</f>
        <v>-6.7254479228671116E-3</v>
      </c>
      <c r="E2101">
        <f>'Trading Days'!E2101</f>
        <v>-6.7481656630266626E-3</v>
      </c>
    </row>
    <row r="2102" spans="1:5" x14ac:dyDescent="0.25">
      <c r="A2102" s="1">
        <f>'Trading Days'!A2102</f>
        <v>39580</v>
      </c>
      <c r="B2102">
        <f>'Trading Days'!B2102</f>
        <v>3053</v>
      </c>
      <c r="C2102">
        <f>'Trading Days'!C2102</f>
        <v>1403.579956054688</v>
      </c>
      <c r="D2102">
        <f>'Trading Days'!D2102</f>
        <v>1.1020778542468751E-2</v>
      </c>
      <c r="E2102">
        <f>'Trading Days'!E2102</f>
        <v>1.096049229248524E-2</v>
      </c>
    </row>
    <row r="2103" spans="1:5" x14ac:dyDescent="0.25">
      <c r="A2103" s="1">
        <f>'Trading Days'!A2103</f>
        <v>39581</v>
      </c>
      <c r="B2103">
        <f>'Trading Days'!B2103</f>
        <v>3054</v>
      </c>
      <c r="C2103">
        <f>'Trading Days'!C2103</f>
        <v>1403.0400390625</v>
      </c>
      <c r="D2103">
        <f>'Trading Days'!D2103</f>
        <v>-3.8467134690756127E-4</v>
      </c>
      <c r="E2103">
        <f>'Trading Days'!E2103</f>
        <v>-3.8474535190913809E-4</v>
      </c>
    </row>
    <row r="2104" spans="1:5" x14ac:dyDescent="0.25">
      <c r="A2104" s="1">
        <f>'Trading Days'!A2104</f>
        <v>39582</v>
      </c>
      <c r="B2104">
        <f>'Trading Days'!B2104</f>
        <v>3055</v>
      </c>
      <c r="C2104">
        <f>'Trading Days'!C2104</f>
        <v>1408.660034179688</v>
      </c>
      <c r="D2104">
        <f>'Trading Days'!D2104</f>
        <v>4.0055842746606904E-3</v>
      </c>
      <c r="E2104">
        <f>'Trading Days'!E2104</f>
        <v>3.997583280623912E-3</v>
      </c>
    </row>
    <row r="2105" spans="1:5" x14ac:dyDescent="0.25">
      <c r="A2105" s="1">
        <f>'Trading Days'!A2105</f>
        <v>39583</v>
      </c>
      <c r="B2105">
        <f>'Trading Days'!B2105</f>
        <v>3056</v>
      </c>
      <c r="C2105">
        <f>'Trading Days'!C2105</f>
        <v>1423.569946289062</v>
      </c>
      <c r="D2105">
        <f>'Trading Days'!D2105</f>
        <v>1.058446448937311E-2</v>
      </c>
      <c r="E2105">
        <f>'Trading Days'!E2105</f>
        <v>1.052884119603687E-2</v>
      </c>
    </row>
    <row r="2106" spans="1:5" x14ac:dyDescent="0.25">
      <c r="A2106" s="1">
        <f>'Trading Days'!A2106</f>
        <v>39584</v>
      </c>
      <c r="B2106">
        <f>'Trading Days'!B2106</f>
        <v>3057</v>
      </c>
      <c r="C2106">
        <f>'Trading Days'!C2106</f>
        <v>1425.349975585938</v>
      </c>
      <c r="D2106">
        <f>'Trading Days'!D2106</f>
        <v>1.2503981989195889E-3</v>
      </c>
      <c r="E2106">
        <f>'Trading Days'!E2106</f>
        <v>1.2496171021451901E-3</v>
      </c>
    </row>
    <row r="2107" spans="1:5" x14ac:dyDescent="0.25">
      <c r="A2107" s="1">
        <f>'Trading Days'!A2107</f>
        <v>39587</v>
      </c>
      <c r="B2107">
        <f>'Trading Days'!B2107</f>
        <v>3060</v>
      </c>
      <c r="C2107">
        <f>'Trading Days'!C2107</f>
        <v>1426.630004882812</v>
      </c>
      <c r="D2107">
        <f>'Trading Days'!D2107</f>
        <v>8.9804561602346844E-4</v>
      </c>
      <c r="E2107">
        <f>'Trading Days'!E2107</f>
        <v>8.9764261431713496E-4</v>
      </c>
    </row>
    <row r="2108" spans="1:5" x14ac:dyDescent="0.25">
      <c r="A2108" s="1">
        <f>'Trading Days'!A2108</f>
        <v>39588</v>
      </c>
      <c r="B2108">
        <f>'Trading Days'!B2108</f>
        <v>3061</v>
      </c>
      <c r="C2108">
        <f>'Trading Days'!C2108</f>
        <v>1413.400024414062</v>
      </c>
      <c r="D2108">
        <f>'Trading Days'!D2108</f>
        <v>-9.2735891040205409E-3</v>
      </c>
      <c r="E2108">
        <f>'Trading Days'!E2108</f>
        <v>-9.3168565354589256E-3</v>
      </c>
    </row>
    <row r="2109" spans="1:5" x14ac:dyDescent="0.25">
      <c r="A2109" s="1">
        <f>'Trading Days'!A2109</f>
        <v>39589</v>
      </c>
      <c r="B2109">
        <f>'Trading Days'!B2109</f>
        <v>3062</v>
      </c>
      <c r="C2109">
        <f>'Trading Days'!C2109</f>
        <v>1390.7099609375</v>
      </c>
      <c r="D2109">
        <f>'Trading Days'!D2109</f>
        <v>-1.6053532676262972E-2</v>
      </c>
      <c r="E2109">
        <f>'Trading Days'!E2109</f>
        <v>-1.6183786536070881E-2</v>
      </c>
    </row>
    <row r="2110" spans="1:5" x14ac:dyDescent="0.25">
      <c r="A2110" s="1">
        <f>'Trading Days'!A2110</f>
        <v>39590</v>
      </c>
      <c r="B2110">
        <f>'Trading Days'!B2110</f>
        <v>3063</v>
      </c>
      <c r="C2110">
        <f>'Trading Days'!C2110</f>
        <v>1394.349975585938</v>
      </c>
      <c r="D2110">
        <f>'Trading Days'!D2110</f>
        <v>2.6173787135199689E-3</v>
      </c>
      <c r="E2110">
        <f>'Trading Days'!E2110</f>
        <v>2.6139593430803362E-3</v>
      </c>
    </row>
    <row r="2111" spans="1:5" x14ac:dyDescent="0.25">
      <c r="A2111" s="1">
        <f>'Trading Days'!A2111</f>
        <v>39591</v>
      </c>
      <c r="B2111">
        <f>'Trading Days'!B2111</f>
        <v>3064</v>
      </c>
      <c r="C2111">
        <f>'Trading Days'!C2111</f>
        <v>1375.930053710938</v>
      </c>
      <c r="D2111">
        <f>'Trading Days'!D2111</f>
        <v>-1.321040068671386E-2</v>
      </c>
      <c r="E2111">
        <f>'Trading Days'!E2111</f>
        <v>-1.3298434194715001E-2</v>
      </c>
    </row>
    <row r="2112" spans="1:5" x14ac:dyDescent="0.25">
      <c r="A2112" s="1">
        <f>'Trading Days'!A2112</f>
        <v>39595</v>
      </c>
      <c r="B2112">
        <f>'Trading Days'!B2112</f>
        <v>3068</v>
      </c>
      <c r="C2112">
        <f>'Trading Days'!C2112</f>
        <v>1385.349975585938</v>
      </c>
      <c r="D2112">
        <f>'Trading Days'!D2112</f>
        <v>6.8462214700479862E-3</v>
      </c>
      <c r="E2112">
        <f>'Trading Days'!E2112</f>
        <v>6.8228925121217787E-3</v>
      </c>
    </row>
    <row r="2113" spans="1:5" x14ac:dyDescent="0.25">
      <c r="A2113" s="1">
        <f>'Trading Days'!A2113</f>
        <v>39596</v>
      </c>
      <c r="B2113">
        <f>'Trading Days'!B2113</f>
        <v>3069</v>
      </c>
      <c r="C2113">
        <f>'Trading Days'!C2113</f>
        <v>1390.839965820312</v>
      </c>
      <c r="D2113">
        <f>'Trading Days'!D2113</f>
        <v>3.9628904833610701E-3</v>
      </c>
      <c r="E2113">
        <f>'Trading Days'!E2113</f>
        <v>3.9550589164790038E-3</v>
      </c>
    </row>
    <row r="2114" spans="1:5" x14ac:dyDescent="0.25">
      <c r="A2114" s="1">
        <f>'Trading Days'!A2114</f>
        <v>39597</v>
      </c>
      <c r="B2114">
        <f>'Trading Days'!B2114</f>
        <v>3070</v>
      </c>
      <c r="C2114">
        <f>'Trading Days'!C2114</f>
        <v>1398.260009765625</v>
      </c>
      <c r="D2114">
        <f>'Trading Days'!D2114</f>
        <v>5.3349372520630212E-3</v>
      </c>
      <c r="E2114">
        <f>'Trading Days'!E2114</f>
        <v>5.3207568862042934E-3</v>
      </c>
    </row>
    <row r="2115" spans="1:5" x14ac:dyDescent="0.25">
      <c r="A2115" s="1">
        <f>'Trading Days'!A2115</f>
        <v>39598</v>
      </c>
      <c r="B2115">
        <f>'Trading Days'!B2115</f>
        <v>3071</v>
      </c>
      <c r="C2115">
        <f>'Trading Days'!C2115</f>
        <v>1400.380004882812</v>
      </c>
      <c r="D2115">
        <f>'Trading Days'!D2115</f>
        <v>1.5161665944678491E-3</v>
      </c>
      <c r="E2115">
        <f>'Trading Days'!E2115</f>
        <v>1.5150183743455679E-3</v>
      </c>
    </row>
    <row r="2116" spans="1:5" x14ac:dyDescent="0.25">
      <c r="A2116" s="1">
        <f>'Trading Days'!A2116</f>
        <v>39601</v>
      </c>
      <c r="B2116">
        <f>'Trading Days'!B2116</f>
        <v>3074</v>
      </c>
      <c r="C2116">
        <f>'Trading Days'!C2116</f>
        <v>1385.670043945312</v>
      </c>
      <c r="D2116">
        <f>'Trading Days'!D2116</f>
        <v>-1.050426376141456E-2</v>
      </c>
      <c r="E2116">
        <f>'Trading Days'!E2116</f>
        <v>-1.0559822954777739E-2</v>
      </c>
    </row>
    <row r="2117" spans="1:5" x14ac:dyDescent="0.25">
      <c r="A2117" s="1">
        <f>'Trading Days'!A2117</f>
        <v>39602</v>
      </c>
      <c r="B2117">
        <f>'Trading Days'!B2117</f>
        <v>3075</v>
      </c>
      <c r="C2117">
        <f>'Trading Days'!C2117</f>
        <v>1377.650024414062</v>
      </c>
      <c r="D2117">
        <f>'Trading Days'!D2117</f>
        <v>-5.7878277489604724E-3</v>
      </c>
      <c r="E2117">
        <f>'Trading Days'!E2117</f>
        <v>-5.8046421345540541E-3</v>
      </c>
    </row>
    <row r="2118" spans="1:5" x14ac:dyDescent="0.25">
      <c r="A2118" s="1">
        <f>'Trading Days'!A2118</f>
        <v>39603</v>
      </c>
      <c r="B2118">
        <f>'Trading Days'!B2118</f>
        <v>3076</v>
      </c>
      <c r="C2118">
        <f>'Trading Days'!C2118</f>
        <v>1377.199951171875</v>
      </c>
      <c r="D2118">
        <f>'Trading Days'!D2118</f>
        <v>-3.2669635554105619E-4</v>
      </c>
      <c r="E2118">
        <f>'Trading Days'!E2118</f>
        <v>-3.2674973242108947E-4</v>
      </c>
    </row>
    <row r="2119" spans="1:5" x14ac:dyDescent="0.25">
      <c r="A2119" s="1">
        <f>'Trading Days'!A2119</f>
        <v>39604</v>
      </c>
      <c r="B2119">
        <f>'Trading Days'!B2119</f>
        <v>3077</v>
      </c>
      <c r="C2119">
        <f>'Trading Days'!C2119</f>
        <v>1404.050048828125</v>
      </c>
      <c r="D2119">
        <f>'Trading Days'!D2119</f>
        <v>1.949615060137266E-2</v>
      </c>
      <c r="E2119">
        <f>'Trading Days'!E2119</f>
        <v>1.9308535254153509E-2</v>
      </c>
    </row>
    <row r="2120" spans="1:5" x14ac:dyDescent="0.25">
      <c r="A2120" s="1">
        <f>'Trading Days'!A2120</f>
        <v>39605</v>
      </c>
      <c r="B2120">
        <f>'Trading Days'!B2120</f>
        <v>3078</v>
      </c>
      <c r="C2120">
        <f>'Trading Days'!C2120</f>
        <v>1360.680053710938</v>
      </c>
      <c r="D2120">
        <f>'Trading Days'!D2120</f>
        <v>-3.0889208795217279E-2</v>
      </c>
      <c r="E2120">
        <f>'Trading Days'!E2120</f>
        <v>-3.1376338018537453E-2</v>
      </c>
    </row>
    <row r="2121" spans="1:5" x14ac:dyDescent="0.25">
      <c r="A2121" s="1">
        <f>'Trading Days'!A2121</f>
        <v>39608</v>
      </c>
      <c r="B2121">
        <f>'Trading Days'!B2121</f>
        <v>3081</v>
      </c>
      <c r="C2121">
        <f>'Trading Days'!C2121</f>
        <v>1361.760009765625</v>
      </c>
      <c r="D2121">
        <f>'Trading Days'!D2121</f>
        <v>7.9368845875382732E-4</v>
      </c>
      <c r="E2121">
        <f>'Trading Days'!E2121</f>
        <v>7.9337365462896908E-4</v>
      </c>
    </row>
    <row r="2122" spans="1:5" x14ac:dyDescent="0.25">
      <c r="A2122" s="1">
        <f>'Trading Days'!A2122</f>
        <v>39609</v>
      </c>
      <c r="B2122">
        <f>'Trading Days'!B2122</f>
        <v>3082</v>
      </c>
      <c r="C2122">
        <f>'Trading Days'!C2122</f>
        <v>1358.43994140625</v>
      </c>
      <c r="D2122">
        <f>'Trading Days'!D2122</f>
        <v>-2.438071565889488E-3</v>
      </c>
      <c r="E2122">
        <f>'Trading Days'!E2122</f>
        <v>-2.4410485020095892E-3</v>
      </c>
    </row>
    <row r="2123" spans="1:5" x14ac:dyDescent="0.25">
      <c r="A2123" s="1">
        <f>'Trading Days'!A2123</f>
        <v>39610</v>
      </c>
      <c r="B2123">
        <f>'Trading Days'!B2123</f>
        <v>3083</v>
      </c>
      <c r="C2123">
        <f>'Trading Days'!C2123</f>
        <v>1335.489990234375</v>
      </c>
      <c r="D2123">
        <f>'Trading Days'!D2123</f>
        <v>-1.689434363076614E-2</v>
      </c>
      <c r="E2123">
        <f>'Trading Days'!E2123</f>
        <v>-1.7038681020649291E-2</v>
      </c>
    </row>
    <row r="2124" spans="1:5" x14ac:dyDescent="0.25">
      <c r="A2124" s="1">
        <f>'Trading Days'!A2124</f>
        <v>39611</v>
      </c>
      <c r="B2124">
        <f>'Trading Days'!B2124</f>
        <v>3084</v>
      </c>
      <c r="C2124">
        <f>'Trading Days'!C2124</f>
        <v>1339.869995117188</v>
      </c>
      <c r="D2124">
        <f>'Trading Days'!D2124</f>
        <v>3.2796987733649812E-3</v>
      </c>
      <c r="E2124">
        <f>'Trading Days'!E2124</f>
        <v>3.2743322917704099E-3</v>
      </c>
    </row>
    <row r="2125" spans="1:5" x14ac:dyDescent="0.25">
      <c r="A2125" s="1">
        <f>'Trading Days'!A2125</f>
        <v>39612</v>
      </c>
      <c r="B2125">
        <f>'Trading Days'!B2125</f>
        <v>3085</v>
      </c>
      <c r="C2125">
        <f>'Trading Days'!C2125</f>
        <v>1360.030029296875</v>
      </c>
      <c r="D2125">
        <f>'Trading Days'!D2125</f>
        <v>1.5046261393385271E-2</v>
      </c>
      <c r="E2125">
        <f>'Trading Days'!E2125</f>
        <v>1.4934189182590769E-2</v>
      </c>
    </row>
    <row r="2126" spans="1:5" x14ac:dyDescent="0.25">
      <c r="A2126" s="1">
        <f>'Trading Days'!A2126</f>
        <v>39615</v>
      </c>
      <c r="B2126">
        <f>'Trading Days'!B2126</f>
        <v>3088</v>
      </c>
      <c r="C2126">
        <f>'Trading Days'!C2126</f>
        <v>1360.140014648438</v>
      </c>
      <c r="D2126">
        <f>'Trading Days'!D2126</f>
        <v>8.0869796396987326E-5</v>
      </c>
      <c r="E2126">
        <f>'Trading Days'!E2126</f>
        <v>8.0866526611286094E-5</v>
      </c>
    </row>
    <row r="2127" spans="1:5" x14ac:dyDescent="0.25">
      <c r="A2127" s="1">
        <f>'Trading Days'!A2127</f>
        <v>39616</v>
      </c>
      <c r="B2127">
        <f>'Trading Days'!B2127</f>
        <v>3089</v>
      </c>
      <c r="C2127">
        <f>'Trading Days'!C2127</f>
        <v>1350.930053710938</v>
      </c>
      <c r="D2127">
        <f>'Trading Days'!D2127</f>
        <v>-6.7713329791864174E-3</v>
      </c>
      <c r="E2127">
        <f>'Trading Days'!E2127</f>
        <v>-6.7943624734685829E-3</v>
      </c>
    </row>
    <row r="2128" spans="1:5" x14ac:dyDescent="0.25">
      <c r="A2128" s="1">
        <f>'Trading Days'!A2128</f>
        <v>39617</v>
      </c>
      <c r="B2128">
        <f>'Trading Days'!B2128</f>
        <v>3090</v>
      </c>
      <c r="C2128">
        <f>'Trading Days'!C2128</f>
        <v>1337.81005859375</v>
      </c>
      <c r="D2128">
        <f>'Trading Days'!D2128</f>
        <v>-9.711824147481174E-3</v>
      </c>
      <c r="E2128">
        <f>'Trading Days'!E2128</f>
        <v>-9.7592914913050451E-3</v>
      </c>
    </row>
    <row r="2129" spans="1:5" x14ac:dyDescent="0.25">
      <c r="A2129" s="1">
        <f>'Trading Days'!A2129</f>
        <v>39618</v>
      </c>
      <c r="B2129">
        <f>'Trading Days'!B2129</f>
        <v>3091</v>
      </c>
      <c r="C2129">
        <f>'Trading Days'!C2129</f>
        <v>1342.829956054688</v>
      </c>
      <c r="D2129">
        <f>'Trading Days'!D2129</f>
        <v>3.7523245012933688E-3</v>
      </c>
      <c r="E2129">
        <f>'Trading Days'!E2129</f>
        <v>3.7453020931325718E-3</v>
      </c>
    </row>
    <row r="2130" spans="1:5" x14ac:dyDescent="0.25">
      <c r="A2130" s="1">
        <f>'Trading Days'!A2130</f>
        <v>39619</v>
      </c>
      <c r="B2130">
        <f>'Trading Days'!B2130</f>
        <v>3092</v>
      </c>
      <c r="C2130">
        <f>'Trading Days'!C2130</f>
        <v>1317.930053710938</v>
      </c>
      <c r="D2130">
        <f>'Trading Days'!D2130</f>
        <v>-1.8542855877975328E-2</v>
      </c>
      <c r="E2130">
        <f>'Trading Days'!E2130</f>
        <v>-1.8716929874510461E-2</v>
      </c>
    </row>
    <row r="2131" spans="1:5" x14ac:dyDescent="0.25">
      <c r="A2131" s="1">
        <f>'Trading Days'!A2131</f>
        <v>39622</v>
      </c>
      <c r="B2131">
        <f>'Trading Days'!B2131</f>
        <v>3095</v>
      </c>
      <c r="C2131">
        <f>'Trading Days'!C2131</f>
        <v>1318</v>
      </c>
      <c r="D2131">
        <f>'Trading Days'!D2131</f>
        <v>5.3072838626766483E-5</v>
      </c>
      <c r="E2131">
        <f>'Trading Days'!E2131</f>
        <v>5.3071430313495097E-5</v>
      </c>
    </row>
    <row r="2132" spans="1:5" x14ac:dyDescent="0.25">
      <c r="A2132" s="1">
        <f>'Trading Days'!A2132</f>
        <v>39623</v>
      </c>
      <c r="B2132">
        <f>'Trading Days'!B2132</f>
        <v>3096</v>
      </c>
      <c r="C2132">
        <f>'Trading Days'!C2132</f>
        <v>1314.2900390625</v>
      </c>
      <c r="D2132">
        <f>'Trading Days'!D2132</f>
        <v>-2.8148413789833571E-3</v>
      </c>
      <c r="E2132">
        <f>'Trading Days'!E2132</f>
        <v>-2.818810495015579E-3</v>
      </c>
    </row>
    <row r="2133" spans="1:5" x14ac:dyDescent="0.25">
      <c r="A2133" s="1">
        <f>'Trading Days'!A2133</f>
        <v>39624</v>
      </c>
      <c r="B2133">
        <f>'Trading Days'!B2133</f>
        <v>3097</v>
      </c>
      <c r="C2133">
        <f>'Trading Days'!C2133</f>
        <v>1321.969970703125</v>
      </c>
      <c r="D2133">
        <f>'Trading Days'!D2133</f>
        <v>5.8434070200388266E-3</v>
      </c>
      <c r="E2133">
        <f>'Trading Days'!E2133</f>
        <v>5.8264005356176317E-3</v>
      </c>
    </row>
    <row r="2134" spans="1:5" x14ac:dyDescent="0.25">
      <c r="A2134" s="1">
        <f>'Trading Days'!A2134</f>
        <v>39625</v>
      </c>
      <c r="B2134">
        <f>'Trading Days'!B2134</f>
        <v>3098</v>
      </c>
      <c r="C2134">
        <f>'Trading Days'!C2134</f>
        <v>1283.150024414062</v>
      </c>
      <c r="D2134">
        <f>'Trading Days'!D2134</f>
        <v>-2.936522549632159E-2</v>
      </c>
      <c r="E2134">
        <f>'Trading Days'!E2134</f>
        <v>-2.9805014810582779E-2</v>
      </c>
    </row>
    <row r="2135" spans="1:5" x14ac:dyDescent="0.25">
      <c r="A2135" s="1">
        <f>'Trading Days'!A2135</f>
        <v>39626</v>
      </c>
      <c r="B2135">
        <f>'Trading Days'!B2135</f>
        <v>3099</v>
      </c>
      <c r="C2135">
        <f>'Trading Days'!C2135</f>
        <v>1278.380004882812</v>
      </c>
      <c r="D2135">
        <f>'Trading Days'!D2135</f>
        <v>-3.7174293266512E-3</v>
      </c>
      <c r="E2135">
        <f>'Trading Days'!E2135</f>
        <v>-3.7243561390026521E-3</v>
      </c>
    </row>
    <row r="2136" spans="1:5" x14ac:dyDescent="0.25">
      <c r="A2136" s="1">
        <f>'Trading Days'!A2136</f>
        <v>39629</v>
      </c>
      <c r="B2136">
        <f>'Trading Days'!B2136</f>
        <v>3102</v>
      </c>
      <c r="C2136">
        <f>'Trading Days'!C2136</f>
        <v>1280</v>
      </c>
      <c r="D2136">
        <f>'Trading Days'!D2136</f>
        <v>1.2672250121250621E-3</v>
      </c>
      <c r="E2136">
        <f>'Trading Days'!E2136</f>
        <v>1.266422760193669E-3</v>
      </c>
    </row>
    <row r="2137" spans="1:5" x14ac:dyDescent="0.25">
      <c r="A2137" s="1">
        <f>'Trading Days'!A2137</f>
        <v>39630</v>
      </c>
      <c r="B2137">
        <f>'Trading Days'!B2137</f>
        <v>3103</v>
      </c>
      <c r="C2137">
        <f>'Trading Days'!C2137</f>
        <v>1284.910034179688</v>
      </c>
      <c r="D2137">
        <f>'Trading Days'!D2137</f>
        <v>3.8359642028811258E-3</v>
      </c>
      <c r="E2137">
        <f>'Trading Days'!E2137</f>
        <v>3.828625653154069E-3</v>
      </c>
    </row>
    <row r="2138" spans="1:5" x14ac:dyDescent="0.25">
      <c r="A2138" s="1">
        <f>'Trading Days'!A2138</f>
        <v>39631</v>
      </c>
      <c r="B2138">
        <f>'Trading Days'!B2138</f>
        <v>3104</v>
      </c>
      <c r="C2138">
        <f>'Trading Days'!C2138</f>
        <v>1261.52001953125</v>
      </c>
      <c r="D2138">
        <f>'Trading Days'!D2138</f>
        <v>-1.8203620507462711E-2</v>
      </c>
      <c r="E2138">
        <f>'Trading Days'!E2138</f>
        <v>-1.8371344987170739E-2</v>
      </c>
    </row>
    <row r="2139" spans="1:5" x14ac:dyDescent="0.25">
      <c r="A2139" s="1">
        <f>'Trading Days'!A2139</f>
        <v>39632</v>
      </c>
      <c r="B2139">
        <f>'Trading Days'!B2139</f>
        <v>3105</v>
      </c>
      <c r="C2139">
        <f>'Trading Days'!C2139</f>
        <v>1262.900024414062</v>
      </c>
      <c r="D2139">
        <f>'Trading Days'!D2139</f>
        <v>1.0939223012289561E-3</v>
      </c>
      <c r="E2139">
        <f>'Trading Days'!E2139</f>
        <v>1.0933244042239121E-3</v>
      </c>
    </row>
    <row r="2140" spans="1:5" x14ac:dyDescent="0.25">
      <c r="A2140" s="1">
        <f>'Trading Days'!A2140</f>
        <v>39636</v>
      </c>
      <c r="B2140">
        <f>'Trading Days'!B2140</f>
        <v>3109</v>
      </c>
      <c r="C2140">
        <f>'Trading Days'!C2140</f>
        <v>1252.31005859375</v>
      </c>
      <c r="D2140">
        <f>'Trading Days'!D2140</f>
        <v>-8.385434805281089E-3</v>
      </c>
      <c r="E2140">
        <f>'Trading Days'!E2140</f>
        <v>-8.4207903501970615E-3</v>
      </c>
    </row>
    <row r="2141" spans="1:5" x14ac:dyDescent="0.25">
      <c r="A2141" s="1">
        <f>'Trading Days'!A2141</f>
        <v>39637</v>
      </c>
      <c r="B2141">
        <f>'Trading Days'!B2141</f>
        <v>3110</v>
      </c>
      <c r="C2141">
        <f>'Trading Days'!C2141</f>
        <v>1273.699951171875</v>
      </c>
      <c r="D2141">
        <f>'Trading Days'!D2141</f>
        <v>1.7080348777318122E-2</v>
      </c>
      <c r="E2141">
        <f>'Trading Days'!E2141</f>
        <v>1.693611962638393E-2</v>
      </c>
    </row>
    <row r="2142" spans="1:5" x14ac:dyDescent="0.25">
      <c r="A2142" s="1">
        <f>'Trading Days'!A2142</f>
        <v>39638</v>
      </c>
      <c r="B2142">
        <f>'Trading Days'!B2142</f>
        <v>3111</v>
      </c>
      <c r="C2142">
        <f>'Trading Days'!C2142</f>
        <v>1244.68994140625</v>
      </c>
      <c r="D2142">
        <f>'Trading Days'!D2142</f>
        <v>-2.2776172472122821E-2</v>
      </c>
      <c r="E2142">
        <f>'Trading Days'!E2142</f>
        <v>-2.30395564248073E-2</v>
      </c>
    </row>
    <row r="2143" spans="1:5" x14ac:dyDescent="0.25">
      <c r="A2143" s="1">
        <f>'Trading Days'!A2143</f>
        <v>39639</v>
      </c>
      <c r="B2143">
        <f>'Trading Days'!B2143</f>
        <v>3112</v>
      </c>
      <c r="C2143">
        <f>'Trading Days'!C2143</f>
        <v>1253.390014648438</v>
      </c>
      <c r="D2143">
        <f>'Trading Days'!D2143</f>
        <v>6.9897513852796864E-3</v>
      </c>
      <c r="E2143">
        <f>'Trading Days'!E2143</f>
        <v>6.9654363115268748E-3</v>
      </c>
    </row>
    <row r="2144" spans="1:5" x14ac:dyDescent="0.25">
      <c r="A2144" s="1">
        <f>'Trading Days'!A2144</f>
        <v>39640</v>
      </c>
      <c r="B2144">
        <f>'Trading Days'!B2144</f>
        <v>3113</v>
      </c>
      <c r="C2144">
        <f>'Trading Days'!C2144</f>
        <v>1239.489990234375</v>
      </c>
      <c r="D2144">
        <f>'Trading Days'!D2144</f>
        <v>-1.1089943474587031E-2</v>
      </c>
      <c r="E2144">
        <f>'Trading Days'!E2144</f>
        <v>-1.1151895352082429E-2</v>
      </c>
    </row>
    <row r="2145" spans="1:5" x14ac:dyDescent="0.25">
      <c r="A2145" s="1">
        <f>'Trading Days'!A2145</f>
        <v>39643</v>
      </c>
      <c r="B2145">
        <f>'Trading Days'!B2145</f>
        <v>3116</v>
      </c>
      <c r="C2145">
        <f>'Trading Days'!C2145</f>
        <v>1228.300048828125</v>
      </c>
      <c r="D2145">
        <f>'Trading Days'!D2145</f>
        <v>-9.0278594376821397E-3</v>
      </c>
      <c r="E2145">
        <f>'Trading Days'!E2145</f>
        <v>-9.0688574970410902E-3</v>
      </c>
    </row>
    <row r="2146" spans="1:5" x14ac:dyDescent="0.25">
      <c r="A2146" s="1">
        <f>'Trading Days'!A2146</f>
        <v>39644</v>
      </c>
      <c r="B2146">
        <f>'Trading Days'!B2146</f>
        <v>3117</v>
      </c>
      <c r="C2146">
        <f>'Trading Days'!C2146</f>
        <v>1214.910034179688</v>
      </c>
      <c r="D2146">
        <f>'Trading Days'!D2146</f>
        <v>-1.0901257116461061E-2</v>
      </c>
      <c r="E2146">
        <f>'Trading Days'!E2146</f>
        <v>-1.0961111207184109E-2</v>
      </c>
    </row>
    <row r="2147" spans="1:5" x14ac:dyDescent="0.25">
      <c r="A2147" s="1">
        <f>'Trading Days'!A2147</f>
        <v>39645</v>
      </c>
      <c r="B2147">
        <f>'Trading Days'!B2147</f>
        <v>3118</v>
      </c>
      <c r="C2147">
        <f>'Trading Days'!C2147</f>
        <v>1245.359985351562</v>
      </c>
      <c r="D2147">
        <f>'Trading Days'!D2147</f>
        <v>2.5063544061049828E-2</v>
      </c>
      <c r="E2147">
        <f>'Trading Days'!E2147</f>
        <v>2.4754604874712399E-2</v>
      </c>
    </row>
    <row r="2148" spans="1:5" x14ac:dyDescent="0.25">
      <c r="A2148" s="1">
        <f>'Trading Days'!A2148</f>
        <v>39646</v>
      </c>
      <c r="B2148">
        <f>'Trading Days'!B2148</f>
        <v>3119</v>
      </c>
      <c r="C2148">
        <f>'Trading Days'!C2148</f>
        <v>1260.319946289062</v>
      </c>
      <c r="D2148">
        <f>'Trading Days'!D2148</f>
        <v>1.2012559511679569E-2</v>
      </c>
      <c r="E2148">
        <f>'Trading Days'!E2148</f>
        <v>1.194098137292674E-2</v>
      </c>
    </row>
    <row r="2149" spans="1:5" x14ac:dyDescent="0.25">
      <c r="A2149" s="1">
        <f>'Trading Days'!A2149</f>
        <v>39647</v>
      </c>
      <c r="B2149">
        <f>'Trading Days'!B2149</f>
        <v>3120</v>
      </c>
      <c r="C2149">
        <f>'Trading Days'!C2149</f>
        <v>1260.680053710938</v>
      </c>
      <c r="D2149">
        <f>'Trading Days'!D2149</f>
        <v>2.8572698776696548E-4</v>
      </c>
      <c r="E2149">
        <f>'Trading Days'!E2149</f>
        <v>2.8568617558510581E-4</v>
      </c>
    </row>
    <row r="2150" spans="1:5" x14ac:dyDescent="0.25">
      <c r="A2150" s="1">
        <f>'Trading Days'!A2150</f>
        <v>39650</v>
      </c>
      <c r="B2150">
        <f>'Trading Days'!B2150</f>
        <v>3123</v>
      </c>
      <c r="C2150">
        <f>'Trading Days'!C2150</f>
        <v>1260</v>
      </c>
      <c r="D2150">
        <f>'Trading Days'!D2150</f>
        <v>-5.3943402129363882E-4</v>
      </c>
      <c r="E2150">
        <f>'Trading Days'!E2150</f>
        <v>-5.3957956816961465E-4</v>
      </c>
    </row>
    <row r="2151" spans="1:5" x14ac:dyDescent="0.25">
      <c r="A2151" s="1">
        <f>'Trading Days'!A2151</f>
        <v>39651</v>
      </c>
      <c r="B2151">
        <f>'Trading Days'!B2151</f>
        <v>3124</v>
      </c>
      <c r="C2151">
        <f>'Trading Days'!C2151</f>
        <v>1277</v>
      </c>
      <c r="D2151">
        <f>'Trading Days'!D2151</f>
        <v>1.3492063492063441E-2</v>
      </c>
      <c r="E2151">
        <f>'Trading Days'!E2151</f>
        <v>1.340185608701556E-2</v>
      </c>
    </row>
    <row r="2152" spans="1:5" x14ac:dyDescent="0.25">
      <c r="A2152" s="1">
        <f>'Trading Days'!A2152</f>
        <v>39652</v>
      </c>
      <c r="B2152">
        <f>'Trading Days'!B2152</f>
        <v>3125</v>
      </c>
      <c r="C2152">
        <f>'Trading Days'!C2152</f>
        <v>1282.18994140625</v>
      </c>
      <c r="D2152">
        <f>'Trading Days'!D2152</f>
        <v>4.064167115309214E-3</v>
      </c>
      <c r="E2152">
        <f>'Trading Days'!E2152</f>
        <v>4.0559306967179933E-3</v>
      </c>
    </row>
    <row r="2153" spans="1:5" x14ac:dyDescent="0.25">
      <c r="A2153" s="1">
        <f>'Trading Days'!A2153</f>
        <v>39653</v>
      </c>
      <c r="B2153">
        <f>'Trading Days'!B2153</f>
        <v>3126</v>
      </c>
      <c r="C2153">
        <f>'Trading Days'!C2153</f>
        <v>1252.5400390625</v>
      </c>
      <c r="D2153">
        <f>'Trading Days'!D2153</f>
        <v>-2.3124422822433991E-2</v>
      </c>
      <c r="E2153">
        <f>'Trading Days'!E2153</f>
        <v>-2.339598696581199E-2</v>
      </c>
    </row>
    <row r="2154" spans="1:5" x14ac:dyDescent="0.25">
      <c r="A2154" s="1">
        <f>'Trading Days'!A2154</f>
        <v>39654</v>
      </c>
      <c r="B2154">
        <f>'Trading Days'!B2154</f>
        <v>3127</v>
      </c>
      <c r="C2154">
        <f>'Trading Days'!C2154</f>
        <v>1257.760009765625</v>
      </c>
      <c r="D2154">
        <f>'Trading Days'!D2154</f>
        <v>4.16750805589583E-3</v>
      </c>
      <c r="E2154">
        <f>'Trading Days'!E2154</f>
        <v>4.1588480463002038E-3</v>
      </c>
    </row>
    <row r="2155" spans="1:5" x14ac:dyDescent="0.25">
      <c r="A2155" s="1">
        <f>'Trading Days'!A2155</f>
        <v>39657</v>
      </c>
      <c r="B2155">
        <f>'Trading Days'!B2155</f>
        <v>3130</v>
      </c>
      <c r="C2155">
        <f>'Trading Days'!C2155</f>
        <v>1234.369995117188</v>
      </c>
      <c r="D2155">
        <f>'Trading Days'!D2155</f>
        <v>-1.8596564103509409E-2</v>
      </c>
      <c r="E2155">
        <f>'Trading Days'!E2155</f>
        <v>-1.8771654317085971E-2</v>
      </c>
    </row>
    <row r="2156" spans="1:5" x14ac:dyDescent="0.25">
      <c r="A2156" s="1">
        <f>'Trading Days'!A2156</f>
        <v>39658</v>
      </c>
      <c r="B2156">
        <f>'Trading Days'!B2156</f>
        <v>3131</v>
      </c>
      <c r="C2156">
        <f>'Trading Days'!C2156</f>
        <v>1263.199951171875</v>
      </c>
      <c r="D2156">
        <f>'Trading Days'!D2156</f>
        <v>2.335600846482833E-2</v>
      </c>
      <c r="E2156">
        <f>'Trading Days'!E2156</f>
        <v>2.3087430794461589E-2</v>
      </c>
    </row>
    <row r="2157" spans="1:5" x14ac:dyDescent="0.25">
      <c r="A2157" s="1">
        <f>'Trading Days'!A2157</f>
        <v>39659</v>
      </c>
      <c r="B2157">
        <f>'Trading Days'!B2157</f>
        <v>3132</v>
      </c>
      <c r="C2157">
        <f>'Trading Days'!C2157</f>
        <v>1284.260009765625</v>
      </c>
      <c r="D2157">
        <f>'Trading Days'!D2157</f>
        <v>1.6671991298141231E-2</v>
      </c>
      <c r="E2157">
        <f>'Trading Days'!E2157</f>
        <v>1.653453927992973E-2</v>
      </c>
    </row>
    <row r="2158" spans="1:5" x14ac:dyDescent="0.25">
      <c r="A2158" s="1">
        <f>'Trading Days'!A2158</f>
        <v>39660</v>
      </c>
      <c r="B2158">
        <f>'Trading Days'!B2158</f>
        <v>3133</v>
      </c>
      <c r="C2158">
        <f>'Trading Days'!C2158</f>
        <v>1267.380004882812</v>
      </c>
      <c r="D2158">
        <f>'Trading Days'!D2158</f>
        <v>-1.314375963936887E-2</v>
      </c>
      <c r="E2158">
        <f>'Trading Days'!E2158</f>
        <v>-1.3230903287162379E-2</v>
      </c>
    </row>
    <row r="2159" spans="1:5" x14ac:dyDescent="0.25">
      <c r="A2159" s="1">
        <f>'Trading Days'!A2159</f>
        <v>39661</v>
      </c>
      <c r="B2159">
        <f>'Trading Days'!B2159</f>
        <v>3134</v>
      </c>
      <c r="C2159">
        <f>'Trading Days'!C2159</f>
        <v>1260.31005859375</v>
      </c>
      <c r="D2159">
        <f>'Trading Days'!D2159</f>
        <v>-5.5783950053052136E-3</v>
      </c>
      <c r="E2159">
        <f>'Trading Days'!E2159</f>
        <v>-5.594012357642981E-3</v>
      </c>
    </row>
    <row r="2160" spans="1:5" x14ac:dyDescent="0.25">
      <c r="A2160" s="1">
        <f>'Trading Days'!A2160</f>
        <v>39664</v>
      </c>
      <c r="B2160">
        <f>'Trading Days'!B2160</f>
        <v>3137</v>
      </c>
      <c r="C2160">
        <f>'Trading Days'!C2160</f>
        <v>1249.010009765625</v>
      </c>
      <c r="D2160">
        <f>'Trading Days'!D2160</f>
        <v>-8.9660863619017706E-3</v>
      </c>
      <c r="E2160">
        <f>'Trading Days'!E2160</f>
        <v>-9.0065236049024083E-3</v>
      </c>
    </row>
    <row r="2161" spans="1:5" x14ac:dyDescent="0.25">
      <c r="A2161" s="1">
        <f>'Trading Days'!A2161</f>
        <v>39665</v>
      </c>
      <c r="B2161">
        <f>'Trading Days'!B2161</f>
        <v>3138</v>
      </c>
      <c r="C2161">
        <f>'Trading Days'!C2161</f>
        <v>1284.880004882812</v>
      </c>
      <c r="D2161">
        <f>'Trading Days'!D2161</f>
        <v>2.871874111234551E-2</v>
      </c>
      <c r="E2161">
        <f>'Trading Days'!E2161</f>
        <v>2.8314087237507422E-2</v>
      </c>
    </row>
    <row r="2162" spans="1:5" x14ac:dyDescent="0.25">
      <c r="A2162" s="1">
        <f>'Trading Days'!A2162</f>
        <v>39666</v>
      </c>
      <c r="B2162">
        <f>'Trading Days'!B2162</f>
        <v>3139</v>
      </c>
      <c r="C2162">
        <f>'Trading Days'!C2162</f>
        <v>1289.18994140625</v>
      </c>
      <c r="D2162">
        <f>'Trading Days'!D2162</f>
        <v>3.354349438904336E-3</v>
      </c>
      <c r="E2162">
        <f>'Trading Days'!E2162</f>
        <v>3.3487361579265739E-3</v>
      </c>
    </row>
    <row r="2163" spans="1:5" x14ac:dyDescent="0.25">
      <c r="A2163" s="1">
        <f>'Trading Days'!A2163</f>
        <v>39667</v>
      </c>
      <c r="B2163">
        <f>'Trading Days'!B2163</f>
        <v>3140</v>
      </c>
      <c r="C2163">
        <f>'Trading Days'!C2163</f>
        <v>1266.069946289062</v>
      </c>
      <c r="D2163">
        <f>'Trading Days'!D2163</f>
        <v>-1.7933738369047991E-2</v>
      </c>
      <c r="E2163">
        <f>'Trading Days'!E2163</f>
        <v>-1.809649670148893E-2</v>
      </c>
    </row>
    <row r="2164" spans="1:5" x14ac:dyDescent="0.25">
      <c r="A2164" s="1">
        <f>'Trading Days'!A2164</f>
        <v>39668</v>
      </c>
      <c r="B2164">
        <f>'Trading Days'!B2164</f>
        <v>3141</v>
      </c>
      <c r="C2164">
        <f>'Trading Days'!C2164</f>
        <v>1296.319946289062</v>
      </c>
      <c r="D2164">
        <f>'Trading Days'!D2164</f>
        <v>2.3892834743186819E-2</v>
      </c>
      <c r="E2164">
        <f>'Trading Days'!E2164</f>
        <v>2.3611867569642349E-2</v>
      </c>
    </row>
    <row r="2165" spans="1:5" x14ac:dyDescent="0.25">
      <c r="A2165" s="1">
        <f>'Trading Days'!A2165</f>
        <v>39671</v>
      </c>
      <c r="B2165">
        <f>'Trading Days'!B2165</f>
        <v>3144</v>
      </c>
      <c r="C2165">
        <f>'Trading Days'!C2165</f>
        <v>1305.319946289062</v>
      </c>
      <c r="D2165">
        <f>'Trading Days'!D2165</f>
        <v>6.9427304777374133E-3</v>
      </c>
      <c r="E2165">
        <f>'Trading Days'!E2165</f>
        <v>6.9187406968781459E-3</v>
      </c>
    </row>
    <row r="2166" spans="1:5" x14ac:dyDescent="0.25">
      <c r="A2166" s="1">
        <f>'Trading Days'!A2166</f>
        <v>39672</v>
      </c>
      <c r="B2166">
        <f>'Trading Days'!B2166</f>
        <v>3145</v>
      </c>
      <c r="C2166">
        <f>'Trading Days'!C2166</f>
        <v>1289.589965820312</v>
      </c>
      <c r="D2166">
        <f>'Trading Days'!D2166</f>
        <v>-1.2050670422580571E-2</v>
      </c>
      <c r="E2166">
        <f>'Trading Days'!E2166</f>
        <v>-1.2123868402247891E-2</v>
      </c>
    </row>
    <row r="2167" spans="1:5" x14ac:dyDescent="0.25">
      <c r="A2167" s="1">
        <f>'Trading Days'!A2167</f>
        <v>39673</v>
      </c>
      <c r="B2167">
        <f>'Trading Days'!B2167</f>
        <v>3146</v>
      </c>
      <c r="C2167">
        <f>'Trading Days'!C2167</f>
        <v>1285.829956054688</v>
      </c>
      <c r="D2167">
        <f>'Trading Days'!D2167</f>
        <v>-2.9156630132681771E-3</v>
      </c>
      <c r="E2167">
        <f>'Trading Days'!E2167</f>
        <v>-2.9199218388863738E-3</v>
      </c>
    </row>
    <row r="2168" spans="1:5" x14ac:dyDescent="0.25">
      <c r="A2168" s="1">
        <f>'Trading Days'!A2168</f>
        <v>39674</v>
      </c>
      <c r="B2168">
        <f>'Trading Days'!B2168</f>
        <v>3147</v>
      </c>
      <c r="C2168">
        <f>'Trading Days'!C2168</f>
        <v>1292.930053710938</v>
      </c>
      <c r="D2168">
        <f>'Trading Days'!D2168</f>
        <v>5.5218014036904073E-3</v>
      </c>
      <c r="E2168">
        <f>'Trading Days'!E2168</f>
        <v>5.506612147370432E-3</v>
      </c>
    </row>
    <row r="2169" spans="1:5" x14ac:dyDescent="0.25">
      <c r="A2169" s="1">
        <f>'Trading Days'!A2169</f>
        <v>39675</v>
      </c>
      <c r="B2169">
        <f>'Trading Days'!B2169</f>
        <v>3148</v>
      </c>
      <c r="C2169">
        <f>'Trading Days'!C2169</f>
        <v>1298.199951171875</v>
      </c>
      <c r="D2169">
        <f>'Trading Days'!D2169</f>
        <v>4.0759339190945543E-3</v>
      </c>
      <c r="E2169">
        <f>'Trading Days'!E2169</f>
        <v>4.067649803148281E-3</v>
      </c>
    </row>
    <row r="2170" spans="1:5" x14ac:dyDescent="0.25">
      <c r="A2170" s="1">
        <f>'Trading Days'!A2170</f>
        <v>39678</v>
      </c>
      <c r="B2170">
        <f>'Trading Days'!B2170</f>
        <v>3151</v>
      </c>
      <c r="C2170">
        <f>'Trading Days'!C2170</f>
        <v>1278.599975585938</v>
      </c>
      <c r="D2170">
        <f>'Trading Days'!D2170</f>
        <v>-1.5097809523289761E-2</v>
      </c>
      <c r="E2170">
        <f>'Trading Days'!E2170</f>
        <v>-1.5212941748937109E-2</v>
      </c>
    </row>
    <row r="2171" spans="1:5" x14ac:dyDescent="0.25">
      <c r="A2171" s="1">
        <f>'Trading Days'!A2171</f>
        <v>39679</v>
      </c>
      <c r="B2171">
        <f>'Trading Days'!B2171</f>
        <v>3152</v>
      </c>
      <c r="C2171">
        <f>'Trading Days'!C2171</f>
        <v>1266.68994140625</v>
      </c>
      <c r="D2171">
        <f>'Trading Days'!D2171</f>
        <v>-9.3149025552186071E-3</v>
      </c>
      <c r="E2171">
        <f>'Trading Days'!E2171</f>
        <v>-9.3585575662949172E-3</v>
      </c>
    </row>
    <row r="2172" spans="1:5" x14ac:dyDescent="0.25">
      <c r="A2172" s="1">
        <f>'Trading Days'!A2172</f>
        <v>39680</v>
      </c>
      <c r="B2172">
        <f>'Trading Days'!B2172</f>
        <v>3153</v>
      </c>
      <c r="C2172">
        <f>'Trading Days'!C2172</f>
        <v>1274.5400390625</v>
      </c>
      <c r="D2172">
        <f>'Trading Days'!D2172</f>
        <v>6.197331643397197E-3</v>
      </c>
      <c r="E2172">
        <f>'Trading Days'!E2172</f>
        <v>6.1782071568333161E-3</v>
      </c>
    </row>
    <row r="2173" spans="1:5" x14ac:dyDescent="0.25">
      <c r="A2173" s="1">
        <f>'Trading Days'!A2173</f>
        <v>39681</v>
      </c>
      <c r="B2173">
        <f>'Trading Days'!B2173</f>
        <v>3154</v>
      </c>
      <c r="C2173">
        <f>'Trading Days'!C2173</f>
        <v>1277.719970703125</v>
      </c>
      <c r="D2173">
        <f>'Trading Days'!D2173</f>
        <v>2.49496409933414E-3</v>
      </c>
      <c r="E2173">
        <f>'Trading Days'!E2173</f>
        <v>2.491856843660089E-3</v>
      </c>
    </row>
    <row r="2174" spans="1:5" x14ac:dyDescent="0.25">
      <c r="A2174" s="1">
        <f>'Trading Days'!A2174</f>
        <v>39682</v>
      </c>
      <c r="B2174">
        <f>'Trading Days'!B2174</f>
        <v>3155</v>
      </c>
      <c r="C2174">
        <f>'Trading Days'!C2174</f>
        <v>1292.199951171875</v>
      </c>
      <c r="D2174">
        <f>'Trading Days'!D2174</f>
        <v>1.133267132138638E-2</v>
      </c>
      <c r="E2174">
        <f>'Trading Days'!E2174</f>
        <v>1.1268937664792819E-2</v>
      </c>
    </row>
    <row r="2175" spans="1:5" x14ac:dyDescent="0.25">
      <c r="A2175" s="1">
        <f>'Trading Days'!A2175</f>
        <v>39685</v>
      </c>
      <c r="B2175">
        <f>'Trading Days'!B2175</f>
        <v>3158</v>
      </c>
      <c r="C2175">
        <f>'Trading Days'!C2175</f>
        <v>1266.839965820312</v>
      </c>
      <c r="D2175">
        <f>'Trading Days'!D2175</f>
        <v>-1.9625434383095611E-2</v>
      </c>
      <c r="E2175">
        <f>'Trading Days'!E2175</f>
        <v>-1.982057052791605E-2</v>
      </c>
    </row>
    <row r="2176" spans="1:5" x14ac:dyDescent="0.25">
      <c r="A2176" s="1">
        <f>'Trading Days'!A2176</f>
        <v>39686</v>
      </c>
      <c r="B2176">
        <f>'Trading Days'!B2176</f>
        <v>3159</v>
      </c>
      <c r="C2176">
        <f>'Trading Days'!C2176</f>
        <v>1271.510009765625</v>
      </c>
      <c r="D2176">
        <f>'Trading Days'!D2176</f>
        <v>3.6863724474376358E-3</v>
      </c>
      <c r="E2176">
        <f>'Trading Days'!E2176</f>
        <v>3.6795944289536278E-3</v>
      </c>
    </row>
    <row r="2177" spans="1:5" x14ac:dyDescent="0.25">
      <c r="A2177" s="1">
        <f>'Trading Days'!A2177</f>
        <v>39687</v>
      </c>
      <c r="B2177">
        <f>'Trading Days'!B2177</f>
        <v>3160</v>
      </c>
      <c r="C2177">
        <f>'Trading Days'!C2177</f>
        <v>1281.660034179688</v>
      </c>
      <c r="D2177">
        <f>'Trading Days'!D2177</f>
        <v>7.9826539595500012E-3</v>
      </c>
      <c r="E2177">
        <f>'Trading Days'!E2177</f>
        <v>7.9509611276488163E-3</v>
      </c>
    </row>
    <row r="2178" spans="1:5" x14ac:dyDescent="0.25">
      <c r="A2178" s="1">
        <f>'Trading Days'!A2178</f>
        <v>39688</v>
      </c>
      <c r="B2178">
        <f>'Trading Days'!B2178</f>
        <v>3161</v>
      </c>
      <c r="C2178">
        <f>'Trading Days'!C2178</f>
        <v>1300.680053710938</v>
      </c>
      <c r="D2178">
        <f>'Trading Days'!D2178</f>
        <v>1.4840144050698671E-2</v>
      </c>
      <c r="E2178">
        <f>'Trading Days'!E2178</f>
        <v>1.473110654423011E-2</v>
      </c>
    </row>
    <row r="2179" spans="1:5" x14ac:dyDescent="0.25">
      <c r="A2179" s="1">
        <f>'Trading Days'!A2179</f>
        <v>39689</v>
      </c>
      <c r="B2179">
        <f>'Trading Days'!B2179</f>
        <v>3162</v>
      </c>
      <c r="C2179">
        <f>'Trading Days'!C2179</f>
        <v>1282.829956054688</v>
      </c>
      <c r="D2179">
        <f>'Trading Days'!D2179</f>
        <v>-1.3723665251360149E-2</v>
      </c>
      <c r="E2179">
        <f>'Trading Days'!E2179</f>
        <v>-1.381870527878086E-2</v>
      </c>
    </row>
    <row r="2180" spans="1:5" x14ac:dyDescent="0.25">
      <c r="A2180" s="1">
        <f>'Trading Days'!A2180</f>
        <v>39693</v>
      </c>
      <c r="B2180">
        <f>'Trading Days'!B2180</f>
        <v>3166</v>
      </c>
      <c r="C2180">
        <f>'Trading Days'!C2180</f>
        <v>1277.579956054688</v>
      </c>
      <c r="D2180">
        <f>'Trading Days'!D2180</f>
        <v>-4.0925143470661451E-3</v>
      </c>
      <c r="E2180">
        <f>'Trading Days'!E2180</f>
        <v>-4.1009116023289693E-3</v>
      </c>
    </row>
    <row r="2181" spans="1:5" x14ac:dyDescent="0.25">
      <c r="A2181" s="1">
        <f>'Trading Days'!A2181</f>
        <v>39694</v>
      </c>
      <c r="B2181">
        <f>'Trading Days'!B2181</f>
        <v>3167</v>
      </c>
      <c r="C2181">
        <f>'Trading Days'!C2181</f>
        <v>1274.97998046875</v>
      </c>
      <c r="D2181">
        <f>'Trading Days'!D2181</f>
        <v>-2.035078566798298E-3</v>
      </c>
      <c r="E2181">
        <f>'Trading Days'!E2181</f>
        <v>-2.0371521529362439E-3</v>
      </c>
    </row>
    <row r="2182" spans="1:5" x14ac:dyDescent="0.25">
      <c r="A2182" s="1">
        <f>'Trading Days'!A2182</f>
        <v>39695</v>
      </c>
      <c r="B2182">
        <f>'Trading Days'!B2182</f>
        <v>3168</v>
      </c>
      <c r="C2182">
        <f>'Trading Days'!C2182</f>
        <v>1236.829956054688</v>
      </c>
      <c r="D2182">
        <f>'Trading Days'!D2182</f>
        <v>-2.9922057599709229E-2</v>
      </c>
      <c r="E2182">
        <f>'Trading Days'!E2182</f>
        <v>-3.0378857722846639E-2</v>
      </c>
    </row>
    <row r="2183" spans="1:5" x14ac:dyDescent="0.25">
      <c r="A2183" s="1">
        <f>'Trading Days'!A2183</f>
        <v>39696</v>
      </c>
      <c r="B2183">
        <f>'Trading Days'!B2183</f>
        <v>3169</v>
      </c>
      <c r="C2183">
        <f>'Trading Days'!C2183</f>
        <v>1242.31005859375</v>
      </c>
      <c r="D2183">
        <f>'Trading Days'!D2183</f>
        <v>4.4307647241523807E-3</v>
      </c>
      <c r="E2183">
        <f>'Trading Days'!E2183</f>
        <v>4.4209777845674704E-3</v>
      </c>
    </row>
    <row r="2184" spans="1:5" x14ac:dyDescent="0.25">
      <c r="A2184" s="1">
        <f>'Trading Days'!A2184</f>
        <v>39699</v>
      </c>
      <c r="B2184">
        <f>'Trading Days'!B2184</f>
        <v>3172</v>
      </c>
      <c r="C2184">
        <f>'Trading Days'!C2184</f>
        <v>1267.7900390625</v>
      </c>
      <c r="D2184">
        <f>'Trading Days'!D2184</f>
        <v>2.0510161929778059E-2</v>
      </c>
      <c r="E2184">
        <f>'Trading Days'!E2184</f>
        <v>2.0302661013164872E-2</v>
      </c>
    </row>
    <row r="2185" spans="1:5" x14ac:dyDescent="0.25">
      <c r="A2185" s="1">
        <f>'Trading Days'!A2185</f>
        <v>39700</v>
      </c>
      <c r="B2185">
        <f>'Trading Days'!B2185</f>
        <v>3173</v>
      </c>
      <c r="C2185">
        <f>'Trading Days'!C2185</f>
        <v>1224.510009765625</v>
      </c>
      <c r="D2185">
        <f>'Trading Days'!D2185</f>
        <v>-3.4138167964215538E-2</v>
      </c>
      <c r="E2185">
        <f>'Trading Days'!E2185</f>
        <v>-3.473448601838737E-2</v>
      </c>
    </row>
    <row r="2186" spans="1:5" x14ac:dyDescent="0.25">
      <c r="A2186" s="1">
        <f>'Trading Days'!A2186</f>
        <v>39701</v>
      </c>
      <c r="B2186">
        <f>'Trading Days'!B2186</f>
        <v>3174</v>
      </c>
      <c r="C2186">
        <f>'Trading Days'!C2186</f>
        <v>1232.0400390625</v>
      </c>
      <c r="D2186">
        <f>'Trading Days'!D2186</f>
        <v>6.1494224112681461E-3</v>
      </c>
      <c r="E2186">
        <f>'Trading Days'!E2186</f>
        <v>6.1305918718019756E-3</v>
      </c>
    </row>
    <row r="2187" spans="1:5" x14ac:dyDescent="0.25">
      <c r="A2187" s="1">
        <f>'Trading Days'!A2187</f>
        <v>39702</v>
      </c>
      <c r="B2187">
        <f>'Trading Days'!B2187</f>
        <v>3175</v>
      </c>
      <c r="C2187">
        <f>'Trading Days'!C2187</f>
        <v>1249.050048828125</v>
      </c>
      <c r="D2187">
        <f>'Trading Days'!D2187</f>
        <v>1.3806377411702099E-2</v>
      </c>
      <c r="E2187">
        <f>'Trading Days'!E2187</f>
        <v>1.371193763772892E-2</v>
      </c>
    </row>
    <row r="2188" spans="1:5" x14ac:dyDescent="0.25">
      <c r="A2188" s="1">
        <f>'Trading Days'!A2188</f>
        <v>39703</v>
      </c>
      <c r="B2188">
        <f>'Trading Days'!B2188</f>
        <v>3176</v>
      </c>
      <c r="C2188">
        <f>'Trading Days'!C2188</f>
        <v>1251.699951171875</v>
      </c>
      <c r="D2188">
        <f>'Trading Days'!D2188</f>
        <v>2.1215341580878011E-3</v>
      </c>
      <c r="E2188">
        <f>'Trading Days'!E2188</f>
        <v>2.1192868823826511E-3</v>
      </c>
    </row>
    <row r="2189" spans="1:5" x14ac:dyDescent="0.25">
      <c r="A2189" s="1">
        <f>'Trading Days'!A2189</f>
        <v>39706</v>
      </c>
      <c r="B2189">
        <f>'Trading Days'!B2189</f>
        <v>3179</v>
      </c>
      <c r="C2189">
        <f>'Trading Days'!C2189</f>
        <v>1192.699951171875</v>
      </c>
      <c r="D2189">
        <f>'Trading Days'!D2189</f>
        <v>-4.7135897021297057E-2</v>
      </c>
      <c r="E2189">
        <f>'Trading Days'!E2189</f>
        <v>-4.8282984679058123E-2</v>
      </c>
    </row>
    <row r="2190" spans="1:5" x14ac:dyDescent="0.25">
      <c r="A2190" s="1">
        <f>'Trading Days'!A2190</f>
        <v>39707</v>
      </c>
      <c r="B2190">
        <f>'Trading Days'!B2190</f>
        <v>3180</v>
      </c>
      <c r="C2190">
        <f>'Trading Days'!C2190</f>
        <v>1213.599975585938</v>
      </c>
      <c r="D2190">
        <f>'Trading Days'!D2190</f>
        <v>1.7523287725071061E-2</v>
      </c>
      <c r="E2190">
        <f>'Trading Days'!E2190</f>
        <v>1.7371525271792091E-2</v>
      </c>
    </row>
    <row r="2191" spans="1:5" x14ac:dyDescent="0.25">
      <c r="A2191" s="1">
        <f>'Trading Days'!A2191</f>
        <v>39708</v>
      </c>
      <c r="B2191">
        <f>'Trading Days'!B2191</f>
        <v>3181</v>
      </c>
      <c r="C2191">
        <f>'Trading Days'!C2191</f>
        <v>1156.390014648438</v>
      </c>
      <c r="D2191">
        <f>'Trading Days'!D2191</f>
        <v>-4.7140707060313258E-2</v>
      </c>
      <c r="E2191">
        <f>'Trading Days'!E2191</f>
        <v>-4.8288032671884903E-2</v>
      </c>
    </row>
    <row r="2192" spans="1:5" x14ac:dyDescent="0.25">
      <c r="A2192" s="1">
        <f>'Trading Days'!A2192</f>
        <v>39709</v>
      </c>
      <c r="B2192">
        <f>'Trading Days'!B2192</f>
        <v>3182</v>
      </c>
      <c r="C2192">
        <f>'Trading Days'!C2192</f>
        <v>1206.510009765625</v>
      </c>
      <c r="D2192">
        <f>'Trading Days'!D2192</f>
        <v>4.3341774386061571E-2</v>
      </c>
      <c r="E2192">
        <f>'Trading Days'!E2192</f>
        <v>4.2428806317098222E-2</v>
      </c>
    </row>
    <row r="2193" spans="1:5" x14ac:dyDescent="0.25">
      <c r="A2193" s="1">
        <f>'Trading Days'!A2193</f>
        <v>39710</v>
      </c>
      <c r="B2193">
        <f>'Trading Days'!B2193</f>
        <v>3183</v>
      </c>
      <c r="C2193">
        <f>'Trading Days'!C2193</f>
        <v>1255.079956054688</v>
      </c>
      <c r="D2193">
        <f>'Trading Days'!D2193</f>
        <v>4.0256563058683748E-2</v>
      </c>
      <c r="E2193">
        <f>'Trading Days'!E2193</f>
        <v>3.9467377977746368E-2</v>
      </c>
    </row>
    <row r="2194" spans="1:5" x14ac:dyDescent="0.25">
      <c r="A2194" s="1">
        <f>'Trading Days'!A2194</f>
        <v>39713</v>
      </c>
      <c r="B2194">
        <f>'Trading Days'!B2194</f>
        <v>3186</v>
      </c>
      <c r="C2194">
        <f>'Trading Days'!C2194</f>
        <v>1207.089965820312</v>
      </c>
      <c r="D2194">
        <f>'Trading Days'!D2194</f>
        <v>-3.8236599989399211E-2</v>
      </c>
      <c r="E2194">
        <f>'Trading Days'!E2194</f>
        <v>-3.8986804501018393E-2</v>
      </c>
    </row>
    <row r="2195" spans="1:5" x14ac:dyDescent="0.25">
      <c r="A2195" s="1">
        <f>'Trading Days'!A2195</f>
        <v>39714</v>
      </c>
      <c r="B2195">
        <f>'Trading Days'!B2195</f>
        <v>3187</v>
      </c>
      <c r="C2195">
        <f>'Trading Days'!C2195</f>
        <v>1188.219970703125</v>
      </c>
      <c r="D2195">
        <f>'Trading Days'!D2195</f>
        <v>-1.5632633566267321E-2</v>
      </c>
      <c r="E2195">
        <f>'Trading Days'!E2195</f>
        <v>-1.5756111732193118E-2</v>
      </c>
    </row>
    <row r="2196" spans="1:5" x14ac:dyDescent="0.25">
      <c r="A2196" s="1">
        <f>'Trading Days'!A2196</f>
        <v>39715</v>
      </c>
      <c r="B2196">
        <f>'Trading Days'!B2196</f>
        <v>3188</v>
      </c>
      <c r="C2196">
        <f>'Trading Days'!C2196</f>
        <v>1185.869995117188</v>
      </c>
      <c r="D2196">
        <f>'Trading Days'!D2196</f>
        <v>-1.977727730452461E-3</v>
      </c>
      <c r="E2196">
        <f>'Trading Days'!E2196</f>
        <v>-1.979686016337212E-3</v>
      </c>
    </row>
    <row r="2197" spans="1:5" x14ac:dyDescent="0.25">
      <c r="A2197" s="1">
        <f>'Trading Days'!A2197</f>
        <v>39716</v>
      </c>
      <c r="B2197">
        <f>'Trading Days'!B2197</f>
        <v>3189</v>
      </c>
      <c r="C2197">
        <f>'Trading Days'!C2197</f>
        <v>1209.180053710938</v>
      </c>
      <c r="D2197">
        <f>'Trading Days'!D2197</f>
        <v>1.965650424559939E-2</v>
      </c>
      <c r="E2197">
        <f>'Trading Days'!E2197</f>
        <v>1.946581003608424E-2</v>
      </c>
    </row>
    <row r="2198" spans="1:5" x14ac:dyDescent="0.25">
      <c r="A2198" s="1">
        <f>'Trading Days'!A2198</f>
        <v>39717</v>
      </c>
      <c r="B2198">
        <f>'Trading Days'!B2198</f>
        <v>3190</v>
      </c>
      <c r="C2198">
        <f>'Trading Days'!C2198</f>
        <v>1213.27001953125</v>
      </c>
      <c r="D2198">
        <f>'Trading Days'!D2198</f>
        <v>3.382429116127073E-3</v>
      </c>
      <c r="E2198">
        <f>'Trading Days'!E2198</f>
        <v>3.3767215693912391E-3</v>
      </c>
    </row>
    <row r="2199" spans="1:5" x14ac:dyDescent="0.25">
      <c r="A2199" s="1">
        <f>'Trading Days'!A2199</f>
        <v>39720</v>
      </c>
      <c r="B2199">
        <f>'Trading Days'!B2199</f>
        <v>3193</v>
      </c>
      <c r="C2199">
        <f>'Trading Days'!C2199</f>
        <v>1106.420043945312</v>
      </c>
      <c r="D2199">
        <f>'Trading Days'!D2199</f>
        <v>-8.806776221769641E-2</v>
      </c>
      <c r="E2199">
        <f>'Trading Days'!E2199</f>
        <v>-9.218959234553642E-2</v>
      </c>
    </row>
    <row r="2200" spans="1:5" x14ac:dyDescent="0.25">
      <c r="A2200" s="1">
        <f>'Trading Days'!A2200</f>
        <v>39721</v>
      </c>
      <c r="B2200">
        <f>'Trading Days'!B2200</f>
        <v>3194</v>
      </c>
      <c r="C2200">
        <f>'Trading Days'!C2200</f>
        <v>1166.359985351562</v>
      </c>
      <c r="D2200">
        <f>'Trading Days'!D2200</f>
        <v>5.4174670582172402E-2</v>
      </c>
      <c r="E2200">
        <f>'Trading Days'!E2200</f>
        <v>5.2758158003825002E-2</v>
      </c>
    </row>
    <row r="2201" spans="1:5" x14ac:dyDescent="0.25">
      <c r="A2201" s="1">
        <f>'Trading Days'!A2201</f>
        <v>39722</v>
      </c>
      <c r="B2201">
        <f>'Trading Days'!B2201</f>
        <v>3195</v>
      </c>
      <c r="C2201">
        <f>'Trading Days'!C2201</f>
        <v>1161.06005859375</v>
      </c>
      <c r="D2201">
        <f>'Trading Days'!D2201</f>
        <v>-4.5439888408161933E-3</v>
      </c>
      <c r="E2201">
        <f>'Trading Days'!E2201</f>
        <v>-4.5543441395910966E-3</v>
      </c>
    </row>
    <row r="2202" spans="1:5" x14ac:dyDescent="0.25">
      <c r="A2202" s="1">
        <f>'Trading Days'!A2202</f>
        <v>39723</v>
      </c>
      <c r="B2202">
        <f>'Trading Days'!B2202</f>
        <v>3196</v>
      </c>
      <c r="C2202">
        <f>'Trading Days'!C2202</f>
        <v>1114.280029296875</v>
      </c>
      <c r="D2202">
        <f>'Trading Days'!D2202</f>
        <v>-4.0290791979817109E-2</v>
      </c>
      <c r="E2202">
        <f>'Trading Days'!E2202</f>
        <v>-4.112494871855385E-2</v>
      </c>
    </row>
    <row r="2203" spans="1:5" x14ac:dyDescent="0.25">
      <c r="A2203" s="1">
        <f>'Trading Days'!A2203</f>
        <v>39724</v>
      </c>
      <c r="B2203">
        <f>'Trading Days'!B2203</f>
        <v>3197</v>
      </c>
      <c r="C2203">
        <f>'Trading Days'!C2203</f>
        <v>1099.22998046875</v>
      </c>
      <c r="D2203">
        <f>'Trading Days'!D2203</f>
        <v>-1.350652298562849E-2</v>
      </c>
      <c r="E2203">
        <f>'Trading Days'!E2203</f>
        <v>-1.3598565792345261E-2</v>
      </c>
    </row>
    <row r="2204" spans="1:5" x14ac:dyDescent="0.25">
      <c r="A2204" s="1">
        <f>'Trading Days'!A2204</f>
        <v>39727</v>
      </c>
      <c r="B2204">
        <f>'Trading Days'!B2204</f>
        <v>3200</v>
      </c>
      <c r="C2204">
        <f>'Trading Days'!C2204</f>
        <v>1056.890014648438</v>
      </c>
      <c r="D2204">
        <f>'Trading Days'!D2204</f>
        <v>-3.8517841191209823E-2</v>
      </c>
      <c r="E2204">
        <f>'Trading Days'!E2204</f>
        <v>-3.9279269706541012E-2</v>
      </c>
    </row>
    <row r="2205" spans="1:5" x14ac:dyDescent="0.25">
      <c r="A2205" s="1">
        <f>'Trading Days'!A2205</f>
        <v>39728</v>
      </c>
      <c r="B2205">
        <f>'Trading Days'!B2205</f>
        <v>3201</v>
      </c>
      <c r="C2205">
        <f>'Trading Days'!C2205</f>
        <v>996.22998046875</v>
      </c>
      <c r="D2205">
        <f>'Trading Days'!D2205</f>
        <v>-5.7394840843364207E-2</v>
      </c>
      <c r="E2205">
        <f>'Trading Days'!E2205</f>
        <v>-5.9107791181964499E-2</v>
      </c>
    </row>
    <row r="2206" spans="1:5" x14ac:dyDescent="0.25">
      <c r="A2206" s="1">
        <f>'Trading Days'!A2206</f>
        <v>39729</v>
      </c>
      <c r="B2206">
        <f>'Trading Days'!B2206</f>
        <v>3202</v>
      </c>
      <c r="C2206">
        <f>'Trading Days'!C2206</f>
        <v>984.94000244140625</v>
      </c>
      <c r="D2206">
        <f>'Trading Days'!D2206</f>
        <v>-1.1332702537251049E-2</v>
      </c>
      <c r="E2206">
        <f>'Trading Days'!E2206</f>
        <v>-1.1397406925517301E-2</v>
      </c>
    </row>
    <row r="2207" spans="1:5" x14ac:dyDescent="0.25">
      <c r="A2207" s="1">
        <f>'Trading Days'!A2207</f>
        <v>39730</v>
      </c>
      <c r="B2207">
        <f>'Trading Days'!B2207</f>
        <v>3203</v>
      </c>
      <c r="C2207">
        <f>'Trading Days'!C2207</f>
        <v>909.91998291015625</v>
      </c>
      <c r="D2207">
        <f>'Trading Days'!D2207</f>
        <v>-7.6167095808166163E-2</v>
      </c>
      <c r="E2207">
        <f>'Trading Days'!E2207</f>
        <v>-7.9224063313135876E-2</v>
      </c>
    </row>
    <row r="2208" spans="1:5" x14ac:dyDescent="0.25">
      <c r="A2208" s="1">
        <f>'Trading Days'!A2208</f>
        <v>39731</v>
      </c>
      <c r="B2208">
        <f>'Trading Days'!B2208</f>
        <v>3204</v>
      </c>
      <c r="C2208">
        <f>'Trading Days'!C2208</f>
        <v>899.219970703125</v>
      </c>
      <c r="D2208">
        <f>'Trading Days'!D2208</f>
        <v>-1.17592891770657E-2</v>
      </c>
      <c r="E2208">
        <f>'Trading Days'!E2208</f>
        <v>-1.1828976472150509E-2</v>
      </c>
    </row>
    <row r="2209" spans="1:5" x14ac:dyDescent="0.25">
      <c r="A2209" s="1">
        <f>'Trading Days'!A2209</f>
        <v>39734</v>
      </c>
      <c r="B2209">
        <f>'Trading Days'!B2209</f>
        <v>3207</v>
      </c>
      <c r="C2209">
        <f>'Trading Days'!C2209</f>
        <v>1003.349975585938</v>
      </c>
      <c r="D2209">
        <f>'Trading Days'!D2209</f>
        <v>0.1158003695151375</v>
      </c>
      <c r="E2209">
        <f>'Trading Days'!E2209</f>
        <v>0.1095719675953389</v>
      </c>
    </row>
    <row r="2210" spans="1:5" x14ac:dyDescent="0.25">
      <c r="A2210" s="1">
        <f>'Trading Days'!A2210</f>
        <v>39735</v>
      </c>
      <c r="B2210">
        <f>'Trading Days'!B2210</f>
        <v>3208</v>
      </c>
      <c r="C2210">
        <f>'Trading Days'!C2210</f>
        <v>998.010009765625</v>
      </c>
      <c r="D2210">
        <f>'Trading Days'!D2210</f>
        <v>-5.3221367919947804E-3</v>
      </c>
      <c r="E2210">
        <f>'Trading Days'!E2210</f>
        <v>-5.3363498135373007E-3</v>
      </c>
    </row>
    <row r="2211" spans="1:5" x14ac:dyDescent="0.25">
      <c r="A2211" s="1">
        <f>'Trading Days'!A2211</f>
        <v>39736</v>
      </c>
      <c r="B2211">
        <f>'Trading Days'!B2211</f>
        <v>3209</v>
      </c>
      <c r="C2211">
        <f>'Trading Days'!C2211</f>
        <v>907.84002685546875</v>
      </c>
      <c r="D2211">
        <f>'Trading Days'!D2211</f>
        <v>-9.0349778086225796E-2</v>
      </c>
      <c r="E2211">
        <f>'Trading Days'!E2211</f>
        <v>-9.469512488423501E-2</v>
      </c>
    </row>
    <row r="2212" spans="1:5" x14ac:dyDescent="0.25">
      <c r="A2212" s="1">
        <f>'Trading Days'!A2212</f>
        <v>39737</v>
      </c>
      <c r="B2212">
        <f>'Trading Days'!B2212</f>
        <v>3210</v>
      </c>
      <c r="C2212">
        <f>'Trading Days'!C2212</f>
        <v>946.42999267578125</v>
      </c>
      <c r="D2212">
        <f>'Trading Days'!D2212</f>
        <v>4.2507451399756542E-2</v>
      </c>
      <c r="E2212">
        <f>'Trading Days'!E2212</f>
        <v>4.1628822290941038E-2</v>
      </c>
    </row>
    <row r="2213" spans="1:5" x14ac:dyDescent="0.25">
      <c r="A2213" s="1">
        <f>'Trading Days'!A2213</f>
        <v>39738</v>
      </c>
      <c r="B2213">
        <f>'Trading Days'!B2213</f>
        <v>3211</v>
      </c>
      <c r="C2213">
        <f>'Trading Days'!C2213</f>
        <v>940.54998779296875</v>
      </c>
      <c r="D2213">
        <f>'Trading Days'!D2213</f>
        <v>-6.2128260181065764E-3</v>
      </c>
      <c r="E2213">
        <f>'Trading Days'!E2213</f>
        <v>-6.2322059327272854E-3</v>
      </c>
    </row>
    <row r="2214" spans="1:5" x14ac:dyDescent="0.25">
      <c r="A2214" s="1">
        <f>'Trading Days'!A2214</f>
        <v>39741</v>
      </c>
      <c r="B2214">
        <f>'Trading Days'!B2214</f>
        <v>3214</v>
      </c>
      <c r="C2214">
        <f>'Trading Days'!C2214</f>
        <v>985.4000244140625</v>
      </c>
      <c r="D2214">
        <f>'Trading Days'!D2214</f>
        <v>4.7684904793136917E-2</v>
      </c>
      <c r="E2214">
        <f>'Trading Days'!E2214</f>
        <v>4.6582877325231538E-2</v>
      </c>
    </row>
    <row r="2215" spans="1:5" x14ac:dyDescent="0.25">
      <c r="A2215" s="1">
        <f>'Trading Days'!A2215</f>
        <v>39742</v>
      </c>
      <c r="B2215">
        <f>'Trading Days'!B2215</f>
        <v>3215</v>
      </c>
      <c r="C2215">
        <f>'Trading Days'!C2215</f>
        <v>955.04998779296875</v>
      </c>
      <c r="D2215">
        <f>'Trading Days'!D2215</f>
        <v>-3.0799711659374559E-2</v>
      </c>
      <c r="E2215">
        <f>'Trading Days'!E2215</f>
        <v>-3.1283992536069991E-2</v>
      </c>
    </row>
    <row r="2216" spans="1:5" x14ac:dyDescent="0.25">
      <c r="A2216" s="1">
        <f>'Trading Days'!A2216</f>
        <v>39743</v>
      </c>
      <c r="B2216">
        <f>'Trading Days'!B2216</f>
        <v>3216</v>
      </c>
      <c r="C2216">
        <f>'Trading Days'!C2216</f>
        <v>896.780029296875</v>
      </c>
      <c r="D2216">
        <f>'Trading Days'!D2216</f>
        <v>-6.1012469756426269E-2</v>
      </c>
      <c r="E2216">
        <f>'Trading Days'!E2216</f>
        <v>-6.2953079687851882E-2</v>
      </c>
    </row>
    <row r="2217" spans="1:5" x14ac:dyDescent="0.25">
      <c r="A2217" s="1">
        <f>'Trading Days'!A2217</f>
        <v>39744</v>
      </c>
      <c r="B2217">
        <f>'Trading Days'!B2217</f>
        <v>3217</v>
      </c>
      <c r="C2217">
        <f>'Trading Days'!C2217</f>
        <v>908.1099853515625</v>
      </c>
      <c r="D2217">
        <f>'Trading Days'!D2217</f>
        <v>1.2634041442215031E-2</v>
      </c>
      <c r="E2217">
        <f>'Trading Days'!E2217</f>
        <v>1.255489784581838E-2</v>
      </c>
    </row>
    <row r="2218" spans="1:5" x14ac:dyDescent="0.25">
      <c r="A2218" s="1">
        <f>'Trading Days'!A2218</f>
        <v>39745</v>
      </c>
      <c r="B2218">
        <f>'Trading Days'!B2218</f>
        <v>3218</v>
      </c>
      <c r="C2218">
        <f>'Trading Days'!C2218</f>
        <v>876.77001953125</v>
      </c>
      <c r="D2218">
        <f>'Trading Days'!D2218</f>
        <v>-3.4511200543819183E-2</v>
      </c>
      <c r="E2218">
        <f>'Trading Days'!E2218</f>
        <v>-3.5120777951255282E-2</v>
      </c>
    </row>
    <row r="2219" spans="1:5" x14ac:dyDescent="0.25">
      <c r="A2219" s="1">
        <f>'Trading Days'!A2219</f>
        <v>39748</v>
      </c>
      <c r="B2219">
        <f>'Trading Days'!B2219</f>
        <v>3221</v>
      </c>
      <c r="C2219">
        <f>'Trading Days'!C2219</f>
        <v>848.91998291015625</v>
      </c>
      <c r="D2219">
        <f>'Trading Days'!D2219</f>
        <v>-3.1764357814131561E-2</v>
      </c>
      <c r="E2219">
        <f>'Trading Days'!E2219</f>
        <v>-3.2279789320129523E-2</v>
      </c>
    </row>
    <row r="2220" spans="1:5" x14ac:dyDescent="0.25">
      <c r="A2220" s="1">
        <f>'Trading Days'!A2220</f>
        <v>39749</v>
      </c>
      <c r="B2220">
        <f>'Trading Days'!B2220</f>
        <v>3222</v>
      </c>
      <c r="C2220">
        <f>'Trading Days'!C2220</f>
        <v>940.510009765625</v>
      </c>
      <c r="D2220">
        <f>'Trading Days'!D2220</f>
        <v>0.1078900587797353</v>
      </c>
      <c r="E2220">
        <f>'Trading Days'!E2220</f>
        <v>0.1024573584739365</v>
      </c>
    </row>
    <row r="2221" spans="1:5" x14ac:dyDescent="0.25">
      <c r="A2221" s="1">
        <f>'Trading Days'!A2221</f>
        <v>39750</v>
      </c>
      <c r="B2221">
        <f>'Trading Days'!B2221</f>
        <v>3223</v>
      </c>
      <c r="C2221">
        <f>'Trading Days'!C2221</f>
        <v>930.09002685546875</v>
      </c>
      <c r="D2221">
        <f>'Trading Days'!D2221</f>
        <v>-1.107907709855516E-2</v>
      </c>
      <c r="E2221">
        <f>'Trading Days'!E2221</f>
        <v>-1.1140907177516439E-2</v>
      </c>
    </row>
    <row r="2222" spans="1:5" x14ac:dyDescent="0.25">
      <c r="A2222" s="1">
        <f>'Trading Days'!A2222</f>
        <v>39751</v>
      </c>
      <c r="B2222">
        <f>'Trading Days'!B2222</f>
        <v>3224</v>
      </c>
      <c r="C2222">
        <f>'Trading Days'!C2222</f>
        <v>954.09002685546875</v>
      </c>
      <c r="D2222">
        <f>'Trading Days'!D2222</f>
        <v>2.5803953710955559E-2</v>
      </c>
      <c r="E2222">
        <f>'Trading Days'!E2222</f>
        <v>2.547665023637305E-2</v>
      </c>
    </row>
    <row r="2223" spans="1:5" x14ac:dyDescent="0.25">
      <c r="A2223" s="1">
        <f>'Trading Days'!A2223</f>
        <v>39752</v>
      </c>
      <c r="B2223">
        <f>'Trading Days'!B2223</f>
        <v>3225</v>
      </c>
      <c r="C2223">
        <f>'Trading Days'!C2223</f>
        <v>968.75</v>
      </c>
      <c r="D2223">
        <f>'Trading Days'!D2223</f>
        <v>1.536539816147986E-2</v>
      </c>
      <c r="E2223">
        <f>'Trading Days'!E2223</f>
        <v>1.524854589860042E-2</v>
      </c>
    </row>
    <row r="2224" spans="1:5" x14ac:dyDescent="0.25">
      <c r="A2224" s="1">
        <f>'Trading Days'!A2224</f>
        <v>39755</v>
      </c>
      <c r="B2224">
        <f>'Trading Days'!B2224</f>
        <v>3228</v>
      </c>
      <c r="C2224">
        <f>'Trading Days'!C2224</f>
        <v>966.29998779296875</v>
      </c>
      <c r="D2224">
        <f>'Trading Days'!D2224</f>
        <v>-2.5290448588709551E-3</v>
      </c>
      <c r="E2224">
        <f>'Trading Days'!E2224</f>
        <v>-2.5322482950490811E-3</v>
      </c>
    </row>
    <row r="2225" spans="1:5" x14ac:dyDescent="0.25">
      <c r="A2225" s="1">
        <f>'Trading Days'!A2225</f>
        <v>39756</v>
      </c>
      <c r="B2225">
        <f>'Trading Days'!B2225</f>
        <v>3229</v>
      </c>
      <c r="C2225">
        <f>'Trading Days'!C2225</f>
        <v>1005.75</v>
      </c>
      <c r="D2225">
        <f>'Trading Days'!D2225</f>
        <v>4.0825843635924342E-2</v>
      </c>
      <c r="E2225">
        <f>'Trading Days'!E2225</f>
        <v>4.0014478457390028E-2</v>
      </c>
    </row>
    <row r="2226" spans="1:5" x14ac:dyDescent="0.25">
      <c r="A2226" s="1">
        <f>'Trading Days'!A2226</f>
        <v>39757</v>
      </c>
      <c r="B2226">
        <f>'Trading Days'!B2226</f>
        <v>3230</v>
      </c>
      <c r="C2226">
        <f>'Trading Days'!C2226</f>
        <v>952.77001953125</v>
      </c>
      <c r="D2226">
        <f>'Trading Days'!D2226</f>
        <v>-5.267708721725084E-2</v>
      </c>
      <c r="E2226">
        <f>'Trading Days'!E2226</f>
        <v>-5.4115258931163833E-2</v>
      </c>
    </row>
    <row r="2227" spans="1:5" x14ac:dyDescent="0.25">
      <c r="A2227" s="1">
        <f>'Trading Days'!A2227</f>
        <v>39758</v>
      </c>
      <c r="B2227">
        <f>'Trading Days'!B2227</f>
        <v>3231</v>
      </c>
      <c r="C2227">
        <f>'Trading Days'!C2227</f>
        <v>904.8800048828125</v>
      </c>
      <c r="D2227">
        <f>'Trading Days'!D2227</f>
        <v>-5.0263981513606781E-2</v>
      </c>
      <c r="E2227">
        <f>'Trading Days'!E2227</f>
        <v>-5.1571208279519783E-2</v>
      </c>
    </row>
    <row r="2228" spans="1:5" x14ac:dyDescent="0.25">
      <c r="A2228" s="1">
        <f>'Trading Days'!A2228</f>
        <v>39759</v>
      </c>
      <c r="B2228">
        <f>'Trading Days'!B2228</f>
        <v>3232</v>
      </c>
      <c r="C2228">
        <f>'Trading Days'!C2228</f>
        <v>930.989990234375</v>
      </c>
      <c r="D2228">
        <f>'Trading Days'!D2228</f>
        <v>2.8854638416884851E-2</v>
      </c>
      <c r="E2228">
        <f>'Trading Days'!E2228</f>
        <v>2.8446181972100099E-2</v>
      </c>
    </row>
    <row r="2229" spans="1:5" x14ac:dyDescent="0.25">
      <c r="A2229" s="1">
        <f>'Trading Days'!A2229</f>
        <v>39762</v>
      </c>
      <c r="B2229">
        <f>'Trading Days'!B2229</f>
        <v>3235</v>
      </c>
      <c r="C2229">
        <f>'Trading Days'!C2229</f>
        <v>919.21002197265625</v>
      </c>
      <c r="D2229">
        <f>'Trading Days'!D2229</f>
        <v>-1.265316317606502E-2</v>
      </c>
      <c r="E2229">
        <f>'Trading Days'!E2229</f>
        <v>-1.2733896186857109E-2</v>
      </c>
    </row>
    <row r="2230" spans="1:5" x14ac:dyDescent="0.25">
      <c r="A2230" s="1">
        <f>'Trading Days'!A2230</f>
        <v>39763</v>
      </c>
      <c r="B2230">
        <f>'Trading Days'!B2230</f>
        <v>3236</v>
      </c>
      <c r="C2230">
        <f>'Trading Days'!C2230</f>
        <v>898.95001220703125</v>
      </c>
      <c r="D2230">
        <f>'Trading Days'!D2230</f>
        <v>-2.204067545102073E-2</v>
      </c>
      <c r="E2230">
        <f>'Trading Days'!E2230</f>
        <v>-2.228720025294257E-2</v>
      </c>
    </row>
    <row r="2231" spans="1:5" x14ac:dyDescent="0.25">
      <c r="A2231" s="1">
        <f>'Trading Days'!A2231</f>
        <v>39764</v>
      </c>
      <c r="B2231">
        <f>'Trading Days'!B2231</f>
        <v>3237</v>
      </c>
      <c r="C2231">
        <f>'Trading Days'!C2231</f>
        <v>852.29998779296875</v>
      </c>
      <c r="D2231">
        <f>'Trading Days'!D2231</f>
        <v>-5.1893902642629719E-2</v>
      </c>
      <c r="E2231">
        <f>'Trading Days'!E2231</f>
        <v>-5.3288865945720812E-2</v>
      </c>
    </row>
    <row r="2232" spans="1:5" x14ac:dyDescent="0.25">
      <c r="A2232" s="1">
        <f>'Trading Days'!A2232</f>
        <v>39765</v>
      </c>
      <c r="B2232">
        <f>'Trading Days'!B2232</f>
        <v>3238</v>
      </c>
      <c r="C2232">
        <f>'Trading Days'!C2232</f>
        <v>911.28997802734375</v>
      </c>
      <c r="D2232">
        <f>'Trading Days'!D2232</f>
        <v>6.9212708059669836E-2</v>
      </c>
      <c r="E2232">
        <f>'Trading Days'!E2232</f>
        <v>6.6922590789687417E-2</v>
      </c>
    </row>
    <row r="2233" spans="1:5" x14ac:dyDescent="0.25">
      <c r="A2233" s="1">
        <f>'Trading Days'!A2233</f>
        <v>39766</v>
      </c>
      <c r="B2233">
        <f>'Trading Days'!B2233</f>
        <v>3239</v>
      </c>
      <c r="C2233">
        <f>'Trading Days'!C2233</f>
        <v>873.28997802734375</v>
      </c>
      <c r="D2233">
        <f>'Trading Days'!D2233</f>
        <v>-4.1699130810434297E-2</v>
      </c>
      <c r="E2233">
        <f>'Trading Days'!E2233</f>
        <v>-4.2593490620867258E-2</v>
      </c>
    </row>
    <row r="2234" spans="1:5" x14ac:dyDescent="0.25">
      <c r="A2234" s="1">
        <f>'Trading Days'!A2234</f>
        <v>39769</v>
      </c>
      <c r="B2234">
        <f>'Trading Days'!B2234</f>
        <v>3242</v>
      </c>
      <c r="C2234">
        <f>'Trading Days'!C2234</f>
        <v>850.75</v>
      </c>
      <c r="D2234">
        <f>'Trading Days'!D2234</f>
        <v>-2.5810416464710609E-2</v>
      </c>
      <c r="E2234">
        <f>'Trading Days'!E2234</f>
        <v>-2.6149349993598608E-2</v>
      </c>
    </row>
    <row r="2235" spans="1:5" x14ac:dyDescent="0.25">
      <c r="A2235" s="1">
        <f>'Trading Days'!A2235</f>
        <v>39770</v>
      </c>
      <c r="B2235">
        <f>'Trading Days'!B2235</f>
        <v>3243</v>
      </c>
      <c r="C2235">
        <f>'Trading Days'!C2235</f>
        <v>859.1199951171875</v>
      </c>
      <c r="D2235">
        <f>'Trading Days'!D2235</f>
        <v>9.8383721624302201E-3</v>
      </c>
      <c r="E2235">
        <f>'Trading Days'!E2235</f>
        <v>9.7902904854413105E-3</v>
      </c>
    </row>
    <row r="2236" spans="1:5" x14ac:dyDescent="0.25">
      <c r="A2236" s="1">
        <f>'Trading Days'!A2236</f>
        <v>39771</v>
      </c>
      <c r="B2236">
        <f>'Trading Days'!B2236</f>
        <v>3244</v>
      </c>
      <c r="C2236">
        <f>'Trading Days'!C2236</f>
        <v>806.58001708984375</v>
      </c>
      <c r="D2236">
        <f>'Trading Days'!D2236</f>
        <v>-6.1155575851982169E-2</v>
      </c>
      <c r="E2236">
        <f>'Trading Days'!E2236</f>
        <v>-6.3105495984207116E-2</v>
      </c>
    </row>
    <row r="2237" spans="1:5" x14ac:dyDescent="0.25">
      <c r="A2237" s="1">
        <f>'Trading Days'!A2237</f>
        <v>39772</v>
      </c>
      <c r="B2237">
        <f>'Trading Days'!B2237</f>
        <v>3245</v>
      </c>
      <c r="C2237">
        <f>'Trading Days'!C2237</f>
        <v>752.44000244140625</v>
      </c>
      <c r="D2237">
        <f>'Trading Days'!D2237</f>
        <v>-6.7122930771054468E-2</v>
      </c>
      <c r="E2237">
        <f>'Trading Days'!E2237</f>
        <v>-6.9481845412777021E-2</v>
      </c>
    </row>
    <row r="2238" spans="1:5" x14ac:dyDescent="0.25">
      <c r="A2238" s="1">
        <f>'Trading Days'!A2238</f>
        <v>39773</v>
      </c>
      <c r="B2238">
        <f>'Trading Days'!B2238</f>
        <v>3246</v>
      </c>
      <c r="C2238">
        <f>'Trading Days'!C2238</f>
        <v>800.030029296875</v>
      </c>
      <c r="D2238">
        <f>'Trading Days'!D2238</f>
        <v>6.324760339835156E-2</v>
      </c>
      <c r="E2238">
        <f>'Trading Days'!E2238</f>
        <v>6.1328001115067463E-2</v>
      </c>
    </row>
    <row r="2239" spans="1:5" x14ac:dyDescent="0.25">
      <c r="A2239" s="1">
        <f>'Trading Days'!A2239</f>
        <v>39776</v>
      </c>
      <c r="B2239">
        <f>'Trading Days'!B2239</f>
        <v>3249</v>
      </c>
      <c r="C2239">
        <f>'Trading Days'!C2239</f>
        <v>851.80999755859375</v>
      </c>
      <c r="D2239">
        <f>'Trading Days'!D2239</f>
        <v>6.4722530862031169E-2</v>
      </c>
      <c r="E2239">
        <f>'Trading Days'!E2239</f>
        <v>6.2714230814556474E-2</v>
      </c>
    </row>
    <row r="2240" spans="1:5" x14ac:dyDescent="0.25">
      <c r="A2240" s="1">
        <f>'Trading Days'!A2240</f>
        <v>39777</v>
      </c>
      <c r="B2240">
        <f>'Trading Days'!B2240</f>
        <v>3250</v>
      </c>
      <c r="C2240">
        <f>'Trading Days'!C2240</f>
        <v>857.3900146484375</v>
      </c>
      <c r="D2240">
        <f>'Trading Days'!D2240</f>
        <v>6.5507767058814448E-3</v>
      </c>
      <c r="E2240">
        <f>'Trading Days'!E2240</f>
        <v>6.5294136139663174E-3</v>
      </c>
    </row>
    <row r="2241" spans="1:5" x14ac:dyDescent="0.25">
      <c r="A2241" s="1">
        <f>'Trading Days'!A2241</f>
        <v>39778</v>
      </c>
      <c r="B2241">
        <f>'Trading Days'!B2241</f>
        <v>3251</v>
      </c>
      <c r="C2241">
        <f>'Trading Days'!C2241</f>
        <v>887.67999267578125</v>
      </c>
      <c r="D2241">
        <f>'Trading Days'!D2241</f>
        <v>3.5328120819979159E-2</v>
      </c>
      <c r="E2241">
        <f>'Trading Days'!E2241</f>
        <v>3.4718401422382021E-2</v>
      </c>
    </row>
    <row r="2242" spans="1:5" x14ac:dyDescent="0.25">
      <c r="A2242" s="1">
        <f>'Trading Days'!A2242</f>
        <v>39780</v>
      </c>
      <c r="B2242">
        <f>'Trading Days'!B2242</f>
        <v>3253</v>
      </c>
      <c r="C2242">
        <f>'Trading Days'!C2242</f>
        <v>896.239990234375</v>
      </c>
      <c r="D2242">
        <f>'Trading Days'!D2242</f>
        <v>9.643111965147444E-3</v>
      </c>
      <c r="E2242">
        <f>'Trading Days'!E2242</f>
        <v>9.5969139188068313E-3</v>
      </c>
    </row>
    <row r="2243" spans="1:5" x14ac:dyDescent="0.25">
      <c r="A2243" s="1">
        <f>'Trading Days'!A2243</f>
        <v>39783</v>
      </c>
      <c r="B2243">
        <f>'Trading Days'!B2243</f>
        <v>3256</v>
      </c>
      <c r="C2243">
        <f>'Trading Days'!C2243</f>
        <v>816.21002197265625</v>
      </c>
      <c r="D2243">
        <f>'Trading Days'!D2243</f>
        <v>-8.9295243610799102E-2</v>
      </c>
      <c r="E2243">
        <f>'Trading Days'!E2243</f>
        <v>-9.3536521638209177E-2</v>
      </c>
    </row>
    <row r="2244" spans="1:5" x14ac:dyDescent="0.25">
      <c r="A2244" s="1">
        <f>'Trading Days'!A2244</f>
        <v>39784</v>
      </c>
      <c r="B2244">
        <f>'Trading Days'!B2244</f>
        <v>3257</v>
      </c>
      <c r="C2244">
        <f>'Trading Days'!C2244</f>
        <v>848.80999755859375</v>
      </c>
      <c r="D2244">
        <f>'Trading Days'!D2244</f>
        <v>3.994067054843109E-2</v>
      </c>
      <c r="E2244">
        <f>'Trading Days'!E2244</f>
        <v>3.9163663976422458E-2</v>
      </c>
    </row>
    <row r="2245" spans="1:5" x14ac:dyDescent="0.25">
      <c r="A2245" s="1">
        <f>'Trading Days'!A2245</f>
        <v>39785</v>
      </c>
      <c r="B2245">
        <f>'Trading Days'!B2245</f>
        <v>3258</v>
      </c>
      <c r="C2245">
        <f>'Trading Days'!C2245</f>
        <v>870.739990234375</v>
      </c>
      <c r="D2245">
        <f>'Trading Days'!D2245</f>
        <v>2.583616208439787E-2</v>
      </c>
      <c r="E2245">
        <f>'Trading Days'!E2245</f>
        <v>2.550804791981371E-2</v>
      </c>
    </row>
    <row r="2246" spans="1:5" x14ac:dyDescent="0.25">
      <c r="A2246" s="1">
        <f>'Trading Days'!A2246</f>
        <v>39786</v>
      </c>
      <c r="B2246">
        <f>'Trading Days'!B2246</f>
        <v>3259</v>
      </c>
      <c r="C2246">
        <f>'Trading Days'!C2246</f>
        <v>845.219970703125</v>
      </c>
      <c r="D2246">
        <f>'Trading Days'!D2246</f>
        <v>-2.9308427105065982E-2</v>
      </c>
      <c r="E2246">
        <f>'Trading Days'!E2246</f>
        <v>-2.9746499773842121E-2</v>
      </c>
    </row>
    <row r="2247" spans="1:5" x14ac:dyDescent="0.25">
      <c r="A2247" s="1">
        <f>'Trading Days'!A2247</f>
        <v>39787</v>
      </c>
      <c r="B2247">
        <f>'Trading Days'!B2247</f>
        <v>3260</v>
      </c>
      <c r="C2247">
        <f>'Trading Days'!C2247</f>
        <v>876.07000732421875</v>
      </c>
      <c r="D2247">
        <f>'Trading Days'!D2247</f>
        <v>3.6499417536751011E-2</v>
      </c>
      <c r="E2247">
        <f>'Trading Days'!E2247</f>
        <v>3.5849090941538382E-2</v>
      </c>
    </row>
    <row r="2248" spans="1:5" x14ac:dyDescent="0.25">
      <c r="A2248" s="1">
        <f>'Trading Days'!A2248</f>
        <v>39790</v>
      </c>
      <c r="B2248">
        <f>'Trading Days'!B2248</f>
        <v>3263</v>
      </c>
      <c r="C2248">
        <f>'Trading Days'!C2248</f>
        <v>909.70001220703125</v>
      </c>
      <c r="D2248">
        <f>'Trading Days'!D2248</f>
        <v>3.8387348729730597E-2</v>
      </c>
      <c r="E2248">
        <f>'Trading Days'!E2248</f>
        <v>3.7668883466785243E-2</v>
      </c>
    </row>
    <row r="2249" spans="1:5" x14ac:dyDescent="0.25">
      <c r="A2249" s="1">
        <f>'Trading Days'!A2249</f>
        <v>39791</v>
      </c>
      <c r="B2249">
        <f>'Trading Days'!B2249</f>
        <v>3264</v>
      </c>
      <c r="C2249">
        <f>'Trading Days'!C2249</f>
        <v>888.66998291015625</v>
      </c>
      <c r="D2249">
        <f>'Trading Days'!D2249</f>
        <v>-2.3117543162227579E-2</v>
      </c>
      <c r="E2249">
        <f>'Trading Days'!E2249</f>
        <v>-2.3388944476325921E-2</v>
      </c>
    </row>
    <row r="2250" spans="1:5" x14ac:dyDescent="0.25">
      <c r="A2250" s="1">
        <f>'Trading Days'!A2250</f>
        <v>39792</v>
      </c>
      <c r="B2250">
        <f>'Trading Days'!B2250</f>
        <v>3265</v>
      </c>
      <c r="C2250">
        <f>'Trading Days'!C2250</f>
        <v>899.239990234375</v>
      </c>
      <c r="D2250">
        <f>'Trading Days'!D2250</f>
        <v>1.1894187412074819E-2</v>
      </c>
      <c r="E2250">
        <f>'Trading Days'!E2250</f>
        <v>1.1824007505509529E-2</v>
      </c>
    </row>
    <row r="2251" spans="1:5" x14ac:dyDescent="0.25">
      <c r="A2251" s="1">
        <f>'Trading Days'!A2251</f>
        <v>39793</v>
      </c>
      <c r="B2251">
        <f>'Trading Days'!B2251</f>
        <v>3266</v>
      </c>
      <c r="C2251">
        <f>'Trading Days'!C2251</f>
        <v>873.59002685546875</v>
      </c>
      <c r="D2251">
        <f>'Trading Days'!D2251</f>
        <v>-2.85240465920793E-2</v>
      </c>
      <c r="E2251">
        <f>'Trading Days'!E2251</f>
        <v>-2.8938762495764391E-2</v>
      </c>
    </row>
    <row r="2252" spans="1:5" x14ac:dyDescent="0.25">
      <c r="A2252" s="1">
        <f>'Trading Days'!A2252</f>
        <v>39794</v>
      </c>
      <c r="B2252">
        <f>'Trading Days'!B2252</f>
        <v>3267</v>
      </c>
      <c r="C2252">
        <f>'Trading Days'!C2252</f>
        <v>879.72998046875</v>
      </c>
      <c r="D2252">
        <f>'Trading Days'!D2252</f>
        <v>7.028415417449585E-3</v>
      </c>
      <c r="E2252">
        <f>'Trading Days'!E2252</f>
        <v>7.0038312305121669E-3</v>
      </c>
    </row>
    <row r="2253" spans="1:5" x14ac:dyDescent="0.25">
      <c r="A2253" s="1">
        <f>'Trading Days'!A2253</f>
        <v>39797</v>
      </c>
      <c r="B2253">
        <f>'Trading Days'!B2253</f>
        <v>3270</v>
      </c>
      <c r="C2253">
        <f>'Trading Days'!C2253</f>
        <v>868.57000732421875</v>
      </c>
      <c r="D2253">
        <f>'Trading Days'!D2253</f>
        <v>-1.268568014311033E-2</v>
      </c>
      <c r="E2253">
        <f>'Trading Days'!E2253</f>
        <v>-1.2766830411484201E-2</v>
      </c>
    </row>
    <row r="2254" spans="1:5" x14ac:dyDescent="0.25">
      <c r="A2254" s="1">
        <f>'Trading Days'!A2254</f>
        <v>39798</v>
      </c>
      <c r="B2254">
        <f>'Trading Days'!B2254</f>
        <v>3271</v>
      </c>
      <c r="C2254">
        <f>'Trading Days'!C2254</f>
        <v>913.17999267578125</v>
      </c>
      <c r="D2254">
        <f>'Trading Days'!D2254</f>
        <v>5.1360264544468182E-2</v>
      </c>
      <c r="E2254">
        <f>'Trading Days'!E2254</f>
        <v>5.0084815788592217E-2</v>
      </c>
    </row>
    <row r="2255" spans="1:5" x14ac:dyDescent="0.25">
      <c r="A2255" s="1">
        <f>'Trading Days'!A2255</f>
        <v>39799</v>
      </c>
      <c r="B2255">
        <f>'Trading Days'!B2255</f>
        <v>3272</v>
      </c>
      <c r="C2255">
        <f>'Trading Days'!C2255</f>
        <v>904.41998291015625</v>
      </c>
      <c r="D2255">
        <f>'Trading Days'!D2255</f>
        <v>-9.5928621256325952E-3</v>
      </c>
      <c r="E2255">
        <f>'Trading Days'!E2255</f>
        <v>-9.6391700156119638E-3</v>
      </c>
    </row>
    <row r="2256" spans="1:5" x14ac:dyDescent="0.25">
      <c r="A2256" s="1">
        <f>'Trading Days'!A2256</f>
        <v>39800</v>
      </c>
      <c r="B2256">
        <f>'Trading Days'!B2256</f>
        <v>3273</v>
      </c>
      <c r="C2256">
        <f>'Trading Days'!C2256</f>
        <v>885.280029296875</v>
      </c>
      <c r="D2256">
        <f>'Trading Days'!D2256</f>
        <v>-2.1162683238924559E-2</v>
      </c>
      <c r="E2256">
        <f>'Trading Days'!E2256</f>
        <v>-2.1389823129044909E-2</v>
      </c>
    </row>
    <row r="2257" spans="1:5" x14ac:dyDescent="0.25">
      <c r="A2257" s="1">
        <f>'Trading Days'!A2257</f>
        <v>39801</v>
      </c>
      <c r="B2257">
        <f>'Trading Days'!B2257</f>
        <v>3274</v>
      </c>
      <c r="C2257">
        <f>'Trading Days'!C2257</f>
        <v>887.8800048828125</v>
      </c>
      <c r="D2257">
        <f>'Trading Days'!D2257</f>
        <v>2.9368962361011608E-3</v>
      </c>
      <c r="E2257">
        <f>'Trading Days'!E2257</f>
        <v>2.9325919817233519E-3</v>
      </c>
    </row>
    <row r="2258" spans="1:5" x14ac:dyDescent="0.25">
      <c r="A2258" s="1">
        <f>'Trading Days'!A2258</f>
        <v>39804</v>
      </c>
      <c r="B2258">
        <f>'Trading Days'!B2258</f>
        <v>3277</v>
      </c>
      <c r="C2258">
        <f>'Trading Days'!C2258</f>
        <v>871.6300048828125</v>
      </c>
      <c r="D2258">
        <f>'Trading Days'!D2258</f>
        <v>-1.8302022695223071E-2</v>
      </c>
      <c r="E2258">
        <f>'Trading Days'!E2258</f>
        <v>-1.8471576686337161E-2</v>
      </c>
    </row>
    <row r="2259" spans="1:5" x14ac:dyDescent="0.25">
      <c r="A2259" s="1">
        <f>'Trading Days'!A2259</f>
        <v>39805</v>
      </c>
      <c r="B2259">
        <f>'Trading Days'!B2259</f>
        <v>3278</v>
      </c>
      <c r="C2259">
        <f>'Trading Days'!C2259</f>
        <v>863.15997314453125</v>
      </c>
      <c r="D2259">
        <f>'Trading Days'!D2259</f>
        <v>-9.7174623301546914E-3</v>
      </c>
      <c r="E2259">
        <f>'Trading Days'!E2259</f>
        <v>-9.7649849842311367E-3</v>
      </c>
    </row>
    <row r="2260" spans="1:5" x14ac:dyDescent="0.25">
      <c r="A2260" s="1">
        <f>'Trading Days'!A2260</f>
        <v>39806</v>
      </c>
      <c r="B2260">
        <f>'Trading Days'!B2260</f>
        <v>3279</v>
      </c>
      <c r="C2260">
        <f>'Trading Days'!C2260</f>
        <v>868.1500244140625</v>
      </c>
      <c r="D2260">
        <f>'Trading Days'!D2260</f>
        <v>5.7811430381233819E-3</v>
      </c>
      <c r="E2260">
        <f>'Trading Days'!E2260</f>
        <v>5.7644963577892913E-3</v>
      </c>
    </row>
    <row r="2261" spans="1:5" x14ac:dyDescent="0.25">
      <c r="A2261" s="1">
        <f>'Trading Days'!A2261</f>
        <v>39808</v>
      </c>
      <c r="B2261">
        <f>'Trading Days'!B2261</f>
        <v>3281</v>
      </c>
      <c r="C2261">
        <f>'Trading Days'!C2261</f>
        <v>872.79998779296875</v>
      </c>
      <c r="D2261">
        <f>'Trading Days'!D2261</f>
        <v>5.3561749100272671E-3</v>
      </c>
      <c r="E2261">
        <f>'Trading Days'!E2261</f>
        <v>5.3418816207162984E-3</v>
      </c>
    </row>
    <row r="2262" spans="1:5" x14ac:dyDescent="0.25">
      <c r="A2262" s="1">
        <f>'Trading Days'!A2262</f>
        <v>39811</v>
      </c>
      <c r="B2262">
        <f>'Trading Days'!B2262</f>
        <v>3284</v>
      </c>
      <c r="C2262">
        <f>'Trading Days'!C2262</f>
        <v>869.41998291015625</v>
      </c>
      <c r="D2262">
        <f>'Trading Days'!D2262</f>
        <v>-3.8725995990896989E-3</v>
      </c>
      <c r="E2262">
        <f>'Trading Days'!E2262</f>
        <v>-3.8801175284806999E-3</v>
      </c>
    </row>
    <row r="2263" spans="1:5" x14ac:dyDescent="0.25">
      <c r="A2263" s="1">
        <f>'Trading Days'!A2263</f>
        <v>39812</v>
      </c>
      <c r="B2263">
        <f>'Trading Days'!B2263</f>
        <v>3285</v>
      </c>
      <c r="C2263">
        <f>'Trading Days'!C2263</f>
        <v>890.6400146484375</v>
      </c>
      <c r="D2263">
        <f>'Trading Days'!D2263</f>
        <v>2.4407112966569718E-2</v>
      </c>
      <c r="E2263">
        <f>'Trading Days'!E2263</f>
        <v>2.411401886322067E-2</v>
      </c>
    </row>
    <row r="2264" spans="1:5" x14ac:dyDescent="0.25">
      <c r="A2264" s="1">
        <f>'Trading Days'!A2264</f>
        <v>39813</v>
      </c>
      <c r="B2264">
        <f>'Trading Days'!B2264</f>
        <v>3286</v>
      </c>
      <c r="C2264">
        <f>'Trading Days'!C2264</f>
        <v>903.25</v>
      </c>
      <c r="D2264">
        <f>'Trading Days'!D2264</f>
        <v>1.415834135471683E-2</v>
      </c>
      <c r="E2264">
        <f>'Trading Days'!E2264</f>
        <v>1.4059048160206559E-2</v>
      </c>
    </row>
    <row r="2265" spans="1:5" x14ac:dyDescent="0.25">
      <c r="A2265" s="1">
        <f>'Trading Days'!A2265</f>
        <v>39815</v>
      </c>
      <c r="B2265">
        <f>'Trading Days'!B2265</f>
        <v>3288</v>
      </c>
      <c r="C2265">
        <f>'Trading Days'!C2265</f>
        <v>931.79998779296875</v>
      </c>
      <c r="D2265">
        <f>'Trading Days'!D2265</f>
        <v>3.1608068411811407E-2</v>
      </c>
      <c r="E2265">
        <f>'Trading Days'!E2265</f>
        <v>3.1118816254462309E-2</v>
      </c>
    </row>
    <row r="2266" spans="1:5" x14ac:dyDescent="0.25">
      <c r="A2266" s="1">
        <f>'Trading Days'!A2266</f>
        <v>39818</v>
      </c>
      <c r="B2266">
        <f>'Trading Days'!B2266</f>
        <v>3291</v>
      </c>
      <c r="C2266">
        <f>'Trading Days'!C2266</f>
        <v>927.45001220703125</v>
      </c>
      <c r="D2266">
        <f>'Trading Days'!D2266</f>
        <v>-4.6683576335311283E-3</v>
      </c>
      <c r="E2266">
        <f>'Trading Days'!E2266</f>
        <v>-4.6792884475954939E-3</v>
      </c>
    </row>
    <row r="2267" spans="1:5" x14ac:dyDescent="0.25">
      <c r="A2267" s="1">
        <f>'Trading Days'!A2267</f>
        <v>39819</v>
      </c>
      <c r="B2267">
        <f>'Trading Days'!B2267</f>
        <v>3292</v>
      </c>
      <c r="C2267">
        <f>'Trading Days'!C2267</f>
        <v>934.70001220703125</v>
      </c>
      <c r="D2267">
        <f>'Trading Days'!D2267</f>
        <v>7.8171328961949005E-3</v>
      </c>
      <c r="E2267">
        <f>'Trading Days'!E2267</f>
        <v>7.7867374137597671E-3</v>
      </c>
    </row>
    <row r="2268" spans="1:5" x14ac:dyDescent="0.25">
      <c r="A2268" s="1">
        <f>'Trading Days'!A2268</f>
        <v>39820</v>
      </c>
      <c r="B2268">
        <f>'Trading Days'!B2268</f>
        <v>3293</v>
      </c>
      <c r="C2268">
        <f>'Trading Days'!C2268</f>
        <v>906.6500244140625</v>
      </c>
      <c r="D2268">
        <f>'Trading Days'!D2268</f>
        <v>-3.000961530613078E-2</v>
      </c>
      <c r="E2268">
        <f>'Trading Days'!E2268</f>
        <v>-3.0469120220572309E-2</v>
      </c>
    </row>
    <row r="2269" spans="1:5" x14ac:dyDescent="0.25">
      <c r="A2269" s="1">
        <f>'Trading Days'!A2269</f>
        <v>39821</v>
      </c>
      <c r="B2269">
        <f>'Trading Days'!B2269</f>
        <v>3294</v>
      </c>
      <c r="C2269">
        <f>'Trading Days'!C2269</f>
        <v>909.72998046875</v>
      </c>
      <c r="D2269">
        <f>'Trading Days'!D2269</f>
        <v>3.397072709150351E-3</v>
      </c>
      <c r="E2269">
        <f>'Trading Days'!E2269</f>
        <v>3.391315691974432E-3</v>
      </c>
    </row>
    <row r="2270" spans="1:5" x14ac:dyDescent="0.25">
      <c r="A2270" s="1">
        <f>'Trading Days'!A2270</f>
        <v>39822</v>
      </c>
      <c r="B2270">
        <f>'Trading Days'!B2270</f>
        <v>3295</v>
      </c>
      <c r="C2270">
        <f>'Trading Days'!C2270</f>
        <v>890.3499755859375</v>
      </c>
      <c r="D2270">
        <f>'Trading Days'!D2270</f>
        <v>-2.1303029798827481E-2</v>
      </c>
      <c r="E2270">
        <f>'Trading Days'!E2270</f>
        <v>-2.153321429320294E-2</v>
      </c>
    </row>
    <row r="2271" spans="1:5" x14ac:dyDescent="0.25">
      <c r="A2271" s="1">
        <f>'Trading Days'!A2271</f>
        <v>39825</v>
      </c>
      <c r="B2271">
        <f>'Trading Days'!B2271</f>
        <v>3298</v>
      </c>
      <c r="C2271">
        <f>'Trading Days'!C2271</f>
        <v>870.260009765625</v>
      </c>
      <c r="D2271">
        <f>'Trading Days'!D2271</f>
        <v>-2.2564122391412811E-2</v>
      </c>
      <c r="E2271">
        <f>'Trading Days'!E2271</f>
        <v>-2.2822587628668869E-2</v>
      </c>
    </row>
    <row r="2272" spans="1:5" x14ac:dyDescent="0.25">
      <c r="A2272" s="1">
        <f>'Trading Days'!A2272</f>
        <v>39826</v>
      </c>
      <c r="B2272">
        <f>'Trading Days'!B2272</f>
        <v>3299</v>
      </c>
      <c r="C2272">
        <f>'Trading Days'!C2272</f>
        <v>871.78997802734375</v>
      </c>
      <c r="D2272">
        <f>'Trading Days'!D2272</f>
        <v>1.7580587922576549E-3</v>
      </c>
      <c r="E2272">
        <f>'Trading Days'!E2272</f>
        <v>1.7565152157664871E-3</v>
      </c>
    </row>
    <row r="2273" spans="1:5" x14ac:dyDescent="0.25">
      <c r="A2273" s="1">
        <f>'Trading Days'!A2273</f>
        <v>39827</v>
      </c>
      <c r="B2273">
        <f>'Trading Days'!B2273</f>
        <v>3300</v>
      </c>
      <c r="C2273">
        <f>'Trading Days'!C2273</f>
        <v>842.6199951171875</v>
      </c>
      <c r="D2273">
        <f>'Trading Days'!D2273</f>
        <v>-3.345987410426654E-2</v>
      </c>
      <c r="E2273">
        <f>'Trading Days'!E2273</f>
        <v>-3.40324644901829E-2</v>
      </c>
    </row>
    <row r="2274" spans="1:5" x14ac:dyDescent="0.25">
      <c r="A2274" s="1">
        <f>'Trading Days'!A2274</f>
        <v>39828</v>
      </c>
      <c r="B2274">
        <f>'Trading Days'!B2274</f>
        <v>3301</v>
      </c>
      <c r="C2274">
        <f>'Trading Days'!C2274</f>
        <v>843.739990234375</v>
      </c>
      <c r="D2274">
        <f>'Trading Days'!D2274</f>
        <v>1.3291817470242331E-3</v>
      </c>
      <c r="E2274">
        <f>'Trading Days'!E2274</f>
        <v>1.3282991669522381E-3</v>
      </c>
    </row>
    <row r="2275" spans="1:5" x14ac:dyDescent="0.25">
      <c r="A2275" s="1">
        <f>'Trading Days'!A2275</f>
        <v>39829</v>
      </c>
      <c r="B2275">
        <f>'Trading Days'!B2275</f>
        <v>3302</v>
      </c>
      <c r="C2275">
        <f>'Trading Days'!C2275</f>
        <v>850.1199951171875</v>
      </c>
      <c r="D2275">
        <f>'Trading Days'!D2275</f>
        <v>7.5615769747268144E-3</v>
      </c>
      <c r="E2275">
        <f>'Trading Days'!E2275</f>
        <v>7.5331315563731448E-3</v>
      </c>
    </row>
    <row r="2276" spans="1:5" x14ac:dyDescent="0.25">
      <c r="A2276" s="1">
        <f>'Trading Days'!A2276</f>
        <v>39833</v>
      </c>
      <c r="B2276">
        <f>'Trading Days'!B2276</f>
        <v>3306</v>
      </c>
      <c r="C2276">
        <f>'Trading Days'!C2276</f>
        <v>805.219970703125</v>
      </c>
      <c r="D2276">
        <f>'Trading Days'!D2276</f>
        <v>-5.2816102046715267E-2</v>
      </c>
      <c r="E2276">
        <f>'Trading Days'!E2276</f>
        <v>-5.4262014623913148E-2</v>
      </c>
    </row>
    <row r="2277" spans="1:5" x14ac:dyDescent="0.25">
      <c r="A2277" s="1">
        <f>'Trading Days'!A2277</f>
        <v>39834</v>
      </c>
      <c r="B2277">
        <f>'Trading Days'!B2277</f>
        <v>3307</v>
      </c>
      <c r="C2277">
        <f>'Trading Days'!C2277</f>
        <v>840.239990234375</v>
      </c>
      <c r="D2277">
        <f>'Trading Days'!D2277</f>
        <v>4.3491245629030173E-2</v>
      </c>
      <c r="E2277">
        <f>'Trading Days'!E2277</f>
        <v>4.2572058069193973E-2</v>
      </c>
    </row>
    <row r="2278" spans="1:5" x14ac:dyDescent="0.25">
      <c r="A2278" s="1">
        <f>'Trading Days'!A2278</f>
        <v>39835</v>
      </c>
      <c r="B2278">
        <f>'Trading Days'!B2278</f>
        <v>3308</v>
      </c>
      <c r="C2278">
        <f>'Trading Days'!C2278</f>
        <v>827.5</v>
      </c>
      <c r="D2278">
        <f>'Trading Days'!D2278</f>
        <v>-1.5162323124874529E-2</v>
      </c>
      <c r="E2278">
        <f>'Trading Days'!E2278</f>
        <v>-1.527844644087856E-2</v>
      </c>
    </row>
    <row r="2279" spans="1:5" x14ac:dyDescent="0.25">
      <c r="A2279" s="1">
        <f>'Trading Days'!A2279</f>
        <v>39836</v>
      </c>
      <c r="B2279">
        <f>'Trading Days'!B2279</f>
        <v>3309</v>
      </c>
      <c r="C2279">
        <f>'Trading Days'!C2279</f>
        <v>831.95001220703125</v>
      </c>
      <c r="D2279">
        <f>'Trading Days'!D2279</f>
        <v>5.3776582562310438E-3</v>
      </c>
      <c r="E2279">
        <f>'Trading Days'!E2279</f>
        <v>5.3632502830924262E-3</v>
      </c>
    </row>
    <row r="2280" spans="1:5" x14ac:dyDescent="0.25">
      <c r="A2280" s="1">
        <f>'Trading Days'!A2280</f>
        <v>39839</v>
      </c>
      <c r="B2280">
        <f>'Trading Days'!B2280</f>
        <v>3312</v>
      </c>
      <c r="C2280">
        <f>'Trading Days'!C2280</f>
        <v>836.57000732421875</v>
      </c>
      <c r="D2280">
        <f>'Trading Days'!D2280</f>
        <v>5.5532123918495824E-3</v>
      </c>
      <c r="E2280">
        <f>'Trading Days'!E2280</f>
        <v>5.5378501548502693E-3</v>
      </c>
    </row>
    <row r="2281" spans="1:5" x14ac:dyDescent="0.25">
      <c r="A2281" s="1">
        <f>'Trading Days'!A2281</f>
        <v>39840</v>
      </c>
      <c r="B2281">
        <f>'Trading Days'!B2281</f>
        <v>3313</v>
      </c>
      <c r="C2281">
        <f>'Trading Days'!C2281</f>
        <v>845.71002197265625</v>
      </c>
      <c r="D2281">
        <f>'Trading Days'!D2281</f>
        <v>1.09255825195933E-2</v>
      </c>
      <c r="E2281">
        <f>'Trading Days'!E2281</f>
        <v>1.086632953448232E-2</v>
      </c>
    </row>
    <row r="2282" spans="1:5" x14ac:dyDescent="0.25">
      <c r="A2282" s="1">
        <f>'Trading Days'!A2282</f>
        <v>39841</v>
      </c>
      <c r="B2282">
        <f>'Trading Days'!B2282</f>
        <v>3314</v>
      </c>
      <c r="C2282">
        <f>'Trading Days'!C2282</f>
        <v>874.09002685546875</v>
      </c>
      <c r="D2282">
        <f>'Trading Days'!D2282</f>
        <v>3.3557607389604893E-2</v>
      </c>
      <c r="E2282">
        <f>'Trading Days'!E2282</f>
        <v>3.3006838682640739E-2</v>
      </c>
    </row>
    <row r="2283" spans="1:5" x14ac:dyDescent="0.25">
      <c r="A2283" s="1">
        <f>'Trading Days'!A2283</f>
        <v>39842</v>
      </c>
      <c r="B2283">
        <f>'Trading Days'!B2283</f>
        <v>3315</v>
      </c>
      <c r="C2283">
        <f>'Trading Days'!C2283</f>
        <v>845.1400146484375</v>
      </c>
      <c r="D2283">
        <f>'Trading Days'!D2283</f>
        <v>-3.3120172199171183E-2</v>
      </c>
      <c r="E2283">
        <f>'Trading Days'!E2283</f>
        <v>-3.3681064466673821E-2</v>
      </c>
    </row>
    <row r="2284" spans="1:5" x14ac:dyDescent="0.25">
      <c r="A2284" s="1">
        <f>'Trading Days'!A2284</f>
        <v>39843</v>
      </c>
      <c r="B2284">
        <f>'Trading Days'!B2284</f>
        <v>3316</v>
      </c>
      <c r="C2284">
        <f>'Trading Days'!C2284</f>
        <v>825.8800048828125</v>
      </c>
      <c r="D2284">
        <f>'Trading Days'!D2284</f>
        <v>-2.2789134855526579E-2</v>
      </c>
      <c r="E2284">
        <f>'Trading Days'!E2284</f>
        <v>-2.305282101067711E-2</v>
      </c>
    </row>
    <row r="2285" spans="1:5" x14ac:dyDescent="0.25">
      <c r="A2285" s="1">
        <f>'Trading Days'!A2285</f>
        <v>39846</v>
      </c>
      <c r="B2285">
        <f>'Trading Days'!B2285</f>
        <v>3319</v>
      </c>
      <c r="C2285">
        <f>'Trading Days'!C2285</f>
        <v>825.44000244140625</v>
      </c>
      <c r="D2285">
        <f>'Trading Days'!D2285</f>
        <v>-5.3276800358992293E-4</v>
      </c>
      <c r="E2285">
        <f>'Trading Days'!E2285</f>
        <v>-5.3290997489016439E-4</v>
      </c>
    </row>
    <row r="2286" spans="1:5" x14ac:dyDescent="0.25">
      <c r="A2286" s="1">
        <f>'Trading Days'!A2286</f>
        <v>39847</v>
      </c>
      <c r="B2286">
        <f>'Trading Days'!B2286</f>
        <v>3320</v>
      </c>
      <c r="C2286">
        <f>'Trading Days'!C2286</f>
        <v>838.510009765625</v>
      </c>
      <c r="D2286">
        <f>'Trading Days'!D2286</f>
        <v>1.5833988279658762E-2</v>
      </c>
      <c r="E2286">
        <f>'Trading Days'!E2286</f>
        <v>1.5709938442946169E-2</v>
      </c>
    </row>
    <row r="2287" spans="1:5" x14ac:dyDescent="0.25">
      <c r="A2287" s="1">
        <f>'Trading Days'!A2287</f>
        <v>39848</v>
      </c>
      <c r="B2287">
        <f>'Trading Days'!B2287</f>
        <v>3321</v>
      </c>
      <c r="C2287">
        <f>'Trading Days'!C2287</f>
        <v>832.22998046875</v>
      </c>
      <c r="D2287">
        <f>'Trading Days'!D2287</f>
        <v>-7.4895102309278094E-3</v>
      </c>
      <c r="E2287">
        <f>'Trading Days'!E2287</f>
        <v>-7.5176974397948952E-3</v>
      </c>
    </row>
    <row r="2288" spans="1:5" x14ac:dyDescent="0.25">
      <c r="A2288" s="1">
        <f>'Trading Days'!A2288</f>
        <v>39849</v>
      </c>
      <c r="B2288">
        <f>'Trading Days'!B2288</f>
        <v>3322</v>
      </c>
      <c r="C2288">
        <f>'Trading Days'!C2288</f>
        <v>845.8499755859375</v>
      </c>
      <c r="D2288">
        <f>'Trading Days'!D2288</f>
        <v>1.636566266155914E-2</v>
      </c>
      <c r="E2288">
        <f>'Trading Days'!E2288</f>
        <v>1.6233188600758931E-2</v>
      </c>
    </row>
    <row r="2289" spans="1:5" x14ac:dyDescent="0.25">
      <c r="A2289" s="1">
        <f>'Trading Days'!A2289</f>
        <v>39850</v>
      </c>
      <c r="B2289">
        <f>'Trading Days'!B2289</f>
        <v>3323</v>
      </c>
      <c r="C2289">
        <f>'Trading Days'!C2289</f>
        <v>868.5999755859375</v>
      </c>
      <c r="D2289">
        <f>'Trading Days'!D2289</f>
        <v>2.6896022529575129E-2</v>
      </c>
      <c r="E2289">
        <f>'Trading Days'!E2289</f>
        <v>2.65406819353971E-2</v>
      </c>
    </row>
    <row r="2290" spans="1:5" x14ac:dyDescent="0.25">
      <c r="A2290" s="1">
        <f>'Trading Days'!A2290</f>
        <v>39853</v>
      </c>
      <c r="B2290">
        <f>'Trading Days'!B2290</f>
        <v>3326</v>
      </c>
      <c r="C2290">
        <f>'Trading Days'!C2290</f>
        <v>869.8900146484375</v>
      </c>
      <c r="D2290">
        <f>'Trading Days'!D2290</f>
        <v>1.4851935283901609E-3</v>
      </c>
      <c r="E2290">
        <f>'Trading Days'!E2290</f>
        <v>1.4840917192800341E-3</v>
      </c>
    </row>
    <row r="2291" spans="1:5" x14ac:dyDescent="0.25">
      <c r="A2291" s="1">
        <f>'Trading Days'!A2291</f>
        <v>39854</v>
      </c>
      <c r="B2291">
        <f>'Trading Days'!B2291</f>
        <v>3327</v>
      </c>
      <c r="C2291">
        <f>'Trading Days'!C2291</f>
        <v>827.15997314453125</v>
      </c>
      <c r="D2291">
        <f>'Trading Days'!D2291</f>
        <v>-4.9121200133761089E-2</v>
      </c>
      <c r="E2291">
        <f>'Trading Days'!E2291</f>
        <v>-5.0368669494148387E-2</v>
      </c>
    </row>
    <row r="2292" spans="1:5" x14ac:dyDescent="0.25">
      <c r="A2292" s="1">
        <f>'Trading Days'!A2292</f>
        <v>39855</v>
      </c>
      <c r="B2292">
        <f>'Trading Days'!B2292</f>
        <v>3328</v>
      </c>
      <c r="C2292">
        <f>'Trading Days'!C2292</f>
        <v>833.739990234375</v>
      </c>
      <c r="D2292">
        <f>'Trading Days'!D2292</f>
        <v>7.9549510414884672E-3</v>
      </c>
      <c r="E2292">
        <f>'Trading Days'!E2292</f>
        <v>7.9234772233905161E-3</v>
      </c>
    </row>
    <row r="2293" spans="1:5" x14ac:dyDescent="0.25">
      <c r="A2293" s="1">
        <f>'Trading Days'!A2293</f>
        <v>39856</v>
      </c>
      <c r="B2293">
        <f>'Trading Days'!B2293</f>
        <v>3329</v>
      </c>
      <c r="C2293">
        <f>'Trading Days'!C2293</f>
        <v>835.19000244140625</v>
      </c>
      <c r="D2293">
        <f>'Trading Days'!D2293</f>
        <v>1.739165955831901E-3</v>
      </c>
      <c r="E2293">
        <f>'Trading Days'!E2293</f>
        <v>1.737655357920974E-3</v>
      </c>
    </row>
    <row r="2294" spans="1:5" x14ac:dyDescent="0.25">
      <c r="A2294" s="1">
        <f>'Trading Days'!A2294</f>
        <v>39857</v>
      </c>
      <c r="B2294">
        <f>'Trading Days'!B2294</f>
        <v>3330</v>
      </c>
      <c r="C2294">
        <f>'Trading Days'!C2294</f>
        <v>826.84002685546875</v>
      </c>
      <c r="D2294">
        <f>'Trading Days'!D2294</f>
        <v>-9.9976958075755906E-3</v>
      </c>
      <c r="E2294">
        <f>'Trading Days'!E2294</f>
        <v>-1.004800838911462E-2</v>
      </c>
    </row>
    <row r="2295" spans="1:5" x14ac:dyDescent="0.25">
      <c r="A2295" s="1">
        <f>'Trading Days'!A2295</f>
        <v>39861</v>
      </c>
      <c r="B2295">
        <f>'Trading Days'!B2295</f>
        <v>3334</v>
      </c>
      <c r="C2295">
        <f>'Trading Days'!C2295</f>
        <v>789.16998291015625</v>
      </c>
      <c r="D2295">
        <f>'Trading Days'!D2295</f>
        <v>-4.5559047363217697E-2</v>
      </c>
      <c r="E2295">
        <f>'Trading Days'!E2295</f>
        <v>-4.6629499818104908E-2</v>
      </c>
    </row>
    <row r="2296" spans="1:5" x14ac:dyDescent="0.25">
      <c r="A2296" s="1">
        <f>'Trading Days'!A2296</f>
        <v>39862</v>
      </c>
      <c r="B2296">
        <f>'Trading Days'!B2296</f>
        <v>3335</v>
      </c>
      <c r="C2296">
        <f>'Trading Days'!C2296</f>
        <v>788.41998291015625</v>
      </c>
      <c r="D2296">
        <f>'Trading Days'!D2296</f>
        <v>-9.5036559453809399E-4</v>
      </c>
      <c r="E2296">
        <f>'Trading Days'!E2296</f>
        <v>-9.5081747824557299E-4</v>
      </c>
    </row>
    <row r="2297" spans="1:5" x14ac:dyDescent="0.25">
      <c r="A2297" s="1">
        <f>'Trading Days'!A2297</f>
        <v>39863</v>
      </c>
      <c r="B2297">
        <f>'Trading Days'!B2297</f>
        <v>3336</v>
      </c>
      <c r="C2297">
        <f>'Trading Days'!C2297</f>
        <v>778.94000244140625</v>
      </c>
      <c r="D2297">
        <f>'Trading Days'!D2297</f>
        <v>-1.2024023584179311E-2</v>
      </c>
      <c r="E2297">
        <f>'Trading Days'!E2297</f>
        <v>-1.2096896898495149E-2</v>
      </c>
    </row>
    <row r="2298" spans="1:5" x14ac:dyDescent="0.25">
      <c r="A2298" s="1">
        <f>'Trading Days'!A2298</f>
        <v>39864</v>
      </c>
      <c r="B2298">
        <f>'Trading Days'!B2298</f>
        <v>3337</v>
      </c>
      <c r="C2298">
        <f>'Trading Days'!C2298</f>
        <v>770.04998779296875</v>
      </c>
      <c r="D2298">
        <f>'Trading Days'!D2298</f>
        <v>-1.1412964567969031E-2</v>
      </c>
      <c r="E2298">
        <f>'Trading Days'!E2298</f>
        <v>-1.147859226361648E-2</v>
      </c>
    </row>
    <row r="2299" spans="1:5" x14ac:dyDescent="0.25">
      <c r="A2299" s="1">
        <f>'Trading Days'!A2299</f>
        <v>39867</v>
      </c>
      <c r="B2299">
        <f>'Trading Days'!B2299</f>
        <v>3340</v>
      </c>
      <c r="C2299">
        <f>'Trading Days'!C2299</f>
        <v>743.33001708984375</v>
      </c>
      <c r="D2299">
        <f>'Trading Days'!D2299</f>
        <v>-3.4699008021163442E-2</v>
      </c>
      <c r="E2299">
        <f>'Trading Days'!E2299</f>
        <v>-3.5315317490224957E-2</v>
      </c>
    </row>
    <row r="2300" spans="1:5" x14ac:dyDescent="0.25">
      <c r="A2300" s="1">
        <f>'Trading Days'!A2300</f>
        <v>39868</v>
      </c>
      <c r="B2300">
        <f>'Trading Days'!B2300</f>
        <v>3341</v>
      </c>
      <c r="C2300">
        <f>'Trading Days'!C2300</f>
        <v>773.1400146484375</v>
      </c>
      <c r="D2300">
        <f>'Trading Days'!D2300</f>
        <v>4.0103314642533361E-2</v>
      </c>
      <c r="E2300">
        <f>'Trading Days'!E2300</f>
        <v>3.9320049221726598E-2</v>
      </c>
    </row>
    <row r="2301" spans="1:5" x14ac:dyDescent="0.25">
      <c r="A2301" s="1">
        <f>'Trading Days'!A2301</f>
        <v>39869</v>
      </c>
      <c r="B2301">
        <f>'Trading Days'!B2301</f>
        <v>3342</v>
      </c>
      <c r="C2301">
        <f>'Trading Days'!C2301</f>
        <v>764.9000244140625</v>
      </c>
      <c r="D2301">
        <f>'Trading Days'!D2301</f>
        <v>-1.0657824039959849E-2</v>
      </c>
      <c r="E2301">
        <f>'Trading Days'!E2301</f>
        <v>-1.07150254379189E-2</v>
      </c>
    </row>
    <row r="2302" spans="1:5" x14ac:dyDescent="0.25">
      <c r="A2302" s="1">
        <f>'Trading Days'!A2302</f>
        <v>39870</v>
      </c>
      <c r="B2302">
        <f>'Trading Days'!B2302</f>
        <v>3343</v>
      </c>
      <c r="C2302">
        <f>'Trading Days'!C2302</f>
        <v>752.83001708984375</v>
      </c>
      <c r="D2302">
        <f>'Trading Days'!D2302</f>
        <v>-1.577984957375933E-2</v>
      </c>
      <c r="E2302">
        <f>'Trading Days'!E2302</f>
        <v>-1.5905676845763751E-2</v>
      </c>
    </row>
    <row r="2303" spans="1:5" x14ac:dyDescent="0.25">
      <c r="A2303" s="1">
        <f>'Trading Days'!A2303</f>
        <v>39871</v>
      </c>
      <c r="B2303">
        <f>'Trading Days'!B2303</f>
        <v>3344</v>
      </c>
      <c r="C2303">
        <f>'Trading Days'!C2303</f>
        <v>735.09002685546875</v>
      </c>
      <c r="D2303">
        <f>'Trading Days'!D2303</f>
        <v>-2.356440342662092E-2</v>
      </c>
      <c r="E2303">
        <f>'Trading Days'!E2303</f>
        <v>-2.384648417029285E-2</v>
      </c>
    </row>
    <row r="2304" spans="1:5" x14ac:dyDescent="0.25">
      <c r="A2304" s="1">
        <f>'Trading Days'!A2304</f>
        <v>39874</v>
      </c>
      <c r="B2304">
        <f>'Trading Days'!B2304</f>
        <v>3347</v>
      </c>
      <c r="C2304">
        <f>'Trading Days'!C2304</f>
        <v>700.82000732421875</v>
      </c>
      <c r="D2304">
        <f>'Trading Days'!D2304</f>
        <v>-4.6620166618024372E-2</v>
      </c>
      <c r="E2304">
        <f>'Trading Days'!E2304</f>
        <v>-4.7741888751072672E-2</v>
      </c>
    </row>
    <row r="2305" spans="1:5" x14ac:dyDescent="0.25">
      <c r="A2305" s="1">
        <f>'Trading Days'!A2305</f>
        <v>39875</v>
      </c>
      <c r="B2305">
        <f>'Trading Days'!B2305</f>
        <v>3348</v>
      </c>
      <c r="C2305">
        <f>'Trading Days'!C2305</f>
        <v>696.33001708984375</v>
      </c>
      <c r="D2305">
        <f>'Trading Days'!D2305</f>
        <v>-6.4067666268805556E-3</v>
      </c>
      <c r="E2305">
        <f>'Trading Days'!E2305</f>
        <v>-6.427378038351219E-3</v>
      </c>
    </row>
    <row r="2306" spans="1:5" x14ac:dyDescent="0.25">
      <c r="A2306" s="1">
        <f>'Trading Days'!A2306</f>
        <v>39876</v>
      </c>
      <c r="B2306">
        <f>'Trading Days'!B2306</f>
        <v>3349</v>
      </c>
      <c r="C2306">
        <f>'Trading Days'!C2306</f>
        <v>712.8699951171875</v>
      </c>
      <c r="D2306">
        <f>'Trading Days'!D2306</f>
        <v>2.3753073429849891E-2</v>
      </c>
      <c r="E2306">
        <f>'Trading Days'!E2306</f>
        <v>2.3475358309915251E-2</v>
      </c>
    </row>
    <row r="2307" spans="1:5" x14ac:dyDescent="0.25">
      <c r="A2307" s="1">
        <f>'Trading Days'!A2307</f>
        <v>39877</v>
      </c>
      <c r="B2307">
        <f>'Trading Days'!B2307</f>
        <v>3350</v>
      </c>
      <c r="C2307">
        <f>'Trading Days'!C2307</f>
        <v>682.54998779296875</v>
      </c>
      <c r="D2307">
        <f>'Trading Days'!D2307</f>
        <v>-4.2532309582246519E-2</v>
      </c>
      <c r="E2307">
        <f>'Trading Days'!E2307</f>
        <v>-4.3463302185697383E-2</v>
      </c>
    </row>
    <row r="2308" spans="1:5" x14ac:dyDescent="0.25">
      <c r="A2308" s="1">
        <f>'Trading Days'!A2308</f>
        <v>39878</v>
      </c>
      <c r="B2308">
        <f>'Trading Days'!B2308</f>
        <v>3351</v>
      </c>
      <c r="C2308">
        <f>'Trading Days'!C2308</f>
        <v>683.3800048828125</v>
      </c>
      <c r="D2308">
        <f>'Trading Days'!D2308</f>
        <v>1.2160531897855711E-3</v>
      </c>
      <c r="E2308">
        <f>'Trading Days'!E2308</f>
        <v>1.215314395986425E-3</v>
      </c>
    </row>
    <row r="2309" spans="1:5" x14ac:dyDescent="0.25">
      <c r="A2309" s="1">
        <f>'Trading Days'!A2309</f>
        <v>39881</v>
      </c>
      <c r="B2309">
        <f>'Trading Days'!B2309</f>
        <v>3354</v>
      </c>
      <c r="C2309">
        <f>'Trading Days'!C2309</f>
        <v>676.530029296875</v>
      </c>
      <c r="D2309">
        <f>'Trading Days'!D2309</f>
        <v>-1.002366990107084E-2</v>
      </c>
      <c r="E2309">
        <f>'Trading Days'!E2309</f>
        <v>-1.007424513030657E-2</v>
      </c>
    </row>
    <row r="2310" spans="1:5" x14ac:dyDescent="0.25">
      <c r="A2310" s="1">
        <f>'Trading Days'!A2310</f>
        <v>39882</v>
      </c>
      <c r="B2310">
        <f>'Trading Days'!B2310</f>
        <v>3355</v>
      </c>
      <c r="C2310">
        <f>'Trading Days'!C2310</f>
        <v>719.5999755859375</v>
      </c>
      <c r="D2310">
        <f>'Trading Days'!D2310</f>
        <v>6.3663022222125942E-2</v>
      </c>
      <c r="E2310">
        <f>'Trading Days'!E2310</f>
        <v>6.17186323188922E-2</v>
      </c>
    </row>
    <row r="2311" spans="1:5" x14ac:dyDescent="0.25">
      <c r="A2311" s="1">
        <f>'Trading Days'!A2311</f>
        <v>39883</v>
      </c>
      <c r="B2311">
        <f>'Trading Days'!B2311</f>
        <v>3356</v>
      </c>
      <c r="C2311">
        <f>'Trading Days'!C2311</f>
        <v>721.3599853515625</v>
      </c>
      <c r="D2311">
        <f>'Trading Days'!D2311</f>
        <v>2.4458168779006861E-3</v>
      </c>
      <c r="E2311">
        <f>'Trading Days'!E2311</f>
        <v>2.4428307358472252E-3</v>
      </c>
    </row>
    <row r="2312" spans="1:5" x14ac:dyDescent="0.25">
      <c r="A2312" s="1">
        <f>'Trading Days'!A2312</f>
        <v>39884</v>
      </c>
      <c r="B2312">
        <f>'Trading Days'!B2312</f>
        <v>3357</v>
      </c>
      <c r="C2312">
        <f>'Trading Days'!C2312</f>
        <v>750.739990234375</v>
      </c>
      <c r="D2312">
        <f>'Trading Days'!D2312</f>
        <v>4.0728631306730767E-2</v>
      </c>
      <c r="E2312">
        <f>'Trading Days'!E2312</f>
        <v>3.9921074868452561E-2</v>
      </c>
    </row>
    <row r="2313" spans="1:5" x14ac:dyDescent="0.25">
      <c r="A2313" s="1">
        <f>'Trading Days'!A2313</f>
        <v>39885</v>
      </c>
      <c r="B2313">
        <f>'Trading Days'!B2313</f>
        <v>3358</v>
      </c>
      <c r="C2313">
        <f>'Trading Days'!C2313</f>
        <v>756.54998779296875</v>
      </c>
      <c r="D2313">
        <f>'Trading Days'!D2313</f>
        <v>7.7390276715909589E-3</v>
      </c>
      <c r="E2313">
        <f>'Trading Days'!E2313</f>
        <v>7.7092350090428134E-3</v>
      </c>
    </row>
    <row r="2314" spans="1:5" x14ac:dyDescent="0.25">
      <c r="A2314" s="1">
        <f>'Trading Days'!A2314</f>
        <v>39888</v>
      </c>
      <c r="B2314">
        <f>'Trading Days'!B2314</f>
        <v>3361</v>
      </c>
      <c r="C2314">
        <f>'Trading Days'!C2314</f>
        <v>753.8900146484375</v>
      </c>
      <c r="D2314">
        <f>'Trading Days'!D2314</f>
        <v>-3.515925170114675E-3</v>
      </c>
      <c r="E2314">
        <f>'Trading Days'!E2314</f>
        <v>-3.5221205609654461E-3</v>
      </c>
    </row>
    <row r="2315" spans="1:5" x14ac:dyDescent="0.25">
      <c r="A2315" s="1">
        <f>'Trading Days'!A2315</f>
        <v>39889</v>
      </c>
      <c r="B2315">
        <f>'Trading Days'!B2315</f>
        <v>3362</v>
      </c>
      <c r="C2315">
        <f>'Trading Days'!C2315</f>
        <v>778.1199951171875</v>
      </c>
      <c r="D2315">
        <f>'Trading Days'!D2315</f>
        <v>3.2139940837456533E-2</v>
      </c>
      <c r="E2315">
        <f>'Trading Days'!E2315</f>
        <v>3.1634259452989567E-2</v>
      </c>
    </row>
    <row r="2316" spans="1:5" x14ac:dyDescent="0.25">
      <c r="A2316" s="1">
        <f>'Trading Days'!A2316</f>
        <v>39890</v>
      </c>
      <c r="B2316">
        <f>'Trading Days'!B2316</f>
        <v>3363</v>
      </c>
      <c r="C2316">
        <f>'Trading Days'!C2316</f>
        <v>794.3499755859375</v>
      </c>
      <c r="D2316">
        <f>'Trading Days'!D2316</f>
        <v>2.0857940382711378E-2</v>
      </c>
      <c r="E2316">
        <f>'Trading Days'!E2316</f>
        <v>2.064339177691496E-2</v>
      </c>
    </row>
    <row r="2317" spans="1:5" x14ac:dyDescent="0.25">
      <c r="A2317" s="1">
        <f>'Trading Days'!A2317</f>
        <v>39891</v>
      </c>
      <c r="B2317">
        <f>'Trading Days'!B2317</f>
        <v>3364</v>
      </c>
      <c r="C2317">
        <f>'Trading Days'!C2317</f>
        <v>784.03997802734375</v>
      </c>
      <c r="D2317">
        <f>'Trading Days'!D2317</f>
        <v>-1.297916268076771E-2</v>
      </c>
      <c r="E2317">
        <f>'Trading Days'!E2317</f>
        <v>-1.306412799923397E-2</v>
      </c>
    </row>
    <row r="2318" spans="1:5" x14ac:dyDescent="0.25">
      <c r="A2318" s="1">
        <f>'Trading Days'!A2318</f>
        <v>39892</v>
      </c>
      <c r="B2318">
        <f>'Trading Days'!B2318</f>
        <v>3365</v>
      </c>
      <c r="C2318">
        <f>'Trading Days'!C2318</f>
        <v>768.53997802734375</v>
      </c>
      <c r="D2318">
        <f>'Trading Days'!D2318</f>
        <v>-1.9769400074468479E-2</v>
      </c>
      <c r="E2318">
        <f>'Trading Days'!E2318</f>
        <v>-1.9967428951184349E-2</v>
      </c>
    </row>
    <row r="2319" spans="1:5" x14ac:dyDescent="0.25">
      <c r="A2319" s="1">
        <f>'Trading Days'!A2319</f>
        <v>39895</v>
      </c>
      <c r="B2319">
        <f>'Trading Days'!B2319</f>
        <v>3368</v>
      </c>
      <c r="C2319">
        <f>'Trading Days'!C2319</f>
        <v>822.91998291015625</v>
      </c>
      <c r="D2319">
        <f>'Trading Days'!D2319</f>
        <v>7.0757548647492285E-2</v>
      </c>
      <c r="E2319">
        <f>'Trading Days'!E2319</f>
        <v>6.8366387357736411E-2</v>
      </c>
    </row>
    <row r="2320" spans="1:5" x14ac:dyDescent="0.25">
      <c r="A2320" s="1">
        <f>'Trading Days'!A2320</f>
        <v>39896</v>
      </c>
      <c r="B2320">
        <f>'Trading Days'!B2320</f>
        <v>3369</v>
      </c>
      <c r="C2320">
        <f>'Trading Days'!C2320</f>
        <v>806.1199951171875</v>
      </c>
      <c r="D2320">
        <f>'Trading Days'!D2320</f>
        <v>-2.0415092769478841E-2</v>
      </c>
      <c r="E2320">
        <f>'Trading Days'!E2320</f>
        <v>-2.062636109659859E-2</v>
      </c>
    </row>
    <row r="2321" spans="1:5" x14ac:dyDescent="0.25">
      <c r="A2321" s="1">
        <f>'Trading Days'!A2321</f>
        <v>39897</v>
      </c>
      <c r="B2321">
        <f>'Trading Days'!B2321</f>
        <v>3370</v>
      </c>
      <c r="C2321">
        <f>'Trading Days'!C2321</f>
        <v>813.8800048828125</v>
      </c>
      <c r="D2321">
        <f>'Trading Days'!D2321</f>
        <v>9.6263705312220615E-3</v>
      </c>
      <c r="E2321">
        <f>'Trading Days'!E2321</f>
        <v>9.5803322450174876E-3</v>
      </c>
    </row>
    <row r="2322" spans="1:5" x14ac:dyDescent="0.25">
      <c r="A2322" s="1">
        <f>'Trading Days'!A2322</f>
        <v>39898</v>
      </c>
      <c r="B2322">
        <f>'Trading Days'!B2322</f>
        <v>3371</v>
      </c>
      <c r="C2322">
        <f>'Trading Days'!C2322</f>
        <v>832.8599853515625</v>
      </c>
      <c r="D2322">
        <f>'Trading Days'!D2322</f>
        <v>2.3320367074852522E-2</v>
      </c>
      <c r="E2322">
        <f>'Trading Days'!E2322</f>
        <v>2.3052602239829929E-2</v>
      </c>
    </row>
    <row r="2323" spans="1:5" x14ac:dyDescent="0.25">
      <c r="A2323" s="1">
        <f>'Trading Days'!A2323</f>
        <v>39899</v>
      </c>
      <c r="B2323">
        <f>'Trading Days'!B2323</f>
        <v>3372</v>
      </c>
      <c r="C2323">
        <f>'Trading Days'!C2323</f>
        <v>815.94000244140625</v>
      </c>
      <c r="D2323">
        <f>'Trading Days'!D2323</f>
        <v>-2.0315519064124651E-2</v>
      </c>
      <c r="E2323">
        <f>'Trading Days'!E2323</f>
        <v>-2.0524717385895699E-2</v>
      </c>
    </row>
    <row r="2324" spans="1:5" x14ac:dyDescent="0.25">
      <c r="A2324" s="1">
        <f>'Trading Days'!A2324</f>
        <v>39902</v>
      </c>
      <c r="B2324">
        <f>'Trading Days'!B2324</f>
        <v>3375</v>
      </c>
      <c r="C2324">
        <f>'Trading Days'!C2324</f>
        <v>787.530029296875</v>
      </c>
      <c r="D2324">
        <f>'Trading Days'!D2324</f>
        <v>-3.4818703654097893E-2</v>
      </c>
      <c r="E2324">
        <f>'Trading Days'!E2324</f>
        <v>-3.5439323427820697E-2</v>
      </c>
    </row>
    <row r="2325" spans="1:5" x14ac:dyDescent="0.25">
      <c r="A2325" s="1">
        <f>'Trading Days'!A2325</f>
        <v>39903</v>
      </c>
      <c r="B2325">
        <f>'Trading Days'!B2325</f>
        <v>3376</v>
      </c>
      <c r="C2325">
        <f>'Trading Days'!C2325</f>
        <v>797.8699951171875</v>
      </c>
      <c r="D2325">
        <f>'Trading Days'!D2325</f>
        <v>1.312961466313123E-2</v>
      </c>
      <c r="E2325">
        <f>'Trading Days'!E2325</f>
        <v>1.3044168377756999E-2</v>
      </c>
    </row>
    <row r="2326" spans="1:5" x14ac:dyDescent="0.25">
      <c r="A2326" s="1">
        <f>'Trading Days'!A2326</f>
        <v>39904</v>
      </c>
      <c r="B2326">
        <f>'Trading Days'!B2326</f>
        <v>3377</v>
      </c>
      <c r="C2326">
        <f>'Trading Days'!C2326</f>
        <v>811.08001708984375</v>
      </c>
      <c r="D2326">
        <f>'Trading Days'!D2326</f>
        <v>1.6556609539773559E-2</v>
      </c>
      <c r="E2326">
        <f>'Trading Days'!E2326</f>
        <v>1.6421043179743081E-2</v>
      </c>
    </row>
    <row r="2327" spans="1:5" x14ac:dyDescent="0.25">
      <c r="A2327" s="1">
        <f>'Trading Days'!A2327</f>
        <v>39905</v>
      </c>
      <c r="B2327">
        <f>'Trading Days'!B2327</f>
        <v>3378</v>
      </c>
      <c r="C2327">
        <f>'Trading Days'!C2327</f>
        <v>834.3800048828125</v>
      </c>
      <c r="D2327">
        <f>'Trading Days'!D2327</f>
        <v>2.8727113604116509E-2</v>
      </c>
      <c r="E2327">
        <f>'Trading Days'!E2327</f>
        <v>2.8322225961306E-2</v>
      </c>
    </row>
    <row r="2328" spans="1:5" x14ac:dyDescent="0.25">
      <c r="A2328" s="1">
        <f>'Trading Days'!A2328</f>
        <v>39906</v>
      </c>
      <c r="B2328">
        <f>'Trading Days'!B2328</f>
        <v>3379</v>
      </c>
      <c r="C2328">
        <f>'Trading Days'!C2328</f>
        <v>842.5</v>
      </c>
      <c r="D2328">
        <f>'Trading Days'!D2328</f>
        <v>9.7317709792530405E-3</v>
      </c>
      <c r="E2328">
        <f>'Trading Days'!E2328</f>
        <v>9.6847222944693931E-3</v>
      </c>
    </row>
    <row r="2329" spans="1:5" x14ac:dyDescent="0.25">
      <c r="A2329" s="1">
        <f>'Trading Days'!A2329</f>
        <v>39909</v>
      </c>
      <c r="B2329">
        <f>'Trading Days'!B2329</f>
        <v>3382</v>
      </c>
      <c r="C2329">
        <f>'Trading Days'!C2329</f>
        <v>835.47998046875</v>
      </c>
      <c r="D2329">
        <f>'Trading Days'!D2329</f>
        <v>-8.3323673961424038E-3</v>
      </c>
      <c r="E2329">
        <f>'Trading Days'!E2329</f>
        <v>-8.3672756166808179E-3</v>
      </c>
    </row>
    <row r="2330" spans="1:5" x14ac:dyDescent="0.25">
      <c r="A2330" s="1">
        <f>'Trading Days'!A2330</f>
        <v>39910</v>
      </c>
      <c r="B2330">
        <f>'Trading Days'!B2330</f>
        <v>3383</v>
      </c>
      <c r="C2330">
        <f>'Trading Days'!C2330</f>
        <v>815.54998779296875</v>
      </c>
      <c r="D2330">
        <f>'Trading Days'!D2330</f>
        <v>-2.385454246862917E-2</v>
      </c>
      <c r="E2330">
        <f>'Trading Days'!E2330</f>
        <v>-2.4143669317648161E-2</v>
      </c>
    </row>
    <row r="2331" spans="1:5" x14ac:dyDescent="0.25">
      <c r="A2331" s="1">
        <f>'Trading Days'!A2331</f>
        <v>39911</v>
      </c>
      <c r="B2331">
        <f>'Trading Days'!B2331</f>
        <v>3384</v>
      </c>
      <c r="C2331">
        <f>'Trading Days'!C2331</f>
        <v>825.15997314453125</v>
      </c>
      <c r="D2331">
        <f>'Trading Days'!D2331</f>
        <v>1.1783441230339481E-2</v>
      </c>
      <c r="E2331">
        <f>'Trading Days'!E2331</f>
        <v>1.171455708684755E-2</v>
      </c>
    </row>
    <row r="2332" spans="1:5" x14ac:dyDescent="0.25">
      <c r="A2332" s="1">
        <f>'Trading Days'!A2332</f>
        <v>39912</v>
      </c>
      <c r="B2332">
        <f>'Trading Days'!B2332</f>
        <v>3385</v>
      </c>
      <c r="C2332">
        <f>'Trading Days'!C2332</f>
        <v>856.55999755859375</v>
      </c>
      <c r="D2332">
        <f>'Trading Days'!D2332</f>
        <v>3.8053256866547702E-2</v>
      </c>
      <c r="E2332">
        <f>'Trading Days'!E2332</f>
        <v>3.7347090620733762E-2</v>
      </c>
    </row>
    <row r="2333" spans="1:5" x14ac:dyDescent="0.25">
      <c r="A2333" s="1">
        <f>'Trading Days'!A2333</f>
        <v>39916</v>
      </c>
      <c r="B2333">
        <f>'Trading Days'!B2333</f>
        <v>3389</v>
      </c>
      <c r="C2333">
        <f>'Trading Days'!C2333</f>
        <v>858.72998046875</v>
      </c>
      <c r="D2333">
        <f>'Trading Days'!D2333</f>
        <v>2.5333694269418232E-3</v>
      </c>
      <c r="E2333">
        <f>'Trading Days'!E2333</f>
        <v>2.5301658560268471E-3</v>
      </c>
    </row>
    <row r="2334" spans="1:5" x14ac:dyDescent="0.25">
      <c r="A2334" s="1">
        <f>'Trading Days'!A2334</f>
        <v>39917</v>
      </c>
      <c r="B2334">
        <f>'Trading Days'!B2334</f>
        <v>3390</v>
      </c>
      <c r="C2334">
        <f>'Trading Days'!C2334</f>
        <v>841.5</v>
      </c>
      <c r="D2334">
        <f>'Trading Days'!D2334</f>
        <v>-2.0064491587151512E-2</v>
      </c>
      <c r="E2334">
        <f>'Trading Days'!E2334</f>
        <v>-2.026851722493524E-2</v>
      </c>
    </row>
    <row r="2335" spans="1:5" x14ac:dyDescent="0.25">
      <c r="A2335" s="1">
        <f>'Trading Days'!A2335</f>
        <v>39918</v>
      </c>
      <c r="B2335">
        <f>'Trading Days'!B2335</f>
        <v>3391</v>
      </c>
      <c r="C2335">
        <f>'Trading Days'!C2335</f>
        <v>852.05999755859375</v>
      </c>
      <c r="D2335">
        <f>'Trading Days'!D2335</f>
        <v>1.2549016706588031E-2</v>
      </c>
      <c r="E2335">
        <f>'Trading Days'!E2335</f>
        <v>1.247093038881756E-2</v>
      </c>
    </row>
    <row r="2336" spans="1:5" x14ac:dyDescent="0.25">
      <c r="A2336" s="1">
        <f>'Trading Days'!A2336</f>
        <v>39919</v>
      </c>
      <c r="B2336">
        <f>'Trading Days'!B2336</f>
        <v>3392</v>
      </c>
      <c r="C2336">
        <f>'Trading Days'!C2336</f>
        <v>865.29998779296875</v>
      </c>
      <c r="D2336">
        <f>'Trading Days'!D2336</f>
        <v>1.553880040409306E-2</v>
      </c>
      <c r="E2336">
        <f>'Trading Days'!E2336</f>
        <v>1.5419309485732729E-2</v>
      </c>
    </row>
    <row r="2337" spans="1:5" x14ac:dyDescent="0.25">
      <c r="A2337" s="1">
        <f>'Trading Days'!A2337</f>
        <v>39920</v>
      </c>
      <c r="B2337">
        <f>'Trading Days'!B2337</f>
        <v>3393</v>
      </c>
      <c r="C2337">
        <f>'Trading Days'!C2337</f>
        <v>869.5999755859375</v>
      </c>
      <c r="D2337">
        <f>'Trading Days'!D2337</f>
        <v>4.9693607461340772E-3</v>
      </c>
      <c r="E2337">
        <f>'Trading Days'!E2337</f>
        <v>4.9570542265394511E-3</v>
      </c>
    </row>
    <row r="2338" spans="1:5" x14ac:dyDescent="0.25">
      <c r="A2338" s="1">
        <f>'Trading Days'!A2338</f>
        <v>39923</v>
      </c>
      <c r="B2338">
        <f>'Trading Days'!B2338</f>
        <v>3396</v>
      </c>
      <c r="C2338">
        <f>'Trading Days'!C2338</f>
        <v>832.3900146484375</v>
      </c>
      <c r="D2338">
        <f>'Trading Days'!D2338</f>
        <v>-4.2789744689709641E-2</v>
      </c>
      <c r="E2338">
        <f>'Trading Days'!E2338</f>
        <v>-4.3732209141657027E-2</v>
      </c>
    </row>
    <row r="2339" spans="1:5" x14ac:dyDescent="0.25">
      <c r="A2339" s="1">
        <f>'Trading Days'!A2339</f>
        <v>39924</v>
      </c>
      <c r="B2339">
        <f>'Trading Days'!B2339</f>
        <v>3397</v>
      </c>
      <c r="C2339">
        <f>'Trading Days'!C2339</f>
        <v>850.08001708984375</v>
      </c>
      <c r="D2339">
        <f>'Trading Days'!D2339</f>
        <v>2.125205988790935E-2</v>
      </c>
      <c r="E2339">
        <f>'Trading Days'!E2339</f>
        <v>2.1029384216146019E-2</v>
      </c>
    </row>
    <row r="2340" spans="1:5" x14ac:dyDescent="0.25">
      <c r="A2340" s="1">
        <f>'Trading Days'!A2340</f>
        <v>39925</v>
      </c>
      <c r="B2340">
        <f>'Trading Days'!B2340</f>
        <v>3398</v>
      </c>
      <c r="C2340">
        <f>'Trading Days'!C2340</f>
        <v>843.54998779296875</v>
      </c>
      <c r="D2340">
        <f>'Trading Days'!D2340</f>
        <v>-7.6816642734760521E-3</v>
      </c>
      <c r="E2340">
        <f>'Trading Days'!E2340</f>
        <v>-7.7113202254782713E-3</v>
      </c>
    </row>
    <row r="2341" spans="1:5" x14ac:dyDescent="0.25">
      <c r="A2341" s="1">
        <f>'Trading Days'!A2341</f>
        <v>39926</v>
      </c>
      <c r="B2341">
        <f>'Trading Days'!B2341</f>
        <v>3399</v>
      </c>
      <c r="C2341">
        <f>'Trading Days'!C2341</f>
        <v>851.91998291015625</v>
      </c>
      <c r="D2341">
        <f>'Trading Days'!D2341</f>
        <v>9.9223463200877049E-3</v>
      </c>
      <c r="E2341">
        <f>'Trading Days'!E2341</f>
        <v>9.8734430657815824E-3</v>
      </c>
    </row>
    <row r="2342" spans="1:5" x14ac:dyDescent="0.25">
      <c r="A2342" s="1">
        <f>'Trading Days'!A2342</f>
        <v>39927</v>
      </c>
      <c r="B2342">
        <f>'Trading Days'!B2342</f>
        <v>3400</v>
      </c>
      <c r="C2342">
        <f>'Trading Days'!C2342</f>
        <v>866.22998046875</v>
      </c>
      <c r="D2342">
        <f>'Trading Days'!D2342</f>
        <v>1.6797349335216701E-2</v>
      </c>
      <c r="E2342">
        <f>'Trading Days'!E2342</f>
        <v>1.6657834020331601E-2</v>
      </c>
    </row>
    <row r="2343" spans="1:5" x14ac:dyDescent="0.25">
      <c r="A2343" s="1">
        <f>'Trading Days'!A2343</f>
        <v>39930</v>
      </c>
      <c r="B2343">
        <f>'Trading Days'!B2343</f>
        <v>3403</v>
      </c>
      <c r="C2343">
        <f>'Trading Days'!C2343</f>
        <v>857.510009765625</v>
      </c>
      <c r="D2343">
        <f>'Trading Days'!D2343</f>
        <v>-1.00665768903615E-2</v>
      </c>
      <c r="E2343">
        <f>'Trading Days'!E2343</f>
        <v>-1.0117587499046199E-2</v>
      </c>
    </row>
    <row r="2344" spans="1:5" x14ac:dyDescent="0.25">
      <c r="A2344" s="1">
        <f>'Trading Days'!A2344</f>
        <v>39931</v>
      </c>
      <c r="B2344">
        <f>'Trading Days'!B2344</f>
        <v>3404</v>
      </c>
      <c r="C2344">
        <f>'Trading Days'!C2344</f>
        <v>855.15997314453125</v>
      </c>
      <c r="D2344">
        <f>'Trading Days'!D2344</f>
        <v>-2.740535497347762E-3</v>
      </c>
      <c r="E2344">
        <f>'Trading Days'!E2344</f>
        <v>-2.7442976398493152E-3</v>
      </c>
    </row>
    <row r="2345" spans="1:5" x14ac:dyDescent="0.25">
      <c r="A2345" s="1">
        <f>'Trading Days'!A2345</f>
        <v>39932</v>
      </c>
      <c r="B2345">
        <f>'Trading Days'!B2345</f>
        <v>3405</v>
      </c>
      <c r="C2345">
        <f>'Trading Days'!C2345</f>
        <v>873.6400146484375</v>
      </c>
      <c r="D2345">
        <f>'Trading Days'!D2345</f>
        <v>2.1610040324914651E-2</v>
      </c>
      <c r="E2345">
        <f>'Trading Days'!E2345</f>
        <v>2.1379853727164111E-2</v>
      </c>
    </row>
    <row r="2346" spans="1:5" x14ac:dyDescent="0.25">
      <c r="A2346" s="1">
        <f>'Trading Days'!A2346</f>
        <v>39933</v>
      </c>
      <c r="B2346">
        <f>'Trading Days'!B2346</f>
        <v>3406</v>
      </c>
      <c r="C2346">
        <f>'Trading Days'!C2346</f>
        <v>872.80999755859375</v>
      </c>
      <c r="D2346">
        <f>'Trading Days'!D2346</f>
        <v>-9.5006762044635984E-4</v>
      </c>
      <c r="E2346">
        <f>'Trading Days'!E2346</f>
        <v>-9.5051922074460807E-4</v>
      </c>
    </row>
    <row r="2347" spans="1:5" x14ac:dyDescent="0.25">
      <c r="A2347" s="1">
        <f>'Trading Days'!A2347</f>
        <v>39934</v>
      </c>
      <c r="B2347">
        <f>'Trading Days'!B2347</f>
        <v>3407</v>
      </c>
      <c r="C2347">
        <f>'Trading Days'!C2347</f>
        <v>877.52001953125</v>
      </c>
      <c r="D2347">
        <f>'Trading Days'!D2347</f>
        <v>5.3963886594230459E-3</v>
      </c>
      <c r="E2347">
        <f>'Trading Days'!E2347</f>
        <v>5.381880325807842E-3</v>
      </c>
    </row>
    <row r="2348" spans="1:5" x14ac:dyDescent="0.25">
      <c r="A2348" s="1">
        <f>'Trading Days'!A2348</f>
        <v>39937</v>
      </c>
      <c r="B2348">
        <f>'Trading Days'!B2348</f>
        <v>3410</v>
      </c>
      <c r="C2348">
        <f>'Trading Days'!C2348</f>
        <v>907.239990234375</v>
      </c>
      <c r="D2348">
        <f>'Trading Days'!D2348</f>
        <v>3.386813980494785E-2</v>
      </c>
      <c r="E2348">
        <f>'Trading Days'!E2348</f>
        <v>3.3307243587725847E-2</v>
      </c>
    </row>
    <row r="2349" spans="1:5" x14ac:dyDescent="0.25">
      <c r="A2349" s="1">
        <f>'Trading Days'!A2349</f>
        <v>39938</v>
      </c>
      <c r="B2349">
        <f>'Trading Days'!B2349</f>
        <v>3411</v>
      </c>
      <c r="C2349">
        <f>'Trading Days'!C2349</f>
        <v>903.79998779296875</v>
      </c>
      <c r="D2349">
        <f>'Trading Days'!D2349</f>
        <v>-3.7917226736418059E-3</v>
      </c>
      <c r="E2349">
        <f>'Trading Days'!E2349</f>
        <v>-3.7989294772938871E-3</v>
      </c>
    </row>
    <row r="2350" spans="1:5" x14ac:dyDescent="0.25">
      <c r="A2350" s="1">
        <f>'Trading Days'!A2350</f>
        <v>39939</v>
      </c>
      <c r="B2350">
        <f>'Trading Days'!B2350</f>
        <v>3412</v>
      </c>
      <c r="C2350">
        <f>'Trading Days'!C2350</f>
        <v>919.530029296875</v>
      </c>
      <c r="D2350">
        <f>'Trading Days'!D2350</f>
        <v>1.740433914180306E-2</v>
      </c>
      <c r="E2350">
        <f>'Trading Days'!E2350</f>
        <v>1.725461832941929E-2</v>
      </c>
    </row>
    <row r="2351" spans="1:5" x14ac:dyDescent="0.25">
      <c r="A2351" s="1">
        <f>'Trading Days'!A2351</f>
        <v>39940</v>
      </c>
      <c r="B2351">
        <f>'Trading Days'!B2351</f>
        <v>3413</v>
      </c>
      <c r="C2351">
        <f>'Trading Days'!C2351</f>
        <v>907.3900146484375</v>
      </c>
      <c r="D2351">
        <f>'Trading Days'!D2351</f>
        <v>-1.320241238638009E-2</v>
      </c>
      <c r="E2351">
        <f>'Trading Days'!E2351</f>
        <v>-1.3290338985760739E-2</v>
      </c>
    </row>
    <row r="2352" spans="1:5" x14ac:dyDescent="0.25">
      <c r="A2352" s="1">
        <f>'Trading Days'!A2352</f>
        <v>39941</v>
      </c>
      <c r="B2352">
        <f>'Trading Days'!B2352</f>
        <v>3414</v>
      </c>
      <c r="C2352">
        <f>'Trading Days'!C2352</f>
        <v>929.22998046875</v>
      </c>
      <c r="D2352">
        <f>'Trading Days'!D2352</f>
        <v>2.406899510435356E-2</v>
      </c>
      <c r="E2352">
        <f>'Trading Days'!E2352</f>
        <v>2.3783902379113701E-2</v>
      </c>
    </row>
    <row r="2353" spans="1:5" x14ac:dyDescent="0.25">
      <c r="A2353" s="1">
        <f>'Trading Days'!A2353</f>
        <v>39944</v>
      </c>
      <c r="B2353">
        <f>'Trading Days'!B2353</f>
        <v>3417</v>
      </c>
      <c r="C2353">
        <f>'Trading Days'!C2353</f>
        <v>909.239990234375</v>
      </c>
      <c r="D2353">
        <f>'Trading Days'!D2353</f>
        <v>-2.1512424969641009E-2</v>
      </c>
      <c r="E2353">
        <f>'Trading Days'!E2353</f>
        <v>-2.1747190202753869E-2</v>
      </c>
    </row>
    <row r="2354" spans="1:5" x14ac:dyDescent="0.25">
      <c r="A2354" s="1">
        <f>'Trading Days'!A2354</f>
        <v>39945</v>
      </c>
      <c r="B2354">
        <f>'Trading Days'!B2354</f>
        <v>3418</v>
      </c>
      <c r="C2354">
        <f>'Trading Days'!C2354</f>
        <v>908.3499755859375</v>
      </c>
      <c r="D2354">
        <f>'Trading Days'!D2354</f>
        <v>-9.7885559147925516E-4</v>
      </c>
      <c r="E2354">
        <f>'Trading Days'!E2354</f>
        <v>-9.793349834762966E-4</v>
      </c>
    </row>
    <row r="2355" spans="1:5" x14ac:dyDescent="0.25">
      <c r="A2355" s="1">
        <f>'Trading Days'!A2355</f>
        <v>39946</v>
      </c>
      <c r="B2355">
        <f>'Trading Days'!B2355</f>
        <v>3419</v>
      </c>
      <c r="C2355">
        <f>'Trading Days'!C2355</f>
        <v>883.91998291015625</v>
      </c>
      <c r="D2355">
        <f>'Trading Days'!D2355</f>
        <v>-2.6894912018930239E-2</v>
      </c>
      <c r="E2355">
        <f>'Trading Days'!E2355</f>
        <v>-2.726319853661259E-2</v>
      </c>
    </row>
    <row r="2356" spans="1:5" x14ac:dyDescent="0.25">
      <c r="A2356" s="1">
        <f>'Trading Days'!A2356</f>
        <v>39947</v>
      </c>
      <c r="B2356">
        <f>'Trading Days'!B2356</f>
        <v>3420</v>
      </c>
      <c r="C2356">
        <f>'Trading Days'!C2356</f>
        <v>893.07000732421875</v>
      </c>
      <c r="D2356">
        <f>'Trading Days'!D2356</f>
        <v>1.0351643351174779E-2</v>
      </c>
      <c r="E2356">
        <f>'Trading Days'!E2356</f>
        <v>1.029843199277203E-2</v>
      </c>
    </row>
    <row r="2357" spans="1:5" x14ac:dyDescent="0.25">
      <c r="A2357" s="1">
        <f>'Trading Days'!A2357</f>
        <v>39948</v>
      </c>
      <c r="B2357">
        <f>'Trading Days'!B2357</f>
        <v>3421</v>
      </c>
      <c r="C2357">
        <f>'Trading Days'!C2357</f>
        <v>882.8800048828125</v>
      </c>
      <c r="D2357">
        <f>'Trading Days'!D2357</f>
        <v>-1.141008247711417E-2</v>
      </c>
      <c r="E2357">
        <f>'Trading Days'!E2357</f>
        <v>-1.1475676904067551E-2</v>
      </c>
    </row>
    <row r="2358" spans="1:5" x14ac:dyDescent="0.25">
      <c r="A2358" s="1">
        <f>'Trading Days'!A2358</f>
        <v>39951</v>
      </c>
      <c r="B2358">
        <f>'Trading Days'!B2358</f>
        <v>3424</v>
      </c>
      <c r="C2358">
        <f>'Trading Days'!C2358</f>
        <v>909.71002197265625</v>
      </c>
      <c r="D2358">
        <f>'Trading Days'!D2358</f>
        <v>3.038920005148937E-2</v>
      </c>
      <c r="E2358">
        <f>'Trading Days'!E2358</f>
        <v>2.9936594996533381E-2</v>
      </c>
    </row>
    <row r="2359" spans="1:5" x14ac:dyDescent="0.25">
      <c r="A2359" s="1">
        <f>'Trading Days'!A2359</f>
        <v>39952</v>
      </c>
      <c r="B2359">
        <f>'Trading Days'!B2359</f>
        <v>3425</v>
      </c>
      <c r="C2359">
        <f>'Trading Days'!C2359</f>
        <v>908.1300048828125</v>
      </c>
      <c r="D2359">
        <f>'Trading Days'!D2359</f>
        <v>-1.736835971552275E-3</v>
      </c>
      <c r="E2359">
        <f>'Trading Days'!E2359</f>
        <v>-1.738346019872444E-3</v>
      </c>
    </row>
    <row r="2360" spans="1:5" x14ac:dyDescent="0.25">
      <c r="A2360" s="1">
        <f>'Trading Days'!A2360</f>
        <v>39953</v>
      </c>
      <c r="B2360">
        <f>'Trading Days'!B2360</f>
        <v>3426</v>
      </c>
      <c r="C2360">
        <f>'Trading Days'!C2360</f>
        <v>903.469970703125</v>
      </c>
      <c r="D2360">
        <f>'Trading Days'!D2360</f>
        <v>-5.131461524926495E-3</v>
      </c>
      <c r="E2360">
        <f>'Trading Days'!E2360</f>
        <v>-5.1446726880470198E-3</v>
      </c>
    </row>
    <row r="2361" spans="1:5" x14ac:dyDescent="0.25">
      <c r="A2361" s="1">
        <f>'Trading Days'!A2361</f>
        <v>39954</v>
      </c>
      <c r="B2361">
        <f>'Trading Days'!B2361</f>
        <v>3427</v>
      </c>
      <c r="C2361">
        <f>'Trading Days'!C2361</f>
        <v>888.33001708984375</v>
      </c>
      <c r="D2361">
        <f>'Trading Days'!D2361</f>
        <v>-1.6757561517510729E-2</v>
      </c>
      <c r="E2361">
        <f>'Trading Days'!E2361</f>
        <v>-1.6899558030336281E-2</v>
      </c>
    </row>
    <row r="2362" spans="1:5" x14ac:dyDescent="0.25">
      <c r="A2362" s="1">
        <f>'Trading Days'!A2362</f>
        <v>39955</v>
      </c>
      <c r="B2362">
        <f>'Trading Days'!B2362</f>
        <v>3428</v>
      </c>
      <c r="C2362">
        <f>'Trading Days'!C2362</f>
        <v>887</v>
      </c>
      <c r="D2362">
        <f>'Trading Days'!D2362</f>
        <v>-1.4972105684336601E-3</v>
      </c>
      <c r="E2362">
        <f>'Trading Days'!E2362</f>
        <v>-1.498332508169961E-3</v>
      </c>
    </row>
    <row r="2363" spans="1:5" x14ac:dyDescent="0.25">
      <c r="A2363" s="1">
        <f>'Trading Days'!A2363</f>
        <v>39959</v>
      </c>
      <c r="B2363">
        <f>'Trading Days'!B2363</f>
        <v>3432</v>
      </c>
      <c r="C2363">
        <f>'Trading Days'!C2363</f>
        <v>910.33001708984375</v>
      </c>
      <c r="D2363">
        <f>'Trading Days'!D2363</f>
        <v>2.6302161318876749E-2</v>
      </c>
      <c r="E2363">
        <f>'Trading Days'!E2363</f>
        <v>2.596220760015714E-2</v>
      </c>
    </row>
    <row r="2364" spans="1:5" x14ac:dyDescent="0.25">
      <c r="A2364" s="1">
        <f>'Trading Days'!A2364</f>
        <v>39960</v>
      </c>
      <c r="B2364">
        <f>'Trading Days'!B2364</f>
        <v>3433</v>
      </c>
      <c r="C2364">
        <f>'Trading Days'!C2364</f>
        <v>893.05999755859375</v>
      </c>
      <c r="D2364">
        <f>'Trading Days'!D2364</f>
        <v>-1.8971163431981571E-2</v>
      </c>
      <c r="E2364">
        <f>'Trading Days'!E2364</f>
        <v>-1.9153424774368061E-2</v>
      </c>
    </row>
    <row r="2365" spans="1:5" x14ac:dyDescent="0.25">
      <c r="A2365" s="1">
        <f>'Trading Days'!A2365</f>
        <v>39961</v>
      </c>
      <c r="B2365">
        <f>'Trading Days'!B2365</f>
        <v>3434</v>
      </c>
      <c r="C2365">
        <f>'Trading Days'!C2365</f>
        <v>906.83001708984375</v>
      </c>
      <c r="D2365">
        <f>'Trading Days'!D2365</f>
        <v>1.5418918738823621E-2</v>
      </c>
      <c r="E2365">
        <f>'Trading Days'!E2365</f>
        <v>1.530125516655245E-2</v>
      </c>
    </row>
    <row r="2366" spans="1:5" x14ac:dyDescent="0.25">
      <c r="A2366" s="1">
        <f>'Trading Days'!A2366</f>
        <v>39962</v>
      </c>
      <c r="B2366">
        <f>'Trading Days'!B2366</f>
        <v>3435</v>
      </c>
      <c r="C2366">
        <f>'Trading Days'!C2366</f>
        <v>919.1400146484375</v>
      </c>
      <c r="D2366">
        <f>'Trading Days'!D2366</f>
        <v>1.3574757481119141E-2</v>
      </c>
      <c r="E2366">
        <f>'Trading Days'!E2366</f>
        <v>1.3483445887850909E-2</v>
      </c>
    </row>
    <row r="2367" spans="1:5" x14ac:dyDescent="0.25">
      <c r="A2367" s="1">
        <f>'Trading Days'!A2367</f>
        <v>39965</v>
      </c>
      <c r="B2367">
        <f>'Trading Days'!B2367</f>
        <v>3438</v>
      </c>
      <c r="C2367">
        <f>'Trading Days'!C2367</f>
        <v>942.8699951171875</v>
      </c>
      <c r="D2367">
        <f>'Trading Days'!D2367</f>
        <v>2.5817590454732201E-2</v>
      </c>
      <c r="E2367">
        <f>'Trading Days'!E2367</f>
        <v>2.5489943861423552E-2</v>
      </c>
    </row>
    <row r="2368" spans="1:5" x14ac:dyDescent="0.25">
      <c r="A2368" s="1">
        <f>'Trading Days'!A2368</f>
        <v>39966</v>
      </c>
      <c r="B2368">
        <f>'Trading Days'!B2368</f>
        <v>3439</v>
      </c>
      <c r="C2368">
        <f>'Trading Days'!C2368</f>
        <v>944.739990234375</v>
      </c>
      <c r="D2368">
        <f>'Trading Days'!D2368</f>
        <v>1.9833011198484569E-3</v>
      </c>
      <c r="E2368">
        <f>'Trading Days'!E2368</f>
        <v>1.9813369747478148E-3</v>
      </c>
    </row>
    <row r="2369" spans="1:5" x14ac:dyDescent="0.25">
      <c r="A2369" s="1">
        <f>'Trading Days'!A2369</f>
        <v>39967</v>
      </c>
      <c r="B2369">
        <f>'Trading Days'!B2369</f>
        <v>3440</v>
      </c>
      <c r="C2369">
        <f>'Trading Days'!C2369</f>
        <v>931.760009765625</v>
      </c>
      <c r="D2369">
        <f>'Trading Days'!D2369</f>
        <v>-1.3739209309357009E-2</v>
      </c>
      <c r="E2369">
        <f>'Trading Days'!E2369</f>
        <v>-1.3834465750709851E-2</v>
      </c>
    </row>
    <row r="2370" spans="1:5" x14ac:dyDescent="0.25">
      <c r="A2370" s="1">
        <f>'Trading Days'!A2370</f>
        <v>39968</v>
      </c>
      <c r="B2370">
        <f>'Trading Days'!B2370</f>
        <v>3441</v>
      </c>
      <c r="C2370">
        <f>'Trading Days'!C2370</f>
        <v>942.46002197265625</v>
      </c>
      <c r="D2370">
        <f>'Trading Days'!D2370</f>
        <v>1.1483656837475429E-2</v>
      </c>
      <c r="E2370">
        <f>'Trading Days'!E2370</f>
        <v>1.14182201421662E-2</v>
      </c>
    </row>
    <row r="2371" spans="1:5" x14ac:dyDescent="0.25">
      <c r="A2371" s="1">
        <f>'Trading Days'!A2371</f>
        <v>39969</v>
      </c>
      <c r="B2371">
        <f>'Trading Days'!B2371</f>
        <v>3442</v>
      </c>
      <c r="C2371">
        <f>'Trading Days'!C2371</f>
        <v>940.09002685546875</v>
      </c>
      <c r="D2371">
        <f>'Trading Days'!D2371</f>
        <v>-2.5146903443468149E-3</v>
      </c>
      <c r="E2371">
        <f>'Trading Days'!E2371</f>
        <v>-2.5178574888166951E-3</v>
      </c>
    </row>
    <row r="2372" spans="1:5" x14ac:dyDescent="0.25">
      <c r="A2372" s="1">
        <f>'Trading Days'!A2372</f>
        <v>39972</v>
      </c>
      <c r="B2372">
        <f>'Trading Days'!B2372</f>
        <v>3445</v>
      </c>
      <c r="C2372">
        <f>'Trading Days'!C2372</f>
        <v>939.1400146484375</v>
      </c>
      <c r="D2372">
        <f>'Trading Days'!D2372</f>
        <v>-1.010554499986549E-3</v>
      </c>
      <c r="E2372">
        <f>'Trading Days'!E2372</f>
        <v>-1.0110654544458269E-3</v>
      </c>
    </row>
    <row r="2373" spans="1:5" x14ac:dyDescent="0.25">
      <c r="A2373" s="1">
        <f>'Trading Days'!A2373</f>
        <v>39973</v>
      </c>
      <c r="B2373">
        <f>'Trading Days'!B2373</f>
        <v>3446</v>
      </c>
      <c r="C2373">
        <f>'Trading Days'!C2373</f>
        <v>942.42999267578125</v>
      </c>
      <c r="D2373">
        <f>'Trading Days'!D2373</f>
        <v>3.5031816087351948E-3</v>
      </c>
      <c r="E2373">
        <f>'Trading Days'!E2373</f>
        <v>3.4970597611731109E-3</v>
      </c>
    </row>
    <row r="2374" spans="1:5" x14ac:dyDescent="0.25">
      <c r="A2374" s="1">
        <f>'Trading Days'!A2374</f>
        <v>39974</v>
      </c>
      <c r="B2374">
        <f>'Trading Days'!B2374</f>
        <v>3447</v>
      </c>
      <c r="C2374">
        <f>'Trading Days'!C2374</f>
        <v>939.1500244140625</v>
      </c>
      <c r="D2374">
        <f>'Trading Days'!D2374</f>
        <v>-3.4803309393901531E-3</v>
      </c>
      <c r="E2374">
        <f>'Trading Days'!E2374</f>
        <v>-3.486401379967999E-3</v>
      </c>
    </row>
    <row r="2375" spans="1:5" x14ac:dyDescent="0.25">
      <c r="A2375" s="1">
        <f>'Trading Days'!A2375</f>
        <v>39975</v>
      </c>
      <c r="B2375">
        <f>'Trading Days'!B2375</f>
        <v>3448</v>
      </c>
      <c r="C2375">
        <f>'Trading Days'!C2375</f>
        <v>944.8900146484375</v>
      </c>
      <c r="D2375">
        <f>'Trading Days'!D2375</f>
        <v>6.1118991483348761E-3</v>
      </c>
      <c r="E2375">
        <f>'Trading Days'!E2375</f>
        <v>6.0932972495423409E-3</v>
      </c>
    </row>
    <row r="2376" spans="1:5" x14ac:dyDescent="0.25">
      <c r="A2376" s="1">
        <f>'Trading Days'!A2376</f>
        <v>39976</v>
      </c>
      <c r="B2376">
        <f>'Trading Days'!B2376</f>
        <v>3449</v>
      </c>
      <c r="C2376">
        <f>'Trading Days'!C2376</f>
        <v>946.21002197265625</v>
      </c>
      <c r="D2376">
        <f>'Trading Days'!D2376</f>
        <v>1.3969957389272649E-3</v>
      </c>
      <c r="E2376">
        <f>'Trading Days'!E2376</f>
        <v>1.396020848219796E-3</v>
      </c>
    </row>
    <row r="2377" spans="1:5" x14ac:dyDescent="0.25">
      <c r="A2377" s="1">
        <f>'Trading Days'!A2377</f>
        <v>39979</v>
      </c>
      <c r="B2377">
        <f>'Trading Days'!B2377</f>
        <v>3452</v>
      </c>
      <c r="C2377">
        <f>'Trading Days'!C2377</f>
        <v>923.719970703125</v>
      </c>
      <c r="D2377">
        <f>'Trading Days'!D2377</f>
        <v>-2.376856168004227E-2</v>
      </c>
      <c r="E2377">
        <f>'Trading Days'!E2377</f>
        <v>-2.4055591253596909E-2</v>
      </c>
    </row>
    <row r="2378" spans="1:5" x14ac:dyDescent="0.25">
      <c r="A2378" s="1">
        <f>'Trading Days'!A2378</f>
        <v>39980</v>
      </c>
      <c r="B2378">
        <f>'Trading Days'!B2378</f>
        <v>3453</v>
      </c>
      <c r="C2378">
        <f>'Trading Days'!C2378</f>
        <v>911.969970703125</v>
      </c>
      <c r="D2378">
        <f>'Trading Days'!D2378</f>
        <v>-1.2720305257724379E-2</v>
      </c>
      <c r="E2378">
        <f>'Trading Days'!E2378</f>
        <v>-1.280190102788595E-2</v>
      </c>
    </row>
    <row r="2379" spans="1:5" x14ac:dyDescent="0.25">
      <c r="A2379" s="1">
        <f>'Trading Days'!A2379</f>
        <v>39981</v>
      </c>
      <c r="B2379">
        <f>'Trading Days'!B2379</f>
        <v>3454</v>
      </c>
      <c r="C2379">
        <f>'Trading Days'!C2379</f>
        <v>910.71002197265625</v>
      </c>
      <c r="D2379">
        <f>'Trading Days'!D2379</f>
        <v>-1.381568221481388E-3</v>
      </c>
      <c r="E2379">
        <f>'Trading Days'!E2379</f>
        <v>-1.382523466782429E-3</v>
      </c>
    </row>
    <row r="2380" spans="1:5" x14ac:dyDescent="0.25">
      <c r="A2380" s="1">
        <f>'Trading Days'!A2380</f>
        <v>39982</v>
      </c>
      <c r="B2380">
        <f>'Trading Days'!B2380</f>
        <v>3455</v>
      </c>
      <c r="C2380">
        <f>'Trading Days'!C2380</f>
        <v>918.3699951171875</v>
      </c>
      <c r="D2380">
        <f>'Trading Days'!D2380</f>
        <v>8.4109902819990978E-3</v>
      </c>
      <c r="E2380">
        <f>'Trading Days'!E2380</f>
        <v>8.3758150048818328E-3</v>
      </c>
    </row>
    <row r="2381" spans="1:5" x14ac:dyDescent="0.25">
      <c r="A2381" s="1">
        <f>'Trading Days'!A2381</f>
        <v>39983</v>
      </c>
      <c r="B2381">
        <f>'Trading Days'!B2381</f>
        <v>3456</v>
      </c>
      <c r="C2381">
        <f>'Trading Days'!C2381</f>
        <v>921.22998046875</v>
      </c>
      <c r="D2381">
        <f>'Trading Days'!D2381</f>
        <v>3.114197291689047E-3</v>
      </c>
      <c r="E2381">
        <f>'Trading Days'!E2381</f>
        <v>3.1093582232429098E-3</v>
      </c>
    </row>
    <row r="2382" spans="1:5" x14ac:dyDescent="0.25">
      <c r="A2382" s="1">
        <f>'Trading Days'!A2382</f>
        <v>39986</v>
      </c>
      <c r="B2382">
        <f>'Trading Days'!B2382</f>
        <v>3459</v>
      </c>
      <c r="C2382">
        <f>'Trading Days'!C2382</f>
        <v>893.03997802734375</v>
      </c>
      <c r="D2382">
        <f>'Trading Days'!D2382</f>
        <v>-3.0600396251826641E-2</v>
      </c>
      <c r="E2382">
        <f>'Trading Days'!E2382</f>
        <v>-3.1078364330823921E-2</v>
      </c>
    </row>
    <row r="2383" spans="1:5" x14ac:dyDescent="0.25">
      <c r="A2383" s="1">
        <f>'Trading Days'!A2383</f>
        <v>39987</v>
      </c>
      <c r="B2383">
        <f>'Trading Days'!B2383</f>
        <v>3460</v>
      </c>
      <c r="C2383">
        <f>'Trading Days'!C2383</f>
        <v>895.0999755859375</v>
      </c>
      <c r="D2383">
        <f>'Trading Days'!D2383</f>
        <v>2.3067249051313961E-3</v>
      </c>
      <c r="E2383">
        <f>'Trading Days'!E2383</f>
        <v>2.304068499517782E-3</v>
      </c>
    </row>
    <row r="2384" spans="1:5" x14ac:dyDescent="0.25">
      <c r="A2384" s="1">
        <f>'Trading Days'!A2384</f>
        <v>39988</v>
      </c>
      <c r="B2384">
        <f>'Trading Days'!B2384</f>
        <v>3461</v>
      </c>
      <c r="C2384">
        <f>'Trading Days'!C2384</f>
        <v>900.94000244140625</v>
      </c>
      <c r="D2384">
        <f>'Trading Days'!D2384</f>
        <v>6.5244408610847238E-3</v>
      </c>
      <c r="E2384">
        <f>'Trading Days'!E2384</f>
        <v>6.5032488243266604E-3</v>
      </c>
    </row>
    <row r="2385" spans="1:5" x14ac:dyDescent="0.25">
      <c r="A2385" s="1">
        <f>'Trading Days'!A2385</f>
        <v>39989</v>
      </c>
      <c r="B2385">
        <f>'Trading Days'!B2385</f>
        <v>3462</v>
      </c>
      <c r="C2385">
        <f>'Trading Days'!C2385</f>
        <v>920.260009765625</v>
      </c>
      <c r="D2385">
        <f>'Trading Days'!D2385</f>
        <v>2.144427739013088E-2</v>
      </c>
      <c r="E2385">
        <f>'Trading Days'!E2385</f>
        <v>2.1217583998248749E-2</v>
      </c>
    </row>
    <row r="2386" spans="1:5" x14ac:dyDescent="0.25">
      <c r="A2386" s="1">
        <f>'Trading Days'!A2386</f>
        <v>39990</v>
      </c>
      <c r="B2386">
        <f>'Trading Days'!B2386</f>
        <v>3463</v>
      </c>
      <c r="C2386">
        <f>'Trading Days'!C2386</f>
        <v>918.9000244140625</v>
      </c>
      <c r="D2386">
        <f>'Trading Days'!D2386</f>
        <v>-1.477827284822375E-3</v>
      </c>
      <c r="E2386">
        <f>'Trading Days'!E2386</f>
        <v>-1.478920348603306E-3</v>
      </c>
    </row>
    <row r="2387" spans="1:5" x14ac:dyDescent="0.25">
      <c r="A2387" s="1">
        <f>'Trading Days'!A2387</f>
        <v>39993</v>
      </c>
      <c r="B2387">
        <f>'Trading Days'!B2387</f>
        <v>3466</v>
      </c>
      <c r="C2387">
        <f>'Trading Days'!C2387</f>
        <v>927.22998046875</v>
      </c>
      <c r="D2387">
        <f>'Trading Days'!D2387</f>
        <v>9.0651385715210253E-3</v>
      </c>
      <c r="E2387">
        <f>'Trading Days'!E2387</f>
        <v>9.024296841261898E-3</v>
      </c>
    </row>
    <row r="2388" spans="1:5" x14ac:dyDescent="0.25">
      <c r="A2388" s="1">
        <f>'Trading Days'!A2388</f>
        <v>39994</v>
      </c>
      <c r="B2388">
        <f>'Trading Days'!B2388</f>
        <v>3467</v>
      </c>
      <c r="C2388">
        <f>'Trading Days'!C2388</f>
        <v>919.32000732421875</v>
      </c>
      <c r="D2388">
        <f>'Trading Days'!D2388</f>
        <v>-8.5307564586430962E-3</v>
      </c>
      <c r="E2388">
        <f>'Trading Days'!E2388</f>
        <v>-8.5673516331664958E-3</v>
      </c>
    </row>
    <row r="2389" spans="1:5" x14ac:dyDescent="0.25">
      <c r="A2389" s="1">
        <f>'Trading Days'!A2389</f>
        <v>39995</v>
      </c>
      <c r="B2389">
        <f>'Trading Days'!B2389</f>
        <v>3468</v>
      </c>
      <c r="C2389">
        <f>'Trading Days'!C2389</f>
        <v>923.33001708984375</v>
      </c>
      <c r="D2389">
        <f>'Trading Days'!D2389</f>
        <v>4.3619302676731753E-3</v>
      </c>
      <c r="E2389">
        <f>'Trading Days'!E2389</f>
        <v>4.3524446236517019E-3</v>
      </c>
    </row>
    <row r="2390" spans="1:5" x14ac:dyDescent="0.25">
      <c r="A2390" s="1">
        <f>'Trading Days'!A2390</f>
        <v>39996</v>
      </c>
      <c r="B2390">
        <f>'Trading Days'!B2390</f>
        <v>3469</v>
      </c>
      <c r="C2390">
        <f>'Trading Days'!C2390</f>
        <v>896.41998291015625</v>
      </c>
      <c r="D2390">
        <f>'Trading Days'!D2390</f>
        <v>-2.9144546025377419E-2</v>
      </c>
      <c r="E2390">
        <f>'Trading Days'!E2390</f>
        <v>-2.9577684825958021E-2</v>
      </c>
    </row>
    <row r="2391" spans="1:5" x14ac:dyDescent="0.25">
      <c r="A2391" s="1">
        <f>'Trading Days'!A2391</f>
        <v>40000</v>
      </c>
      <c r="B2391">
        <f>'Trading Days'!B2391</f>
        <v>3473</v>
      </c>
      <c r="C2391">
        <f>'Trading Days'!C2391</f>
        <v>898.719970703125</v>
      </c>
      <c r="D2391">
        <f>'Trading Days'!D2391</f>
        <v>2.5657480163505659E-3</v>
      </c>
      <c r="E2391">
        <f>'Trading Days'!E2391</f>
        <v>2.5624621042570528E-3</v>
      </c>
    </row>
    <row r="2392" spans="1:5" x14ac:dyDescent="0.25">
      <c r="A2392" s="1">
        <f>'Trading Days'!A2392</f>
        <v>40001</v>
      </c>
      <c r="B2392">
        <f>'Trading Days'!B2392</f>
        <v>3474</v>
      </c>
      <c r="C2392">
        <f>'Trading Days'!C2392</f>
        <v>881.030029296875</v>
      </c>
      <c r="D2392">
        <f>'Trading Days'!D2392</f>
        <v>-1.9683485382449021E-2</v>
      </c>
      <c r="E2392">
        <f>'Trading Days'!E2392</f>
        <v>-1.9879785362884778E-2</v>
      </c>
    </row>
    <row r="2393" spans="1:5" x14ac:dyDescent="0.25">
      <c r="A2393" s="1">
        <f>'Trading Days'!A2393</f>
        <v>40002</v>
      </c>
      <c r="B2393">
        <f>'Trading Days'!B2393</f>
        <v>3475</v>
      </c>
      <c r="C2393">
        <f>'Trading Days'!C2393</f>
        <v>879.55999755859375</v>
      </c>
      <c r="D2393">
        <f>'Trading Days'!D2393</f>
        <v>-1.668537608706111E-3</v>
      </c>
      <c r="E2393">
        <f>'Trading Days'!E2393</f>
        <v>-1.669931167934997E-3</v>
      </c>
    </row>
    <row r="2394" spans="1:5" x14ac:dyDescent="0.25">
      <c r="A2394" s="1">
        <f>'Trading Days'!A2394</f>
        <v>40003</v>
      </c>
      <c r="B2394">
        <f>'Trading Days'!B2394</f>
        <v>3476</v>
      </c>
      <c r="C2394">
        <f>'Trading Days'!C2394</f>
        <v>882.67999267578125</v>
      </c>
      <c r="D2394">
        <f>'Trading Days'!D2394</f>
        <v>3.5472226179540378E-3</v>
      </c>
      <c r="E2394">
        <f>'Trading Days'!E2394</f>
        <v>3.5409460623174811E-3</v>
      </c>
    </row>
    <row r="2395" spans="1:5" x14ac:dyDescent="0.25">
      <c r="A2395" s="1">
        <f>'Trading Days'!A2395</f>
        <v>40004</v>
      </c>
      <c r="B2395">
        <f>'Trading Days'!B2395</f>
        <v>3477</v>
      </c>
      <c r="C2395">
        <f>'Trading Days'!C2395</f>
        <v>879.1300048828125</v>
      </c>
      <c r="D2395">
        <f>'Trading Days'!D2395</f>
        <v>-4.0218287742166403E-3</v>
      </c>
      <c r="E2395">
        <f>'Trading Days'!E2395</f>
        <v>-4.0299380776840444E-3</v>
      </c>
    </row>
    <row r="2396" spans="1:5" x14ac:dyDescent="0.25">
      <c r="A2396" s="1">
        <f>'Trading Days'!A2396</f>
        <v>40007</v>
      </c>
      <c r="B2396">
        <f>'Trading Days'!B2396</f>
        <v>3480</v>
      </c>
      <c r="C2396">
        <f>'Trading Days'!C2396</f>
        <v>901.04998779296875</v>
      </c>
      <c r="D2396">
        <f>'Trading Days'!D2396</f>
        <v>2.4933721734452959E-2</v>
      </c>
      <c r="E2396">
        <f>'Trading Days'!E2396</f>
        <v>2.462794877722729E-2</v>
      </c>
    </row>
    <row r="2397" spans="1:5" x14ac:dyDescent="0.25">
      <c r="A2397" s="1">
        <f>'Trading Days'!A2397</f>
        <v>40008</v>
      </c>
      <c r="B2397">
        <f>'Trading Days'!B2397</f>
        <v>3481</v>
      </c>
      <c r="C2397">
        <f>'Trading Days'!C2397</f>
        <v>905.84002685546875</v>
      </c>
      <c r="D2397">
        <f>'Trading Days'!D2397</f>
        <v>5.3160636228770652E-3</v>
      </c>
      <c r="E2397">
        <f>'Trading Days'!E2397</f>
        <v>5.3019832360996283E-3</v>
      </c>
    </row>
    <row r="2398" spans="1:5" x14ac:dyDescent="0.25">
      <c r="A2398" s="1">
        <f>'Trading Days'!A2398</f>
        <v>40009</v>
      </c>
      <c r="B2398">
        <f>'Trading Days'!B2398</f>
        <v>3482</v>
      </c>
      <c r="C2398">
        <f>'Trading Days'!C2398</f>
        <v>932.67999267578125</v>
      </c>
      <c r="D2398">
        <f>'Trading Days'!D2398</f>
        <v>2.9629918114222331E-2</v>
      </c>
      <c r="E2398">
        <f>'Trading Days'!E2398</f>
        <v>2.919943487510086E-2</v>
      </c>
    </row>
    <row r="2399" spans="1:5" x14ac:dyDescent="0.25">
      <c r="A2399" s="1">
        <f>'Trading Days'!A2399</f>
        <v>40010</v>
      </c>
      <c r="B2399">
        <f>'Trading Days'!B2399</f>
        <v>3483</v>
      </c>
      <c r="C2399">
        <f>'Trading Days'!C2399</f>
        <v>940.739990234375</v>
      </c>
      <c r="D2399">
        <f>'Trading Days'!D2399</f>
        <v>8.6417609704163567E-3</v>
      </c>
      <c r="E2399">
        <f>'Trading Days'!E2399</f>
        <v>8.6046346917054619E-3</v>
      </c>
    </row>
    <row r="2400" spans="1:5" x14ac:dyDescent="0.25">
      <c r="A2400" s="1">
        <f>'Trading Days'!A2400</f>
        <v>40011</v>
      </c>
      <c r="B2400">
        <f>'Trading Days'!B2400</f>
        <v>3484</v>
      </c>
      <c r="C2400">
        <f>'Trading Days'!C2400</f>
        <v>940.3800048828125</v>
      </c>
      <c r="D2400">
        <f>'Trading Days'!D2400</f>
        <v>-3.8266189946156709E-4</v>
      </c>
      <c r="E2400">
        <f>'Trading Days'!E2400</f>
        <v>-3.8273513320932279E-4</v>
      </c>
    </row>
    <row r="2401" spans="1:5" x14ac:dyDescent="0.25">
      <c r="A2401" s="1">
        <f>'Trading Days'!A2401</f>
        <v>40014</v>
      </c>
      <c r="B2401">
        <f>'Trading Days'!B2401</f>
        <v>3487</v>
      </c>
      <c r="C2401">
        <f>'Trading Days'!C2401</f>
        <v>951.1300048828125</v>
      </c>
      <c r="D2401">
        <f>'Trading Days'!D2401</f>
        <v>1.143154888894049E-2</v>
      </c>
      <c r="E2401">
        <f>'Trading Days'!E2401</f>
        <v>1.1366702462731139E-2</v>
      </c>
    </row>
    <row r="2402" spans="1:5" x14ac:dyDescent="0.25">
      <c r="A2402" s="1">
        <f>'Trading Days'!A2402</f>
        <v>40015</v>
      </c>
      <c r="B2402">
        <f>'Trading Days'!B2402</f>
        <v>3488</v>
      </c>
      <c r="C2402">
        <f>'Trading Days'!C2402</f>
        <v>954.58001708984375</v>
      </c>
      <c r="D2402">
        <f>'Trading Days'!D2402</f>
        <v>3.6272772274241749E-3</v>
      </c>
      <c r="E2402">
        <f>'Trading Days'!E2402</f>
        <v>3.6207145224277041E-3</v>
      </c>
    </row>
    <row r="2403" spans="1:5" x14ac:dyDescent="0.25">
      <c r="A2403" s="1">
        <f>'Trading Days'!A2403</f>
        <v>40016</v>
      </c>
      <c r="B2403">
        <f>'Trading Days'!B2403</f>
        <v>3489</v>
      </c>
      <c r="C2403">
        <f>'Trading Days'!C2403</f>
        <v>954.07000732421875</v>
      </c>
      <c r="D2403">
        <f>'Trading Days'!D2403</f>
        <v>-5.3427659965044061E-4</v>
      </c>
      <c r="E2403">
        <f>'Trading Days'!E2403</f>
        <v>-5.3441937624996994E-4</v>
      </c>
    </row>
    <row r="2404" spans="1:5" x14ac:dyDescent="0.25">
      <c r="A2404" s="1">
        <f>'Trading Days'!A2404</f>
        <v>40017</v>
      </c>
      <c r="B2404">
        <f>'Trading Days'!B2404</f>
        <v>3490</v>
      </c>
      <c r="C2404">
        <f>'Trading Days'!C2404</f>
        <v>976.28997802734375</v>
      </c>
      <c r="D2404">
        <f>'Trading Days'!D2404</f>
        <v>2.3289664838582521E-2</v>
      </c>
      <c r="E2404">
        <f>'Trading Days'!E2404</f>
        <v>2.3022599224313E-2</v>
      </c>
    </row>
    <row r="2405" spans="1:5" x14ac:dyDescent="0.25">
      <c r="A2405" s="1">
        <f>'Trading Days'!A2405</f>
        <v>40018</v>
      </c>
      <c r="B2405">
        <f>'Trading Days'!B2405</f>
        <v>3491</v>
      </c>
      <c r="C2405">
        <f>'Trading Days'!C2405</f>
        <v>979.260009765625</v>
      </c>
      <c r="D2405">
        <f>'Trading Days'!D2405</f>
        <v>3.0421614531805918E-3</v>
      </c>
      <c r="E2405">
        <f>'Trading Days'!E2405</f>
        <v>3.0375434434772061E-3</v>
      </c>
    </row>
    <row r="2406" spans="1:5" x14ac:dyDescent="0.25">
      <c r="A2406" s="1">
        <f>'Trading Days'!A2406</f>
        <v>40021</v>
      </c>
      <c r="B2406">
        <f>'Trading Days'!B2406</f>
        <v>3494</v>
      </c>
      <c r="C2406">
        <f>'Trading Days'!C2406</f>
        <v>982.17999267578125</v>
      </c>
      <c r="D2406">
        <f>'Trading Days'!D2406</f>
        <v>2.98182595126617E-3</v>
      </c>
      <c r="E2406">
        <f>'Trading Days'!E2406</f>
        <v>2.9773891259700842E-3</v>
      </c>
    </row>
    <row r="2407" spans="1:5" x14ac:dyDescent="0.25">
      <c r="A2407" s="1">
        <f>'Trading Days'!A2407</f>
        <v>40022</v>
      </c>
      <c r="B2407">
        <f>'Trading Days'!B2407</f>
        <v>3495</v>
      </c>
      <c r="C2407">
        <f>'Trading Days'!C2407</f>
        <v>979.6199951171875</v>
      </c>
      <c r="D2407">
        <f>'Trading Days'!D2407</f>
        <v>-2.6064444171983721E-3</v>
      </c>
      <c r="E2407">
        <f>'Trading Days'!E2407</f>
        <v>-2.6098471073495401E-3</v>
      </c>
    </row>
    <row r="2408" spans="1:5" x14ac:dyDescent="0.25">
      <c r="A2408" s="1">
        <f>'Trading Days'!A2408</f>
        <v>40023</v>
      </c>
      <c r="B2408">
        <f>'Trading Days'!B2408</f>
        <v>3496</v>
      </c>
      <c r="C2408">
        <f>'Trading Days'!C2408</f>
        <v>975.1500244140625</v>
      </c>
      <c r="D2408">
        <f>'Trading Days'!D2408</f>
        <v>-4.5629639303047531E-3</v>
      </c>
      <c r="E2408">
        <f>'Trading Days'!E2408</f>
        <v>-4.5734060269341124E-3</v>
      </c>
    </row>
    <row r="2409" spans="1:5" x14ac:dyDescent="0.25">
      <c r="A2409" s="1">
        <f>'Trading Days'!A2409</f>
        <v>40024</v>
      </c>
      <c r="B2409">
        <f>'Trading Days'!B2409</f>
        <v>3497</v>
      </c>
      <c r="C2409">
        <f>'Trading Days'!C2409</f>
        <v>986.75</v>
      </c>
      <c r="D2409">
        <f>'Trading Days'!D2409</f>
        <v>1.189558047020256E-2</v>
      </c>
      <c r="E2409">
        <f>'Trading Days'!E2409</f>
        <v>1.182538418815696E-2</v>
      </c>
    </row>
    <row r="2410" spans="1:5" x14ac:dyDescent="0.25">
      <c r="A2410" s="1">
        <f>'Trading Days'!A2410</f>
        <v>40025</v>
      </c>
      <c r="B2410">
        <f>'Trading Days'!B2410</f>
        <v>3498</v>
      </c>
      <c r="C2410">
        <f>'Trading Days'!C2410</f>
        <v>987.47998046875</v>
      </c>
      <c r="D2410">
        <f>'Trading Days'!D2410</f>
        <v>7.3978258804152652E-4</v>
      </c>
      <c r="E2410">
        <f>'Trading Days'!E2410</f>
        <v>7.3950908378355459E-4</v>
      </c>
    </row>
    <row r="2411" spans="1:5" x14ac:dyDescent="0.25">
      <c r="A2411" s="1">
        <f>'Trading Days'!A2411</f>
        <v>40028</v>
      </c>
      <c r="B2411">
        <f>'Trading Days'!B2411</f>
        <v>3501</v>
      </c>
      <c r="C2411">
        <f>'Trading Days'!C2411</f>
        <v>1002.630004882812</v>
      </c>
      <c r="D2411">
        <f>'Trading Days'!D2411</f>
        <v>1.534210790467916E-2</v>
      </c>
      <c r="E2411">
        <f>'Trading Days'!E2411</f>
        <v>1.5225607827280789E-2</v>
      </c>
    </row>
    <row r="2412" spans="1:5" x14ac:dyDescent="0.25">
      <c r="A2412" s="1">
        <f>'Trading Days'!A2412</f>
        <v>40029</v>
      </c>
      <c r="B2412">
        <f>'Trading Days'!B2412</f>
        <v>3502</v>
      </c>
      <c r="C2412">
        <f>'Trading Days'!C2412</f>
        <v>1005.650024414062</v>
      </c>
      <c r="D2412">
        <f>'Trading Days'!D2412</f>
        <v>3.0120976995926529E-3</v>
      </c>
      <c r="E2412">
        <f>'Trading Days'!E2412</f>
        <v>3.007570422106501E-3</v>
      </c>
    </row>
    <row r="2413" spans="1:5" x14ac:dyDescent="0.25">
      <c r="A2413" s="1">
        <f>'Trading Days'!A2413</f>
        <v>40030</v>
      </c>
      <c r="B2413">
        <f>'Trading Days'!B2413</f>
        <v>3503</v>
      </c>
      <c r="C2413">
        <f>'Trading Days'!C2413</f>
        <v>1002.719970703125</v>
      </c>
      <c r="D2413">
        <f>'Trading Days'!D2413</f>
        <v>-2.9135918458752519E-3</v>
      </c>
      <c r="E2413">
        <f>'Trading Days'!E2413</f>
        <v>-2.917844617166045E-3</v>
      </c>
    </row>
    <row r="2414" spans="1:5" x14ac:dyDescent="0.25">
      <c r="A2414" s="1">
        <f>'Trading Days'!A2414</f>
        <v>40031</v>
      </c>
      <c r="B2414">
        <f>'Trading Days'!B2414</f>
        <v>3504</v>
      </c>
      <c r="C2414">
        <f>'Trading Days'!C2414</f>
        <v>997.08001708984375</v>
      </c>
      <c r="D2414">
        <f>'Trading Days'!D2414</f>
        <v>-5.6246547172351669E-3</v>
      </c>
      <c r="E2414">
        <f>'Trading Days'!E2414</f>
        <v>-5.6405326541788762E-3</v>
      </c>
    </row>
    <row r="2415" spans="1:5" x14ac:dyDescent="0.25">
      <c r="A2415" s="1">
        <f>'Trading Days'!A2415</f>
        <v>40032</v>
      </c>
      <c r="B2415">
        <f>'Trading Days'!B2415</f>
        <v>3505</v>
      </c>
      <c r="C2415">
        <f>'Trading Days'!C2415</f>
        <v>1010.47998046875</v>
      </c>
      <c r="D2415">
        <f>'Trading Days'!D2415</f>
        <v>1.3439205629671051E-2</v>
      </c>
      <c r="E2415">
        <f>'Trading Days'!E2415</f>
        <v>1.334970053225195E-2</v>
      </c>
    </row>
    <row r="2416" spans="1:5" x14ac:dyDescent="0.25">
      <c r="A2416" s="1">
        <f>'Trading Days'!A2416</f>
        <v>40035</v>
      </c>
      <c r="B2416">
        <f>'Trading Days'!B2416</f>
        <v>3508</v>
      </c>
      <c r="C2416">
        <f>'Trading Days'!C2416</f>
        <v>1007.099975585938</v>
      </c>
      <c r="D2416">
        <f>'Trading Days'!D2416</f>
        <v>-3.3449498734691159E-3</v>
      </c>
      <c r="E2416">
        <f>'Trading Days'!E2416</f>
        <v>-3.35055672487982E-3</v>
      </c>
    </row>
    <row r="2417" spans="1:5" x14ac:dyDescent="0.25">
      <c r="A2417" s="1">
        <f>'Trading Days'!A2417</f>
        <v>40036</v>
      </c>
      <c r="B2417">
        <f>'Trading Days'!B2417</f>
        <v>3509</v>
      </c>
      <c r="C2417">
        <f>'Trading Days'!C2417</f>
        <v>994.3499755859375</v>
      </c>
      <c r="D2417">
        <f>'Trading Days'!D2417</f>
        <v>-1.2660113503212391E-2</v>
      </c>
      <c r="E2417">
        <f>'Trading Days'!E2417</f>
        <v>-1.274093560943013E-2</v>
      </c>
    </row>
    <row r="2418" spans="1:5" x14ac:dyDescent="0.25">
      <c r="A2418" s="1">
        <f>'Trading Days'!A2418</f>
        <v>40037</v>
      </c>
      <c r="B2418">
        <f>'Trading Days'!B2418</f>
        <v>3510</v>
      </c>
      <c r="C2418">
        <f>'Trading Days'!C2418</f>
        <v>1005.809997558594</v>
      </c>
      <c r="D2418">
        <f>'Trading Days'!D2418</f>
        <v>1.152513929102628E-2</v>
      </c>
      <c r="E2418">
        <f>'Trading Days'!E2418</f>
        <v>1.145923079287227E-2</v>
      </c>
    </row>
    <row r="2419" spans="1:5" x14ac:dyDescent="0.25">
      <c r="A2419" s="1">
        <f>'Trading Days'!A2419</f>
        <v>40038</v>
      </c>
      <c r="B2419">
        <f>'Trading Days'!B2419</f>
        <v>3511</v>
      </c>
      <c r="C2419">
        <f>'Trading Days'!C2419</f>
        <v>1012.72998046875</v>
      </c>
      <c r="D2419">
        <f>'Trading Days'!D2419</f>
        <v>6.8800100684551779E-3</v>
      </c>
      <c r="E2419">
        <f>'Trading Days'!E2419</f>
        <v>6.85645079614388E-3</v>
      </c>
    </row>
    <row r="2420" spans="1:5" x14ac:dyDescent="0.25">
      <c r="A2420" s="1">
        <f>'Trading Days'!A2420</f>
        <v>40039</v>
      </c>
      <c r="B2420">
        <f>'Trading Days'!B2420</f>
        <v>3512</v>
      </c>
      <c r="C2420">
        <f>'Trading Days'!C2420</f>
        <v>1004.090026855469</v>
      </c>
      <c r="D2420">
        <f>'Trading Days'!D2420</f>
        <v>-8.5313496982502013E-3</v>
      </c>
      <c r="E2420">
        <f>'Trading Days'!E2420</f>
        <v>-8.5679499772789835E-3</v>
      </c>
    </row>
    <row r="2421" spans="1:5" x14ac:dyDescent="0.25">
      <c r="A2421" s="1">
        <f>'Trading Days'!A2421</f>
        <v>40042</v>
      </c>
      <c r="B2421">
        <f>'Trading Days'!B2421</f>
        <v>3515</v>
      </c>
      <c r="C2421">
        <f>'Trading Days'!C2421</f>
        <v>979.72998046875</v>
      </c>
      <c r="D2421">
        <f>'Trading Days'!D2421</f>
        <v>-2.4260818985532451E-2</v>
      </c>
      <c r="E2421">
        <f>'Trading Days'!E2421</f>
        <v>-2.4559960849173529E-2</v>
      </c>
    </row>
    <row r="2422" spans="1:5" x14ac:dyDescent="0.25">
      <c r="A2422" s="1">
        <f>'Trading Days'!A2422</f>
        <v>40043</v>
      </c>
      <c r="B2422">
        <f>'Trading Days'!B2422</f>
        <v>3516</v>
      </c>
      <c r="C2422">
        <f>'Trading Days'!C2422</f>
        <v>989.66998291015625</v>
      </c>
      <c r="D2422">
        <f>'Trading Days'!D2422</f>
        <v>1.014565506778764E-2</v>
      </c>
      <c r="E2422">
        <f>'Trading Days'!E2422</f>
        <v>1.0094533393885529E-2</v>
      </c>
    </row>
    <row r="2423" spans="1:5" x14ac:dyDescent="0.25">
      <c r="A2423" s="1">
        <f>'Trading Days'!A2423</f>
        <v>40044</v>
      </c>
      <c r="B2423">
        <f>'Trading Days'!B2423</f>
        <v>3517</v>
      </c>
      <c r="C2423">
        <f>'Trading Days'!C2423</f>
        <v>996.46002197265625</v>
      </c>
      <c r="D2423">
        <f>'Trading Days'!D2423</f>
        <v>6.8609124048943926E-3</v>
      </c>
      <c r="E2423">
        <f>'Trading Days'!E2423</f>
        <v>6.8374834470194441E-3</v>
      </c>
    </row>
    <row r="2424" spans="1:5" x14ac:dyDescent="0.25">
      <c r="A2424" s="1">
        <f>'Trading Days'!A2424</f>
        <v>40045</v>
      </c>
      <c r="B2424">
        <f>'Trading Days'!B2424</f>
        <v>3518</v>
      </c>
      <c r="C2424">
        <f>'Trading Days'!C2424</f>
        <v>1007.369995117188</v>
      </c>
      <c r="D2424">
        <f>'Trading Days'!D2424</f>
        <v>1.094873141316155E-2</v>
      </c>
      <c r="E2424">
        <f>'Trading Days'!E2424</f>
        <v>1.0889227984113681E-2</v>
      </c>
    </row>
    <row r="2425" spans="1:5" x14ac:dyDescent="0.25">
      <c r="A2425" s="1">
        <f>'Trading Days'!A2425</f>
        <v>40046</v>
      </c>
      <c r="B2425">
        <f>'Trading Days'!B2425</f>
        <v>3519</v>
      </c>
      <c r="C2425">
        <f>'Trading Days'!C2425</f>
        <v>1026.130004882812</v>
      </c>
      <c r="D2425">
        <f>'Trading Days'!D2425</f>
        <v>1.8622760114511468E-2</v>
      </c>
      <c r="E2425">
        <f>'Trading Days'!E2425</f>
        <v>1.8451479725419509E-2</v>
      </c>
    </row>
    <row r="2426" spans="1:5" x14ac:dyDescent="0.25">
      <c r="A2426" s="1">
        <f>'Trading Days'!A2426</f>
        <v>40049</v>
      </c>
      <c r="B2426">
        <f>'Trading Days'!B2426</f>
        <v>3522</v>
      </c>
      <c r="C2426">
        <f>'Trading Days'!C2426</f>
        <v>1025.569946289062</v>
      </c>
      <c r="D2426">
        <f>'Trading Days'!D2426</f>
        <v>-5.4579691762735028E-4</v>
      </c>
      <c r="E2426">
        <f>'Trading Days'!E2426</f>
        <v>-5.4594591898378343E-4</v>
      </c>
    </row>
    <row r="2427" spans="1:5" x14ac:dyDescent="0.25">
      <c r="A2427" s="1">
        <f>'Trading Days'!A2427</f>
        <v>40050</v>
      </c>
      <c r="B2427">
        <f>'Trading Days'!B2427</f>
        <v>3523</v>
      </c>
      <c r="C2427">
        <f>'Trading Days'!C2427</f>
        <v>1028</v>
      </c>
      <c r="D2427">
        <f>'Trading Days'!D2427</f>
        <v>2.3694665778095651E-3</v>
      </c>
      <c r="E2427">
        <f>'Trading Days'!E2427</f>
        <v>2.3666638183679968E-3</v>
      </c>
    </row>
    <row r="2428" spans="1:5" x14ac:dyDescent="0.25">
      <c r="A2428" s="1">
        <f>'Trading Days'!A2428</f>
        <v>40051</v>
      </c>
      <c r="B2428">
        <f>'Trading Days'!B2428</f>
        <v>3524</v>
      </c>
      <c r="C2428">
        <f>'Trading Days'!C2428</f>
        <v>1028.119995117188</v>
      </c>
      <c r="D2428">
        <f>'Trading Days'!D2428</f>
        <v>1.167267676924766E-4</v>
      </c>
      <c r="E2428">
        <f>'Trading Days'!E2428</f>
        <v>1.167199556534217E-4</v>
      </c>
    </row>
    <row r="2429" spans="1:5" x14ac:dyDescent="0.25">
      <c r="A2429" s="1">
        <f>'Trading Days'!A2429</f>
        <v>40052</v>
      </c>
      <c r="B2429">
        <f>'Trading Days'!B2429</f>
        <v>3525</v>
      </c>
      <c r="C2429">
        <f>'Trading Days'!C2429</f>
        <v>1030.97998046875</v>
      </c>
      <c r="D2429">
        <f>'Trading Days'!D2429</f>
        <v>2.781762211750527E-3</v>
      </c>
      <c r="E2429">
        <f>'Trading Days'!E2429</f>
        <v>2.7779002715908429E-3</v>
      </c>
    </row>
    <row r="2430" spans="1:5" x14ac:dyDescent="0.25">
      <c r="A2430" s="1">
        <f>'Trading Days'!A2430</f>
        <v>40053</v>
      </c>
      <c r="B2430">
        <f>'Trading Days'!B2430</f>
        <v>3526</v>
      </c>
      <c r="C2430">
        <f>'Trading Days'!C2430</f>
        <v>1028.930053710938</v>
      </c>
      <c r="D2430">
        <f>'Trading Days'!D2430</f>
        <v>-1.9883283833309622E-3</v>
      </c>
      <c r="E2430">
        <f>'Trading Days'!E2430</f>
        <v>-1.9903077323767319E-3</v>
      </c>
    </row>
    <row r="2431" spans="1:5" x14ac:dyDescent="0.25">
      <c r="A2431" s="1">
        <f>'Trading Days'!A2431</f>
        <v>40056</v>
      </c>
      <c r="B2431">
        <f>'Trading Days'!B2431</f>
        <v>3529</v>
      </c>
      <c r="C2431">
        <f>'Trading Days'!C2431</f>
        <v>1020.619995117188</v>
      </c>
      <c r="D2431">
        <f>'Trading Days'!D2431</f>
        <v>-8.0764076856137956E-3</v>
      </c>
      <c r="E2431">
        <f>'Trading Days'!E2431</f>
        <v>-8.1091985403821832E-3</v>
      </c>
    </row>
    <row r="2432" spans="1:5" x14ac:dyDescent="0.25">
      <c r="A2432" s="1">
        <f>'Trading Days'!A2432</f>
        <v>40057</v>
      </c>
      <c r="B2432">
        <f>'Trading Days'!B2432</f>
        <v>3530</v>
      </c>
      <c r="C2432">
        <f>'Trading Days'!C2432</f>
        <v>998.03997802734375</v>
      </c>
      <c r="D2432">
        <f>'Trading Days'!D2432</f>
        <v>-2.2123823948061672E-2</v>
      </c>
      <c r="E2432">
        <f>'Trading Days'!E2432</f>
        <v>-2.2372226316806829E-2</v>
      </c>
    </row>
    <row r="2433" spans="1:5" x14ac:dyDescent="0.25">
      <c r="A2433" s="1">
        <f>'Trading Days'!A2433</f>
        <v>40058</v>
      </c>
      <c r="B2433">
        <f>'Trading Days'!B2433</f>
        <v>3531</v>
      </c>
      <c r="C2433">
        <f>'Trading Days'!C2433</f>
        <v>994.75</v>
      </c>
      <c r="D2433">
        <f>'Trading Days'!D2433</f>
        <v>-3.296439120451411E-3</v>
      </c>
      <c r="E2433">
        <f>'Trading Days'!E2433</f>
        <v>-3.3018843457510109E-3</v>
      </c>
    </row>
    <row r="2434" spans="1:5" x14ac:dyDescent="0.25">
      <c r="A2434" s="1">
        <f>'Trading Days'!A2434</f>
        <v>40059</v>
      </c>
      <c r="B2434">
        <f>'Trading Days'!B2434</f>
        <v>3532</v>
      </c>
      <c r="C2434">
        <f>'Trading Days'!C2434</f>
        <v>1003.239990234375</v>
      </c>
      <c r="D2434">
        <f>'Trading Days'!D2434</f>
        <v>8.5347979234733362E-3</v>
      </c>
      <c r="E2434">
        <f>'Trading Days'!E2434</f>
        <v>8.4985824509418422E-3</v>
      </c>
    </row>
    <row r="2435" spans="1:5" x14ac:dyDescent="0.25">
      <c r="A2435" s="1">
        <f>'Trading Days'!A2435</f>
        <v>40060</v>
      </c>
      <c r="B2435">
        <f>'Trading Days'!B2435</f>
        <v>3533</v>
      </c>
      <c r="C2435">
        <f>'Trading Days'!C2435</f>
        <v>1016.400024414062</v>
      </c>
      <c r="D2435">
        <f>'Trading Days'!D2435</f>
        <v>1.311753349925038E-2</v>
      </c>
      <c r="E2435">
        <f>'Trading Days'!E2435</f>
        <v>1.303224370816084E-2</v>
      </c>
    </row>
    <row r="2436" spans="1:5" x14ac:dyDescent="0.25">
      <c r="A2436" s="1">
        <f>'Trading Days'!A2436</f>
        <v>40064</v>
      </c>
      <c r="B2436">
        <f>'Trading Days'!B2436</f>
        <v>3537</v>
      </c>
      <c r="C2436">
        <f>'Trading Days'!C2436</f>
        <v>1025.390014648438</v>
      </c>
      <c r="D2436">
        <f>'Trading Days'!D2436</f>
        <v>8.8449331153435118E-3</v>
      </c>
      <c r="E2436">
        <f>'Trading Days'!E2436</f>
        <v>8.8060458298404327E-3</v>
      </c>
    </row>
    <row r="2437" spans="1:5" x14ac:dyDescent="0.25">
      <c r="A2437" s="1">
        <f>'Trading Days'!A2437</f>
        <v>40065</v>
      </c>
      <c r="B2437">
        <f>'Trading Days'!B2437</f>
        <v>3538</v>
      </c>
      <c r="C2437">
        <f>'Trading Days'!C2437</f>
        <v>1033.369995117188</v>
      </c>
      <c r="D2437">
        <f>'Trading Days'!D2437</f>
        <v>7.7823855847534151E-3</v>
      </c>
      <c r="E2437">
        <f>'Trading Days'!E2437</f>
        <v>7.7522590254427122E-3</v>
      </c>
    </row>
    <row r="2438" spans="1:5" x14ac:dyDescent="0.25">
      <c r="A2438" s="1">
        <f>'Trading Days'!A2438</f>
        <v>40066</v>
      </c>
      <c r="B2438">
        <f>'Trading Days'!B2438</f>
        <v>3539</v>
      </c>
      <c r="C2438">
        <f>'Trading Days'!C2438</f>
        <v>1044.140014648438</v>
      </c>
      <c r="D2438">
        <f>'Trading Days'!D2438</f>
        <v>1.042222977456264E-2</v>
      </c>
      <c r="E2438">
        <f>'Trading Days'!E2438</f>
        <v>1.036829277665814E-2</v>
      </c>
    </row>
    <row r="2439" spans="1:5" x14ac:dyDescent="0.25">
      <c r="A2439" s="1">
        <f>'Trading Days'!A2439</f>
        <v>40067</v>
      </c>
      <c r="B2439">
        <f>'Trading Days'!B2439</f>
        <v>3540</v>
      </c>
      <c r="C2439">
        <f>'Trading Days'!C2439</f>
        <v>1042.72998046875</v>
      </c>
      <c r="D2439">
        <f>'Trading Days'!D2439</f>
        <v>-1.350426341205524E-3</v>
      </c>
      <c r="E2439">
        <f>'Trading Days'!E2439</f>
        <v>-1.3513389885916121E-3</v>
      </c>
    </row>
    <row r="2440" spans="1:5" x14ac:dyDescent="0.25">
      <c r="A2440" s="1">
        <f>'Trading Days'!A2440</f>
        <v>40070</v>
      </c>
      <c r="B2440">
        <f>'Trading Days'!B2440</f>
        <v>3543</v>
      </c>
      <c r="C2440">
        <f>'Trading Days'!C2440</f>
        <v>1049.339965820312</v>
      </c>
      <c r="D2440">
        <f>'Trading Days'!D2440</f>
        <v>6.3391150876763716E-3</v>
      </c>
      <c r="E2440">
        <f>'Trading Days'!E2440</f>
        <v>6.3191074071060876E-3</v>
      </c>
    </row>
    <row r="2441" spans="1:5" x14ac:dyDescent="0.25">
      <c r="A2441" s="1">
        <f>'Trading Days'!A2441</f>
        <v>40071</v>
      </c>
      <c r="B2441">
        <f>'Trading Days'!B2441</f>
        <v>3544</v>
      </c>
      <c r="C2441">
        <f>'Trading Days'!C2441</f>
        <v>1052.630004882812</v>
      </c>
      <c r="D2441">
        <f>'Trading Days'!D2441</f>
        <v>3.135341423813998E-3</v>
      </c>
      <c r="E2441">
        <f>'Trading Days'!E2441</f>
        <v>3.1304364906445531E-3</v>
      </c>
    </row>
    <row r="2442" spans="1:5" x14ac:dyDescent="0.25">
      <c r="A2442" s="1">
        <f>'Trading Days'!A2442</f>
        <v>40072</v>
      </c>
      <c r="B2442">
        <f>'Trading Days'!B2442</f>
        <v>3545</v>
      </c>
      <c r="C2442">
        <f>'Trading Days'!C2442</f>
        <v>1068.760009765625</v>
      </c>
      <c r="D2442">
        <f>'Trading Days'!D2442</f>
        <v>1.532352755288291E-2</v>
      </c>
      <c r="E2442">
        <f>'Trading Days'!E2442</f>
        <v>1.520730806244276E-2</v>
      </c>
    </row>
    <row r="2443" spans="1:5" x14ac:dyDescent="0.25">
      <c r="A2443" s="1">
        <f>'Trading Days'!A2443</f>
        <v>40073</v>
      </c>
      <c r="B2443">
        <f>'Trading Days'!B2443</f>
        <v>3546</v>
      </c>
      <c r="C2443">
        <f>'Trading Days'!C2443</f>
        <v>1065.489990234375</v>
      </c>
      <c r="D2443">
        <f>'Trading Days'!D2443</f>
        <v>-3.0596387415048332E-3</v>
      </c>
      <c r="E2443">
        <f>'Trading Days'!E2443</f>
        <v>-3.0643290055714771E-3</v>
      </c>
    </row>
    <row r="2444" spans="1:5" x14ac:dyDescent="0.25">
      <c r="A2444" s="1">
        <f>'Trading Days'!A2444</f>
        <v>40074</v>
      </c>
      <c r="B2444">
        <f>'Trading Days'!B2444</f>
        <v>3547</v>
      </c>
      <c r="C2444">
        <f>'Trading Days'!C2444</f>
        <v>1068.300048828125</v>
      </c>
      <c r="D2444">
        <f>'Trading Days'!D2444</f>
        <v>2.637339270669115E-3</v>
      </c>
      <c r="E2444">
        <f>'Trading Days'!E2444</f>
        <v>2.6338675941077871E-3</v>
      </c>
    </row>
    <row r="2445" spans="1:5" x14ac:dyDescent="0.25">
      <c r="A2445" s="1">
        <f>'Trading Days'!A2445</f>
        <v>40077</v>
      </c>
      <c r="B2445">
        <f>'Trading Days'!B2445</f>
        <v>3550</v>
      </c>
      <c r="C2445">
        <f>'Trading Days'!C2445</f>
        <v>1064.660034179688</v>
      </c>
      <c r="D2445">
        <f>'Trading Days'!D2445</f>
        <v>-3.4072961546992579E-3</v>
      </c>
      <c r="E2445">
        <f>'Trading Days'!E2445</f>
        <v>-3.4131142078883819E-3</v>
      </c>
    </row>
    <row r="2446" spans="1:5" x14ac:dyDescent="0.25">
      <c r="A2446" s="1">
        <f>'Trading Days'!A2446</f>
        <v>40078</v>
      </c>
      <c r="B2446">
        <f>'Trading Days'!B2446</f>
        <v>3551</v>
      </c>
      <c r="C2446">
        <f>'Trading Days'!C2446</f>
        <v>1071.660034179688</v>
      </c>
      <c r="D2446">
        <f>'Trading Days'!D2446</f>
        <v>6.574868761175523E-3</v>
      </c>
      <c r="E2446">
        <f>'Trading Days'!E2446</f>
        <v>6.553348588268071E-3</v>
      </c>
    </row>
    <row r="2447" spans="1:5" x14ac:dyDescent="0.25">
      <c r="A2447" s="1">
        <f>'Trading Days'!A2447</f>
        <v>40079</v>
      </c>
      <c r="B2447">
        <f>'Trading Days'!B2447</f>
        <v>3552</v>
      </c>
      <c r="C2447">
        <f>'Trading Days'!C2447</f>
        <v>1060.869995117188</v>
      </c>
      <c r="D2447">
        <f>'Trading Days'!D2447</f>
        <v>-1.006852800175506E-2</v>
      </c>
      <c r="E2447">
        <f>'Trading Days'!E2447</f>
        <v>-1.01195584531233E-2</v>
      </c>
    </row>
    <row r="2448" spans="1:5" x14ac:dyDescent="0.25">
      <c r="A2448" s="1">
        <f>'Trading Days'!A2448</f>
        <v>40080</v>
      </c>
      <c r="B2448">
        <f>'Trading Days'!B2448</f>
        <v>3553</v>
      </c>
      <c r="C2448">
        <f>'Trading Days'!C2448</f>
        <v>1050.780029296875</v>
      </c>
      <c r="D2448">
        <f>'Trading Days'!D2448</f>
        <v>-9.5110295010261137E-3</v>
      </c>
      <c r="E2448">
        <f>'Trading Days'!E2448</f>
        <v>-9.5565481917746376E-3</v>
      </c>
    </row>
    <row r="2449" spans="1:5" x14ac:dyDescent="0.25">
      <c r="A2449" s="1">
        <f>'Trading Days'!A2449</f>
        <v>40081</v>
      </c>
      <c r="B2449">
        <f>'Trading Days'!B2449</f>
        <v>3554</v>
      </c>
      <c r="C2449">
        <f>'Trading Days'!C2449</f>
        <v>1044.380004882812</v>
      </c>
      <c r="D2449">
        <f>'Trading Days'!D2449</f>
        <v>-6.090736629573601E-3</v>
      </c>
      <c r="E2449">
        <f>'Trading Days'!E2449</f>
        <v>-6.1093608278186724E-3</v>
      </c>
    </row>
    <row r="2450" spans="1:5" x14ac:dyDescent="0.25">
      <c r="A2450" s="1">
        <f>'Trading Days'!A2450</f>
        <v>40084</v>
      </c>
      <c r="B2450">
        <f>'Trading Days'!B2450</f>
        <v>3557</v>
      </c>
      <c r="C2450">
        <f>'Trading Days'!C2450</f>
        <v>1062.97998046875</v>
      </c>
      <c r="D2450">
        <f>'Trading Days'!D2450</f>
        <v>1.7809586069224888E-2</v>
      </c>
      <c r="E2450">
        <f>'Trading Days'!E2450</f>
        <v>1.7652853549567499E-2</v>
      </c>
    </row>
    <row r="2451" spans="1:5" x14ac:dyDescent="0.25">
      <c r="A2451" s="1">
        <f>'Trading Days'!A2451</f>
        <v>40085</v>
      </c>
      <c r="B2451">
        <f>'Trading Days'!B2451</f>
        <v>3558</v>
      </c>
      <c r="C2451">
        <f>'Trading Days'!C2451</f>
        <v>1060.609985351562</v>
      </c>
      <c r="D2451">
        <f>'Trading Days'!D2451</f>
        <v>-2.2295764367479261E-3</v>
      </c>
      <c r="E2451">
        <f>'Trading Days'!E2451</f>
        <v>-2.2320656428967498E-3</v>
      </c>
    </row>
    <row r="2452" spans="1:5" x14ac:dyDescent="0.25">
      <c r="A2452" s="1">
        <f>'Trading Days'!A2452</f>
        <v>40086</v>
      </c>
      <c r="B2452">
        <f>'Trading Days'!B2452</f>
        <v>3559</v>
      </c>
      <c r="C2452">
        <f>'Trading Days'!C2452</f>
        <v>1057.079956054688</v>
      </c>
      <c r="D2452">
        <f>'Trading Days'!D2452</f>
        <v>-3.3283010207602048E-3</v>
      </c>
      <c r="E2452">
        <f>'Trading Days'!E2452</f>
        <v>-3.3338521352115512E-3</v>
      </c>
    </row>
    <row r="2453" spans="1:5" x14ac:dyDescent="0.25">
      <c r="A2453" s="1">
        <f>'Trading Days'!A2453</f>
        <v>40087</v>
      </c>
      <c r="B2453">
        <f>'Trading Days'!B2453</f>
        <v>3560</v>
      </c>
      <c r="C2453">
        <f>'Trading Days'!C2453</f>
        <v>1029.849975585938</v>
      </c>
      <c r="D2453">
        <f>'Trading Days'!D2453</f>
        <v>-2.575962235664719E-2</v>
      </c>
      <c r="E2453">
        <f>'Trading Days'!E2453</f>
        <v>-2.609721149328096E-2</v>
      </c>
    </row>
    <row r="2454" spans="1:5" x14ac:dyDescent="0.25">
      <c r="A2454" s="1">
        <f>'Trading Days'!A2454</f>
        <v>40088</v>
      </c>
      <c r="B2454">
        <f>'Trading Days'!B2454</f>
        <v>3561</v>
      </c>
      <c r="C2454">
        <f>'Trading Days'!C2454</f>
        <v>1025.2099609375</v>
      </c>
      <c r="D2454">
        <f>'Trading Days'!D2454</f>
        <v>-4.5055248419052507E-3</v>
      </c>
      <c r="E2454">
        <f>'Trading Days'!E2454</f>
        <v>-4.5157053093639564E-3</v>
      </c>
    </row>
    <row r="2455" spans="1:5" x14ac:dyDescent="0.25">
      <c r="A2455" s="1">
        <f>'Trading Days'!A2455</f>
        <v>40091</v>
      </c>
      <c r="B2455">
        <f>'Trading Days'!B2455</f>
        <v>3564</v>
      </c>
      <c r="C2455">
        <f>'Trading Days'!C2455</f>
        <v>1040.4599609375</v>
      </c>
      <c r="D2455">
        <f>'Trading Days'!D2455</f>
        <v>1.487500178602907E-2</v>
      </c>
      <c r="E2455">
        <f>'Trading Days'!E2455</f>
        <v>1.476545396032476E-2</v>
      </c>
    </row>
    <row r="2456" spans="1:5" x14ac:dyDescent="0.25">
      <c r="A2456" s="1">
        <f>'Trading Days'!A2456</f>
        <v>40092</v>
      </c>
      <c r="B2456">
        <f>'Trading Days'!B2456</f>
        <v>3565</v>
      </c>
      <c r="C2456">
        <f>'Trading Days'!C2456</f>
        <v>1054.719970703125</v>
      </c>
      <c r="D2456">
        <f>'Trading Days'!D2456</f>
        <v>1.370548632431379E-2</v>
      </c>
      <c r="E2456">
        <f>'Trading Days'!E2456</f>
        <v>1.3612415569053401E-2</v>
      </c>
    </row>
    <row r="2457" spans="1:5" x14ac:dyDescent="0.25">
      <c r="A2457" s="1">
        <f>'Trading Days'!A2457</f>
        <v>40093</v>
      </c>
      <c r="B2457">
        <f>'Trading Days'!B2457</f>
        <v>3566</v>
      </c>
      <c r="C2457">
        <f>'Trading Days'!C2457</f>
        <v>1057.579956054688</v>
      </c>
      <c r="D2457">
        <f>'Trading Days'!D2457</f>
        <v>2.7116063324905681E-3</v>
      </c>
      <c r="E2457">
        <f>'Trading Days'!E2457</f>
        <v>2.7079365605270651E-3</v>
      </c>
    </row>
    <row r="2458" spans="1:5" x14ac:dyDescent="0.25">
      <c r="A2458" s="1">
        <f>'Trading Days'!A2458</f>
        <v>40094</v>
      </c>
      <c r="B2458">
        <f>'Trading Days'!B2458</f>
        <v>3567</v>
      </c>
      <c r="C2458">
        <f>'Trading Days'!C2458</f>
        <v>1065.47998046875</v>
      </c>
      <c r="D2458">
        <f>'Trading Days'!D2458</f>
        <v>7.4699074701956034E-3</v>
      </c>
      <c r="E2458">
        <f>'Trading Days'!E2458</f>
        <v>7.4421458766931051E-3</v>
      </c>
    </row>
    <row r="2459" spans="1:5" x14ac:dyDescent="0.25">
      <c r="A2459" s="1">
        <f>'Trading Days'!A2459</f>
        <v>40095</v>
      </c>
      <c r="B2459">
        <f>'Trading Days'!B2459</f>
        <v>3568</v>
      </c>
      <c r="C2459">
        <f>'Trading Days'!C2459</f>
        <v>1071.489990234375</v>
      </c>
      <c r="D2459">
        <f>'Trading Days'!D2459</f>
        <v>5.6406594922420172E-3</v>
      </c>
      <c r="E2459">
        <f>'Trading Days'!E2459</f>
        <v>5.6248105435726366E-3</v>
      </c>
    </row>
    <row r="2460" spans="1:5" x14ac:dyDescent="0.25">
      <c r="A2460" s="1">
        <f>'Trading Days'!A2460</f>
        <v>40098</v>
      </c>
      <c r="B2460">
        <f>'Trading Days'!B2460</f>
        <v>3571</v>
      </c>
      <c r="C2460">
        <f>'Trading Days'!C2460</f>
        <v>1076.18994140625</v>
      </c>
      <c r="D2460">
        <f>'Trading Days'!D2460</f>
        <v>4.3863696485366699E-3</v>
      </c>
      <c r="E2460">
        <f>'Trading Days'!E2460</f>
        <v>4.3767775685664232E-3</v>
      </c>
    </row>
    <row r="2461" spans="1:5" x14ac:dyDescent="0.25">
      <c r="A2461" s="1">
        <f>'Trading Days'!A2461</f>
        <v>40099</v>
      </c>
      <c r="B2461">
        <f>'Trading Days'!B2461</f>
        <v>3572</v>
      </c>
      <c r="C2461">
        <f>'Trading Days'!C2461</f>
        <v>1073.18994140625</v>
      </c>
      <c r="D2461">
        <f>'Trading Days'!D2461</f>
        <v>-2.7876120046986812E-3</v>
      </c>
      <c r="E2461">
        <f>'Trading Days'!E2461</f>
        <v>-2.7915046308135648E-3</v>
      </c>
    </row>
    <row r="2462" spans="1:5" x14ac:dyDescent="0.25">
      <c r="A2462" s="1">
        <f>'Trading Days'!A2462</f>
        <v>40100</v>
      </c>
      <c r="B2462">
        <f>'Trading Days'!B2462</f>
        <v>3573</v>
      </c>
      <c r="C2462">
        <f>'Trading Days'!C2462</f>
        <v>1092.02001953125</v>
      </c>
      <c r="D2462">
        <f>'Trading Days'!D2462</f>
        <v>1.7545895091344299E-2</v>
      </c>
      <c r="E2462">
        <f>'Trading Days'!E2462</f>
        <v>1.7393743058258582E-2</v>
      </c>
    </row>
    <row r="2463" spans="1:5" x14ac:dyDescent="0.25">
      <c r="A2463" s="1">
        <f>'Trading Days'!A2463</f>
        <v>40101</v>
      </c>
      <c r="B2463">
        <f>'Trading Days'!B2463</f>
        <v>3574</v>
      </c>
      <c r="C2463">
        <f>'Trading Days'!C2463</f>
        <v>1096.56005859375</v>
      </c>
      <c r="D2463">
        <f>'Trading Days'!D2463</f>
        <v>4.1574687105543351E-3</v>
      </c>
      <c r="E2463">
        <f>'Trading Days'!E2463</f>
        <v>4.1488503163932223E-3</v>
      </c>
    </row>
    <row r="2464" spans="1:5" x14ac:dyDescent="0.25">
      <c r="A2464" s="1">
        <f>'Trading Days'!A2464</f>
        <v>40102</v>
      </c>
      <c r="B2464">
        <f>'Trading Days'!B2464</f>
        <v>3575</v>
      </c>
      <c r="C2464">
        <f>'Trading Days'!C2464</f>
        <v>1087.680053710938</v>
      </c>
      <c r="D2464">
        <f>'Trading Days'!D2464</f>
        <v>-8.0980561103054516E-3</v>
      </c>
      <c r="E2464">
        <f>'Trading Days'!E2464</f>
        <v>-8.1310234683281534E-3</v>
      </c>
    </row>
    <row r="2465" spans="1:5" x14ac:dyDescent="0.25">
      <c r="A2465" s="1">
        <f>'Trading Days'!A2465</f>
        <v>40105</v>
      </c>
      <c r="B2465">
        <f>'Trading Days'!B2465</f>
        <v>3578</v>
      </c>
      <c r="C2465">
        <f>'Trading Days'!C2465</f>
        <v>1097.910034179688</v>
      </c>
      <c r="D2465">
        <f>'Trading Days'!D2465</f>
        <v>9.4053213845812778E-3</v>
      </c>
      <c r="E2465">
        <f>'Trading Days'!E2465</f>
        <v>9.3613667395139686E-3</v>
      </c>
    </row>
    <row r="2466" spans="1:5" x14ac:dyDescent="0.25">
      <c r="A2466" s="1">
        <f>'Trading Days'!A2466</f>
        <v>40106</v>
      </c>
      <c r="B2466">
        <f>'Trading Days'!B2466</f>
        <v>3579</v>
      </c>
      <c r="C2466">
        <f>'Trading Days'!C2466</f>
        <v>1091.06005859375</v>
      </c>
      <c r="D2466">
        <f>'Trading Days'!D2466</f>
        <v>-6.2391046376181203E-3</v>
      </c>
      <c r="E2466">
        <f>'Trading Days'!E2466</f>
        <v>-6.2586491870247731E-3</v>
      </c>
    </row>
    <row r="2467" spans="1:5" x14ac:dyDescent="0.25">
      <c r="A2467" s="1">
        <f>'Trading Days'!A2467</f>
        <v>40107</v>
      </c>
      <c r="B2467">
        <f>'Trading Days'!B2467</f>
        <v>3580</v>
      </c>
      <c r="C2467">
        <f>'Trading Days'!C2467</f>
        <v>1081.400024414062</v>
      </c>
      <c r="D2467">
        <f>'Trading Days'!D2467</f>
        <v>-8.8538060793267315E-3</v>
      </c>
      <c r="E2467">
        <f>'Trading Days'!E2467</f>
        <v>-8.8932339171823444E-3</v>
      </c>
    </row>
    <row r="2468" spans="1:5" x14ac:dyDescent="0.25">
      <c r="A2468" s="1">
        <f>'Trading Days'!A2468</f>
        <v>40108</v>
      </c>
      <c r="B2468">
        <f>'Trading Days'!B2468</f>
        <v>3581</v>
      </c>
      <c r="C2468">
        <f>'Trading Days'!C2468</f>
        <v>1092.910034179688</v>
      </c>
      <c r="D2468">
        <f>'Trading Days'!D2468</f>
        <v>1.0643618925256121E-2</v>
      </c>
      <c r="E2468">
        <f>'Trading Days'!E2468</f>
        <v>1.0587374358509019E-2</v>
      </c>
    </row>
    <row r="2469" spans="1:5" x14ac:dyDescent="0.25">
      <c r="A2469" s="1">
        <f>'Trading Days'!A2469</f>
        <v>40109</v>
      </c>
      <c r="B2469">
        <f>'Trading Days'!B2469</f>
        <v>3582</v>
      </c>
      <c r="C2469">
        <f>'Trading Days'!C2469</f>
        <v>1079.599975585938</v>
      </c>
      <c r="D2469">
        <f>'Trading Days'!D2469</f>
        <v>-1.217854917375716E-2</v>
      </c>
      <c r="E2469">
        <f>'Trading Days'!E2469</f>
        <v>-1.225331535289976E-2</v>
      </c>
    </row>
    <row r="2470" spans="1:5" x14ac:dyDescent="0.25">
      <c r="A2470" s="1">
        <f>'Trading Days'!A2470</f>
        <v>40112</v>
      </c>
      <c r="B2470">
        <f>'Trading Days'!B2470</f>
        <v>3585</v>
      </c>
      <c r="C2470">
        <f>'Trading Days'!C2470</f>
        <v>1066.949951171875</v>
      </c>
      <c r="D2470">
        <f>'Trading Days'!D2470</f>
        <v>-1.171732558367033E-2</v>
      </c>
      <c r="E2470">
        <f>'Trading Days'!E2470</f>
        <v>-1.178651444643905E-2</v>
      </c>
    </row>
    <row r="2471" spans="1:5" x14ac:dyDescent="0.25">
      <c r="A2471" s="1">
        <f>'Trading Days'!A2471</f>
        <v>40113</v>
      </c>
      <c r="B2471">
        <f>'Trading Days'!B2471</f>
        <v>3586</v>
      </c>
      <c r="C2471">
        <f>'Trading Days'!C2471</f>
        <v>1063.410034179688</v>
      </c>
      <c r="D2471">
        <f>'Trading Days'!D2471</f>
        <v>-3.3177910438058071E-3</v>
      </c>
      <c r="E2471">
        <f>'Trading Days'!E2471</f>
        <v>-3.323307116675047E-3</v>
      </c>
    </row>
    <row r="2472" spans="1:5" x14ac:dyDescent="0.25">
      <c r="A2472" s="1">
        <f>'Trading Days'!A2472</f>
        <v>40114</v>
      </c>
      <c r="B2472">
        <f>'Trading Days'!B2472</f>
        <v>3587</v>
      </c>
      <c r="C2472">
        <f>'Trading Days'!C2472</f>
        <v>1042.630004882812</v>
      </c>
      <c r="D2472">
        <f>'Trading Days'!D2472</f>
        <v>-1.9540937765276541E-2</v>
      </c>
      <c r="E2472">
        <f>'Trading Days'!E2472</f>
        <v>-1.9734386145242099E-2</v>
      </c>
    </row>
    <row r="2473" spans="1:5" x14ac:dyDescent="0.25">
      <c r="A2473" s="1">
        <f>'Trading Days'!A2473</f>
        <v>40115</v>
      </c>
      <c r="B2473">
        <f>'Trading Days'!B2473</f>
        <v>3588</v>
      </c>
      <c r="C2473">
        <f>'Trading Days'!C2473</f>
        <v>1066.109985351562</v>
      </c>
      <c r="D2473">
        <f>'Trading Days'!D2473</f>
        <v>2.2519954690340072E-2</v>
      </c>
      <c r="E2473">
        <f>'Trading Days'!E2473</f>
        <v>2.2270124333967758E-2</v>
      </c>
    </row>
    <row r="2474" spans="1:5" x14ac:dyDescent="0.25">
      <c r="A2474" s="1">
        <f>'Trading Days'!A2474</f>
        <v>40116</v>
      </c>
      <c r="B2474">
        <f>'Trading Days'!B2474</f>
        <v>3589</v>
      </c>
      <c r="C2474">
        <f>'Trading Days'!C2474</f>
        <v>1036.18994140625</v>
      </c>
      <c r="D2474">
        <f>'Trading Days'!D2474</f>
        <v>-2.8064687843108001E-2</v>
      </c>
      <c r="E2474">
        <f>'Trading Days'!E2474</f>
        <v>-2.8466028015250298E-2</v>
      </c>
    </row>
    <row r="2475" spans="1:5" x14ac:dyDescent="0.25">
      <c r="A2475" s="1">
        <f>'Trading Days'!A2475</f>
        <v>40119</v>
      </c>
      <c r="B2475">
        <f>'Trading Days'!B2475</f>
        <v>3592</v>
      </c>
      <c r="C2475">
        <f>'Trading Days'!C2475</f>
        <v>1042.880004882812</v>
      </c>
      <c r="D2475">
        <f>'Trading Days'!D2475</f>
        <v>6.4564065035053186E-3</v>
      </c>
      <c r="E2475">
        <f>'Trading Days'!E2475</f>
        <v>6.4356531910205791E-3</v>
      </c>
    </row>
    <row r="2476" spans="1:5" x14ac:dyDescent="0.25">
      <c r="A2476" s="1">
        <f>'Trading Days'!A2476</f>
        <v>40120</v>
      </c>
      <c r="B2476">
        <f>'Trading Days'!B2476</f>
        <v>3593</v>
      </c>
      <c r="C2476">
        <f>'Trading Days'!C2476</f>
        <v>1045.410034179688</v>
      </c>
      <c r="D2476">
        <f>'Trading Days'!D2476</f>
        <v>2.4260023061428711E-3</v>
      </c>
      <c r="E2476">
        <f>'Trading Days'!E2476</f>
        <v>2.4230643133070309E-3</v>
      </c>
    </row>
    <row r="2477" spans="1:5" x14ac:dyDescent="0.25">
      <c r="A2477" s="1">
        <f>'Trading Days'!A2477</f>
        <v>40121</v>
      </c>
      <c r="B2477">
        <f>'Trading Days'!B2477</f>
        <v>3594</v>
      </c>
      <c r="C2477">
        <f>'Trading Days'!C2477</f>
        <v>1046.5</v>
      </c>
      <c r="D2477">
        <f>'Trading Days'!D2477</f>
        <v>1.042620392645466E-3</v>
      </c>
      <c r="E2477">
        <f>'Trading Days'!E2477</f>
        <v>1.0420772415047389E-3</v>
      </c>
    </row>
    <row r="2478" spans="1:5" x14ac:dyDescent="0.25">
      <c r="A2478" s="1">
        <f>'Trading Days'!A2478</f>
        <v>40122</v>
      </c>
      <c r="B2478">
        <f>'Trading Days'!B2478</f>
        <v>3595</v>
      </c>
      <c r="C2478">
        <f>'Trading Days'!C2478</f>
        <v>1066.630004882812</v>
      </c>
      <c r="D2478">
        <f>'Trading Days'!D2478</f>
        <v>1.9235551727484031E-2</v>
      </c>
      <c r="E2478">
        <f>'Trading Days'!E2478</f>
        <v>1.9052887220613591E-2</v>
      </c>
    </row>
    <row r="2479" spans="1:5" x14ac:dyDescent="0.25">
      <c r="A2479" s="1">
        <f>'Trading Days'!A2479</f>
        <v>40123</v>
      </c>
      <c r="B2479">
        <f>'Trading Days'!B2479</f>
        <v>3596</v>
      </c>
      <c r="C2479">
        <f>'Trading Days'!C2479</f>
        <v>1069.300048828125</v>
      </c>
      <c r="D2479">
        <f>'Trading Days'!D2479</f>
        <v>2.5032522365675551E-3</v>
      </c>
      <c r="E2479">
        <f>'Trading Days'!E2479</f>
        <v>2.500124319576958E-3</v>
      </c>
    </row>
    <row r="2480" spans="1:5" x14ac:dyDescent="0.25">
      <c r="A2480" s="1">
        <f>'Trading Days'!A2480</f>
        <v>40126</v>
      </c>
      <c r="B2480">
        <f>'Trading Days'!B2480</f>
        <v>3599</v>
      </c>
      <c r="C2480">
        <f>'Trading Days'!C2480</f>
        <v>1093.079956054688</v>
      </c>
      <c r="D2480">
        <f>'Trading Days'!D2480</f>
        <v>2.2238760067975209E-2</v>
      </c>
      <c r="E2480">
        <f>'Trading Days'!E2480</f>
        <v>2.1995084915274569E-2</v>
      </c>
    </row>
    <row r="2481" spans="1:5" x14ac:dyDescent="0.25">
      <c r="A2481" s="1">
        <f>'Trading Days'!A2481</f>
        <v>40127</v>
      </c>
      <c r="B2481">
        <f>'Trading Days'!B2481</f>
        <v>3600</v>
      </c>
      <c r="C2481">
        <f>'Trading Days'!C2481</f>
        <v>1093.010009765625</v>
      </c>
      <c r="D2481">
        <f>'Trading Days'!D2481</f>
        <v>-6.3990093931876046E-5</v>
      </c>
      <c r="E2481">
        <f>'Trading Days'!E2481</f>
        <v>-6.3992141385281703E-5</v>
      </c>
    </row>
    <row r="2482" spans="1:5" x14ac:dyDescent="0.25">
      <c r="A2482" s="1">
        <f>'Trading Days'!A2482</f>
        <v>40128</v>
      </c>
      <c r="B2482">
        <f>'Trading Days'!B2482</f>
        <v>3601</v>
      </c>
      <c r="C2482">
        <f>'Trading Days'!C2482</f>
        <v>1098.510009765625</v>
      </c>
      <c r="D2482">
        <f>'Trading Days'!D2482</f>
        <v>5.0319758747492394E-3</v>
      </c>
      <c r="E2482">
        <f>'Trading Days'!E2482</f>
        <v>5.0193577956909839E-3</v>
      </c>
    </row>
    <row r="2483" spans="1:5" x14ac:dyDescent="0.25">
      <c r="A2483" s="1">
        <f>'Trading Days'!A2483</f>
        <v>40129</v>
      </c>
      <c r="B2483">
        <f>'Trading Days'!B2483</f>
        <v>3602</v>
      </c>
      <c r="C2483">
        <f>'Trading Days'!C2483</f>
        <v>1087.239990234375</v>
      </c>
      <c r="D2483">
        <f>'Trading Days'!D2483</f>
        <v>-1.025936899168955E-2</v>
      </c>
      <c r="E2483">
        <f>'Trading Days'!E2483</f>
        <v>-1.031235905907802E-2</v>
      </c>
    </row>
    <row r="2484" spans="1:5" x14ac:dyDescent="0.25">
      <c r="A2484" s="1">
        <f>'Trading Days'!A2484</f>
        <v>40130</v>
      </c>
      <c r="B2484">
        <f>'Trading Days'!B2484</f>
        <v>3603</v>
      </c>
      <c r="C2484">
        <f>'Trading Days'!C2484</f>
        <v>1093.47998046875</v>
      </c>
      <c r="D2484">
        <f>'Trading Days'!D2484</f>
        <v>5.7392942592462406E-3</v>
      </c>
      <c r="E2484">
        <f>'Trading Days'!E2484</f>
        <v>5.7228872564277309E-3</v>
      </c>
    </row>
    <row r="2485" spans="1:5" x14ac:dyDescent="0.25">
      <c r="A2485" s="1">
        <f>'Trading Days'!A2485</f>
        <v>40133</v>
      </c>
      <c r="B2485">
        <f>'Trading Days'!B2485</f>
        <v>3606</v>
      </c>
      <c r="C2485">
        <f>'Trading Days'!C2485</f>
        <v>1109.300048828125</v>
      </c>
      <c r="D2485">
        <f>'Trading Days'!D2485</f>
        <v>1.446763419719233E-2</v>
      </c>
      <c r="E2485">
        <f>'Trading Days'!E2485</f>
        <v>1.436397656849818E-2</v>
      </c>
    </row>
    <row r="2486" spans="1:5" x14ac:dyDescent="0.25">
      <c r="A2486" s="1">
        <f>'Trading Days'!A2486</f>
        <v>40134</v>
      </c>
      <c r="B2486">
        <f>'Trading Days'!B2486</f>
        <v>3607</v>
      </c>
      <c r="C2486">
        <f>'Trading Days'!C2486</f>
        <v>1110.319946289062</v>
      </c>
      <c r="D2486">
        <f>'Trading Days'!D2486</f>
        <v>9.1940630671971668E-4</v>
      </c>
      <c r="E2486">
        <f>'Trading Days'!E2486</f>
        <v>9.1898391162328246E-4</v>
      </c>
    </row>
    <row r="2487" spans="1:5" x14ac:dyDescent="0.25">
      <c r="A2487" s="1">
        <f>'Trading Days'!A2487</f>
        <v>40135</v>
      </c>
      <c r="B2487">
        <f>'Trading Days'!B2487</f>
        <v>3608</v>
      </c>
      <c r="C2487">
        <f>'Trading Days'!C2487</f>
        <v>1109.800048828125</v>
      </c>
      <c r="D2487">
        <f>'Trading Days'!D2487</f>
        <v>-4.6824112515919669E-4</v>
      </c>
      <c r="E2487">
        <f>'Trading Days'!E2487</f>
        <v>-4.683507842674474E-4</v>
      </c>
    </row>
    <row r="2488" spans="1:5" x14ac:dyDescent="0.25">
      <c r="A2488" s="1">
        <f>'Trading Days'!A2488</f>
        <v>40136</v>
      </c>
      <c r="B2488">
        <f>'Trading Days'!B2488</f>
        <v>3609</v>
      </c>
      <c r="C2488">
        <f>'Trading Days'!C2488</f>
        <v>1094.900024414062</v>
      </c>
      <c r="D2488">
        <f>'Trading Days'!D2488</f>
        <v>-1.3425863902057361E-2</v>
      </c>
      <c r="E2488">
        <f>'Trading Days'!E2488</f>
        <v>-1.35168057116668E-2</v>
      </c>
    </row>
    <row r="2489" spans="1:5" x14ac:dyDescent="0.25">
      <c r="A2489" s="1">
        <f>'Trading Days'!A2489</f>
        <v>40137</v>
      </c>
      <c r="B2489">
        <f>'Trading Days'!B2489</f>
        <v>3610</v>
      </c>
      <c r="C2489">
        <f>'Trading Days'!C2489</f>
        <v>1091.380004882812</v>
      </c>
      <c r="D2489">
        <f>'Trading Days'!D2489</f>
        <v>-3.2149232375200398E-3</v>
      </c>
      <c r="E2489">
        <f>'Trading Days'!E2489</f>
        <v>-3.2201022062016979E-3</v>
      </c>
    </row>
    <row r="2490" spans="1:5" x14ac:dyDescent="0.25">
      <c r="A2490" s="1">
        <f>'Trading Days'!A2490</f>
        <v>40140</v>
      </c>
      <c r="B2490">
        <f>'Trading Days'!B2490</f>
        <v>3613</v>
      </c>
      <c r="C2490">
        <f>'Trading Days'!C2490</f>
        <v>1106.239990234375</v>
      </c>
      <c r="D2490">
        <f>'Trading Days'!D2490</f>
        <v>1.361577570147854E-2</v>
      </c>
      <c r="E2490">
        <f>'Trading Days'!E2490</f>
        <v>1.3523913934335521E-2</v>
      </c>
    </row>
    <row r="2491" spans="1:5" x14ac:dyDescent="0.25">
      <c r="A2491" s="1">
        <f>'Trading Days'!A2491</f>
        <v>40141</v>
      </c>
      <c r="B2491">
        <f>'Trading Days'!B2491</f>
        <v>3614</v>
      </c>
      <c r="C2491">
        <f>'Trading Days'!C2491</f>
        <v>1105.650024414062</v>
      </c>
      <c r="D2491">
        <f>'Trading Days'!D2491</f>
        <v>-5.3330726200551126E-4</v>
      </c>
      <c r="E2491">
        <f>'Trading Days'!E2491</f>
        <v>-5.3344952090408275E-4</v>
      </c>
    </row>
    <row r="2492" spans="1:5" x14ac:dyDescent="0.25">
      <c r="A2492" s="1">
        <f>'Trading Days'!A2492</f>
        <v>40142</v>
      </c>
      <c r="B2492">
        <f>'Trading Days'!B2492</f>
        <v>3615</v>
      </c>
      <c r="C2492">
        <f>'Trading Days'!C2492</f>
        <v>1110.630004882812</v>
      </c>
      <c r="D2492">
        <f>'Trading Days'!D2492</f>
        <v>4.5041200730666642E-3</v>
      </c>
      <c r="E2492">
        <f>'Trading Days'!E2492</f>
        <v>4.4940068802360334E-3</v>
      </c>
    </row>
    <row r="2493" spans="1:5" x14ac:dyDescent="0.25">
      <c r="A2493" s="1">
        <f>'Trading Days'!A2493</f>
        <v>40144</v>
      </c>
      <c r="B2493">
        <f>'Trading Days'!B2493</f>
        <v>3617</v>
      </c>
      <c r="C2493">
        <f>'Trading Days'!C2493</f>
        <v>1091.489990234375</v>
      </c>
      <c r="D2493">
        <f>'Trading Days'!D2493</f>
        <v>-1.723347520262308E-2</v>
      </c>
      <c r="E2493">
        <f>'Trading Days'!E2493</f>
        <v>-1.7383699967933871E-2</v>
      </c>
    </row>
    <row r="2494" spans="1:5" x14ac:dyDescent="0.25">
      <c r="A2494" s="1">
        <f>'Trading Days'!A2494</f>
        <v>40147</v>
      </c>
      <c r="B2494">
        <f>'Trading Days'!B2494</f>
        <v>3620</v>
      </c>
      <c r="C2494">
        <f>'Trading Days'!C2494</f>
        <v>1095.630004882812</v>
      </c>
      <c r="D2494">
        <f>'Trading Days'!D2494</f>
        <v>3.792993692546931E-3</v>
      </c>
      <c r="E2494">
        <f>'Trading Days'!E2494</f>
        <v>3.785818430064597E-3</v>
      </c>
    </row>
    <row r="2495" spans="1:5" x14ac:dyDescent="0.25">
      <c r="A2495" s="1">
        <f>'Trading Days'!A2495</f>
        <v>40148</v>
      </c>
      <c r="B2495">
        <f>'Trading Days'!B2495</f>
        <v>3621</v>
      </c>
      <c r="C2495">
        <f>'Trading Days'!C2495</f>
        <v>1108.859985351562</v>
      </c>
      <c r="D2495">
        <f>'Trading Days'!D2495</f>
        <v>1.2075226499629331E-2</v>
      </c>
      <c r="E2495">
        <f>'Trading Days'!E2495</f>
        <v>1.200290258840256E-2</v>
      </c>
    </row>
    <row r="2496" spans="1:5" x14ac:dyDescent="0.25">
      <c r="A2496" s="1">
        <f>'Trading Days'!A2496</f>
        <v>40149</v>
      </c>
      <c r="B2496">
        <f>'Trading Days'!B2496</f>
        <v>3622</v>
      </c>
      <c r="C2496">
        <f>'Trading Days'!C2496</f>
        <v>1109.239990234375</v>
      </c>
      <c r="D2496">
        <f>'Trading Days'!D2496</f>
        <v>3.4269870662928531E-4</v>
      </c>
      <c r="E2496">
        <f>'Trading Days'!E2496</f>
        <v>3.4263999883986189E-4</v>
      </c>
    </row>
    <row r="2497" spans="1:5" x14ac:dyDescent="0.25">
      <c r="A2497" s="1">
        <f>'Trading Days'!A2497</f>
        <v>40150</v>
      </c>
      <c r="B2497">
        <f>'Trading Days'!B2497</f>
        <v>3623</v>
      </c>
      <c r="C2497">
        <f>'Trading Days'!C2497</f>
        <v>1099.920043945312</v>
      </c>
      <c r="D2497">
        <f>'Trading Days'!D2497</f>
        <v>-8.4021008718714318E-3</v>
      </c>
      <c r="E2497">
        <f>'Trading Days'!E2497</f>
        <v>-8.4375974920344095E-3</v>
      </c>
    </row>
    <row r="2498" spans="1:5" x14ac:dyDescent="0.25">
      <c r="A2498" s="1">
        <f>'Trading Days'!A2498</f>
        <v>40151</v>
      </c>
      <c r="B2498">
        <f>'Trading Days'!B2498</f>
        <v>3624</v>
      </c>
      <c r="C2498">
        <f>'Trading Days'!C2498</f>
        <v>1105.97998046875</v>
      </c>
      <c r="D2498">
        <f>'Trading Days'!D2498</f>
        <v>5.5094336691070564E-3</v>
      </c>
      <c r="E2498">
        <f>'Trading Days'!E2498</f>
        <v>5.4943122542928787E-3</v>
      </c>
    </row>
    <row r="2499" spans="1:5" x14ac:dyDescent="0.25">
      <c r="A2499" s="1">
        <f>'Trading Days'!A2499</f>
        <v>40154</v>
      </c>
      <c r="B2499">
        <f>'Trading Days'!B2499</f>
        <v>3627</v>
      </c>
      <c r="C2499">
        <f>'Trading Days'!C2499</f>
        <v>1103.25</v>
      </c>
      <c r="D2499">
        <f>'Trading Days'!D2499</f>
        <v>-2.4683814508043018E-3</v>
      </c>
      <c r="E2499">
        <f>'Trading Days'!E2499</f>
        <v>-2.4714329268030791E-3</v>
      </c>
    </row>
    <row r="2500" spans="1:5" x14ac:dyDescent="0.25">
      <c r="A2500" s="1">
        <f>'Trading Days'!A2500</f>
        <v>40155</v>
      </c>
      <c r="B2500">
        <f>'Trading Days'!B2500</f>
        <v>3628</v>
      </c>
      <c r="C2500">
        <f>'Trading Days'!C2500</f>
        <v>1091.93994140625</v>
      </c>
      <c r="D2500">
        <f>'Trading Days'!D2500</f>
        <v>-1.0251582681849111E-2</v>
      </c>
      <c r="E2500">
        <f>'Trading Days'!E2500</f>
        <v>-1.0304492069516179E-2</v>
      </c>
    </row>
    <row r="2501" spans="1:5" x14ac:dyDescent="0.25">
      <c r="A2501" s="1">
        <f>'Trading Days'!A2501</f>
        <v>40156</v>
      </c>
      <c r="B2501">
        <f>'Trading Days'!B2501</f>
        <v>3629</v>
      </c>
      <c r="C2501">
        <f>'Trading Days'!C2501</f>
        <v>1095.949951171875</v>
      </c>
      <c r="D2501">
        <f>'Trading Days'!D2501</f>
        <v>3.6723720907769759E-3</v>
      </c>
      <c r="E2501">
        <f>'Trading Days'!E2501</f>
        <v>3.6656453959778529E-3</v>
      </c>
    </row>
    <row r="2502" spans="1:5" x14ac:dyDescent="0.25">
      <c r="A2502" s="1">
        <f>'Trading Days'!A2502</f>
        <v>40157</v>
      </c>
      <c r="B2502">
        <f>'Trading Days'!B2502</f>
        <v>3630</v>
      </c>
      <c r="C2502">
        <f>'Trading Days'!C2502</f>
        <v>1102.349975585938</v>
      </c>
      <c r="D2502">
        <f>'Trading Days'!D2502</f>
        <v>5.8397050040648324E-3</v>
      </c>
      <c r="E2502">
        <f>'Trading Days'!E2502</f>
        <v>5.8227200195841962E-3</v>
      </c>
    </row>
    <row r="2503" spans="1:5" x14ac:dyDescent="0.25">
      <c r="A2503" s="1">
        <f>'Trading Days'!A2503</f>
        <v>40158</v>
      </c>
      <c r="B2503">
        <f>'Trading Days'!B2503</f>
        <v>3631</v>
      </c>
      <c r="C2503">
        <f>'Trading Days'!C2503</f>
        <v>1106.410034179688</v>
      </c>
      <c r="D2503">
        <f>'Trading Days'!D2503</f>
        <v>3.6830940115837318E-3</v>
      </c>
      <c r="E2503">
        <f>'Trading Days'!E2503</f>
        <v>3.676328028912493E-3</v>
      </c>
    </row>
    <row r="2504" spans="1:5" x14ac:dyDescent="0.25">
      <c r="A2504" s="1">
        <f>'Trading Days'!A2504</f>
        <v>40161</v>
      </c>
      <c r="B2504">
        <f>'Trading Days'!B2504</f>
        <v>3634</v>
      </c>
      <c r="C2504">
        <f>'Trading Days'!C2504</f>
        <v>1114.109985351562</v>
      </c>
      <c r="D2504">
        <f>'Trading Days'!D2504</f>
        <v>6.9594010665159356E-3</v>
      </c>
      <c r="E2504">
        <f>'Trading Days'!E2504</f>
        <v>6.9352962072158006E-3</v>
      </c>
    </row>
    <row r="2505" spans="1:5" x14ac:dyDescent="0.25">
      <c r="A2505" s="1">
        <f>'Trading Days'!A2505</f>
        <v>40162</v>
      </c>
      <c r="B2505">
        <f>'Trading Days'!B2505</f>
        <v>3635</v>
      </c>
      <c r="C2505">
        <f>'Trading Days'!C2505</f>
        <v>1107.930053710938</v>
      </c>
      <c r="D2505">
        <f>'Trading Days'!D2505</f>
        <v>-5.546967284988491E-3</v>
      </c>
      <c r="E2505">
        <f>'Trading Days'!E2505</f>
        <v>-5.5624088370153264E-3</v>
      </c>
    </row>
    <row r="2506" spans="1:5" x14ac:dyDescent="0.25">
      <c r="A2506" s="1">
        <f>'Trading Days'!A2506</f>
        <v>40163</v>
      </c>
      <c r="B2506">
        <f>'Trading Days'!B2506</f>
        <v>3636</v>
      </c>
      <c r="C2506">
        <f>'Trading Days'!C2506</f>
        <v>1109.180053710938</v>
      </c>
      <c r="D2506">
        <f>'Trading Days'!D2506</f>
        <v>1.128230068146552E-3</v>
      </c>
      <c r="E2506">
        <f>'Trading Days'!E2506</f>
        <v>1.12759409490769E-3</v>
      </c>
    </row>
    <row r="2507" spans="1:5" x14ac:dyDescent="0.25">
      <c r="A2507" s="1">
        <f>'Trading Days'!A2507</f>
        <v>40164</v>
      </c>
      <c r="B2507">
        <f>'Trading Days'!B2507</f>
        <v>3637</v>
      </c>
      <c r="C2507">
        <f>'Trading Days'!C2507</f>
        <v>1096.079956054688</v>
      </c>
      <c r="D2507">
        <f>'Trading Days'!D2507</f>
        <v>-1.1810614167124259E-2</v>
      </c>
      <c r="E2507">
        <f>'Trading Days'!E2507</f>
        <v>-1.1880913538032009E-2</v>
      </c>
    </row>
    <row r="2508" spans="1:5" x14ac:dyDescent="0.25">
      <c r="A2508" s="1">
        <f>'Trading Days'!A2508</f>
        <v>40165</v>
      </c>
      <c r="B2508">
        <f>'Trading Days'!B2508</f>
        <v>3638</v>
      </c>
      <c r="C2508">
        <f>'Trading Days'!C2508</f>
        <v>1102.469970703125</v>
      </c>
      <c r="D2508">
        <f>'Trading Days'!D2508</f>
        <v>5.829880031232193E-3</v>
      </c>
      <c r="E2508">
        <f>'Trading Days'!E2508</f>
        <v>5.8129520408805313E-3</v>
      </c>
    </row>
    <row r="2509" spans="1:5" x14ac:dyDescent="0.25">
      <c r="A2509" s="1">
        <f>'Trading Days'!A2509</f>
        <v>40168</v>
      </c>
      <c r="B2509">
        <f>'Trading Days'!B2509</f>
        <v>3641</v>
      </c>
      <c r="C2509">
        <f>'Trading Days'!C2509</f>
        <v>1114.050048828125</v>
      </c>
      <c r="D2509">
        <f>'Trading Days'!D2509</f>
        <v>1.0503758317892849E-2</v>
      </c>
      <c r="E2509">
        <f>'Trading Days'!E2509</f>
        <v>1.0448977120226211E-2</v>
      </c>
    </row>
    <row r="2510" spans="1:5" x14ac:dyDescent="0.25">
      <c r="A2510" s="1">
        <f>'Trading Days'!A2510</f>
        <v>40169</v>
      </c>
      <c r="B2510">
        <f>'Trading Days'!B2510</f>
        <v>3642</v>
      </c>
      <c r="C2510">
        <f>'Trading Days'!C2510</f>
        <v>1118.02001953125</v>
      </c>
      <c r="D2510">
        <f>'Trading Days'!D2510</f>
        <v>3.563547892036834E-3</v>
      </c>
      <c r="E2510">
        <f>'Trading Days'!E2510</f>
        <v>3.5572134993947162E-3</v>
      </c>
    </row>
    <row r="2511" spans="1:5" x14ac:dyDescent="0.25">
      <c r="A2511" s="1">
        <f>'Trading Days'!A2511</f>
        <v>40170</v>
      </c>
      <c r="B2511">
        <f>'Trading Days'!B2511</f>
        <v>3643</v>
      </c>
      <c r="C2511">
        <f>'Trading Days'!C2511</f>
        <v>1120.589965820312</v>
      </c>
      <c r="D2511">
        <f>'Trading Days'!D2511</f>
        <v>2.2986585608184562E-3</v>
      </c>
      <c r="E2511">
        <f>'Trading Days'!E2511</f>
        <v>2.2960206868365279E-3</v>
      </c>
    </row>
    <row r="2512" spans="1:5" x14ac:dyDescent="0.25">
      <c r="A2512" s="1">
        <f>'Trading Days'!A2512</f>
        <v>40171</v>
      </c>
      <c r="B2512">
        <f>'Trading Days'!B2512</f>
        <v>3644</v>
      </c>
      <c r="C2512">
        <f>'Trading Days'!C2512</f>
        <v>1126.47998046875</v>
      </c>
      <c r="D2512">
        <f>'Trading Days'!D2512</f>
        <v>5.256172933983283E-3</v>
      </c>
      <c r="E2512">
        <f>'Trading Days'!E2512</f>
        <v>5.2424074717251426E-3</v>
      </c>
    </row>
    <row r="2513" spans="1:5" x14ac:dyDescent="0.25">
      <c r="A2513" s="1">
        <f>'Trading Days'!A2513</f>
        <v>40175</v>
      </c>
      <c r="B2513">
        <f>'Trading Days'!B2513</f>
        <v>3648</v>
      </c>
      <c r="C2513">
        <f>'Trading Days'!C2513</f>
        <v>1127.780029296875</v>
      </c>
      <c r="D2513">
        <f>'Trading Days'!D2513</f>
        <v>1.154080721065265E-3</v>
      </c>
      <c r="E2513">
        <f>'Trading Days'!E2513</f>
        <v>1.153415281841076E-3</v>
      </c>
    </row>
    <row r="2514" spans="1:5" x14ac:dyDescent="0.25">
      <c r="A2514" s="1">
        <f>'Trading Days'!A2514</f>
        <v>40176</v>
      </c>
      <c r="B2514">
        <f>'Trading Days'!B2514</f>
        <v>3649</v>
      </c>
      <c r="C2514">
        <f>'Trading Days'!C2514</f>
        <v>1126.199951171875</v>
      </c>
      <c r="D2514">
        <f>'Trading Days'!D2514</f>
        <v>-1.4010516979849901E-3</v>
      </c>
      <c r="E2514">
        <f>'Trading Days'!E2514</f>
        <v>-1.4020340886091169E-3</v>
      </c>
    </row>
    <row r="2515" spans="1:5" x14ac:dyDescent="0.25">
      <c r="A2515" s="1">
        <f>'Trading Days'!A2515</f>
        <v>40177</v>
      </c>
      <c r="B2515">
        <f>'Trading Days'!B2515</f>
        <v>3650</v>
      </c>
      <c r="C2515">
        <f>'Trading Days'!C2515</f>
        <v>1126.420043945312</v>
      </c>
      <c r="D2515">
        <f>'Trading Days'!D2515</f>
        <v>1.9542957110596501E-4</v>
      </c>
      <c r="E2515">
        <f>'Trading Days'!E2515</f>
        <v>1.9541047723496449E-4</v>
      </c>
    </row>
    <row r="2516" spans="1:5" x14ac:dyDescent="0.25">
      <c r="A2516" s="1">
        <f>'Trading Days'!A2516</f>
        <v>40178</v>
      </c>
      <c r="B2516">
        <f>'Trading Days'!B2516</f>
        <v>3651</v>
      </c>
      <c r="C2516">
        <f>'Trading Days'!C2516</f>
        <v>1115.099975585938</v>
      </c>
      <c r="D2516">
        <f>'Trading Days'!D2516</f>
        <v>-1.00495977679208E-2</v>
      </c>
      <c r="E2516">
        <f>'Trading Days'!E2516</f>
        <v>-1.010043586396157E-2</v>
      </c>
    </row>
    <row r="2517" spans="1:5" x14ac:dyDescent="0.25">
      <c r="A2517" s="1">
        <f>'Trading Days'!A2517</f>
        <v>40182</v>
      </c>
      <c r="B2517">
        <f>'Trading Days'!B2517</f>
        <v>3655</v>
      </c>
      <c r="C2517">
        <f>'Trading Days'!C2517</f>
        <v>1132.989990234375</v>
      </c>
      <c r="D2517">
        <f>'Trading Days'!D2517</f>
        <v>1.6043417666686381E-2</v>
      </c>
      <c r="E2517">
        <f>'Trading Days'!E2517</f>
        <v>1.591608216712595E-2</v>
      </c>
    </row>
    <row r="2518" spans="1:5" x14ac:dyDescent="0.25">
      <c r="A2518" s="1">
        <f>'Trading Days'!A2518</f>
        <v>40183</v>
      </c>
      <c r="B2518">
        <f>'Trading Days'!B2518</f>
        <v>3656</v>
      </c>
      <c r="C2518">
        <f>'Trading Days'!C2518</f>
        <v>1136.52001953125</v>
      </c>
      <c r="D2518">
        <f>'Trading Days'!D2518</f>
        <v>3.1156756258232669E-3</v>
      </c>
      <c r="E2518">
        <f>'Trading Days'!E2518</f>
        <v>3.1108319667597188E-3</v>
      </c>
    </row>
    <row r="2519" spans="1:5" x14ac:dyDescent="0.25">
      <c r="A2519" s="1">
        <f>'Trading Days'!A2519</f>
        <v>40184</v>
      </c>
      <c r="B2519">
        <f>'Trading Days'!B2519</f>
        <v>3657</v>
      </c>
      <c r="C2519">
        <f>'Trading Days'!C2519</f>
        <v>1137.140014648438</v>
      </c>
      <c r="D2519">
        <f>'Trading Days'!D2519</f>
        <v>5.4552063011059637E-4</v>
      </c>
      <c r="E2519">
        <f>'Trading Days'!E2519</f>
        <v>5.4537188782385708E-4</v>
      </c>
    </row>
    <row r="2520" spans="1:5" x14ac:dyDescent="0.25">
      <c r="A2520" s="1">
        <f>'Trading Days'!A2520</f>
        <v>40185</v>
      </c>
      <c r="B2520">
        <f>'Trading Days'!B2520</f>
        <v>3658</v>
      </c>
      <c r="C2520">
        <f>'Trading Days'!C2520</f>
        <v>1141.68994140625</v>
      </c>
      <c r="D2520">
        <f>'Trading Days'!D2520</f>
        <v>4.0012018741761857E-3</v>
      </c>
      <c r="E2520">
        <f>'Trading Days'!E2520</f>
        <v>3.9932183546538009E-3</v>
      </c>
    </row>
    <row r="2521" spans="1:5" x14ac:dyDescent="0.25">
      <c r="A2521" s="1">
        <f>'Trading Days'!A2521</f>
        <v>40186</v>
      </c>
      <c r="B2521">
        <f>'Trading Days'!B2521</f>
        <v>3659</v>
      </c>
      <c r="C2521">
        <f>'Trading Days'!C2521</f>
        <v>1144.97998046875</v>
      </c>
      <c r="D2521">
        <f>'Trading Days'!D2521</f>
        <v>2.881727291428771E-3</v>
      </c>
      <c r="E2521">
        <f>'Trading Days'!E2521</f>
        <v>2.8775830750962131E-3</v>
      </c>
    </row>
    <row r="2522" spans="1:5" x14ac:dyDescent="0.25">
      <c r="A2522" s="1">
        <f>'Trading Days'!A2522</f>
        <v>40189</v>
      </c>
      <c r="B2522">
        <f>'Trading Days'!B2522</f>
        <v>3662</v>
      </c>
      <c r="C2522">
        <f>'Trading Days'!C2522</f>
        <v>1146.97998046875</v>
      </c>
      <c r="D2522">
        <f>'Trading Days'!D2522</f>
        <v>1.746755431637492E-3</v>
      </c>
      <c r="E2522">
        <f>'Trading Days'!E2522</f>
        <v>1.74523162858463E-3</v>
      </c>
    </row>
    <row r="2523" spans="1:5" x14ac:dyDescent="0.25">
      <c r="A2523" s="1">
        <f>'Trading Days'!A2523</f>
        <v>40190</v>
      </c>
      <c r="B2523">
        <f>'Trading Days'!B2523</f>
        <v>3663</v>
      </c>
      <c r="C2523">
        <f>'Trading Days'!C2523</f>
        <v>1136.219970703125</v>
      </c>
      <c r="D2523">
        <f>'Trading Days'!D2523</f>
        <v>-9.3811661483642617E-3</v>
      </c>
      <c r="E2523">
        <f>'Trading Days'!E2523</f>
        <v>-9.42544643894456E-3</v>
      </c>
    </row>
    <row r="2524" spans="1:5" x14ac:dyDescent="0.25">
      <c r="A2524" s="1">
        <f>'Trading Days'!A2524</f>
        <v>40191</v>
      </c>
      <c r="B2524">
        <f>'Trading Days'!B2524</f>
        <v>3664</v>
      </c>
      <c r="C2524">
        <f>'Trading Days'!C2524</f>
        <v>1145.680053710938</v>
      </c>
      <c r="D2524">
        <f>'Trading Days'!D2524</f>
        <v>8.3259256585315189E-3</v>
      </c>
      <c r="E2524">
        <f>'Trading Days'!E2524</f>
        <v>8.2914563333608589E-3</v>
      </c>
    </row>
    <row r="2525" spans="1:5" x14ac:dyDescent="0.25">
      <c r="A2525" s="1">
        <f>'Trading Days'!A2525</f>
        <v>40192</v>
      </c>
      <c r="B2525">
        <f>'Trading Days'!B2525</f>
        <v>3665</v>
      </c>
      <c r="C2525">
        <f>'Trading Days'!C2525</f>
        <v>1148.4599609375</v>
      </c>
      <c r="D2525">
        <f>'Trading Days'!D2525</f>
        <v>2.426425438374125E-3</v>
      </c>
      <c r="E2525">
        <f>'Trading Days'!E2525</f>
        <v>2.4234864214137401E-3</v>
      </c>
    </row>
    <row r="2526" spans="1:5" x14ac:dyDescent="0.25">
      <c r="A2526" s="1">
        <f>'Trading Days'!A2526</f>
        <v>40193</v>
      </c>
      <c r="B2526">
        <f>'Trading Days'!B2526</f>
        <v>3666</v>
      </c>
      <c r="C2526">
        <f>'Trading Days'!C2526</f>
        <v>1136.030029296875</v>
      </c>
      <c r="D2526">
        <f>'Trading Days'!D2526</f>
        <v>-1.0823130159869351E-2</v>
      </c>
      <c r="E2526">
        <f>'Trading Days'!E2526</f>
        <v>-1.088212630120859E-2</v>
      </c>
    </row>
    <row r="2527" spans="1:5" x14ac:dyDescent="0.25">
      <c r="A2527" s="1">
        <f>'Trading Days'!A2527</f>
        <v>40197</v>
      </c>
      <c r="B2527">
        <f>'Trading Days'!B2527</f>
        <v>3670</v>
      </c>
      <c r="C2527">
        <f>'Trading Days'!C2527</f>
        <v>1150.22998046875</v>
      </c>
      <c r="D2527">
        <f>'Trading Days'!D2527</f>
        <v>1.2499626599363539E-2</v>
      </c>
      <c r="E2527">
        <f>'Trading Days'!E2527</f>
        <v>1.2422151207737099E-2</v>
      </c>
    </row>
    <row r="2528" spans="1:5" x14ac:dyDescent="0.25">
      <c r="A2528" s="1">
        <f>'Trading Days'!A2528</f>
        <v>40198</v>
      </c>
      <c r="B2528">
        <f>'Trading Days'!B2528</f>
        <v>3671</v>
      </c>
      <c r="C2528">
        <f>'Trading Days'!C2528</f>
        <v>1138.0400390625</v>
      </c>
      <c r="D2528">
        <f>'Trading Days'!D2528</f>
        <v>-1.059782966297074E-2</v>
      </c>
      <c r="E2528">
        <f>'Trading Days'!E2528</f>
        <v>-1.06543866018613E-2</v>
      </c>
    </row>
    <row r="2529" spans="1:5" x14ac:dyDescent="0.25">
      <c r="A2529" s="1">
        <f>'Trading Days'!A2529</f>
        <v>40199</v>
      </c>
      <c r="B2529">
        <f>'Trading Days'!B2529</f>
        <v>3672</v>
      </c>
      <c r="C2529">
        <f>'Trading Days'!C2529</f>
        <v>1116.47998046875</v>
      </c>
      <c r="D2529">
        <f>'Trading Days'!D2529</f>
        <v>-1.8944903389788381E-2</v>
      </c>
      <c r="E2529">
        <f>'Trading Days'!E2529</f>
        <v>-1.9126657272987801E-2</v>
      </c>
    </row>
    <row r="2530" spans="1:5" x14ac:dyDescent="0.25">
      <c r="A2530" s="1">
        <f>'Trading Days'!A2530</f>
        <v>40200</v>
      </c>
      <c r="B2530">
        <f>'Trading Days'!B2530</f>
        <v>3673</v>
      </c>
      <c r="C2530">
        <f>'Trading Days'!C2530</f>
        <v>1091.760009765625</v>
      </c>
      <c r="D2530">
        <f>'Trading Days'!D2530</f>
        <v>-2.2140988764300481E-2</v>
      </c>
      <c r="E2530">
        <f>'Trading Days'!E2530</f>
        <v>-2.2389779630108981E-2</v>
      </c>
    </row>
    <row r="2531" spans="1:5" x14ac:dyDescent="0.25">
      <c r="A2531" s="1">
        <f>'Trading Days'!A2531</f>
        <v>40203</v>
      </c>
      <c r="B2531">
        <f>'Trading Days'!B2531</f>
        <v>3676</v>
      </c>
      <c r="C2531">
        <f>'Trading Days'!C2531</f>
        <v>1096.780029296875</v>
      </c>
      <c r="D2531">
        <f>'Trading Days'!D2531</f>
        <v>4.5980980127011684E-3</v>
      </c>
      <c r="E2531">
        <f>'Trading Days'!E2531</f>
        <v>4.587559053796009E-3</v>
      </c>
    </row>
    <row r="2532" spans="1:5" x14ac:dyDescent="0.25">
      <c r="A2532" s="1">
        <f>'Trading Days'!A2532</f>
        <v>40204</v>
      </c>
      <c r="B2532">
        <f>'Trading Days'!B2532</f>
        <v>3677</v>
      </c>
      <c r="C2532">
        <f>'Trading Days'!C2532</f>
        <v>1092.170043945312</v>
      </c>
      <c r="D2532">
        <f>'Trading Days'!D2532</f>
        <v>-4.2031995736814256E-3</v>
      </c>
      <c r="E2532">
        <f>'Trading Days'!E2532</f>
        <v>-4.2120578477860349E-3</v>
      </c>
    </row>
    <row r="2533" spans="1:5" x14ac:dyDescent="0.25">
      <c r="A2533" s="1">
        <f>'Trading Days'!A2533</f>
        <v>40205</v>
      </c>
      <c r="B2533">
        <f>'Trading Days'!B2533</f>
        <v>3678</v>
      </c>
      <c r="C2533">
        <f>'Trading Days'!C2533</f>
        <v>1097.5</v>
      </c>
      <c r="D2533">
        <f>'Trading Days'!D2533</f>
        <v>4.8801522109453987E-3</v>
      </c>
      <c r="E2533">
        <f>'Trading Days'!E2533</f>
        <v>4.8682828686122514E-3</v>
      </c>
    </row>
    <row r="2534" spans="1:5" x14ac:dyDescent="0.25">
      <c r="A2534" s="1">
        <f>'Trading Days'!A2534</f>
        <v>40206</v>
      </c>
      <c r="B2534">
        <f>'Trading Days'!B2534</f>
        <v>3679</v>
      </c>
      <c r="C2534">
        <f>'Trading Days'!C2534</f>
        <v>1084.530029296875</v>
      </c>
      <c r="D2534">
        <f>'Trading Days'!D2534</f>
        <v>-1.1817740959567219E-2</v>
      </c>
      <c r="E2534">
        <f>'Trading Days'!E2534</f>
        <v>-1.1888125534279261E-2</v>
      </c>
    </row>
    <row r="2535" spans="1:5" x14ac:dyDescent="0.25">
      <c r="A2535" s="1">
        <f>'Trading Days'!A2535</f>
        <v>40207</v>
      </c>
      <c r="B2535">
        <f>'Trading Days'!B2535</f>
        <v>3680</v>
      </c>
      <c r="C2535">
        <f>'Trading Days'!C2535</f>
        <v>1073.869995117188</v>
      </c>
      <c r="D2535">
        <f>'Trading Days'!D2535</f>
        <v>-9.8291738280388286E-3</v>
      </c>
      <c r="E2535">
        <f>'Trading Days'!E2535</f>
        <v>-9.8777990499821344E-3</v>
      </c>
    </row>
    <row r="2536" spans="1:5" x14ac:dyDescent="0.25">
      <c r="A2536" s="1">
        <f>'Trading Days'!A2536</f>
        <v>40210</v>
      </c>
      <c r="B2536">
        <f>'Trading Days'!B2536</f>
        <v>3683</v>
      </c>
      <c r="C2536">
        <f>'Trading Days'!C2536</f>
        <v>1089.18994140625</v>
      </c>
      <c r="D2536">
        <f>'Trading Days'!D2536</f>
        <v>1.426610889467139E-2</v>
      </c>
      <c r="E2536">
        <f>'Trading Days'!E2536</f>
        <v>1.416530554636922E-2</v>
      </c>
    </row>
    <row r="2537" spans="1:5" x14ac:dyDescent="0.25">
      <c r="A2537" s="1">
        <f>'Trading Days'!A2537</f>
        <v>40211</v>
      </c>
      <c r="B2537">
        <f>'Trading Days'!B2537</f>
        <v>3684</v>
      </c>
      <c r="C2537">
        <f>'Trading Days'!C2537</f>
        <v>1103.319946289062</v>
      </c>
      <c r="D2537">
        <f>'Trading Days'!D2537</f>
        <v>1.2972948377184551E-2</v>
      </c>
      <c r="E2537">
        <f>'Trading Days'!E2537</f>
        <v>1.2889520445202359E-2</v>
      </c>
    </row>
    <row r="2538" spans="1:5" x14ac:dyDescent="0.25">
      <c r="A2538" s="1">
        <f>'Trading Days'!A2538</f>
        <v>40212</v>
      </c>
      <c r="B2538">
        <f>'Trading Days'!B2538</f>
        <v>3685</v>
      </c>
      <c r="C2538">
        <f>'Trading Days'!C2538</f>
        <v>1097.280029296875</v>
      </c>
      <c r="D2538">
        <f>'Trading Days'!D2538</f>
        <v>-5.4743114293381856E-3</v>
      </c>
      <c r="E2538">
        <f>'Trading Days'!E2538</f>
        <v>-5.4893503825380876E-3</v>
      </c>
    </row>
    <row r="2539" spans="1:5" x14ac:dyDescent="0.25">
      <c r="A2539" s="1">
        <f>'Trading Days'!A2539</f>
        <v>40213</v>
      </c>
      <c r="B2539">
        <f>'Trading Days'!B2539</f>
        <v>3686</v>
      </c>
      <c r="C2539">
        <f>'Trading Days'!C2539</f>
        <v>1063.109985351562</v>
      </c>
      <c r="D2539">
        <f>'Trading Days'!D2539</f>
        <v>-3.1140677888039869E-2</v>
      </c>
      <c r="E2539">
        <f>'Trading Days'!E2539</f>
        <v>-3.1635856049807357E-2</v>
      </c>
    </row>
    <row r="2540" spans="1:5" x14ac:dyDescent="0.25">
      <c r="A2540" s="1">
        <f>'Trading Days'!A2540</f>
        <v>40214</v>
      </c>
      <c r="B2540">
        <f>'Trading Days'!B2540</f>
        <v>3687</v>
      </c>
      <c r="C2540">
        <f>'Trading Days'!C2540</f>
        <v>1066.18994140625</v>
      </c>
      <c r="D2540">
        <f>'Trading Days'!D2540</f>
        <v>2.8971189219613169E-3</v>
      </c>
      <c r="E2540">
        <f>'Trading Days'!E2540</f>
        <v>2.892930360827045E-3</v>
      </c>
    </row>
    <row r="2541" spans="1:5" x14ac:dyDescent="0.25">
      <c r="A2541" s="1">
        <f>'Trading Days'!A2541</f>
        <v>40217</v>
      </c>
      <c r="B2541">
        <f>'Trading Days'!B2541</f>
        <v>3690</v>
      </c>
      <c r="C2541">
        <f>'Trading Days'!C2541</f>
        <v>1056.739990234375</v>
      </c>
      <c r="D2541">
        <f>'Trading Days'!D2541</f>
        <v>-8.8632904934471402E-3</v>
      </c>
      <c r="E2541">
        <f>'Trading Days'!E2541</f>
        <v>-8.9028031003741924E-3</v>
      </c>
    </row>
    <row r="2542" spans="1:5" x14ac:dyDescent="0.25">
      <c r="A2542" s="1">
        <f>'Trading Days'!A2542</f>
        <v>40218</v>
      </c>
      <c r="B2542">
        <f>'Trading Days'!B2542</f>
        <v>3691</v>
      </c>
      <c r="C2542">
        <f>'Trading Days'!C2542</f>
        <v>1070.52001953125</v>
      </c>
      <c r="D2542">
        <f>'Trading Days'!D2542</f>
        <v>1.304013231657741E-2</v>
      </c>
      <c r="E2542">
        <f>'Trading Days'!E2542</f>
        <v>1.295584177358637E-2</v>
      </c>
    </row>
    <row r="2543" spans="1:5" x14ac:dyDescent="0.25">
      <c r="A2543" s="1">
        <f>'Trading Days'!A2543</f>
        <v>40219</v>
      </c>
      <c r="B2543">
        <f>'Trading Days'!B2543</f>
        <v>3692</v>
      </c>
      <c r="C2543">
        <f>'Trading Days'!C2543</f>
        <v>1068.130004882812</v>
      </c>
      <c r="D2543">
        <f>'Trading Days'!D2543</f>
        <v>-2.2325735201892401E-3</v>
      </c>
      <c r="E2543">
        <f>'Trading Days'!E2543</f>
        <v>-2.2350694280078688E-3</v>
      </c>
    </row>
    <row r="2544" spans="1:5" x14ac:dyDescent="0.25">
      <c r="A2544" s="1">
        <f>'Trading Days'!A2544</f>
        <v>40220</v>
      </c>
      <c r="B2544">
        <f>'Trading Days'!B2544</f>
        <v>3693</v>
      </c>
      <c r="C2544">
        <f>'Trading Days'!C2544</f>
        <v>1078.469970703125</v>
      </c>
      <c r="D2544">
        <f>'Trading Days'!D2544</f>
        <v>9.6804375619494731E-3</v>
      </c>
      <c r="E2544">
        <f>'Trading Days'!E2544</f>
        <v>9.6338823351015072E-3</v>
      </c>
    </row>
    <row r="2545" spans="1:5" x14ac:dyDescent="0.25">
      <c r="A2545" s="1">
        <f>'Trading Days'!A2545</f>
        <v>40221</v>
      </c>
      <c r="B2545">
        <f>'Trading Days'!B2545</f>
        <v>3694</v>
      </c>
      <c r="C2545">
        <f>'Trading Days'!C2545</f>
        <v>1075.510009765625</v>
      </c>
      <c r="D2545">
        <f>'Trading Days'!D2545</f>
        <v>-2.7445928193718938E-3</v>
      </c>
      <c r="E2545">
        <f>'Trading Days'!E2545</f>
        <v>-2.7483661199411312E-3</v>
      </c>
    </row>
    <row r="2546" spans="1:5" x14ac:dyDescent="0.25">
      <c r="A2546" s="1">
        <f>'Trading Days'!A2546</f>
        <v>40225</v>
      </c>
      <c r="B2546">
        <f>'Trading Days'!B2546</f>
        <v>3698</v>
      </c>
      <c r="C2546">
        <f>'Trading Days'!C2546</f>
        <v>1094.869995117188</v>
      </c>
      <c r="D2546">
        <f>'Trading Days'!D2546</f>
        <v>1.80007486455489E-2</v>
      </c>
      <c r="E2546">
        <f>'Trading Days'!E2546</f>
        <v>1.784065353626187E-2</v>
      </c>
    </row>
    <row r="2547" spans="1:5" x14ac:dyDescent="0.25">
      <c r="A2547" s="1">
        <f>'Trading Days'!A2547</f>
        <v>40226</v>
      </c>
      <c r="B2547">
        <f>'Trading Days'!B2547</f>
        <v>3699</v>
      </c>
      <c r="C2547">
        <f>'Trading Days'!C2547</f>
        <v>1099.510009765625</v>
      </c>
      <c r="D2547">
        <f>'Trading Days'!D2547</f>
        <v>4.2379594555794764E-3</v>
      </c>
      <c r="E2547">
        <f>'Trading Days'!E2547</f>
        <v>4.2290045967101533E-3</v>
      </c>
    </row>
    <row r="2548" spans="1:5" x14ac:dyDescent="0.25">
      <c r="A2548" s="1">
        <f>'Trading Days'!A2548</f>
        <v>40227</v>
      </c>
      <c r="B2548">
        <f>'Trading Days'!B2548</f>
        <v>3700</v>
      </c>
      <c r="C2548">
        <f>'Trading Days'!C2548</f>
        <v>1106.75</v>
      </c>
      <c r="D2548">
        <f>'Trading Days'!D2548</f>
        <v>6.5847424489735573E-3</v>
      </c>
      <c r="E2548">
        <f>'Trading Days'!E2548</f>
        <v>6.5631577337954628E-3</v>
      </c>
    </row>
    <row r="2549" spans="1:5" x14ac:dyDescent="0.25">
      <c r="A2549" s="1">
        <f>'Trading Days'!A2549</f>
        <v>40228</v>
      </c>
      <c r="B2549">
        <f>'Trading Days'!B2549</f>
        <v>3701</v>
      </c>
      <c r="C2549">
        <f>'Trading Days'!C2549</f>
        <v>1109.170043945312</v>
      </c>
      <c r="D2549">
        <f>'Trading Days'!D2549</f>
        <v>2.1866220422968041E-3</v>
      </c>
      <c r="E2549">
        <f>'Trading Days'!E2549</f>
        <v>2.184234863590563E-3</v>
      </c>
    </row>
    <row r="2550" spans="1:5" x14ac:dyDescent="0.25">
      <c r="A2550" s="1">
        <f>'Trading Days'!A2550</f>
        <v>40231</v>
      </c>
      <c r="B2550">
        <f>'Trading Days'!B2550</f>
        <v>3704</v>
      </c>
      <c r="C2550">
        <f>'Trading Days'!C2550</f>
        <v>1108.010009765625</v>
      </c>
      <c r="D2550">
        <f>'Trading Days'!D2550</f>
        <v>-1.045857833989805E-3</v>
      </c>
      <c r="E2550">
        <f>'Trading Days'!E2550</f>
        <v>-1.0464051249198781E-3</v>
      </c>
    </row>
    <row r="2551" spans="1:5" x14ac:dyDescent="0.25">
      <c r="A2551" s="1">
        <f>'Trading Days'!A2551</f>
        <v>40232</v>
      </c>
      <c r="B2551">
        <f>'Trading Days'!B2551</f>
        <v>3705</v>
      </c>
      <c r="C2551">
        <f>'Trading Days'!C2551</f>
        <v>1094.599975585938</v>
      </c>
      <c r="D2551">
        <f>'Trading Days'!D2551</f>
        <v>-1.2102809596931E-2</v>
      </c>
      <c r="E2551">
        <f>'Trading Days'!E2551</f>
        <v>-1.217664494519825E-2</v>
      </c>
    </row>
    <row r="2552" spans="1:5" x14ac:dyDescent="0.25">
      <c r="A2552" s="1">
        <f>'Trading Days'!A2552</f>
        <v>40233</v>
      </c>
      <c r="B2552">
        <f>'Trading Days'!B2552</f>
        <v>3706</v>
      </c>
      <c r="C2552">
        <f>'Trading Days'!C2552</f>
        <v>1105.239990234375</v>
      </c>
      <c r="D2552">
        <f>'Trading Days'!D2552</f>
        <v>9.7204594242215059E-3</v>
      </c>
      <c r="E2552">
        <f>'Trading Days'!E2552</f>
        <v>9.6735196971894435E-3</v>
      </c>
    </row>
    <row r="2553" spans="1:5" x14ac:dyDescent="0.25">
      <c r="A2553" s="1">
        <f>'Trading Days'!A2553</f>
        <v>40234</v>
      </c>
      <c r="B2553">
        <f>'Trading Days'!B2553</f>
        <v>3707</v>
      </c>
      <c r="C2553">
        <f>'Trading Days'!C2553</f>
        <v>1102.93994140625</v>
      </c>
      <c r="D2553">
        <f>'Trading Days'!D2553</f>
        <v>-2.081040179913507E-3</v>
      </c>
      <c r="E2553">
        <f>'Trading Days'!E2553</f>
        <v>-2.0832085528651539E-3</v>
      </c>
    </row>
    <row r="2554" spans="1:5" x14ac:dyDescent="0.25">
      <c r="A2554" s="1">
        <f>'Trading Days'!A2554</f>
        <v>40235</v>
      </c>
      <c r="B2554">
        <f>'Trading Days'!B2554</f>
        <v>3708</v>
      </c>
      <c r="C2554">
        <f>'Trading Days'!C2554</f>
        <v>1104.489990234375</v>
      </c>
      <c r="D2554">
        <f>'Trading Days'!D2554</f>
        <v>1.4053791778985141E-3</v>
      </c>
      <c r="E2554">
        <f>'Trading Days'!E2554</f>
        <v>1.4043925568579449E-3</v>
      </c>
    </row>
    <row r="2555" spans="1:5" x14ac:dyDescent="0.25">
      <c r="A2555" s="1">
        <f>'Trading Days'!A2555</f>
        <v>40238</v>
      </c>
      <c r="B2555">
        <f>'Trading Days'!B2555</f>
        <v>3711</v>
      </c>
      <c r="C2555">
        <f>'Trading Days'!C2555</f>
        <v>1115.7099609375</v>
      </c>
      <c r="D2555">
        <f>'Trading Days'!D2555</f>
        <v>1.0158508272894551E-2</v>
      </c>
      <c r="E2555">
        <f>'Trading Days'!E2555</f>
        <v>1.010725742360374E-2</v>
      </c>
    </row>
    <row r="2556" spans="1:5" x14ac:dyDescent="0.25">
      <c r="A2556" s="1">
        <f>'Trading Days'!A2556</f>
        <v>40239</v>
      </c>
      <c r="B2556">
        <f>'Trading Days'!B2556</f>
        <v>3712</v>
      </c>
      <c r="C2556">
        <f>'Trading Days'!C2556</f>
        <v>1118.31005859375</v>
      </c>
      <c r="D2556">
        <f>'Trading Days'!D2556</f>
        <v>2.3304422719907509E-3</v>
      </c>
      <c r="E2556">
        <f>'Trading Days'!E2556</f>
        <v>2.3277310028862689E-3</v>
      </c>
    </row>
    <row r="2557" spans="1:5" x14ac:dyDescent="0.25">
      <c r="A2557" s="1">
        <f>'Trading Days'!A2557</f>
        <v>40240</v>
      </c>
      <c r="B2557">
        <f>'Trading Days'!B2557</f>
        <v>3713</v>
      </c>
      <c r="C2557">
        <f>'Trading Days'!C2557</f>
        <v>1118.7900390625</v>
      </c>
      <c r="D2557">
        <f>'Trading Days'!D2557</f>
        <v>4.2920160206150188E-4</v>
      </c>
      <c r="E2557">
        <f>'Trading Days'!E2557</f>
        <v>4.2910952140039861E-4</v>
      </c>
    </row>
    <row r="2558" spans="1:5" x14ac:dyDescent="0.25">
      <c r="A2558" s="1">
        <f>'Trading Days'!A2558</f>
        <v>40241</v>
      </c>
      <c r="B2558">
        <f>'Trading Days'!B2558</f>
        <v>3714</v>
      </c>
      <c r="C2558">
        <f>'Trading Days'!C2558</f>
        <v>1122.969970703125</v>
      </c>
      <c r="D2558">
        <f>'Trading Days'!D2558</f>
        <v>3.73611803348517E-3</v>
      </c>
      <c r="E2558">
        <f>'Trading Days'!E2558</f>
        <v>3.7291560795713798E-3</v>
      </c>
    </row>
    <row r="2559" spans="1:5" x14ac:dyDescent="0.25">
      <c r="A2559" s="1">
        <f>'Trading Days'!A2559</f>
        <v>40242</v>
      </c>
      <c r="B2559">
        <f>'Trading Days'!B2559</f>
        <v>3715</v>
      </c>
      <c r="C2559">
        <f>'Trading Days'!C2559</f>
        <v>1138.699951171875</v>
      </c>
      <c r="D2559">
        <f>'Trading Days'!D2559</f>
        <v>1.400748094706494E-2</v>
      </c>
      <c r="E2559">
        <f>'Trading Days'!E2559</f>
        <v>1.3910282801603981E-2</v>
      </c>
    </row>
    <row r="2560" spans="1:5" x14ac:dyDescent="0.25">
      <c r="A2560" s="1">
        <f>'Trading Days'!A2560</f>
        <v>40245</v>
      </c>
      <c r="B2560">
        <f>'Trading Days'!B2560</f>
        <v>3718</v>
      </c>
      <c r="C2560">
        <f>'Trading Days'!C2560</f>
        <v>1138.5</v>
      </c>
      <c r="D2560">
        <f>'Trading Days'!D2560</f>
        <v>-1.7559601339156569E-4</v>
      </c>
      <c r="E2560">
        <f>'Trading Days'!E2560</f>
        <v>-1.7561143217653639E-4</v>
      </c>
    </row>
    <row r="2561" spans="1:5" x14ac:dyDescent="0.25">
      <c r="A2561" s="1">
        <f>'Trading Days'!A2561</f>
        <v>40246</v>
      </c>
      <c r="B2561">
        <f>'Trading Days'!B2561</f>
        <v>3719</v>
      </c>
      <c r="C2561">
        <f>'Trading Days'!C2561</f>
        <v>1140.449951171875</v>
      </c>
      <c r="D2561">
        <f>'Trading Days'!D2561</f>
        <v>1.712737085529215E-3</v>
      </c>
      <c r="E2561">
        <f>'Trading Days'!E2561</f>
        <v>1.7112720239721049E-3</v>
      </c>
    </row>
    <row r="2562" spans="1:5" x14ac:dyDescent="0.25">
      <c r="A2562" s="1">
        <f>'Trading Days'!A2562</f>
        <v>40247</v>
      </c>
      <c r="B2562">
        <f>'Trading Days'!B2562</f>
        <v>3720</v>
      </c>
      <c r="C2562">
        <f>'Trading Days'!C2562</f>
        <v>1145.609985351562</v>
      </c>
      <c r="D2562">
        <f>'Trading Days'!D2562</f>
        <v>4.5245599549412763E-3</v>
      </c>
      <c r="E2562">
        <f>'Trading Days'!E2562</f>
        <v>4.5143549042125078E-3</v>
      </c>
    </row>
    <row r="2563" spans="1:5" x14ac:dyDescent="0.25">
      <c r="A2563" s="1">
        <f>'Trading Days'!A2563</f>
        <v>40248</v>
      </c>
      <c r="B2563">
        <f>'Trading Days'!B2563</f>
        <v>3721</v>
      </c>
      <c r="C2563">
        <f>'Trading Days'!C2563</f>
        <v>1150.239990234375</v>
      </c>
      <c r="D2563">
        <f>'Trading Days'!D2563</f>
        <v>4.0415193146139394E-3</v>
      </c>
      <c r="E2563">
        <f>'Trading Days'!E2563</f>
        <v>4.033374313506412E-3</v>
      </c>
    </row>
    <row r="2564" spans="1:5" x14ac:dyDescent="0.25">
      <c r="A2564" s="1">
        <f>'Trading Days'!A2564</f>
        <v>40249</v>
      </c>
      <c r="B2564">
        <f>'Trading Days'!B2564</f>
        <v>3722</v>
      </c>
      <c r="C2564">
        <f>'Trading Days'!C2564</f>
        <v>1149.989990234375</v>
      </c>
      <c r="D2564">
        <f>'Trading Days'!D2564</f>
        <v>-2.1734594703937129E-4</v>
      </c>
      <c r="E2564">
        <f>'Trading Days'!E2564</f>
        <v>-2.1736957009269709E-4</v>
      </c>
    </row>
    <row r="2565" spans="1:5" x14ac:dyDescent="0.25">
      <c r="A2565" s="1">
        <f>'Trading Days'!A2565</f>
        <v>40252</v>
      </c>
      <c r="B2565">
        <f>'Trading Days'!B2565</f>
        <v>3725</v>
      </c>
      <c r="C2565">
        <f>'Trading Days'!C2565</f>
        <v>1150.510009765625</v>
      </c>
      <c r="D2565">
        <f>'Trading Days'!D2565</f>
        <v>4.5219483270808603E-4</v>
      </c>
      <c r="E2565">
        <f>'Trading Days'!E2565</f>
        <v>4.5209262343589782E-4</v>
      </c>
    </row>
    <row r="2566" spans="1:5" x14ac:dyDescent="0.25">
      <c r="A2566" s="1">
        <f>'Trading Days'!A2566</f>
        <v>40253</v>
      </c>
      <c r="B2566">
        <f>'Trading Days'!B2566</f>
        <v>3726</v>
      </c>
      <c r="C2566">
        <f>'Trading Days'!C2566</f>
        <v>1159.4599609375</v>
      </c>
      <c r="D2566">
        <f>'Trading Days'!D2566</f>
        <v>7.7791163013856126E-3</v>
      </c>
      <c r="E2566">
        <f>'Trading Days'!E2566</f>
        <v>7.7490149831599591E-3</v>
      </c>
    </row>
    <row r="2567" spans="1:5" x14ac:dyDescent="0.25">
      <c r="A2567" s="1">
        <f>'Trading Days'!A2567</f>
        <v>40254</v>
      </c>
      <c r="B2567">
        <f>'Trading Days'!B2567</f>
        <v>3727</v>
      </c>
      <c r="C2567">
        <f>'Trading Days'!C2567</f>
        <v>1166.2099609375</v>
      </c>
      <c r="D2567">
        <f>'Trading Days'!D2567</f>
        <v>5.8216758037441529E-3</v>
      </c>
      <c r="E2567">
        <f>'Trading Days'!E2567</f>
        <v>5.8047953325636378E-3</v>
      </c>
    </row>
    <row r="2568" spans="1:5" x14ac:dyDescent="0.25">
      <c r="A2568" s="1">
        <f>'Trading Days'!A2568</f>
        <v>40255</v>
      </c>
      <c r="B2568">
        <f>'Trading Days'!B2568</f>
        <v>3728</v>
      </c>
      <c r="C2568">
        <f>'Trading Days'!C2568</f>
        <v>1165.829956054688</v>
      </c>
      <c r="D2568">
        <f>'Trading Days'!D2568</f>
        <v>-3.2584602733676249E-4</v>
      </c>
      <c r="E2568">
        <f>'Trading Days'!E2568</f>
        <v>-3.258991266886499E-4</v>
      </c>
    </row>
    <row r="2569" spans="1:5" x14ac:dyDescent="0.25">
      <c r="A2569" s="1">
        <f>'Trading Days'!A2569</f>
        <v>40256</v>
      </c>
      <c r="B2569">
        <f>'Trading Days'!B2569</f>
        <v>3729</v>
      </c>
      <c r="C2569">
        <f>'Trading Days'!C2569</f>
        <v>1159.900024414062</v>
      </c>
      <c r="D2569">
        <f>'Trading Days'!D2569</f>
        <v>-5.0864464494406736E-3</v>
      </c>
      <c r="E2569">
        <f>'Trading Days'!E2569</f>
        <v>-5.0994264516134868E-3</v>
      </c>
    </row>
    <row r="2570" spans="1:5" x14ac:dyDescent="0.25">
      <c r="A2570" s="1">
        <f>'Trading Days'!A2570</f>
        <v>40259</v>
      </c>
      <c r="B2570">
        <f>'Trading Days'!B2570</f>
        <v>3732</v>
      </c>
      <c r="C2570">
        <f>'Trading Days'!C2570</f>
        <v>1165.81005859375</v>
      </c>
      <c r="D2570">
        <f>'Trading Days'!D2570</f>
        <v>5.0952961938883767E-3</v>
      </c>
      <c r="E2570">
        <f>'Trading Days'!E2570</f>
        <v>5.0823590991805074E-3</v>
      </c>
    </row>
    <row r="2571" spans="1:5" x14ac:dyDescent="0.25">
      <c r="A2571" s="1">
        <f>'Trading Days'!A2571</f>
        <v>40260</v>
      </c>
      <c r="B2571">
        <f>'Trading Days'!B2571</f>
        <v>3733</v>
      </c>
      <c r="C2571">
        <f>'Trading Days'!C2571</f>
        <v>1174.170043945312</v>
      </c>
      <c r="D2571">
        <f>'Trading Days'!D2571</f>
        <v>7.1709669083197536E-3</v>
      </c>
      <c r="E2571">
        <f>'Trading Days'!E2571</f>
        <v>7.14537778479973E-3</v>
      </c>
    </row>
    <row r="2572" spans="1:5" x14ac:dyDescent="0.25">
      <c r="A2572" s="1">
        <f>'Trading Days'!A2572</f>
        <v>40261</v>
      </c>
      <c r="B2572">
        <f>'Trading Days'!B2572</f>
        <v>3734</v>
      </c>
      <c r="C2572">
        <f>'Trading Days'!C2572</f>
        <v>1167.719970703125</v>
      </c>
      <c r="D2572">
        <f>'Trading Days'!D2572</f>
        <v>-5.4933042070416382E-3</v>
      </c>
      <c r="E2572">
        <f>'Trading Days'!E2572</f>
        <v>-5.5084478872879736E-3</v>
      </c>
    </row>
    <row r="2573" spans="1:5" x14ac:dyDescent="0.25">
      <c r="A2573" s="1">
        <f>'Trading Days'!A2573</f>
        <v>40262</v>
      </c>
      <c r="B2573">
        <f>'Trading Days'!B2573</f>
        <v>3735</v>
      </c>
      <c r="C2573">
        <f>'Trading Days'!C2573</f>
        <v>1165.72998046875</v>
      </c>
      <c r="D2573">
        <f>'Trading Days'!D2573</f>
        <v>-1.7041673383189071E-3</v>
      </c>
      <c r="E2573">
        <f>'Trading Days'!E2573</f>
        <v>-1.7056210833286791E-3</v>
      </c>
    </row>
    <row r="2574" spans="1:5" x14ac:dyDescent="0.25">
      <c r="A2574" s="1">
        <f>'Trading Days'!A2574</f>
        <v>40263</v>
      </c>
      <c r="B2574">
        <f>'Trading Days'!B2574</f>
        <v>3736</v>
      </c>
      <c r="C2574">
        <f>'Trading Days'!C2574</f>
        <v>1166.589965820312</v>
      </c>
      <c r="D2574">
        <f>'Trading Days'!D2574</f>
        <v>7.37722599547741E-4</v>
      </c>
      <c r="E2574">
        <f>'Trading Days'!E2574</f>
        <v>7.374506159881914E-4</v>
      </c>
    </row>
    <row r="2575" spans="1:5" x14ac:dyDescent="0.25">
      <c r="A2575" s="1">
        <f>'Trading Days'!A2575</f>
        <v>40266</v>
      </c>
      <c r="B2575">
        <f>'Trading Days'!B2575</f>
        <v>3739</v>
      </c>
      <c r="C2575">
        <f>'Trading Days'!C2575</f>
        <v>1173.219970703125</v>
      </c>
      <c r="D2575">
        <f>'Trading Days'!D2575</f>
        <v>5.6832349643527458E-3</v>
      </c>
      <c r="E2575">
        <f>'Trading Days'!E2575</f>
        <v>5.6671463127984977E-3</v>
      </c>
    </row>
    <row r="2576" spans="1:5" x14ac:dyDescent="0.25">
      <c r="A2576" s="1">
        <f>'Trading Days'!A2576</f>
        <v>40267</v>
      </c>
      <c r="B2576">
        <f>'Trading Days'!B2576</f>
        <v>3740</v>
      </c>
      <c r="C2576">
        <f>'Trading Days'!C2576</f>
        <v>1173.27001953125</v>
      </c>
      <c r="D2576">
        <f>'Trading Days'!D2576</f>
        <v>4.2659372815556651E-5</v>
      </c>
      <c r="E2576">
        <f>'Trading Days'!E2576</f>
        <v>4.2658462930388803E-5</v>
      </c>
    </row>
    <row r="2577" spans="1:5" x14ac:dyDescent="0.25">
      <c r="A2577" s="1">
        <f>'Trading Days'!A2577</f>
        <v>40268</v>
      </c>
      <c r="B2577">
        <f>'Trading Days'!B2577</f>
        <v>3741</v>
      </c>
      <c r="C2577">
        <f>'Trading Days'!C2577</f>
        <v>1169.430053710938</v>
      </c>
      <c r="D2577">
        <f>'Trading Days'!D2577</f>
        <v>-3.2728747486842069E-3</v>
      </c>
      <c r="E2577">
        <f>'Trading Days'!E2577</f>
        <v>-3.2782423180324162E-3</v>
      </c>
    </row>
    <row r="2578" spans="1:5" x14ac:dyDescent="0.25">
      <c r="A2578" s="1">
        <f>'Trading Days'!A2578</f>
        <v>40269</v>
      </c>
      <c r="B2578">
        <f>'Trading Days'!B2578</f>
        <v>3742</v>
      </c>
      <c r="C2578">
        <f>'Trading Days'!C2578</f>
        <v>1178.099975585938</v>
      </c>
      <c r="D2578">
        <f>'Trading Days'!D2578</f>
        <v>7.4138011482498536E-3</v>
      </c>
      <c r="E2578">
        <f>'Trading Days'!E2578</f>
        <v>7.3864540055243013E-3</v>
      </c>
    </row>
    <row r="2579" spans="1:5" x14ac:dyDescent="0.25">
      <c r="A2579" s="1">
        <f>'Trading Days'!A2579</f>
        <v>40273</v>
      </c>
      <c r="B2579">
        <f>'Trading Days'!B2579</f>
        <v>3746</v>
      </c>
      <c r="C2579">
        <f>'Trading Days'!C2579</f>
        <v>1187.43994140625</v>
      </c>
      <c r="D2579">
        <f>'Trading Days'!D2579</f>
        <v>7.9279908444669367E-3</v>
      </c>
      <c r="E2579">
        <f>'Trading Days'!E2579</f>
        <v>7.8967294430874434E-3</v>
      </c>
    </row>
    <row r="2580" spans="1:5" x14ac:dyDescent="0.25">
      <c r="A2580" s="1">
        <f>'Trading Days'!A2580</f>
        <v>40274</v>
      </c>
      <c r="B2580">
        <f>'Trading Days'!B2580</f>
        <v>3747</v>
      </c>
      <c r="C2580">
        <f>'Trading Days'!C2580</f>
        <v>1189.43994140625</v>
      </c>
      <c r="D2580">
        <f>'Trading Days'!D2580</f>
        <v>1.684295710679518E-3</v>
      </c>
      <c r="E2580">
        <f>'Trading Days'!E2580</f>
        <v>1.6828788753490271E-3</v>
      </c>
    </row>
    <row r="2581" spans="1:5" x14ac:dyDescent="0.25">
      <c r="A2581" s="1">
        <f>'Trading Days'!A2581</f>
        <v>40275</v>
      </c>
      <c r="B2581">
        <f>'Trading Days'!B2581</f>
        <v>3748</v>
      </c>
      <c r="C2581">
        <f>'Trading Days'!C2581</f>
        <v>1182.449951171875</v>
      </c>
      <c r="D2581">
        <f>'Trading Days'!D2581</f>
        <v>-5.8767071720416952E-3</v>
      </c>
      <c r="E2581">
        <f>'Trading Days'!E2581</f>
        <v>-5.8940429672620191E-3</v>
      </c>
    </row>
    <row r="2582" spans="1:5" x14ac:dyDescent="0.25">
      <c r="A2582" s="1">
        <f>'Trading Days'!A2582</f>
        <v>40276</v>
      </c>
      <c r="B2582">
        <f>'Trading Days'!B2582</f>
        <v>3749</v>
      </c>
      <c r="C2582">
        <f>'Trading Days'!C2582</f>
        <v>1186.43994140625</v>
      </c>
      <c r="D2582">
        <f>'Trading Days'!D2582</f>
        <v>3.3743417473361959E-3</v>
      </c>
      <c r="E2582">
        <f>'Trading Days'!E2582</f>
        <v>3.368661430854927E-3</v>
      </c>
    </row>
    <row r="2583" spans="1:5" x14ac:dyDescent="0.25">
      <c r="A2583" s="1">
        <f>'Trading Days'!A2583</f>
        <v>40277</v>
      </c>
      <c r="B2583">
        <f>'Trading Days'!B2583</f>
        <v>3750</v>
      </c>
      <c r="C2583">
        <f>'Trading Days'!C2583</f>
        <v>1194.369995117188</v>
      </c>
      <c r="D2583">
        <f>'Trading Days'!D2583</f>
        <v>6.6839065629724637E-3</v>
      </c>
      <c r="E2583">
        <f>'Trading Days'!E2583</f>
        <v>6.6616682968321109E-3</v>
      </c>
    </row>
    <row r="2584" spans="1:5" x14ac:dyDescent="0.25">
      <c r="A2584" s="1">
        <f>'Trading Days'!A2584</f>
        <v>40280</v>
      </c>
      <c r="B2584">
        <f>'Trading Days'!B2584</f>
        <v>3753</v>
      </c>
      <c r="C2584">
        <f>'Trading Days'!C2584</f>
        <v>1196.47998046875</v>
      </c>
      <c r="D2584">
        <f>'Trading Days'!D2584</f>
        <v>1.7666094762829321E-3</v>
      </c>
      <c r="E2584">
        <f>'Trading Days'!E2584</f>
        <v>1.7650508571396661E-3</v>
      </c>
    </row>
    <row r="2585" spans="1:5" x14ac:dyDescent="0.25">
      <c r="A2585" s="1">
        <f>'Trading Days'!A2585</f>
        <v>40281</v>
      </c>
      <c r="B2585">
        <f>'Trading Days'!B2585</f>
        <v>3754</v>
      </c>
      <c r="C2585">
        <f>'Trading Days'!C2585</f>
        <v>1197.300048828125</v>
      </c>
      <c r="D2585">
        <f>'Trading Days'!D2585</f>
        <v>6.8540081970591693E-4</v>
      </c>
      <c r="E2585">
        <f>'Trading Days'!E2585</f>
        <v>6.8516603983684147E-4</v>
      </c>
    </row>
    <row r="2586" spans="1:5" x14ac:dyDescent="0.25">
      <c r="A2586" s="1">
        <f>'Trading Days'!A2586</f>
        <v>40282</v>
      </c>
      <c r="B2586">
        <f>'Trading Days'!B2586</f>
        <v>3755</v>
      </c>
      <c r="C2586">
        <f>'Trading Days'!C2586</f>
        <v>1210.650024414062</v>
      </c>
      <c r="D2586">
        <f>'Trading Days'!D2586</f>
        <v>1.115006685166642E-2</v>
      </c>
      <c r="E2586">
        <f>'Trading Days'!E2586</f>
        <v>1.1088363099908179E-2</v>
      </c>
    </row>
    <row r="2587" spans="1:5" x14ac:dyDescent="0.25">
      <c r="A2587" s="1">
        <f>'Trading Days'!A2587</f>
        <v>40283</v>
      </c>
      <c r="B2587">
        <f>'Trading Days'!B2587</f>
        <v>3756</v>
      </c>
      <c r="C2587">
        <f>'Trading Days'!C2587</f>
        <v>1211.670043945312</v>
      </c>
      <c r="D2587">
        <f>'Trading Days'!D2587</f>
        <v>8.4253872769179949E-4</v>
      </c>
      <c r="E2587">
        <f>'Trading Days'!E2587</f>
        <v>8.4218399117682034E-4</v>
      </c>
    </row>
    <row r="2588" spans="1:5" x14ac:dyDescent="0.25">
      <c r="A2588" s="1">
        <f>'Trading Days'!A2588</f>
        <v>40284</v>
      </c>
      <c r="B2588">
        <f>'Trading Days'!B2588</f>
        <v>3757</v>
      </c>
      <c r="C2588">
        <f>'Trading Days'!C2588</f>
        <v>1192.130004882812</v>
      </c>
      <c r="D2588">
        <f>'Trading Days'!D2588</f>
        <v>-1.6126534744455471E-2</v>
      </c>
      <c r="E2588">
        <f>'Trading Days'!E2588</f>
        <v>-1.625798241854708E-2</v>
      </c>
    </row>
    <row r="2589" spans="1:5" x14ac:dyDescent="0.25">
      <c r="A2589" s="1">
        <f>'Trading Days'!A2589</f>
        <v>40287</v>
      </c>
      <c r="B2589">
        <f>'Trading Days'!B2589</f>
        <v>3760</v>
      </c>
      <c r="C2589">
        <f>'Trading Days'!C2589</f>
        <v>1197.52001953125</v>
      </c>
      <c r="D2589">
        <f>'Trading Days'!D2589</f>
        <v>4.5213312527669913E-3</v>
      </c>
      <c r="E2589">
        <f>'Trading Days'!E2589</f>
        <v>4.5111407395302403E-3</v>
      </c>
    </row>
    <row r="2590" spans="1:5" x14ac:dyDescent="0.25">
      <c r="A2590" s="1">
        <f>'Trading Days'!A2590</f>
        <v>40288</v>
      </c>
      <c r="B2590">
        <f>'Trading Days'!B2590</f>
        <v>3761</v>
      </c>
      <c r="C2590">
        <f>'Trading Days'!C2590</f>
        <v>1207.170043945312</v>
      </c>
      <c r="D2590">
        <f>'Trading Days'!D2590</f>
        <v>8.0583407848491273E-3</v>
      </c>
      <c r="E2590">
        <f>'Trading Days'!E2590</f>
        <v>8.026045737070938E-3</v>
      </c>
    </row>
    <row r="2591" spans="1:5" x14ac:dyDescent="0.25">
      <c r="A2591" s="1">
        <f>'Trading Days'!A2591</f>
        <v>40289</v>
      </c>
      <c r="B2591">
        <f>'Trading Days'!B2591</f>
        <v>3762</v>
      </c>
      <c r="C2591">
        <f>'Trading Days'!C2591</f>
        <v>1205.93994140625</v>
      </c>
      <c r="D2591">
        <f>'Trading Days'!D2591</f>
        <v>-1.018996905391867E-3</v>
      </c>
      <c r="E2591">
        <f>'Trading Days'!E2591</f>
        <v>-1.0195164357016369E-3</v>
      </c>
    </row>
    <row r="2592" spans="1:5" x14ac:dyDescent="0.25">
      <c r="A2592" s="1">
        <f>'Trading Days'!A2592</f>
        <v>40290</v>
      </c>
      <c r="B2592">
        <f>'Trading Days'!B2592</f>
        <v>3763</v>
      </c>
      <c r="C2592">
        <f>'Trading Days'!C2592</f>
        <v>1208.670043945312</v>
      </c>
      <c r="D2592">
        <f>'Trading Days'!D2592</f>
        <v>2.2638793569425002E-3</v>
      </c>
      <c r="E2592">
        <f>'Trading Days'!E2592</f>
        <v>2.2613206430897531E-3</v>
      </c>
    </row>
    <row r="2593" spans="1:5" x14ac:dyDescent="0.25">
      <c r="A2593" s="1">
        <f>'Trading Days'!A2593</f>
        <v>40291</v>
      </c>
      <c r="B2593">
        <f>'Trading Days'!B2593</f>
        <v>3764</v>
      </c>
      <c r="C2593">
        <f>'Trading Days'!C2593</f>
        <v>1217.280029296875</v>
      </c>
      <c r="D2593">
        <f>'Trading Days'!D2593</f>
        <v>7.1235200993799994E-3</v>
      </c>
      <c r="E2593">
        <f>'Trading Days'!E2593</f>
        <v>7.0982676832186909E-3</v>
      </c>
    </row>
    <row r="2594" spans="1:5" x14ac:dyDescent="0.25">
      <c r="A2594" s="1">
        <f>'Trading Days'!A2594</f>
        <v>40294</v>
      </c>
      <c r="B2594">
        <f>'Trading Days'!B2594</f>
        <v>3767</v>
      </c>
      <c r="C2594">
        <f>'Trading Days'!C2594</f>
        <v>1212.050048828125</v>
      </c>
      <c r="D2594">
        <f>'Trading Days'!D2594</f>
        <v>-4.2964480997613741E-3</v>
      </c>
      <c r="E2594">
        <f>'Trading Days'!E2594</f>
        <v>-4.3057043550931082E-3</v>
      </c>
    </row>
    <row r="2595" spans="1:5" x14ac:dyDescent="0.25">
      <c r="A2595" s="1">
        <f>'Trading Days'!A2595</f>
        <v>40295</v>
      </c>
      <c r="B2595">
        <f>'Trading Days'!B2595</f>
        <v>3768</v>
      </c>
      <c r="C2595">
        <f>'Trading Days'!C2595</f>
        <v>1183.7099609375</v>
      </c>
      <c r="D2595">
        <f>'Trading Days'!D2595</f>
        <v>-2.3381945257149869E-2</v>
      </c>
      <c r="E2595">
        <f>'Trading Days'!E2595</f>
        <v>-2.3659640178701639E-2</v>
      </c>
    </row>
    <row r="2596" spans="1:5" x14ac:dyDescent="0.25">
      <c r="A2596" s="1">
        <f>'Trading Days'!A2596</f>
        <v>40296</v>
      </c>
      <c r="B2596">
        <f>'Trading Days'!B2596</f>
        <v>3769</v>
      </c>
      <c r="C2596">
        <f>'Trading Days'!C2596</f>
        <v>1191.359985351562</v>
      </c>
      <c r="D2596">
        <f>'Trading Days'!D2596</f>
        <v>6.4627524195228769E-3</v>
      </c>
      <c r="E2596">
        <f>'Trading Days'!E2596</f>
        <v>6.441958378180678E-3</v>
      </c>
    </row>
    <row r="2597" spans="1:5" x14ac:dyDescent="0.25">
      <c r="A2597" s="1">
        <f>'Trading Days'!A2597</f>
        <v>40297</v>
      </c>
      <c r="B2597">
        <f>'Trading Days'!B2597</f>
        <v>3770</v>
      </c>
      <c r="C2597">
        <f>'Trading Days'!C2597</f>
        <v>1206.780029296875</v>
      </c>
      <c r="D2597">
        <f>'Trading Days'!D2597</f>
        <v>1.294322802084258E-2</v>
      </c>
      <c r="E2597">
        <f>'Trading Days'!E2597</f>
        <v>1.2860180281290009E-2</v>
      </c>
    </row>
    <row r="2598" spans="1:5" x14ac:dyDescent="0.25">
      <c r="A2598" s="1">
        <f>'Trading Days'!A2598</f>
        <v>40298</v>
      </c>
      <c r="B2598">
        <f>'Trading Days'!B2598</f>
        <v>3771</v>
      </c>
      <c r="C2598">
        <f>'Trading Days'!C2598</f>
        <v>1186.68994140625</v>
      </c>
      <c r="D2598">
        <f>'Trading Days'!D2598</f>
        <v>-1.664768010979634E-2</v>
      </c>
      <c r="E2598">
        <f>'Trading Days'!E2598</f>
        <v>-1.6787810139866299E-2</v>
      </c>
    </row>
    <row r="2599" spans="1:5" x14ac:dyDescent="0.25">
      <c r="A2599" s="1">
        <f>'Trading Days'!A2599</f>
        <v>40301</v>
      </c>
      <c r="B2599">
        <f>'Trading Days'!B2599</f>
        <v>3774</v>
      </c>
      <c r="C2599">
        <f>'Trading Days'!C2599</f>
        <v>1202.260009765625</v>
      </c>
      <c r="D2599">
        <f>'Trading Days'!D2599</f>
        <v>1.31205867818549E-2</v>
      </c>
      <c r="E2599">
        <f>'Trading Days'!E2599</f>
        <v>1.3035257453262139E-2</v>
      </c>
    </row>
    <row r="2600" spans="1:5" x14ac:dyDescent="0.25">
      <c r="A2600" s="1">
        <f>'Trading Days'!A2600</f>
        <v>40302</v>
      </c>
      <c r="B2600">
        <f>'Trading Days'!B2600</f>
        <v>3775</v>
      </c>
      <c r="C2600">
        <f>'Trading Days'!C2600</f>
        <v>1173.599975585938</v>
      </c>
      <c r="D2600">
        <f>'Trading Days'!D2600</f>
        <v>-2.383846584506644E-2</v>
      </c>
      <c r="E2600">
        <f>'Trading Days'!E2600</f>
        <v>-2.4127199957417869E-2</v>
      </c>
    </row>
    <row r="2601" spans="1:5" x14ac:dyDescent="0.25">
      <c r="A2601" s="1">
        <f>'Trading Days'!A2601</f>
        <v>40303</v>
      </c>
      <c r="B2601">
        <f>'Trading Days'!B2601</f>
        <v>3776</v>
      </c>
      <c r="C2601">
        <f>'Trading Days'!C2601</f>
        <v>1165.869995117188</v>
      </c>
      <c r="D2601">
        <f>'Trading Days'!D2601</f>
        <v>-6.5865547286593218E-3</v>
      </c>
      <c r="E2601">
        <f>'Trading Days'!E2601</f>
        <v>-6.6083418007800978E-3</v>
      </c>
    </row>
    <row r="2602" spans="1:5" x14ac:dyDescent="0.25">
      <c r="A2602" s="1">
        <f>'Trading Days'!A2602</f>
        <v>40304</v>
      </c>
      <c r="B2602">
        <f>'Trading Days'!B2602</f>
        <v>3777</v>
      </c>
      <c r="C2602">
        <f>'Trading Days'!C2602</f>
        <v>1128.150024414062</v>
      </c>
      <c r="D2602">
        <f>'Trading Days'!D2602</f>
        <v>-3.2353496411351101E-2</v>
      </c>
      <c r="E2602">
        <f>'Trading Days'!E2602</f>
        <v>-3.288844064396447E-2</v>
      </c>
    </row>
    <row r="2603" spans="1:5" x14ac:dyDescent="0.25">
      <c r="A2603" s="1">
        <f>'Trading Days'!A2603</f>
        <v>40305</v>
      </c>
      <c r="B2603">
        <f>'Trading Days'!B2603</f>
        <v>3778</v>
      </c>
      <c r="C2603">
        <f>'Trading Days'!C2603</f>
        <v>1110.880004882812</v>
      </c>
      <c r="D2603">
        <f>'Trading Days'!D2603</f>
        <v>-1.530826499801718E-2</v>
      </c>
      <c r="E2603">
        <f>'Trading Days'!E2603</f>
        <v>-1.5426646180907491E-2</v>
      </c>
    </row>
    <row r="2604" spans="1:5" x14ac:dyDescent="0.25">
      <c r="A2604" s="1">
        <f>'Trading Days'!A2604</f>
        <v>40308</v>
      </c>
      <c r="B2604">
        <f>'Trading Days'!B2604</f>
        <v>3781</v>
      </c>
      <c r="C2604">
        <f>'Trading Days'!C2604</f>
        <v>1159.72998046875</v>
      </c>
      <c r="D2604">
        <f>'Trading Days'!D2604</f>
        <v>4.3974124451984453E-2</v>
      </c>
      <c r="E2604">
        <f>'Trading Days'!E2604</f>
        <v>4.3034704145615867E-2</v>
      </c>
    </row>
    <row r="2605" spans="1:5" x14ac:dyDescent="0.25">
      <c r="A2605" s="1">
        <f>'Trading Days'!A2605</f>
        <v>40309</v>
      </c>
      <c r="B2605">
        <f>'Trading Days'!B2605</f>
        <v>3782</v>
      </c>
      <c r="C2605">
        <f>'Trading Days'!C2605</f>
        <v>1155.7900390625</v>
      </c>
      <c r="D2605">
        <f>'Trading Days'!D2605</f>
        <v>-3.397292018489928E-3</v>
      </c>
      <c r="E2605">
        <f>'Trading Days'!E2605</f>
        <v>-3.4030759184662282E-3</v>
      </c>
    </row>
    <row r="2606" spans="1:5" x14ac:dyDescent="0.25">
      <c r="A2606" s="1">
        <f>'Trading Days'!A2606</f>
        <v>40310</v>
      </c>
      <c r="B2606">
        <f>'Trading Days'!B2606</f>
        <v>3783</v>
      </c>
      <c r="C2606">
        <f>'Trading Days'!C2606</f>
        <v>1171.670043945312</v>
      </c>
      <c r="D2606">
        <f>'Trading Days'!D2606</f>
        <v>1.3739523915340829E-2</v>
      </c>
      <c r="E2606">
        <f>'Trading Days'!E2606</f>
        <v>1.364599240182404E-2</v>
      </c>
    </row>
    <row r="2607" spans="1:5" x14ac:dyDescent="0.25">
      <c r="A2607" s="1">
        <f>'Trading Days'!A2607</f>
        <v>40311</v>
      </c>
      <c r="B2607">
        <f>'Trading Days'!B2607</f>
        <v>3784</v>
      </c>
      <c r="C2607">
        <f>'Trading Days'!C2607</f>
        <v>1157.43994140625</v>
      </c>
      <c r="D2607">
        <f>'Trading Days'!D2607</f>
        <v>-1.214514496858321E-2</v>
      </c>
      <c r="E2607">
        <f>'Trading Days'!E2607</f>
        <v>-1.221949988922477E-2</v>
      </c>
    </row>
    <row r="2608" spans="1:5" x14ac:dyDescent="0.25">
      <c r="A2608" s="1">
        <f>'Trading Days'!A2608</f>
        <v>40312</v>
      </c>
      <c r="B2608">
        <f>'Trading Days'!B2608</f>
        <v>3785</v>
      </c>
      <c r="C2608">
        <f>'Trading Days'!C2608</f>
        <v>1135.680053710938</v>
      </c>
      <c r="D2608">
        <f>'Trading Days'!D2608</f>
        <v>-1.8800014512091678E-2</v>
      </c>
      <c r="E2608">
        <f>'Trading Days'!E2608</f>
        <v>-1.8978981387949359E-2</v>
      </c>
    </row>
    <row r="2609" spans="1:5" x14ac:dyDescent="0.25">
      <c r="A2609" s="1">
        <f>'Trading Days'!A2609</f>
        <v>40315</v>
      </c>
      <c r="B2609">
        <f>'Trading Days'!B2609</f>
        <v>3788</v>
      </c>
      <c r="C2609">
        <f>'Trading Days'!C2609</f>
        <v>1136.93994140625</v>
      </c>
      <c r="D2609">
        <f>'Trading Days'!D2609</f>
        <v>1.109368515538556E-3</v>
      </c>
      <c r="E2609">
        <f>'Trading Days'!E2609</f>
        <v>1.1087536210079929E-3</v>
      </c>
    </row>
    <row r="2610" spans="1:5" x14ac:dyDescent="0.25">
      <c r="A2610" s="1">
        <f>'Trading Days'!A2610</f>
        <v>40316</v>
      </c>
      <c r="B2610">
        <f>'Trading Days'!B2610</f>
        <v>3789</v>
      </c>
      <c r="C2610">
        <f>'Trading Days'!C2610</f>
        <v>1120.800048828125</v>
      </c>
      <c r="D2610">
        <f>'Trading Days'!D2610</f>
        <v>-1.4195906037184351E-2</v>
      </c>
      <c r="E2610">
        <f>'Trading Days'!E2610</f>
        <v>-1.4297631784997719E-2</v>
      </c>
    </row>
    <row r="2611" spans="1:5" x14ac:dyDescent="0.25">
      <c r="A2611" s="1">
        <f>'Trading Days'!A2611</f>
        <v>40317</v>
      </c>
      <c r="B2611">
        <f>'Trading Days'!B2611</f>
        <v>3790</v>
      </c>
      <c r="C2611">
        <f>'Trading Days'!C2611</f>
        <v>1115.050048828125</v>
      </c>
      <c r="D2611">
        <f>'Trading Days'!D2611</f>
        <v>-5.1302638735714057E-3</v>
      </c>
      <c r="E2611">
        <f>'Trading Days'!E2611</f>
        <v>-5.1434688600155883E-3</v>
      </c>
    </row>
    <row r="2612" spans="1:5" x14ac:dyDescent="0.25">
      <c r="A2612" s="1">
        <f>'Trading Days'!A2612</f>
        <v>40318</v>
      </c>
      <c r="B2612">
        <f>'Trading Days'!B2612</f>
        <v>3791</v>
      </c>
      <c r="C2612">
        <f>'Trading Days'!C2612</f>
        <v>1071.589965820312</v>
      </c>
      <c r="D2612">
        <f>'Trading Days'!D2612</f>
        <v>-3.8975903416611501E-2</v>
      </c>
      <c r="E2612">
        <f>'Trading Days'!E2612</f>
        <v>-3.9755795837766728E-2</v>
      </c>
    </row>
    <row r="2613" spans="1:5" x14ac:dyDescent="0.25">
      <c r="A2613" s="1">
        <f>'Trading Days'!A2613</f>
        <v>40319</v>
      </c>
      <c r="B2613">
        <f>'Trading Days'!B2613</f>
        <v>3792</v>
      </c>
      <c r="C2613">
        <f>'Trading Days'!C2613</f>
        <v>1087.68994140625</v>
      </c>
      <c r="D2613">
        <f>'Trading Days'!D2613</f>
        <v>1.502438068614542E-2</v>
      </c>
      <c r="E2613">
        <f>'Trading Days'!E2613</f>
        <v>1.491263258570477E-2</v>
      </c>
    </row>
    <row r="2614" spans="1:5" x14ac:dyDescent="0.25">
      <c r="A2614" s="1">
        <f>'Trading Days'!A2614</f>
        <v>40322</v>
      </c>
      <c r="B2614">
        <f>'Trading Days'!B2614</f>
        <v>3795</v>
      </c>
      <c r="C2614">
        <f>'Trading Days'!C2614</f>
        <v>1073.650024414062</v>
      </c>
      <c r="D2614">
        <f>'Trading Days'!D2614</f>
        <v>-1.290801400078778E-2</v>
      </c>
      <c r="E2614">
        <f>'Trading Days'!E2614</f>
        <v>-1.2992046323688059E-2</v>
      </c>
    </row>
    <row r="2615" spans="1:5" x14ac:dyDescent="0.25">
      <c r="A2615" s="1">
        <f>'Trading Days'!A2615</f>
        <v>40323</v>
      </c>
      <c r="B2615">
        <f>'Trading Days'!B2615</f>
        <v>3796</v>
      </c>
      <c r="C2615">
        <f>'Trading Days'!C2615</f>
        <v>1074.030029296875</v>
      </c>
      <c r="D2615">
        <f>'Trading Days'!D2615</f>
        <v>3.5393738571398709E-4</v>
      </c>
      <c r="E2615">
        <f>'Trading Days'!E2615</f>
        <v>3.5387476465300482E-4</v>
      </c>
    </row>
    <row r="2616" spans="1:5" x14ac:dyDescent="0.25">
      <c r="A2616" s="1">
        <f>'Trading Days'!A2616</f>
        <v>40324</v>
      </c>
      <c r="B2616">
        <f>'Trading Days'!B2616</f>
        <v>3797</v>
      </c>
      <c r="C2616">
        <f>'Trading Days'!C2616</f>
        <v>1067.949951171875</v>
      </c>
      <c r="D2616">
        <f>'Trading Days'!D2616</f>
        <v>-5.6609945338124126E-3</v>
      </c>
      <c r="E2616">
        <f>'Trading Days'!E2616</f>
        <v>-5.6770786936516694E-3</v>
      </c>
    </row>
    <row r="2617" spans="1:5" x14ac:dyDescent="0.25">
      <c r="A2617" s="1">
        <f>'Trading Days'!A2617</f>
        <v>40325</v>
      </c>
      <c r="B2617">
        <f>'Trading Days'!B2617</f>
        <v>3798</v>
      </c>
      <c r="C2617">
        <f>'Trading Days'!C2617</f>
        <v>1103.06005859375</v>
      </c>
      <c r="D2617">
        <f>'Trading Days'!D2617</f>
        <v>3.2876173067238001E-2</v>
      </c>
      <c r="E2617">
        <f>'Trading Days'!E2617</f>
        <v>3.2347311768677063E-2</v>
      </c>
    </row>
    <row r="2618" spans="1:5" x14ac:dyDescent="0.25">
      <c r="A2618" s="1">
        <f>'Trading Days'!A2618</f>
        <v>40326</v>
      </c>
      <c r="B2618">
        <f>'Trading Days'!B2618</f>
        <v>3799</v>
      </c>
      <c r="C2618">
        <f>'Trading Days'!C2618</f>
        <v>1089.410034179688</v>
      </c>
      <c r="D2618">
        <f>'Trading Days'!D2618</f>
        <v>-1.237468831159017E-2</v>
      </c>
      <c r="E2618">
        <f>'Trading Days'!E2618</f>
        <v>-1.2451892345405349E-2</v>
      </c>
    </row>
    <row r="2619" spans="1:5" x14ac:dyDescent="0.25">
      <c r="A2619" s="1">
        <f>'Trading Days'!A2619</f>
        <v>40330</v>
      </c>
      <c r="B2619">
        <f>'Trading Days'!B2619</f>
        <v>3803</v>
      </c>
      <c r="C2619">
        <f>'Trading Days'!C2619</f>
        <v>1070.7099609375</v>
      </c>
      <c r="D2619">
        <f>'Trading Days'!D2619</f>
        <v>-1.716532127985115E-2</v>
      </c>
      <c r="E2619">
        <f>'Trading Days'!E2619</f>
        <v>-1.731435332459922E-2</v>
      </c>
    </row>
    <row r="2620" spans="1:5" x14ac:dyDescent="0.25">
      <c r="A2620" s="1">
        <f>'Trading Days'!A2620</f>
        <v>40331</v>
      </c>
      <c r="B2620">
        <f>'Trading Days'!B2620</f>
        <v>3804</v>
      </c>
      <c r="C2620">
        <f>'Trading Days'!C2620</f>
        <v>1098.380004882812</v>
      </c>
      <c r="D2620">
        <f>'Trading Days'!D2620</f>
        <v>2.5842707133390649E-2</v>
      </c>
      <c r="E2620">
        <f>'Trading Days'!E2620</f>
        <v>2.551442810834224E-2</v>
      </c>
    </row>
    <row r="2621" spans="1:5" x14ac:dyDescent="0.25">
      <c r="A2621" s="1">
        <f>'Trading Days'!A2621</f>
        <v>40332</v>
      </c>
      <c r="B2621">
        <f>'Trading Days'!B2621</f>
        <v>3805</v>
      </c>
      <c r="C2621">
        <f>'Trading Days'!C2621</f>
        <v>1102.829956054688</v>
      </c>
      <c r="D2621">
        <f>'Trading Days'!D2621</f>
        <v>4.0513767112417831E-3</v>
      </c>
      <c r="E2621">
        <f>'Trading Days'!E2621</f>
        <v>4.0431919834433266E-3</v>
      </c>
    </row>
    <row r="2622" spans="1:5" x14ac:dyDescent="0.25">
      <c r="A2622" s="1">
        <f>'Trading Days'!A2622</f>
        <v>40333</v>
      </c>
      <c r="B2622">
        <f>'Trading Days'!B2622</f>
        <v>3806</v>
      </c>
      <c r="C2622">
        <f>'Trading Days'!C2622</f>
        <v>1064.880004882812</v>
      </c>
      <c r="D2622">
        <f>'Trading Days'!D2622</f>
        <v>-3.4411425771965543E-2</v>
      </c>
      <c r="E2622">
        <f>'Trading Days'!E2622</f>
        <v>-3.5017442089831909E-2</v>
      </c>
    </row>
    <row r="2623" spans="1:5" x14ac:dyDescent="0.25">
      <c r="A2623" s="1">
        <f>'Trading Days'!A2623</f>
        <v>40336</v>
      </c>
      <c r="B2623">
        <f>'Trading Days'!B2623</f>
        <v>3809</v>
      </c>
      <c r="C2623">
        <f>'Trading Days'!C2623</f>
        <v>1050.469970703125</v>
      </c>
      <c r="D2623">
        <f>'Trading Days'!D2623</f>
        <v>-1.353207320412864E-2</v>
      </c>
      <c r="E2623">
        <f>'Trading Days'!E2623</f>
        <v>-1.36244661657152E-2</v>
      </c>
    </row>
    <row r="2624" spans="1:5" x14ac:dyDescent="0.25">
      <c r="A2624" s="1">
        <f>'Trading Days'!A2624</f>
        <v>40337</v>
      </c>
      <c r="B2624">
        <f>'Trading Days'!B2624</f>
        <v>3810</v>
      </c>
      <c r="C2624">
        <f>'Trading Days'!C2624</f>
        <v>1062</v>
      </c>
      <c r="D2624">
        <f>'Trading Days'!D2624</f>
        <v>1.097606749211266E-2</v>
      </c>
      <c r="E2624">
        <f>'Trading Days'!E2624</f>
        <v>1.091626764351899E-2</v>
      </c>
    </row>
    <row r="2625" spans="1:5" x14ac:dyDescent="0.25">
      <c r="A2625" s="1">
        <f>'Trading Days'!A2625</f>
        <v>40338</v>
      </c>
      <c r="B2625">
        <f>'Trading Days'!B2625</f>
        <v>3811</v>
      </c>
      <c r="C2625">
        <f>'Trading Days'!C2625</f>
        <v>1055.68994140625</v>
      </c>
      <c r="D2625">
        <f>'Trading Days'!D2625</f>
        <v>-5.9416747587099916E-3</v>
      </c>
      <c r="E2625">
        <f>'Trading Days'!E2625</f>
        <v>-5.9593967418880116E-3</v>
      </c>
    </row>
    <row r="2626" spans="1:5" x14ac:dyDescent="0.25">
      <c r="A2626" s="1">
        <f>'Trading Days'!A2626</f>
        <v>40339</v>
      </c>
      <c r="B2626">
        <f>'Trading Days'!B2626</f>
        <v>3812</v>
      </c>
      <c r="C2626">
        <f>'Trading Days'!C2626</f>
        <v>1086.839965820312</v>
      </c>
      <c r="D2626">
        <f>'Trading Days'!D2626</f>
        <v>2.950679284920343E-2</v>
      </c>
      <c r="E2626">
        <f>'Trading Days'!E2626</f>
        <v>2.9079845666176479E-2</v>
      </c>
    </row>
    <row r="2627" spans="1:5" x14ac:dyDescent="0.25">
      <c r="A2627" s="1">
        <f>'Trading Days'!A2627</f>
        <v>40340</v>
      </c>
      <c r="B2627">
        <f>'Trading Days'!B2627</f>
        <v>3813</v>
      </c>
      <c r="C2627">
        <f>'Trading Days'!C2627</f>
        <v>1091.599975585938</v>
      </c>
      <c r="D2627">
        <f>'Trading Days'!D2627</f>
        <v>4.3796786236447449E-3</v>
      </c>
      <c r="E2627">
        <f>'Trading Days'!E2627</f>
        <v>4.3701157426183938E-3</v>
      </c>
    </row>
    <row r="2628" spans="1:5" x14ac:dyDescent="0.25">
      <c r="A2628" s="1">
        <f>'Trading Days'!A2628</f>
        <v>40343</v>
      </c>
      <c r="B2628">
        <f>'Trading Days'!B2628</f>
        <v>3816</v>
      </c>
      <c r="C2628">
        <f>'Trading Days'!C2628</f>
        <v>1089.630004882812</v>
      </c>
      <c r="D2628">
        <f>'Trading Days'!D2628</f>
        <v>-1.8046635646620231E-3</v>
      </c>
      <c r="E2628">
        <f>'Trading Days'!E2628</f>
        <v>-1.8062939317575019E-3</v>
      </c>
    </row>
    <row r="2629" spans="1:5" x14ac:dyDescent="0.25">
      <c r="A2629" s="1">
        <f>'Trading Days'!A2629</f>
        <v>40344</v>
      </c>
      <c r="B2629">
        <f>'Trading Days'!B2629</f>
        <v>3817</v>
      </c>
      <c r="C2629">
        <f>'Trading Days'!C2629</f>
        <v>1115.22998046875</v>
      </c>
      <c r="D2629">
        <f>'Trading Days'!D2629</f>
        <v>2.3494191121041341E-2</v>
      </c>
      <c r="E2629">
        <f>'Trading Days'!E2629</f>
        <v>2.3222450598500879E-2</v>
      </c>
    </row>
    <row r="2630" spans="1:5" x14ac:dyDescent="0.25">
      <c r="A2630" s="1">
        <f>'Trading Days'!A2630</f>
        <v>40345</v>
      </c>
      <c r="B2630">
        <f>'Trading Days'!B2630</f>
        <v>3818</v>
      </c>
      <c r="C2630">
        <f>'Trading Days'!C2630</f>
        <v>1114.609985351562</v>
      </c>
      <c r="D2630">
        <f>'Trading Days'!D2630</f>
        <v>-5.5593476506732298E-4</v>
      </c>
      <c r="E2630">
        <f>'Trading Days'!E2630</f>
        <v>-5.5608935409576015E-4</v>
      </c>
    </row>
    <row r="2631" spans="1:5" x14ac:dyDescent="0.25">
      <c r="A2631" s="1">
        <f>'Trading Days'!A2631</f>
        <v>40346</v>
      </c>
      <c r="B2631">
        <f>'Trading Days'!B2631</f>
        <v>3819</v>
      </c>
      <c r="C2631">
        <f>'Trading Days'!C2631</f>
        <v>1116.0400390625</v>
      </c>
      <c r="D2631">
        <f>'Trading Days'!D2631</f>
        <v>1.283008164050248E-3</v>
      </c>
      <c r="E2631">
        <f>'Trading Days'!E2631</f>
        <v>1.282185812389848E-3</v>
      </c>
    </row>
    <row r="2632" spans="1:5" x14ac:dyDescent="0.25">
      <c r="A2632" s="1">
        <f>'Trading Days'!A2632</f>
        <v>40347</v>
      </c>
      <c r="B2632">
        <f>'Trading Days'!B2632</f>
        <v>3820</v>
      </c>
      <c r="C2632">
        <f>'Trading Days'!C2632</f>
        <v>1117.510009765625</v>
      </c>
      <c r="D2632">
        <f>'Trading Days'!D2632</f>
        <v>1.317130794303623E-3</v>
      </c>
      <c r="E2632">
        <f>'Trading Days'!E2632</f>
        <v>1.3162641384549059E-3</v>
      </c>
    </row>
    <row r="2633" spans="1:5" x14ac:dyDescent="0.25">
      <c r="A2633" s="1">
        <f>'Trading Days'!A2633</f>
        <v>40350</v>
      </c>
      <c r="B2633">
        <f>'Trading Days'!B2633</f>
        <v>3823</v>
      </c>
      <c r="C2633">
        <f>'Trading Days'!C2633</f>
        <v>1113.199951171875</v>
      </c>
      <c r="D2633">
        <f>'Trading Days'!D2633</f>
        <v>-3.8568411522810209E-3</v>
      </c>
      <c r="E2633">
        <f>'Trading Days'!E2633</f>
        <v>-3.8642979433988929E-3</v>
      </c>
    </row>
    <row r="2634" spans="1:5" x14ac:dyDescent="0.25">
      <c r="A2634" s="1">
        <f>'Trading Days'!A2634</f>
        <v>40351</v>
      </c>
      <c r="B2634">
        <f>'Trading Days'!B2634</f>
        <v>3824</v>
      </c>
      <c r="C2634">
        <f>'Trading Days'!C2634</f>
        <v>1095.31005859375</v>
      </c>
      <c r="D2634">
        <f>'Trading Days'!D2634</f>
        <v>-1.6070691127224809E-2</v>
      </c>
      <c r="E2634">
        <f>'Trading Days'!E2634</f>
        <v>-1.6201225086989419E-2</v>
      </c>
    </row>
    <row r="2635" spans="1:5" x14ac:dyDescent="0.25">
      <c r="A2635" s="1">
        <f>'Trading Days'!A2635</f>
        <v>40352</v>
      </c>
      <c r="B2635">
        <f>'Trading Days'!B2635</f>
        <v>3825</v>
      </c>
      <c r="C2635">
        <f>'Trading Days'!C2635</f>
        <v>1092.0400390625</v>
      </c>
      <c r="D2635">
        <f>'Trading Days'!D2635</f>
        <v>-2.9854738442266489E-3</v>
      </c>
      <c r="E2635">
        <f>'Trading Days'!E2635</f>
        <v>-2.9899392610687201E-3</v>
      </c>
    </row>
    <row r="2636" spans="1:5" x14ac:dyDescent="0.25">
      <c r="A2636" s="1">
        <f>'Trading Days'!A2636</f>
        <v>40353</v>
      </c>
      <c r="B2636">
        <f>'Trading Days'!B2636</f>
        <v>3826</v>
      </c>
      <c r="C2636">
        <f>'Trading Days'!C2636</f>
        <v>1073.68994140625</v>
      </c>
      <c r="D2636">
        <f>'Trading Days'!D2636</f>
        <v>-1.6803502618826349E-2</v>
      </c>
      <c r="E2636">
        <f>'Trading Days'!E2636</f>
        <v>-1.6946283204951271E-2</v>
      </c>
    </row>
    <row r="2637" spans="1:5" x14ac:dyDescent="0.25">
      <c r="A2637" s="1">
        <f>'Trading Days'!A2637</f>
        <v>40354</v>
      </c>
      <c r="B2637">
        <f>'Trading Days'!B2637</f>
        <v>3827</v>
      </c>
      <c r="C2637">
        <f>'Trading Days'!C2637</f>
        <v>1076.760009765625</v>
      </c>
      <c r="D2637">
        <f>'Trading Days'!D2637</f>
        <v>2.8593621314492168E-3</v>
      </c>
      <c r="E2637">
        <f>'Trading Days'!E2637</f>
        <v>2.855281931545411E-3</v>
      </c>
    </row>
    <row r="2638" spans="1:5" x14ac:dyDescent="0.25">
      <c r="A2638" s="1">
        <f>'Trading Days'!A2638</f>
        <v>40357</v>
      </c>
      <c r="B2638">
        <f>'Trading Days'!B2638</f>
        <v>3830</v>
      </c>
      <c r="C2638">
        <f>'Trading Days'!C2638</f>
        <v>1074.569946289062</v>
      </c>
      <c r="D2638">
        <f>'Trading Days'!D2638</f>
        <v>-2.0339383490288738E-3</v>
      </c>
      <c r="E2638">
        <f>'Trading Days'!E2638</f>
        <v>-2.0360096106548848E-3</v>
      </c>
    </row>
    <row r="2639" spans="1:5" x14ac:dyDescent="0.25">
      <c r="A2639" s="1">
        <f>'Trading Days'!A2639</f>
        <v>40358</v>
      </c>
      <c r="B2639">
        <f>'Trading Days'!B2639</f>
        <v>3831</v>
      </c>
      <c r="C2639">
        <f>'Trading Days'!C2639</f>
        <v>1041.239990234375</v>
      </c>
      <c r="D2639">
        <f>'Trading Days'!D2639</f>
        <v>-3.1017018640609909E-2</v>
      </c>
      <c r="E2639">
        <f>'Trading Days'!E2639</f>
        <v>-3.1508230342208447E-2</v>
      </c>
    </row>
    <row r="2640" spans="1:5" x14ac:dyDescent="0.25">
      <c r="A2640" s="1">
        <f>'Trading Days'!A2640</f>
        <v>40359</v>
      </c>
      <c r="B2640">
        <f>'Trading Days'!B2640</f>
        <v>3832</v>
      </c>
      <c r="C2640">
        <f>'Trading Days'!C2640</f>
        <v>1030.7099609375</v>
      </c>
      <c r="D2640">
        <f>'Trading Days'!D2640</f>
        <v>-1.0112970492522799E-2</v>
      </c>
      <c r="E2640">
        <f>'Trading Days'!E2640</f>
        <v>-1.0164453973335281E-2</v>
      </c>
    </row>
    <row r="2641" spans="1:5" x14ac:dyDescent="0.25">
      <c r="A2641" s="1">
        <f>'Trading Days'!A2641</f>
        <v>40360</v>
      </c>
      <c r="B2641">
        <f>'Trading Days'!B2641</f>
        <v>3833</v>
      </c>
      <c r="C2641">
        <f>'Trading Days'!C2641</f>
        <v>1027.369995117188</v>
      </c>
      <c r="D2641">
        <f>'Trading Days'!D2641</f>
        <v>-3.2404516759245721E-3</v>
      </c>
      <c r="E2641">
        <f>'Trading Days'!E2641</f>
        <v>-3.245713309243667E-3</v>
      </c>
    </row>
    <row r="2642" spans="1:5" x14ac:dyDescent="0.25">
      <c r="A2642" s="1">
        <f>'Trading Days'!A2642</f>
        <v>40361</v>
      </c>
      <c r="B2642">
        <f>'Trading Days'!B2642</f>
        <v>3834</v>
      </c>
      <c r="C2642">
        <f>'Trading Days'!C2642</f>
        <v>1022.580017089844</v>
      </c>
      <c r="D2642">
        <f>'Trading Days'!D2642</f>
        <v>-4.6623690102975957E-3</v>
      </c>
      <c r="E2642">
        <f>'Trading Days'!E2642</f>
        <v>-4.673271754301731E-3</v>
      </c>
    </row>
    <row r="2643" spans="1:5" x14ac:dyDescent="0.25">
      <c r="A2643" s="1">
        <f>'Trading Days'!A2643</f>
        <v>40365</v>
      </c>
      <c r="B2643">
        <f>'Trading Days'!B2643</f>
        <v>3838</v>
      </c>
      <c r="C2643">
        <f>'Trading Days'!C2643</f>
        <v>1028.06005859375</v>
      </c>
      <c r="D2643">
        <f>'Trading Days'!D2643</f>
        <v>5.3590344152252278E-3</v>
      </c>
      <c r="E2643">
        <f>'Trading Days'!E2643</f>
        <v>5.3447258874575066E-3</v>
      </c>
    </row>
    <row r="2644" spans="1:5" x14ac:dyDescent="0.25">
      <c r="A2644" s="1">
        <f>'Trading Days'!A2644</f>
        <v>40366</v>
      </c>
      <c r="B2644">
        <f>'Trading Days'!B2644</f>
        <v>3839</v>
      </c>
      <c r="C2644">
        <f>'Trading Days'!C2644</f>
        <v>1060.27001953125</v>
      </c>
      <c r="D2644">
        <f>'Trading Days'!D2644</f>
        <v>3.1330816393702721E-2</v>
      </c>
      <c r="E2644">
        <f>'Trading Days'!E2644</f>
        <v>3.0850023008263842E-2</v>
      </c>
    </row>
    <row r="2645" spans="1:5" x14ac:dyDescent="0.25">
      <c r="A2645" s="1">
        <f>'Trading Days'!A2645</f>
        <v>40367</v>
      </c>
      <c r="B2645">
        <f>'Trading Days'!B2645</f>
        <v>3840</v>
      </c>
      <c r="C2645">
        <f>'Trading Days'!C2645</f>
        <v>1070.25</v>
      </c>
      <c r="D2645">
        <f>'Trading Days'!D2645</f>
        <v>9.4126781715115904E-3</v>
      </c>
      <c r="E2645">
        <f>'Trading Days'!E2645</f>
        <v>9.3686549516578694E-3</v>
      </c>
    </row>
    <row r="2646" spans="1:5" x14ac:dyDescent="0.25">
      <c r="A2646" s="1">
        <f>'Trading Days'!A2646</f>
        <v>40368</v>
      </c>
      <c r="B2646">
        <f>'Trading Days'!B2646</f>
        <v>3841</v>
      </c>
      <c r="C2646">
        <f>'Trading Days'!C2646</f>
        <v>1077.9599609375</v>
      </c>
      <c r="D2646">
        <f>'Trading Days'!D2646</f>
        <v>7.2038878182667521E-3</v>
      </c>
      <c r="E2646">
        <f>'Trading Days'!E2646</f>
        <v>7.1780637666294606E-3</v>
      </c>
    </row>
    <row r="2647" spans="1:5" x14ac:dyDescent="0.25">
      <c r="A2647" s="1">
        <f>'Trading Days'!A2647</f>
        <v>40371</v>
      </c>
      <c r="B2647">
        <f>'Trading Days'!B2647</f>
        <v>3844</v>
      </c>
      <c r="C2647">
        <f>'Trading Days'!C2647</f>
        <v>1078.75</v>
      </c>
      <c r="D2647">
        <f>'Trading Days'!D2647</f>
        <v>7.3290204750553478E-4</v>
      </c>
      <c r="E2647">
        <f>'Trading Days'!E2647</f>
        <v>7.3263360595281744E-4</v>
      </c>
    </row>
    <row r="2648" spans="1:5" x14ac:dyDescent="0.25">
      <c r="A2648" s="1">
        <f>'Trading Days'!A2648</f>
        <v>40372</v>
      </c>
      <c r="B2648">
        <f>'Trading Days'!B2648</f>
        <v>3845</v>
      </c>
      <c r="C2648">
        <f>'Trading Days'!C2648</f>
        <v>1095.339965820312</v>
      </c>
      <c r="D2648">
        <f>'Trading Days'!D2648</f>
        <v>1.537887909183033E-2</v>
      </c>
      <c r="E2648">
        <f>'Trading Days'!E2648</f>
        <v>1.526182273557263E-2</v>
      </c>
    </row>
    <row r="2649" spans="1:5" x14ac:dyDescent="0.25">
      <c r="A2649" s="1">
        <f>'Trading Days'!A2649</f>
        <v>40373</v>
      </c>
      <c r="B2649">
        <f>'Trading Days'!B2649</f>
        <v>3846</v>
      </c>
      <c r="C2649">
        <f>'Trading Days'!C2649</f>
        <v>1095.170043945312</v>
      </c>
      <c r="D2649">
        <f>'Trading Days'!D2649</f>
        <v>-1.551316306374062E-4</v>
      </c>
      <c r="E2649">
        <f>'Trading Days'!E2649</f>
        <v>-1.5514366479341989E-4</v>
      </c>
    </row>
    <row r="2650" spans="1:5" x14ac:dyDescent="0.25">
      <c r="A2650" s="1">
        <f>'Trading Days'!A2650</f>
        <v>40374</v>
      </c>
      <c r="B2650">
        <f>'Trading Days'!B2650</f>
        <v>3847</v>
      </c>
      <c r="C2650">
        <f>'Trading Days'!C2650</f>
        <v>1096.47998046875</v>
      </c>
      <c r="D2650">
        <f>'Trading Days'!D2650</f>
        <v>1.196103318092057E-3</v>
      </c>
      <c r="E2650">
        <f>'Trading Days'!E2650</f>
        <v>1.19538855641405E-3</v>
      </c>
    </row>
    <row r="2651" spans="1:5" x14ac:dyDescent="0.25">
      <c r="A2651" s="1">
        <f>'Trading Days'!A2651</f>
        <v>40375</v>
      </c>
      <c r="B2651">
        <f>'Trading Days'!B2651</f>
        <v>3848</v>
      </c>
      <c r="C2651">
        <f>'Trading Days'!C2651</f>
        <v>1064.880004882812</v>
      </c>
      <c r="D2651">
        <f>'Trading Days'!D2651</f>
        <v>-2.8819473359129488E-2</v>
      </c>
      <c r="E2651">
        <f>'Trading Days'!E2651</f>
        <v>-2.924290970075057E-2</v>
      </c>
    </row>
    <row r="2652" spans="1:5" x14ac:dyDescent="0.25">
      <c r="A2652" s="1">
        <f>'Trading Days'!A2652</f>
        <v>40378</v>
      </c>
      <c r="B2652">
        <f>'Trading Days'!B2652</f>
        <v>3851</v>
      </c>
      <c r="C2652">
        <f>'Trading Days'!C2652</f>
        <v>1071.25</v>
      </c>
      <c r="D2652">
        <f>'Trading Days'!D2652</f>
        <v>5.9818900608326056E-3</v>
      </c>
      <c r="E2652">
        <f>'Trading Days'!E2652</f>
        <v>5.9640695879090372E-3</v>
      </c>
    </row>
    <row r="2653" spans="1:5" x14ac:dyDescent="0.25">
      <c r="A2653" s="1">
        <f>'Trading Days'!A2653</f>
        <v>40379</v>
      </c>
      <c r="B2653">
        <f>'Trading Days'!B2653</f>
        <v>3852</v>
      </c>
      <c r="C2653">
        <f>'Trading Days'!C2653</f>
        <v>1083.47998046875</v>
      </c>
      <c r="D2653">
        <f>'Trading Days'!D2653</f>
        <v>1.1416551196032691E-2</v>
      </c>
      <c r="E2653">
        <f>'Trading Days'!E2653</f>
        <v>1.1351874168992771E-2</v>
      </c>
    </row>
    <row r="2654" spans="1:5" x14ac:dyDescent="0.25">
      <c r="A2654" s="1">
        <f>'Trading Days'!A2654</f>
        <v>40380</v>
      </c>
      <c r="B2654">
        <f>'Trading Days'!B2654</f>
        <v>3853</v>
      </c>
      <c r="C2654">
        <f>'Trading Days'!C2654</f>
        <v>1069.589965820312</v>
      </c>
      <c r="D2654">
        <f>'Trading Days'!D2654</f>
        <v>-1.281981660835918E-2</v>
      </c>
      <c r="E2654">
        <f>'Trading Days'!E2654</f>
        <v>-1.290269958228666E-2</v>
      </c>
    </row>
    <row r="2655" spans="1:5" x14ac:dyDescent="0.25">
      <c r="A2655" s="1">
        <f>'Trading Days'!A2655</f>
        <v>40381</v>
      </c>
      <c r="B2655">
        <f>'Trading Days'!B2655</f>
        <v>3854</v>
      </c>
      <c r="C2655">
        <f>'Trading Days'!C2655</f>
        <v>1093.670043945312</v>
      </c>
      <c r="D2655">
        <f>'Trading Days'!D2655</f>
        <v>2.2513373250030441E-2</v>
      </c>
      <c r="E2655">
        <f>'Trading Days'!E2655</f>
        <v>2.2263687822425649E-2</v>
      </c>
    </row>
    <row r="2656" spans="1:5" x14ac:dyDescent="0.25">
      <c r="A2656" s="1">
        <f>'Trading Days'!A2656</f>
        <v>40382</v>
      </c>
      <c r="B2656">
        <f>'Trading Days'!B2656</f>
        <v>3855</v>
      </c>
      <c r="C2656">
        <f>'Trading Days'!C2656</f>
        <v>1102.660034179688</v>
      </c>
      <c r="D2656">
        <f>'Trading Days'!D2656</f>
        <v>8.2200205483780042E-3</v>
      </c>
      <c r="E2656">
        <f>'Trading Days'!E2656</f>
        <v>8.1864201843456705E-3</v>
      </c>
    </row>
    <row r="2657" spans="1:5" x14ac:dyDescent="0.25">
      <c r="A2657" s="1">
        <f>'Trading Days'!A2657</f>
        <v>40385</v>
      </c>
      <c r="B2657">
        <f>'Trading Days'!B2657</f>
        <v>3858</v>
      </c>
      <c r="C2657">
        <f>'Trading Days'!C2657</f>
        <v>1115.010009765625</v>
      </c>
      <c r="D2657">
        <f>'Trading Days'!D2657</f>
        <v>1.120016614651731E-2</v>
      </c>
      <c r="E2657">
        <f>'Trading Days'!E2657</f>
        <v>1.113790871672932E-2</v>
      </c>
    </row>
    <row r="2658" spans="1:5" x14ac:dyDescent="0.25">
      <c r="A2658" s="1">
        <f>'Trading Days'!A2658</f>
        <v>40386</v>
      </c>
      <c r="B2658">
        <f>'Trading Days'!B2658</f>
        <v>3859</v>
      </c>
      <c r="C2658">
        <f>'Trading Days'!C2658</f>
        <v>1113.839965820312</v>
      </c>
      <c r="D2658">
        <f>'Trading Days'!D2658</f>
        <v>-1.0493573466294761E-3</v>
      </c>
      <c r="E2658">
        <f>'Trading Days'!E2658</f>
        <v>-1.049908307520235E-3</v>
      </c>
    </row>
    <row r="2659" spans="1:5" x14ac:dyDescent="0.25">
      <c r="A2659" s="1">
        <f>'Trading Days'!A2659</f>
        <v>40387</v>
      </c>
      <c r="B2659">
        <f>'Trading Days'!B2659</f>
        <v>3860</v>
      </c>
      <c r="C2659">
        <f>'Trading Days'!C2659</f>
        <v>1106.130004882812</v>
      </c>
      <c r="D2659">
        <f>'Trading Days'!D2659</f>
        <v>-6.9219647113504257E-3</v>
      </c>
      <c r="E2659">
        <f>'Trading Days'!E2659</f>
        <v>-6.9460326382801184E-3</v>
      </c>
    </row>
    <row r="2660" spans="1:5" x14ac:dyDescent="0.25">
      <c r="A2660" s="1">
        <f>'Trading Days'!A2660</f>
        <v>40388</v>
      </c>
      <c r="B2660">
        <f>'Trading Days'!B2660</f>
        <v>3861</v>
      </c>
      <c r="C2660">
        <f>'Trading Days'!C2660</f>
        <v>1101.530029296875</v>
      </c>
      <c r="D2660">
        <f>'Trading Days'!D2660</f>
        <v>-4.158621107492988E-3</v>
      </c>
      <c r="E2660">
        <f>'Trading Days'!E2660</f>
        <v>-4.167292220516196E-3</v>
      </c>
    </row>
    <row r="2661" spans="1:5" x14ac:dyDescent="0.25">
      <c r="A2661" s="1">
        <f>'Trading Days'!A2661</f>
        <v>40389</v>
      </c>
      <c r="B2661">
        <f>'Trading Days'!B2661</f>
        <v>3862</v>
      </c>
      <c r="C2661">
        <f>'Trading Days'!C2661</f>
        <v>1101.599975585938</v>
      </c>
      <c r="D2661">
        <f>'Trading Days'!D2661</f>
        <v>6.3499212189066512E-5</v>
      </c>
      <c r="E2661">
        <f>'Trading Days'!E2661</f>
        <v>6.3497196199434241E-5</v>
      </c>
    </row>
    <row r="2662" spans="1:5" x14ac:dyDescent="0.25">
      <c r="A2662" s="1">
        <f>'Trading Days'!A2662</f>
        <v>40392</v>
      </c>
      <c r="B2662">
        <f>'Trading Days'!B2662</f>
        <v>3865</v>
      </c>
      <c r="C2662">
        <f>'Trading Days'!C2662</f>
        <v>1125.859985351562</v>
      </c>
      <c r="D2662">
        <f>'Trading Days'!D2662</f>
        <v>2.2022522061803999E-2</v>
      </c>
      <c r="E2662">
        <f>'Trading Days'!E2662</f>
        <v>2.1783528781165889E-2</v>
      </c>
    </row>
    <row r="2663" spans="1:5" x14ac:dyDescent="0.25">
      <c r="A2663" s="1">
        <f>'Trading Days'!A2663</f>
        <v>40393</v>
      </c>
      <c r="B2663">
        <f>'Trading Days'!B2663</f>
        <v>3866</v>
      </c>
      <c r="C2663">
        <f>'Trading Days'!C2663</f>
        <v>1120.4599609375</v>
      </c>
      <c r="D2663">
        <f>'Trading Days'!D2663</f>
        <v>-4.7963552167420431E-3</v>
      </c>
      <c r="E2663">
        <f>'Trading Days'!E2663</f>
        <v>-4.8078946413300594E-3</v>
      </c>
    </row>
    <row r="2664" spans="1:5" x14ac:dyDescent="0.25">
      <c r="A2664" s="1">
        <f>'Trading Days'!A2664</f>
        <v>40394</v>
      </c>
      <c r="B2664">
        <f>'Trading Days'!B2664</f>
        <v>3867</v>
      </c>
      <c r="C2664">
        <f>'Trading Days'!C2664</f>
        <v>1127.239990234375</v>
      </c>
      <c r="D2664">
        <f>'Trading Days'!D2664</f>
        <v>6.051112519185553E-3</v>
      </c>
      <c r="E2664">
        <f>'Trading Days'!E2664</f>
        <v>6.0328780600280288E-3</v>
      </c>
    </row>
    <row r="2665" spans="1:5" x14ac:dyDescent="0.25">
      <c r="A2665" s="1">
        <f>'Trading Days'!A2665</f>
        <v>40395</v>
      </c>
      <c r="B2665">
        <f>'Trading Days'!B2665</f>
        <v>3868</v>
      </c>
      <c r="C2665">
        <f>'Trading Days'!C2665</f>
        <v>1125.81005859375</v>
      </c>
      <c r="D2665">
        <f>'Trading Days'!D2665</f>
        <v>-1.268524584838171E-3</v>
      </c>
      <c r="E2665">
        <f>'Trading Days'!E2665</f>
        <v>-1.269329843214742E-3</v>
      </c>
    </row>
    <row r="2666" spans="1:5" x14ac:dyDescent="0.25">
      <c r="A2666" s="1">
        <f>'Trading Days'!A2666</f>
        <v>40396</v>
      </c>
      <c r="B2666">
        <f>'Trading Days'!B2666</f>
        <v>3869</v>
      </c>
      <c r="C2666">
        <f>'Trading Days'!C2666</f>
        <v>1121.640014648438</v>
      </c>
      <c r="D2666">
        <f>'Trading Days'!D2666</f>
        <v>-3.7040386284351579E-3</v>
      </c>
      <c r="E2666">
        <f>'Trading Days'!E2666</f>
        <v>-3.7109155663969618E-3</v>
      </c>
    </row>
    <row r="2667" spans="1:5" x14ac:dyDescent="0.25">
      <c r="A2667" s="1">
        <f>'Trading Days'!A2667</f>
        <v>40399</v>
      </c>
      <c r="B2667">
        <f>'Trading Days'!B2667</f>
        <v>3872</v>
      </c>
      <c r="C2667">
        <f>'Trading Days'!C2667</f>
        <v>1127.7900390625</v>
      </c>
      <c r="D2667">
        <f>'Trading Days'!D2667</f>
        <v>5.483064382282743E-3</v>
      </c>
      <c r="E2667">
        <f>'Trading Days'!E2667</f>
        <v>5.4680871074050856E-3</v>
      </c>
    </row>
    <row r="2668" spans="1:5" x14ac:dyDescent="0.25">
      <c r="A2668" s="1">
        <f>'Trading Days'!A2668</f>
        <v>40400</v>
      </c>
      <c r="B2668">
        <f>'Trading Days'!B2668</f>
        <v>3873</v>
      </c>
      <c r="C2668">
        <f>'Trading Days'!C2668</f>
        <v>1121.06005859375</v>
      </c>
      <c r="D2668">
        <f>'Trading Days'!D2668</f>
        <v>-5.9674054882985486E-3</v>
      </c>
      <c r="E2668">
        <f>'Trading Days'!E2668</f>
        <v>-5.9852816039276131E-3</v>
      </c>
    </row>
    <row r="2669" spans="1:5" x14ac:dyDescent="0.25">
      <c r="A2669" s="1">
        <f>'Trading Days'!A2669</f>
        <v>40401</v>
      </c>
      <c r="B2669">
        <f>'Trading Days'!B2669</f>
        <v>3874</v>
      </c>
      <c r="C2669">
        <f>'Trading Days'!C2669</f>
        <v>1089.469970703125</v>
      </c>
      <c r="D2669">
        <f>'Trading Days'!D2669</f>
        <v>-2.817876495417326E-2</v>
      </c>
      <c r="E2669">
        <f>'Trading Days'!E2669</f>
        <v>-2.858340599796156E-2</v>
      </c>
    </row>
    <row r="2670" spans="1:5" x14ac:dyDescent="0.25">
      <c r="A2670" s="1">
        <f>'Trading Days'!A2670</f>
        <v>40402</v>
      </c>
      <c r="B2670">
        <f>'Trading Days'!B2670</f>
        <v>3875</v>
      </c>
      <c r="C2670">
        <f>'Trading Days'!C2670</f>
        <v>1083.609985351562</v>
      </c>
      <c r="D2670">
        <f>'Trading Days'!D2670</f>
        <v>-5.3787488495722346E-3</v>
      </c>
      <c r="E2670">
        <f>'Trading Days'!E2670</f>
        <v>-5.3932664000718436E-3</v>
      </c>
    </row>
    <row r="2671" spans="1:5" x14ac:dyDescent="0.25">
      <c r="A2671" s="1">
        <f>'Trading Days'!A2671</f>
        <v>40403</v>
      </c>
      <c r="B2671">
        <f>'Trading Days'!B2671</f>
        <v>3876</v>
      </c>
      <c r="C2671">
        <f>'Trading Days'!C2671</f>
        <v>1079.25</v>
      </c>
      <c r="D2671">
        <f>'Trading Days'!D2671</f>
        <v>-4.0235743583956207E-3</v>
      </c>
      <c r="E2671">
        <f>'Trading Days'!E2671</f>
        <v>-4.0316907121885921E-3</v>
      </c>
    </row>
    <row r="2672" spans="1:5" x14ac:dyDescent="0.25">
      <c r="A2672" s="1">
        <f>'Trading Days'!A2672</f>
        <v>40406</v>
      </c>
      <c r="B2672">
        <f>'Trading Days'!B2672</f>
        <v>3879</v>
      </c>
      <c r="C2672">
        <f>'Trading Days'!C2672</f>
        <v>1079.380004882812</v>
      </c>
      <c r="D2672">
        <f>'Trading Days'!D2672</f>
        <v>1.204585432588168E-4</v>
      </c>
      <c r="E2672">
        <f>'Trading Days'!E2672</f>
        <v>1.2045128871107039E-4</v>
      </c>
    </row>
    <row r="2673" spans="1:5" x14ac:dyDescent="0.25">
      <c r="A2673" s="1">
        <f>'Trading Days'!A2673</f>
        <v>40407</v>
      </c>
      <c r="B2673">
        <f>'Trading Days'!B2673</f>
        <v>3880</v>
      </c>
      <c r="C2673">
        <f>'Trading Days'!C2673</f>
        <v>1092.5400390625</v>
      </c>
      <c r="D2673">
        <f>'Trading Days'!D2673</f>
        <v>1.219221601304055E-2</v>
      </c>
      <c r="E2673">
        <f>'Trading Days'!E2673</f>
        <v>1.2118489601348091E-2</v>
      </c>
    </row>
    <row r="2674" spans="1:5" x14ac:dyDescent="0.25">
      <c r="A2674" s="1">
        <f>'Trading Days'!A2674</f>
        <v>40408</v>
      </c>
      <c r="B2674">
        <f>'Trading Days'!B2674</f>
        <v>3881</v>
      </c>
      <c r="C2674">
        <f>'Trading Days'!C2674</f>
        <v>1094.160034179688</v>
      </c>
      <c r="D2674">
        <f>'Trading Days'!D2674</f>
        <v>1.482778716813016E-3</v>
      </c>
      <c r="E2674">
        <f>'Trading Days'!E2674</f>
        <v>1.481680485939704E-3</v>
      </c>
    </row>
    <row r="2675" spans="1:5" x14ac:dyDescent="0.25">
      <c r="A2675" s="1">
        <f>'Trading Days'!A2675</f>
        <v>40409</v>
      </c>
      <c r="B2675">
        <f>'Trading Days'!B2675</f>
        <v>3882</v>
      </c>
      <c r="C2675">
        <f>'Trading Days'!C2675</f>
        <v>1075.630004882812</v>
      </c>
      <c r="D2675">
        <f>'Trading Days'!D2675</f>
        <v>-1.6935392189469049E-2</v>
      </c>
      <c r="E2675">
        <f>'Trading Days'!E2675</f>
        <v>-1.7080435856897912E-2</v>
      </c>
    </row>
    <row r="2676" spans="1:5" x14ac:dyDescent="0.25">
      <c r="A2676" s="1">
        <f>'Trading Days'!A2676</f>
        <v>40410</v>
      </c>
      <c r="B2676">
        <f>'Trading Days'!B2676</f>
        <v>3883</v>
      </c>
      <c r="C2676">
        <f>'Trading Days'!C2676</f>
        <v>1071.68994140625</v>
      </c>
      <c r="D2676">
        <f>'Trading Days'!D2676</f>
        <v>-3.663028605260354E-3</v>
      </c>
      <c r="E2676">
        <f>'Trading Days'!E2676</f>
        <v>-3.6697539229188932E-3</v>
      </c>
    </row>
    <row r="2677" spans="1:5" x14ac:dyDescent="0.25">
      <c r="A2677" s="1">
        <f>'Trading Days'!A2677</f>
        <v>40413</v>
      </c>
      <c r="B2677">
        <f>'Trading Days'!B2677</f>
        <v>3886</v>
      </c>
      <c r="C2677">
        <f>'Trading Days'!C2677</f>
        <v>1067.359985351562</v>
      </c>
      <c r="D2677">
        <f>'Trading Days'!D2677</f>
        <v>-4.0403067038272678E-3</v>
      </c>
      <c r="E2677">
        <f>'Trading Days'!E2677</f>
        <v>-4.048490794553646E-3</v>
      </c>
    </row>
    <row r="2678" spans="1:5" x14ac:dyDescent="0.25">
      <c r="A2678" s="1">
        <f>'Trading Days'!A2678</f>
        <v>40414</v>
      </c>
      <c r="B2678">
        <f>'Trading Days'!B2678</f>
        <v>3887</v>
      </c>
      <c r="C2678">
        <f>'Trading Days'!C2678</f>
        <v>1051.869995117188</v>
      </c>
      <c r="D2678">
        <f>'Trading Days'!D2678</f>
        <v>-1.4512432962597971E-2</v>
      </c>
      <c r="E2678">
        <f>'Trading Days'!E2678</f>
        <v>-1.461876836199036E-2</v>
      </c>
    </row>
    <row r="2679" spans="1:5" x14ac:dyDescent="0.25">
      <c r="A2679" s="1">
        <f>'Trading Days'!A2679</f>
        <v>40415</v>
      </c>
      <c r="B2679">
        <f>'Trading Days'!B2679</f>
        <v>3888</v>
      </c>
      <c r="C2679">
        <f>'Trading Days'!C2679</f>
        <v>1055.329956054688</v>
      </c>
      <c r="D2679">
        <f>'Trading Days'!D2679</f>
        <v>3.2893427453595252E-3</v>
      </c>
      <c r="E2679">
        <f>'Trading Days'!E2679</f>
        <v>3.2839446916381161E-3</v>
      </c>
    </row>
    <row r="2680" spans="1:5" x14ac:dyDescent="0.25">
      <c r="A2680" s="1">
        <f>'Trading Days'!A2680</f>
        <v>40416</v>
      </c>
      <c r="B2680">
        <f>'Trading Days'!B2680</f>
        <v>3889</v>
      </c>
      <c r="C2680">
        <f>'Trading Days'!C2680</f>
        <v>1047.219970703125</v>
      </c>
      <c r="D2680">
        <f>'Trading Days'!D2680</f>
        <v>-7.684786454732917E-3</v>
      </c>
      <c r="E2680">
        <f>'Trading Days'!E2680</f>
        <v>-7.7144665808928647E-3</v>
      </c>
    </row>
    <row r="2681" spans="1:5" x14ac:dyDescent="0.25">
      <c r="A2681" s="1">
        <f>'Trading Days'!A2681</f>
        <v>40417</v>
      </c>
      <c r="B2681">
        <f>'Trading Days'!B2681</f>
        <v>3890</v>
      </c>
      <c r="C2681">
        <f>'Trading Days'!C2681</f>
        <v>1064.589965820312</v>
      </c>
      <c r="D2681">
        <f>'Trading Days'!D2681</f>
        <v>1.658676839931195E-2</v>
      </c>
      <c r="E2681">
        <f>'Trading Days'!E2681</f>
        <v>1.6450710403282599E-2</v>
      </c>
    </row>
    <row r="2682" spans="1:5" x14ac:dyDescent="0.25">
      <c r="A2682" s="1">
        <f>'Trading Days'!A2682</f>
        <v>40420</v>
      </c>
      <c r="B2682">
        <f>'Trading Days'!B2682</f>
        <v>3893</v>
      </c>
      <c r="C2682">
        <f>'Trading Days'!C2682</f>
        <v>1048.920043945312</v>
      </c>
      <c r="D2682">
        <f>'Trading Days'!D2682</f>
        <v>-1.471920868888299E-2</v>
      </c>
      <c r="E2682">
        <f>'Trading Days'!E2682</f>
        <v>-1.482861111308573E-2</v>
      </c>
    </row>
    <row r="2683" spans="1:5" x14ac:dyDescent="0.25">
      <c r="A2683" s="1">
        <f>'Trading Days'!A2683</f>
        <v>40421</v>
      </c>
      <c r="B2683">
        <f>'Trading Days'!B2683</f>
        <v>3894</v>
      </c>
      <c r="C2683">
        <f>'Trading Days'!C2683</f>
        <v>1049.329956054688</v>
      </c>
      <c r="D2683">
        <f>'Trading Days'!D2683</f>
        <v>3.9079442874800918E-4</v>
      </c>
      <c r="E2683">
        <f>'Trading Days'!E2683</f>
        <v>3.9071808849348882E-4</v>
      </c>
    </row>
    <row r="2684" spans="1:5" x14ac:dyDescent="0.25">
      <c r="A2684" s="1">
        <f>'Trading Days'!A2684</f>
        <v>40422</v>
      </c>
      <c r="B2684">
        <f>'Trading Days'!B2684</f>
        <v>3895</v>
      </c>
      <c r="C2684">
        <f>'Trading Days'!C2684</f>
        <v>1080.2900390625</v>
      </c>
      <c r="D2684">
        <f>'Trading Days'!D2684</f>
        <v>2.9504621333995781E-2</v>
      </c>
      <c r="E2684">
        <f>'Trading Days'!E2684</f>
        <v>2.9077736386749761E-2</v>
      </c>
    </row>
    <row r="2685" spans="1:5" x14ac:dyDescent="0.25">
      <c r="A2685" s="1">
        <f>'Trading Days'!A2685</f>
        <v>40423</v>
      </c>
      <c r="B2685">
        <f>'Trading Days'!B2685</f>
        <v>3896</v>
      </c>
      <c r="C2685">
        <f>'Trading Days'!C2685</f>
        <v>1090.099975585938</v>
      </c>
      <c r="D2685">
        <f>'Trading Days'!D2685</f>
        <v>9.080835857702807E-3</v>
      </c>
      <c r="E2685">
        <f>'Trading Days'!E2685</f>
        <v>9.0398529867350107E-3</v>
      </c>
    </row>
    <row r="2686" spans="1:5" x14ac:dyDescent="0.25">
      <c r="A2686" s="1">
        <f>'Trading Days'!A2686</f>
        <v>40424</v>
      </c>
      <c r="B2686">
        <f>'Trading Days'!B2686</f>
        <v>3897</v>
      </c>
      <c r="C2686">
        <f>'Trading Days'!C2686</f>
        <v>1104.510009765625</v>
      </c>
      <c r="D2686">
        <f>'Trading Days'!D2686</f>
        <v>1.3219002387319099E-2</v>
      </c>
      <c r="E2686">
        <f>'Trading Days'!E2686</f>
        <v>1.3132393793160561E-2</v>
      </c>
    </row>
    <row r="2687" spans="1:5" x14ac:dyDescent="0.25">
      <c r="A2687" s="1">
        <f>'Trading Days'!A2687</f>
        <v>40428</v>
      </c>
      <c r="B2687">
        <f>'Trading Days'!B2687</f>
        <v>3901</v>
      </c>
      <c r="C2687">
        <f>'Trading Days'!C2687</f>
        <v>1091.839965820312</v>
      </c>
      <c r="D2687">
        <f>'Trading Days'!D2687</f>
        <v>-1.147118978849415E-2</v>
      </c>
      <c r="E2687">
        <f>'Trading Days'!E2687</f>
        <v>-1.1537491412768761E-2</v>
      </c>
    </row>
    <row r="2688" spans="1:5" x14ac:dyDescent="0.25">
      <c r="A2688" s="1">
        <f>'Trading Days'!A2688</f>
        <v>40429</v>
      </c>
      <c r="B2688">
        <f>'Trading Days'!B2688</f>
        <v>3902</v>
      </c>
      <c r="C2688">
        <f>'Trading Days'!C2688</f>
        <v>1098.869995117188</v>
      </c>
      <c r="D2688">
        <f>'Trading Days'!D2688</f>
        <v>6.438699367076417E-3</v>
      </c>
      <c r="E2688">
        <f>'Trading Days'!E2688</f>
        <v>6.4180594909040486E-3</v>
      </c>
    </row>
    <row r="2689" spans="1:5" x14ac:dyDescent="0.25">
      <c r="A2689" s="1">
        <f>'Trading Days'!A2689</f>
        <v>40430</v>
      </c>
      <c r="B2689">
        <f>'Trading Days'!B2689</f>
        <v>3903</v>
      </c>
      <c r="C2689">
        <f>'Trading Days'!C2689</f>
        <v>1104.180053710938</v>
      </c>
      <c r="D2689">
        <f>'Trading Days'!D2689</f>
        <v>4.8322900955937156E-3</v>
      </c>
      <c r="E2689">
        <f>'Trading Days'!E2689</f>
        <v>4.8206520589967206E-3</v>
      </c>
    </row>
    <row r="2690" spans="1:5" x14ac:dyDescent="0.25">
      <c r="A2690" s="1">
        <f>'Trading Days'!A2690</f>
        <v>40431</v>
      </c>
      <c r="B2690">
        <f>'Trading Days'!B2690</f>
        <v>3904</v>
      </c>
      <c r="C2690">
        <f>'Trading Days'!C2690</f>
        <v>1109.550048828125</v>
      </c>
      <c r="D2690">
        <f>'Trading Days'!D2690</f>
        <v>4.8633328406355592E-3</v>
      </c>
      <c r="E2690">
        <f>'Trading Days'!E2690</f>
        <v>4.8515450406900959E-3</v>
      </c>
    </row>
    <row r="2691" spans="1:5" x14ac:dyDescent="0.25">
      <c r="A2691" s="1">
        <f>'Trading Days'!A2691</f>
        <v>40434</v>
      </c>
      <c r="B2691">
        <f>'Trading Days'!B2691</f>
        <v>3907</v>
      </c>
      <c r="C2691">
        <f>'Trading Days'!C2691</f>
        <v>1121.900024414062</v>
      </c>
      <c r="D2691">
        <f>'Trading Days'!D2691</f>
        <v>1.113061605376053E-2</v>
      </c>
      <c r="E2691">
        <f>'Trading Days'!E2691</f>
        <v>1.1069126603144E-2</v>
      </c>
    </row>
    <row r="2692" spans="1:5" x14ac:dyDescent="0.25">
      <c r="A2692" s="1">
        <f>'Trading Days'!A2692</f>
        <v>40435</v>
      </c>
      <c r="B2692">
        <f>'Trading Days'!B2692</f>
        <v>3908</v>
      </c>
      <c r="C2692">
        <f>'Trading Days'!C2692</f>
        <v>1121.099975585938</v>
      </c>
      <c r="D2692">
        <f>'Trading Days'!D2692</f>
        <v>-7.1311953891961544E-4</v>
      </c>
      <c r="E2692">
        <f>'Trading Days'!E2692</f>
        <v>-7.1337392960584564E-4</v>
      </c>
    </row>
    <row r="2693" spans="1:5" x14ac:dyDescent="0.25">
      <c r="A2693" s="1">
        <f>'Trading Days'!A2693</f>
        <v>40436</v>
      </c>
      <c r="B2693">
        <f>'Trading Days'!B2693</f>
        <v>3909</v>
      </c>
      <c r="C2693">
        <f>'Trading Days'!C2693</f>
        <v>1125.069946289062</v>
      </c>
      <c r="D2693">
        <f>'Trading Days'!D2693</f>
        <v>3.5411388721591219E-3</v>
      </c>
      <c r="E2693">
        <f>'Trading Days'!E2693</f>
        <v>3.5348838022678862E-3</v>
      </c>
    </row>
    <row r="2694" spans="1:5" x14ac:dyDescent="0.25">
      <c r="A2694" s="1">
        <f>'Trading Days'!A2694</f>
        <v>40437</v>
      </c>
      <c r="B2694">
        <f>'Trading Days'!B2694</f>
        <v>3910</v>
      </c>
      <c r="C2694">
        <f>'Trading Days'!C2694</f>
        <v>1124.660034179688</v>
      </c>
      <c r="D2694">
        <f>'Trading Days'!D2694</f>
        <v>-3.6434366656590278E-4</v>
      </c>
      <c r="E2694">
        <f>'Trading Days'!E2694</f>
        <v>-3.644100558457516E-4</v>
      </c>
    </row>
    <row r="2695" spans="1:5" x14ac:dyDescent="0.25">
      <c r="A2695" s="1">
        <f>'Trading Days'!A2695</f>
        <v>40438</v>
      </c>
      <c r="B2695">
        <f>'Trading Days'!B2695</f>
        <v>3911</v>
      </c>
      <c r="C2695">
        <f>'Trading Days'!C2695</f>
        <v>1125.589965820312</v>
      </c>
      <c r="D2695">
        <f>'Trading Days'!D2695</f>
        <v>8.2685577184427039E-4</v>
      </c>
      <c r="E2695">
        <f>'Trading Days'!E2695</f>
        <v>8.2651411493157639E-4</v>
      </c>
    </row>
    <row r="2696" spans="1:5" x14ac:dyDescent="0.25">
      <c r="A2696" s="1">
        <f>'Trading Days'!A2696</f>
        <v>40441</v>
      </c>
      <c r="B2696">
        <f>'Trading Days'!B2696</f>
        <v>3914</v>
      </c>
      <c r="C2696">
        <f>'Trading Days'!C2696</f>
        <v>1142.7099609375</v>
      </c>
      <c r="D2696">
        <f>'Trading Days'!D2696</f>
        <v>1.5209797205957941E-2</v>
      </c>
      <c r="E2696">
        <f>'Trading Days'!E2696</f>
        <v>1.509528788955798E-2</v>
      </c>
    </row>
    <row r="2697" spans="1:5" x14ac:dyDescent="0.25">
      <c r="A2697" s="1">
        <f>'Trading Days'!A2697</f>
        <v>40442</v>
      </c>
      <c r="B2697">
        <f>'Trading Days'!B2697</f>
        <v>3915</v>
      </c>
      <c r="C2697">
        <f>'Trading Days'!C2697</f>
        <v>1139.780029296875</v>
      </c>
      <c r="D2697">
        <f>'Trading Days'!D2697</f>
        <v>-2.5640203908096071E-3</v>
      </c>
      <c r="E2697">
        <f>'Trading Days'!E2697</f>
        <v>-2.5673131207138572E-3</v>
      </c>
    </row>
    <row r="2698" spans="1:5" x14ac:dyDescent="0.25">
      <c r="A2698" s="1">
        <f>'Trading Days'!A2698</f>
        <v>40443</v>
      </c>
      <c r="B2698">
        <f>'Trading Days'!B2698</f>
        <v>3916</v>
      </c>
      <c r="C2698">
        <f>'Trading Days'!C2698</f>
        <v>1134.280029296875</v>
      </c>
      <c r="D2698">
        <f>'Trading Days'!D2698</f>
        <v>-4.825492514895946E-3</v>
      </c>
      <c r="E2698">
        <f>'Trading Days'!E2698</f>
        <v>-4.8371727944516432E-3</v>
      </c>
    </row>
    <row r="2699" spans="1:5" x14ac:dyDescent="0.25">
      <c r="A2699" s="1">
        <f>'Trading Days'!A2699</f>
        <v>40444</v>
      </c>
      <c r="B2699">
        <f>'Trading Days'!B2699</f>
        <v>3917</v>
      </c>
      <c r="C2699">
        <f>'Trading Days'!C2699</f>
        <v>1124.829956054688</v>
      </c>
      <c r="D2699">
        <f>'Trading Days'!D2699</f>
        <v>-8.3313405844278599E-3</v>
      </c>
      <c r="E2699">
        <f>'Trading Days'!E2699</f>
        <v>-8.3662401778410462E-3</v>
      </c>
    </row>
    <row r="2700" spans="1:5" x14ac:dyDescent="0.25">
      <c r="A2700" s="1">
        <f>'Trading Days'!A2700</f>
        <v>40445</v>
      </c>
      <c r="B2700">
        <f>'Trading Days'!B2700</f>
        <v>3918</v>
      </c>
      <c r="C2700">
        <f>'Trading Days'!C2700</f>
        <v>1148.670043945312</v>
      </c>
      <c r="D2700">
        <f>'Trading Days'!D2700</f>
        <v>2.119439277225732E-2</v>
      </c>
      <c r="E2700">
        <f>'Trading Days'!E2700</f>
        <v>2.0972915547807371E-2</v>
      </c>
    </row>
    <row r="2701" spans="1:5" x14ac:dyDescent="0.25">
      <c r="A2701" s="1">
        <f>'Trading Days'!A2701</f>
        <v>40448</v>
      </c>
      <c r="B2701">
        <f>'Trading Days'!B2701</f>
        <v>3921</v>
      </c>
      <c r="C2701">
        <f>'Trading Days'!C2701</f>
        <v>1142.160034179688</v>
      </c>
      <c r="D2701">
        <f>'Trading Days'!D2701</f>
        <v>-5.6674323492099674E-3</v>
      </c>
      <c r="E2701">
        <f>'Trading Days'!E2701</f>
        <v>-5.6835531819327944E-3</v>
      </c>
    </row>
    <row r="2702" spans="1:5" x14ac:dyDescent="0.25">
      <c r="A2702" s="1">
        <f>'Trading Days'!A2702</f>
        <v>40449</v>
      </c>
      <c r="B2702">
        <f>'Trading Days'!B2702</f>
        <v>3922</v>
      </c>
      <c r="C2702">
        <f>'Trading Days'!C2702</f>
        <v>1147.699951171875</v>
      </c>
      <c r="D2702">
        <f>'Trading Days'!D2702</f>
        <v>4.8503859585367071E-3</v>
      </c>
      <c r="E2702">
        <f>'Trading Days'!E2702</f>
        <v>4.8386607358481444E-3</v>
      </c>
    </row>
    <row r="2703" spans="1:5" x14ac:dyDescent="0.25">
      <c r="A2703" s="1">
        <f>'Trading Days'!A2703</f>
        <v>40450</v>
      </c>
      <c r="B2703">
        <f>'Trading Days'!B2703</f>
        <v>3923</v>
      </c>
      <c r="C2703">
        <f>'Trading Days'!C2703</f>
        <v>1144.72998046875</v>
      </c>
      <c r="D2703">
        <f>'Trading Days'!D2703</f>
        <v>-2.5877588476783679E-3</v>
      </c>
      <c r="E2703">
        <f>'Trading Days'!E2703</f>
        <v>-2.591112883144724E-3</v>
      </c>
    </row>
    <row r="2704" spans="1:5" x14ac:dyDescent="0.25">
      <c r="A2704" s="1">
        <f>'Trading Days'!A2704</f>
        <v>40451</v>
      </c>
      <c r="B2704">
        <f>'Trading Days'!B2704</f>
        <v>3924</v>
      </c>
      <c r="C2704">
        <f>'Trading Days'!C2704</f>
        <v>1141.199951171875</v>
      </c>
      <c r="D2704">
        <f>'Trading Days'!D2704</f>
        <v>-3.083722237648967E-3</v>
      </c>
      <c r="E2704">
        <f>'Trading Days'!E2704</f>
        <v>-3.0884867064552598E-3</v>
      </c>
    </row>
    <row r="2705" spans="1:5" x14ac:dyDescent="0.25">
      <c r="A2705" s="1">
        <f>'Trading Days'!A2705</f>
        <v>40452</v>
      </c>
      <c r="B2705">
        <f>'Trading Days'!B2705</f>
        <v>3925</v>
      </c>
      <c r="C2705">
        <f>'Trading Days'!C2705</f>
        <v>1146.239990234375</v>
      </c>
      <c r="D2705">
        <f>'Trading Days'!D2705</f>
        <v>4.4164382037734651E-3</v>
      </c>
      <c r="E2705">
        <f>'Trading Days'!E2705</f>
        <v>4.4067143598945759E-3</v>
      </c>
    </row>
    <row r="2706" spans="1:5" x14ac:dyDescent="0.25">
      <c r="A2706" s="1">
        <f>'Trading Days'!A2706</f>
        <v>40455</v>
      </c>
      <c r="B2706">
        <f>'Trading Days'!B2706</f>
        <v>3928</v>
      </c>
      <c r="C2706">
        <f>'Trading Days'!C2706</f>
        <v>1137.030029296875</v>
      </c>
      <c r="D2706">
        <f>'Trading Days'!D2706</f>
        <v>-8.0349324888034923E-3</v>
      </c>
      <c r="E2706">
        <f>'Trading Days'!E2706</f>
        <v>-8.0673865197217164E-3</v>
      </c>
    </row>
    <row r="2707" spans="1:5" x14ac:dyDescent="0.25">
      <c r="A2707" s="1">
        <f>'Trading Days'!A2707</f>
        <v>40456</v>
      </c>
      <c r="B2707">
        <f>'Trading Days'!B2707</f>
        <v>3929</v>
      </c>
      <c r="C2707">
        <f>'Trading Days'!C2707</f>
        <v>1160.75</v>
      </c>
      <c r="D2707">
        <f>'Trading Days'!D2707</f>
        <v>2.0861340590796029E-2</v>
      </c>
      <c r="E2707">
        <f>'Trading Days'!E2707</f>
        <v>2.064672250716406E-2</v>
      </c>
    </row>
    <row r="2708" spans="1:5" x14ac:dyDescent="0.25">
      <c r="A2708" s="1">
        <f>'Trading Days'!A2708</f>
        <v>40457</v>
      </c>
      <c r="B2708">
        <f>'Trading Days'!B2708</f>
        <v>3930</v>
      </c>
      <c r="C2708">
        <f>'Trading Days'!C2708</f>
        <v>1159.969970703125</v>
      </c>
      <c r="D2708">
        <f>'Trading Days'!D2708</f>
        <v>-6.7200456332117131E-4</v>
      </c>
      <c r="E2708">
        <f>'Trading Days'!E2708</f>
        <v>-6.7223045959562112E-4</v>
      </c>
    </row>
    <row r="2709" spans="1:5" x14ac:dyDescent="0.25">
      <c r="A2709" s="1">
        <f>'Trading Days'!A2709</f>
        <v>40458</v>
      </c>
      <c r="B2709">
        <f>'Trading Days'!B2709</f>
        <v>3931</v>
      </c>
      <c r="C2709">
        <f>'Trading Days'!C2709</f>
        <v>1158.06005859375</v>
      </c>
      <c r="D2709">
        <f>'Trading Days'!D2709</f>
        <v>-1.6465185803191671E-3</v>
      </c>
      <c r="E2709">
        <f>'Trading Days'!E2709</f>
        <v>-1.6478755817934899E-3</v>
      </c>
    </row>
    <row r="2710" spans="1:5" x14ac:dyDescent="0.25">
      <c r="A2710" s="1">
        <f>'Trading Days'!A2710</f>
        <v>40459</v>
      </c>
      <c r="B2710">
        <f>'Trading Days'!B2710</f>
        <v>3932</v>
      </c>
      <c r="C2710">
        <f>'Trading Days'!C2710</f>
        <v>1165.150024414062</v>
      </c>
      <c r="D2710">
        <f>'Trading Days'!D2710</f>
        <v>6.122278173483986E-3</v>
      </c>
      <c r="E2710">
        <f>'Trading Days'!E2710</f>
        <v>6.1036131712836322E-3</v>
      </c>
    </row>
    <row r="2711" spans="1:5" x14ac:dyDescent="0.25">
      <c r="A2711" s="1">
        <f>'Trading Days'!A2711</f>
        <v>40462</v>
      </c>
      <c r="B2711">
        <f>'Trading Days'!B2711</f>
        <v>3935</v>
      </c>
      <c r="C2711">
        <f>'Trading Days'!C2711</f>
        <v>1165.319946289062</v>
      </c>
      <c r="D2711">
        <f>'Trading Days'!D2711</f>
        <v>1.4583690635494581E-4</v>
      </c>
      <c r="E2711">
        <f>'Trading Days'!E2711</f>
        <v>1.4582627318711119E-4</v>
      </c>
    </row>
    <row r="2712" spans="1:5" x14ac:dyDescent="0.25">
      <c r="A2712" s="1">
        <f>'Trading Days'!A2712</f>
        <v>40463</v>
      </c>
      <c r="B2712">
        <f>'Trading Days'!B2712</f>
        <v>3936</v>
      </c>
      <c r="C2712">
        <f>'Trading Days'!C2712</f>
        <v>1169.77001953125</v>
      </c>
      <c r="D2712">
        <f>'Trading Days'!D2712</f>
        <v>3.8187566053076161E-3</v>
      </c>
      <c r="E2712">
        <f>'Trading Days'!E2712</f>
        <v>3.8114836641500991E-3</v>
      </c>
    </row>
    <row r="2713" spans="1:5" x14ac:dyDescent="0.25">
      <c r="A2713" s="1">
        <f>'Trading Days'!A2713</f>
        <v>40464</v>
      </c>
      <c r="B2713">
        <f>'Trading Days'!B2713</f>
        <v>3937</v>
      </c>
      <c r="C2713">
        <f>'Trading Days'!C2713</f>
        <v>1178.099975585938</v>
      </c>
      <c r="D2713">
        <f>'Trading Days'!D2713</f>
        <v>7.1210202993798877E-3</v>
      </c>
      <c r="E2713">
        <f>'Trading Days'!E2713</f>
        <v>7.0957855615597018E-3</v>
      </c>
    </row>
    <row r="2714" spans="1:5" x14ac:dyDescent="0.25">
      <c r="A2714" s="1">
        <f>'Trading Days'!A2714</f>
        <v>40465</v>
      </c>
      <c r="B2714">
        <f>'Trading Days'!B2714</f>
        <v>3938</v>
      </c>
      <c r="C2714">
        <f>'Trading Days'!C2714</f>
        <v>1173.81005859375</v>
      </c>
      <c r="D2714">
        <f>'Trading Days'!D2714</f>
        <v>-3.641386199039975E-3</v>
      </c>
      <c r="E2714">
        <f>'Trading Days'!E2714</f>
        <v>-3.6480321844034689E-3</v>
      </c>
    </row>
    <row r="2715" spans="1:5" x14ac:dyDescent="0.25">
      <c r="A2715" s="1">
        <f>'Trading Days'!A2715</f>
        <v>40466</v>
      </c>
      <c r="B2715">
        <f>'Trading Days'!B2715</f>
        <v>3939</v>
      </c>
      <c r="C2715">
        <f>'Trading Days'!C2715</f>
        <v>1176.18994140625</v>
      </c>
      <c r="D2715">
        <f>'Trading Days'!D2715</f>
        <v>2.027485447987365E-3</v>
      </c>
      <c r="E2715">
        <f>'Trading Days'!E2715</f>
        <v>2.0254328732751269E-3</v>
      </c>
    </row>
    <row r="2716" spans="1:5" x14ac:dyDescent="0.25">
      <c r="A2716" s="1">
        <f>'Trading Days'!A2716</f>
        <v>40469</v>
      </c>
      <c r="B2716">
        <f>'Trading Days'!B2716</f>
        <v>3942</v>
      </c>
      <c r="C2716">
        <f>'Trading Days'!C2716</f>
        <v>1184.7099609375</v>
      </c>
      <c r="D2716">
        <f>'Trading Days'!D2716</f>
        <v>7.2437445954209867E-3</v>
      </c>
      <c r="E2716">
        <f>'Trading Days'!E2716</f>
        <v>7.2176346907062306E-3</v>
      </c>
    </row>
    <row r="2717" spans="1:5" x14ac:dyDescent="0.25">
      <c r="A2717" s="1">
        <f>'Trading Days'!A2717</f>
        <v>40470</v>
      </c>
      <c r="B2717">
        <f>'Trading Days'!B2717</f>
        <v>3943</v>
      </c>
      <c r="C2717">
        <f>'Trading Days'!C2717</f>
        <v>1165.900024414062</v>
      </c>
      <c r="D2717">
        <f>'Trading Days'!D2717</f>
        <v>-1.587725024997089E-2</v>
      </c>
      <c r="E2717">
        <f>'Trading Days'!E2717</f>
        <v>-1.600464402905517E-2</v>
      </c>
    </row>
    <row r="2718" spans="1:5" x14ac:dyDescent="0.25">
      <c r="A2718" s="1">
        <f>'Trading Days'!A2718</f>
        <v>40471</v>
      </c>
      <c r="B2718">
        <f>'Trading Days'!B2718</f>
        <v>3944</v>
      </c>
      <c r="C2718">
        <f>'Trading Days'!C2718</f>
        <v>1178.170043945312</v>
      </c>
      <c r="D2718">
        <f>'Trading Days'!D2718</f>
        <v>1.0524075198828919E-2</v>
      </c>
      <c r="E2718">
        <f>'Trading Days'!E2718</f>
        <v>1.046908261367842E-2</v>
      </c>
    </row>
    <row r="2719" spans="1:5" x14ac:dyDescent="0.25">
      <c r="A2719" s="1">
        <f>'Trading Days'!A2719</f>
        <v>40472</v>
      </c>
      <c r="B2719">
        <f>'Trading Days'!B2719</f>
        <v>3945</v>
      </c>
      <c r="C2719">
        <f>'Trading Days'!C2719</f>
        <v>1180.260009765625</v>
      </c>
      <c r="D2719">
        <f>'Trading Days'!D2719</f>
        <v>1.773908470219077E-3</v>
      </c>
      <c r="E2719">
        <f>'Trading Days'!E2719</f>
        <v>1.7723369527996209E-3</v>
      </c>
    </row>
    <row r="2720" spans="1:5" x14ac:dyDescent="0.25">
      <c r="A2720" s="1">
        <f>'Trading Days'!A2720</f>
        <v>40473</v>
      </c>
      <c r="B2720">
        <f>'Trading Days'!B2720</f>
        <v>3946</v>
      </c>
      <c r="C2720">
        <f>'Trading Days'!C2720</f>
        <v>1183.079956054688</v>
      </c>
      <c r="D2720">
        <f>'Trading Days'!D2720</f>
        <v>2.3892585241644948E-3</v>
      </c>
      <c r="E2720">
        <f>'Trading Days'!E2720</f>
        <v>2.3864087842910822E-3</v>
      </c>
    </row>
    <row r="2721" spans="1:5" x14ac:dyDescent="0.25">
      <c r="A2721" s="1">
        <f>'Trading Days'!A2721</f>
        <v>40476</v>
      </c>
      <c r="B2721">
        <f>'Trading Days'!B2721</f>
        <v>3949</v>
      </c>
      <c r="C2721">
        <f>'Trading Days'!C2721</f>
        <v>1185.619995117188</v>
      </c>
      <c r="D2721">
        <f>'Trading Days'!D2721</f>
        <v>2.1469715968907011E-3</v>
      </c>
      <c r="E2721">
        <f>'Trading Days'!E2721</f>
        <v>2.1446701468816201E-3</v>
      </c>
    </row>
    <row r="2722" spans="1:5" x14ac:dyDescent="0.25">
      <c r="A2722" s="1">
        <f>'Trading Days'!A2722</f>
        <v>40477</v>
      </c>
      <c r="B2722">
        <f>'Trading Days'!B2722</f>
        <v>3950</v>
      </c>
      <c r="C2722">
        <f>'Trading Days'!C2722</f>
        <v>1185.640014648438</v>
      </c>
      <c r="D2722">
        <f>'Trading Days'!D2722</f>
        <v>1.688528477283846E-5</v>
      </c>
      <c r="E2722">
        <f>'Trading Days'!E2722</f>
        <v>1.6885142218022249E-5</v>
      </c>
    </row>
    <row r="2723" spans="1:5" x14ac:dyDescent="0.25">
      <c r="A2723" s="1">
        <f>'Trading Days'!A2723</f>
        <v>40478</v>
      </c>
      <c r="B2723">
        <f>'Trading Days'!B2723</f>
        <v>3951</v>
      </c>
      <c r="C2723">
        <f>'Trading Days'!C2723</f>
        <v>1182.449951171875</v>
      </c>
      <c r="D2723">
        <f>'Trading Days'!D2723</f>
        <v>-2.690583513672018E-3</v>
      </c>
      <c r="E2723">
        <f>'Trading Days'!E2723</f>
        <v>-2.6942096392168981E-3</v>
      </c>
    </row>
    <row r="2724" spans="1:5" x14ac:dyDescent="0.25">
      <c r="A2724" s="1">
        <f>'Trading Days'!A2724</f>
        <v>40479</v>
      </c>
      <c r="B2724">
        <f>'Trading Days'!B2724</f>
        <v>3952</v>
      </c>
      <c r="C2724">
        <f>'Trading Days'!C2724</f>
        <v>1183.780029296875</v>
      </c>
      <c r="D2724">
        <f>'Trading Days'!D2724</f>
        <v>1.1248494058304641E-3</v>
      </c>
      <c r="E2724">
        <f>'Trading Days'!E2724</f>
        <v>1.1242172367564929E-3</v>
      </c>
    </row>
    <row r="2725" spans="1:5" x14ac:dyDescent="0.25">
      <c r="A2725" s="1">
        <f>'Trading Days'!A2725</f>
        <v>40480</v>
      </c>
      <c r="B2725">
        <f>'Trading Days'!B2725</f>
        <v>3953</v>
      </c>
      <c r="C2725">
        <f>'Trading Days'!C2725</f>
        <v>1183.260009765625</v>
      </c>
      <c r="D2725">
        <f>'Trading Days'!D2725</f>
        <v>-4.3928729863673688E-4</v>
      </c>
      <c r="E2725">
        <f>'Trading Days'!E2725</f>
        <v>-4.3938381356833272E-4</v>
      </c>
    </row>
    <row r="2726" spans="1:5" x14ac:dyDescent="0.25">
      <c r="A2726" s="1">
        <f>'Trading Days'!A2726</f>
        <v>40483</v>
      </c>
      <c r="B2726">
        <f>'Trading Days'!B2726</f>
        <v>3956</v>
      </c>
      <c r="C2726">
        <f>'Trading Days'!C2726</f>
        <v>1184.380004882812</v>
      </c>
      <c r="D2726">
        <f>'Trading Days'!D2726</f>
        <v>9.4653339751493704E-4</v>
      </c>
      <c r="E2726">
        <f>'Trading Days'!E2726</f>
        <v>9.4608571725257314E-4</v>
      </c>
    </row>
    <row r="2727" spans="1:5" x14ac:dyDescent="0.25">
      <c r="A2727" s="1">
        <f>'Trading Days'!A2727</f>
        <v>40484</v>
      </c>
      <c r="B2727">
        <f>'Trading Days'!B2727</f>
        <v>3957</v>
      </c>
      <c r="C2727">
        <f>'Trading Days'!C2727</f>
        <v>1193.569946289062</v>
      </c>
      <c r="D2727">
        <f>'Trading Days'!D2727</f>
        <v>7.7592844934588623E-3</v>
      </c>
      <c r="E2727">
        <f>'Trading Days'!E2727</f>
        <v>7.7293360646937363E-3</v>
      </c>
    </row>
    <row r="2728" spans="1:5" x14ac:dyDescent="0.25">
      <c r="A2728" s="1">
        <f>'Trading Days'!A2728</f>
        <v>40485</v>
      </c>
      <c r="B2728">
        <f>'Trading Days'!B2728</f>
        <v>3958</v>
      </c>
      <c r="C2728">
        <f>'Trading Days'!C2728</f>
        <v>1197.9599609375</v>
      </c>
      <c r="D2728">
        <f>'Trading Days'!D2728</f>
        <v>3.6780539440415261E-3</v>
      </c>
      <c r="E2728">
        <f>'Trading Days'!E2728</f>
        <v>3.671306443686189E-3</v>
      </c>
    </row>
    <row r="2729" spans="1:5" x14ac:dyDescent="0.25">
      <c r="A2729" s="1">
        <f>'Trading Days'!A2729</f>
        <v>40486</v>
      </c>
      <c r="B2729">
        <f>'Trading Days'!B2729</f>
        <v>3959</v>
      </c>
      <c r="C2729">
        <f>'Trading Days'!C2729</f>
        <v>1221.06005859375</v>
      </c>
      <c r="D2729">
        <f>'Trading Days'!D2729</f>
        <v>1.928286287479275E-2</v>
      </c>
      <c r="E2729">
        <f>'Trading Days'!E2729</f>
        <v>1.9099304409664529E-2</v>
      </c>
    </row>
    <row r="2730" spans="1:5" x14ac:dyDescent="0.25">
      <c r="A2730" s="1">
        <f>'Trading Days'!A2730</f>
        <v>40487</v>
      </c>
      <c r="B2730">
        <f>'Trading Days'!B2730</f>
        <v>3960</v>
      </c>
      <c r="C2730">
        <f>'Trading Days'!C2730</f>
        <v>1225.849975585938</v>
      </c>
      <c r="D2730">
        <f>'Trading Days'!D2730</f>
        <v>3.922752987026934E-3</v>
      </c>
      <c r="E2730">
        <f>'Trading Days'!E2730</f>
        <v>3.9150790536118044E-3</v>
      </c>
    </row>
    <row r="2731" spans="1:5" x14ac:dyDescent="0.25">
      <c r="A2731" s="1">
        <f>'Trading Days'!A2731</f>
        <v>40490</v>
      </c>
      <c r="B2731">
        <f>'Trading Days'!B2731</f>
        <v>3963</v>
      </c>
      <c r="C2731">
        <f>'Trading Days'!C2731</f>
        <v>1223.25</v>
      </c>
      <c r="D2731">
        <f>'Trading Days'!D2731</f>
        <v>-2.1209574072840191E-3</v>
      </c>
      <c r="E2731">
        <f>'Trading Days'!E2731</f>
        <v>-2.1232098228609921E-3</v>
      </c>
    </row>
    <row r="2732" spans="1:5" x14ac:dyDescent="0.25">
      <c r="A2732" s="1">
        <f>'Trading Days'!A2732</f>
        <v>40491</v>
      </c>
      <c r="B2732">
        <f>'Trading Days'!B2732</f>
        <v>3964</v>
      </c>
      <c r="C2732">
        <f>'Trading Days'!C2732</f>
        <v>1213.400024414062</v>
      </c>
      <c r="D2732">
        <f>'Trading Days'!D2732</f>
        <v>-8.0522996819439863E-3</v>
      </c>
      <c r="E2732">
        <f>'Trading Days'!E2732</f>
        <v>-8.0848945406615091E-3</v>
      </c>
    </row>
    <row r="2733" spans="1:5" x14ac:dyDescent="0.25">
      <c r="A2733" s="1">
        <f>'Trading Days'!A2733</f>
        <v>40492</v>
      </c>
      <c r="B2733">
        <f>'Trading Days'!B2733</f>
        <v>3965</v>
      </c>
      <c r="C2733">
        <f>'Trading Days'!C2733</f>
        <v>1218.7099609375</v>
      </c>
      <c r="D2733">
        <f>'Trading Days'!D2733</f>
        <v>4.3760807784738454E-3</v>
      </c>
      <c r="E2733">
        <f>'Trading Days'!E2733</f>
        <v>4.3665335797257046E-3</v>
      </c>
    </row>
    <row r="2734" spans="1:5" x14ac:dyDescent="0.25">
      <c r="A2734" s="1">
        <f>'Trading Days'!A2734</f>
        <v>40493</v>
      </c>
      <c r="B2734">
        <f>'Trading Days'!B2734</f>
        <v>3966</v>
      </c>
      <c r="C2734">
        <f>'Trading Days'!C2734</f>
        <v>1213.5400390625</v>
      </c>
      <c r="D2734">
        <f>'Trading Days'!D2734</f>
        <v>-4.2421265442214029E-3</v>
      </c>
      <c r="E2734">
        <f>'Trading Days'!E2734</f>
        <v>-4.2511498908571433E-3</v>
      </c>
    </row>
    <row r="2735" spans="1:5" x14ac:dyDescent="0.25">
      <c r="A2735" s="1">
        <f>'Trading Days'!A2735</f>
        <v>40494</v>
      </c>
      <c r="B2735">
        <f>'Trading Days'!B2735</f>
        <v>3967</v>
      </c>
      <c r="C2735">
        <f>'Trading Days'!C2735</f>
        <v>1199.2099609375</v>
      </c>
      <c r="D2735">
        <f>'Trading Days'!D2735</f>
        <v>-1.180849223241986E-2</v>
      </c>
      <c r="E2735">
        <f>'Trading Days'!E2735</f>
        <v>-1.1878766244753409E-2</v>
      </c>
    </row>
    <row r="2736" spans="1:5" x14ac:dyDescent="0.25">
      <c r="A2736" s="1">
        <f>'Trading Days'!A2736</f>
        <v>40497</v>
      </c>
      <c r="B2736">
        <f>'Trading Days'!B2736</f>
        <v>3970</v>
      </c>
      <c r="C2736">
        <f>'Trading Days'!C2736</f>
        <v>1197.75</v>
      </c>
      <c r="D2736">
        <f>'Trading Days'!D2736</f>
        <v>-1.217435632671626E-3</v>
      </c>
      <c r="E2736">
        <f>'Trading Days'!E2736</f>
        <v>-1.218177309455082E-3</v>
      </c>
    </row>
    <row r="2737" spans="1:5" x14ac:dyDescent="0.25">
      <c r="A2737" s="1">
        <f>'Trading Days'!A2737</f>
        <v>40498</v>
      </c>
      <c r="B2737">
        <f>'Trading Days'!B2737</f>
        <v>3971</v>
      </c>
      <c r="C2737">
        <f>'Trading Days'!C2737</f>
        <v>1178.339965820312</v>
      </c>
      <c r="D2737">
        <f>'Trading Days'!D2737</f>
        <v>-1.6205413633636371E-2</v>
      </c>
      <c r="E2737">
        <f>'Trading Days'!E2737</f>
        <v>-1.633815741468846E-2</v>
      </c>
    </row>
    <row r="2738" spans="1:5" x14ac:dyDescent="0.25">
      <c r="A2738" s="1">
        <f>'Trading Days'!A2738</f>
        <v>40499</v>
      </c>
      <c r="B2738">
        <f>'Trading Days'!B2738</f>
        <v>3972</v>
      </c>
      <c r="C2738">
        <f>'Trading Days'!C2738</f>
        <v>1178.589965820312</v>
      </c>
      <c r="D2738">
        <f>'Trading Days'!D2738</f>
        <v>2.1216287934855421E-4</v>
      </c>
      <c r="E2738">
        <f>'Trading Days'!E2738</f>
        <v>2.121403759877297E-4</v>
      </c>
    </row>
    <row r="2739" spans="1:5" x14ac:dyDescent="0.25">
      <c r="A2739" s="1">
        <f>'Trading Days'!A2739</f>
        <v>40500</v>
      </c>
      <c r="B2739">
        <f>'Trading Days'!B2739</f>
        <v>3973</v>
      </c>
      <c r="C2739">
        <f>'Trading Days'!C2739</f>
        <v>1196.68994140625</v>
      </c>
      <c r="D2739">
        <f>'Trading Days'!D2739</f>
        <v>1.5357313493959751E-2</v>
      </c>
      <c r="E2739">
        <f>'Trading Days'!E2739</f>
        <v>1.524058354364791E-2</v>
      </c>
    </row>
    <row r="2740" spans="1:5" x14ac:dyDescent="0.25">
      <c r="A2740" s="1">
        <f>'Trading Days'!A2740</f>
        <v>40501</v>
      </c>
      <c r="B2740">
        <f>'Trading Days'!B2740</f>
        <v>3974</v>
      </c>
      <c r="C2740">
        <f>'Trading Days'!C2740</f>
        <v>1199.72998046875</v>
      </c>
      <c r="D2740">
        <f>'Trading Days'!D2740</f>
        <v>2.5403732055502282E-3</v>
      </c>
      <c r="E2740">
        <f>'Trading Days'!E2740</f>
        <v>2.537151911910496E-3</v>
      </c>
    </row>
    <row r="2741" spans="1:5" x14ac:dyDescent="0.25">
      <c r="A2741" s="1">
        <f>'Trading Days'!A2741</f>
        <v>40504</v>
      </c>
      <c r="B2741">
        <f>'Trading Days'!B2741</f>
        <v>3977</v>
      </c>
      <c r="C2741">
        <f>'Trading Days'!C2741</f>
        <v>1197.839965820312</v>
      </c>
      <c r="D2741">
        <f>'Trading Days'!D2741</f>
        <v>-1.57536669017766E-3</v>
      </c>
      <c r="E2741">
        <f>'Trading Days'!E2741</f>
        <v>-1.576608885061629E-3</v>
      </c>
    </row>
    <row r="2742" spans="1:5" x14ac:dyDescent="0.25">
      <c r="A2742" s="1">
        <f>'Trading Days'!A2742</f>
        <v>40505</v>
      </c>
      <c r="B2742">
        <f>'Trading Days'!B2742</f>
        <v>3978</v>
      </c>
      <c r="C2742">
        <f>'Trading Days'!C2742</f>
        <v>1180.72998046875</v>
      </c>
      <c r="D2742">
        <f>'Trading Days'!D2742</f>
        <v>-1.428403279218082E-2</v>
      </c>
      <c r="E2742">
        <f>'Trading Days'!E2742</f>
        <v>-1.438703159054963E-2</v>
      </c>
    </row>
    <row r="2743" spans="1:5" x14ac:dyDescent="0.25">
      <c r="A2743" s="1">
        <f>'Trading Days'!A2743</f>
        <v>40506</v>
      </c>
      <c r="B2743">
        <f>'Trading Days'!B2743</f>
        <v>3979</v>
      </c>
      <c r="C2743">
        <f>'Trading Days'!C2743</f>
        <v>1198.349975585938</v>
      </c>
      <c r="D2743">
        <f>'Trading Days'!D2743</f>
        <v>1.492296749354405E-2</v>
      </c>
      <c r="E2743">
        <f>'Trading Days'!E2743</f>
        <v>1.481271551861761E-2</v>
      </c>
    </row>
    <row r="2744" spans="1:5" x14ac:dyDescent="0.25">
      <c r="A2744" s="1">
        <f>'Trading Days'!A2744</f>
        <v>40508</v>
      </c>
      <c r="B2744">
        <f>'Trading Days'!B2744</f>
        <v>3981</v>
      </c>
      <c r="C2744">
        <f>'Trading Days'!C2744</f>
        <v>1189.400024414062</v>
      </c>
      <c r="D2744">
        <f>'Trading Days'!D2744</f>
        <v>-7.4685620680217113E-3</v>
      </c>
      <c r="E2744">
        <f>'Trading Days'!E2744</f>
        <v>-7.4965914242346738E-3</v>
      </c>
    </row>
    <row r="2745" spans="1:5" x14ac:dyDescent="0.25">
      <c r="A2745" s="1">
        <f>'Trading Days'!A2745</f>
        <v>40511</v>
      </c>
      <c r="B2745">
        <f>'Trading Days'!B2745</f>
        <v>3984</v>
      </c>
      <c r="C2745">
        <f>'Trading Days'!C2745</f>
        <v>1187.760009765625</v>
      </c>
      <c r="D2745">
        <f>'Trading Days'!D2745</f>
        <v>-1.378858764733093E-3</v>
      </c>
      <c r="E2745">
        <f>'Trading Days'!E2745</f>
        <v>-1.379810265236749E-3</v>
      </c>
    </row>
    <row r="2746" spans="1:5" x14ac:dyDescent="0.25">
      <c r="A2746" s="1">
        <f>'Trading Days'!A2746</f>
        <v>40512</v>
      </c>
      <c r="B2746">
        <f>'Trading Days'!B2746</f>
        <v>3985</v>
      </c>
      <c r="C2746">
        <f>'Trading Days'!C2746</f>
        <v>1180.550048828125</v>
      </c>
      <c r="D2746">
        <f>'Trading Days'!D2746</f>
        <v>-6.0702169446862353E-3</v>
      </c>
      <c r="E2746">
        <f>'Trading Days'!E2746</f>
        <v>-6.0887156101638619E-3</v>
      </c>
    </row>
    <row r="2747" spans="1:5" x14ac:dyDescent="0.25">
      <c r="A2747" s="1">
        <f>'Trading Days'!A2747</f>
        <v>40513</v>
      </c>
      <c r="B2747">
        <f>'Trading Days'!B2747</f>
        <v>3986</v>
      </c>
      <c r="C2747">
        <f>'Trading Days'!C2747</f>
        <v>1206.069946289062</v>
      </c>
      <c r="D2747">
        <f>'Trading Days'!D2747</f>
        <v>2.1616955152616631E-2</v>
      </c>
      <c r="E2747">
        <f>'Trading Days'!E2747</f>
        <v>2.1386622263129349E-2</v>
      </c>
    </row>
    <row r="2748" spans="1:5" x14ac:dyDescent="0.25">
      <c r="A2748" s="1">
        <f>'Trading Days'!A2748</f>
        <v>40514</v>
      </c>
      <c r="B2748">
        <f>'Trading Days'!B2748</f>
        <v>3987</v>
      </c>
      <c r="C2748">
        <f>'Trading Days'!C2748</f>
        <v>1221.530029296875</v>
      </c>
      <c r="D2748">
        <f>'Trading Days'!D2748</f>
        <v>1.2818562518187139E-2</v>
      </c>
      <c r="E2748">
        <f>'Trading Days'!E2748</f>
        <v>1.273710016062129E-2</v>
      </c>
    </row>
    <row r="2749" spans="1:5" x14ac:dyDescent="0.25">
      <c r="A2749" s="1">
        <f>'Trading Days'!A2749</f>
        <v>40515</v>
      </c>
      <c r="B2749">
        <f>'Trading Days'!B2749</f>
        <v>3988</v>
      </c>
      <c r="C2749">
        <f>'Trading Days'!C2749</f>
        <v>1224.7099609375</v>
      </c>
      <c r="D2749">
        <f>'Trading Days'!D2749</f>
        <v>2.603236567549239E-3</v>
      </c>
      <c r="E2749">
        <f>'Trading Days'!E2749</f>
        <v>2.599854016351503E-3</v>
      </c>
    </row>
    <row r="2750" spans="1:5" x14ac:dyDescent="0.25">
      <c r="A2750" s="1">
        <f>'Trading Days'!A2750</f>
        <v>40518</v>
      </c>
      <c r="B2750">
        <f>'Trading Days'!B2750</f>
        <v>3991</v>
      </c>
      <c r="C2750">
        <f>'Trading Days'!C2750</f>
        <v>1223.119995117188</v>
      </c>
      <c r="D2750">
        <f>'Trading Days'!D2750</f>
        <v>-1.2982386614174279E-3</v>
      </c>
      <c r="E2750">
        <f>'Trading Days'!E2750</f>
        <v>-1.2990821033000311E-3</v>
      </c>
    </row>
    <row r="2751" spans="1:5" x14ac:dyDescent="0.25">
      <c r="A2751" s="1">
        <f>'Trading Days'!A2751</f>
        <v>40519</v>
      </c>
      <c r="B2751">
        <f>'Trading Days'!B2751</f>
        <v>3992</v>
      </c>
      <c r="C2751">
        <f>'Trading Days'!C2751</f>
        <v>1223.75</v>
      </c>
      <c r="D2751">
        <f>'Trading Days'!D2751</f>
        <v>5.1508019272605843E-4</v>
      </c>
      <c r="E2751">
        <f>'Trading Days'!E2751</f>
        <v>5.1494758445756338E-4</v>
      </c>
    </row>
    <row r="2752" spans="1:5" x14ac:dyDescent="0.25">
      <c r="A2752" s="1">
        <f>'Trading Days'!A2752</f>
        <v>40520</v>
      </c>
      <c r="B2752">
        <f>'Trading Days'!B2752</f>
        <v>3993</v>
      </c>
      <c r="C2752">
        <f>'Trading Days'!C2752</f>
        <v>1228.280029296875</v>
      </c>
      <c r="D2752">
        <f>'Trading Days'!D2752</f>
        <v>3.7017604060265441E-3</v>
      </c>
      <c r="E2752">
        <f>'Trading Days'!E2752</f>
        <v>3.6949257526148228E-3</v>
      </c>
    </row>
    <row r="2753" spans="1:5" x14ac:dyDescent="0.25">
      <c r="A2753" s="1">
        <f>'Trading Days'!A2753</f>
        <v>40521</v>
      </c>
      <c r="B2753">
        <f>'Trading Days'!B2753</f>
        <v>3994</v>
      </c>
      <c r="C2753">
        <f>'Trading Days'!C2753</f>
        <v>1233</v>
      </c>
      <c r="D2753">
        <f>'Trading Days'!D2753</f>
        <v>3.8427480627742931E-3</v>
      </c>
      <c r="E2753">
        <f>'Trading Days'!E2753</f>
        <v>3.8353835670092559E-3</v>
      </c>
    </row>
    <row r="2754" spans="1:5" x14ac:dyDescent="0.25">
      <c r="A2754" s="1">
        <f>'Trading Days'!A2754</f>
        <v>40522</v>
      </c>
      <c r="B2754">
        <f>'Trading Days'!B2754</f>
        <v>3995</v>
      </c>
      <c r="C2754">
        <f>'Trading Days'!C2754</f>
        <v>1240.400024414062</v>
      </c>
      <c r="D2754">
        <f>'Trading Days'!D2754</f>
        <v>6.0016418605530752E-3</v>
      </c>
      <c r="E2754">
        <f>'Trading Days'!E2754</f>
        <v>5.9837037443598523E-3</v>
      </c>
    </row>
    <row r="2755" spans="1:5" x14ac:dyDescent="0.25">
      <c r="A2755" s="1">
        <f>'Trading Days'!A2755</f>
        <v>40525</v>
      </c>
      <c r="B2755">
        <f>'Trading Days'!B2755</f>
        <v>3998</v>
      </c>
      <c r="C2755">
        <f>'Trading Days'!C2755</f>
        <v>1240.4599609375</v>
      </c>
      <c r="D2755">
        <f>'Trading Days'!D2755</f>
        <v>4.8320317847627692E-5</v>
      </c>
      <c r="E2755">
        <f>'Trading Days'!E2755</f>
        <v>4.8319150458674832E-5</v>
      </c>
    </row>
    <row r="2756" spans="1:5" x14ac:dyDescent="0.25">
      <c r="A2756" s="1">
        <f>'Trading Days'!A2756</f>
        <v>40526</v>
      </c>
      <c r="B2756">
        <f>'Trading Days'!B2756</f>
        <v>3999</v>
      </c>
      <c r="C2756">
        <f>'Trading Days'!C2756</f>
        <v>1241.589965820312</v>
      </c>
      <c r="D2756">
        <f>'Trading Days'!D2756</f>
        <v>9.1095635360782801E-4</v>
      </c>
      <c r="E2756">
        <f>'Trading Days'!E2756</f>
        <v>9.1054168467982722E-4</v>
      </c>
    </row>
    <row r="2757" spans="1:5" x14ac:dyDescent="0.25">
      <c r="A2757" s="1">
        <f>'Trading Days'!A2757</f>
        <v>40527</v>
      </c>
      <c r="B2757">
        <f>'Trading Days'!B2757</f>
        <v>4000</v>
      </c>
      <c r="C2757">
        <f>'Trading Days'!C2757</f>
        <v>1235.22998046875</v>
      </c>
      <c r="D2757">
        <f>'Trading Days'!D2757</f>
        <v>-5.1224522802583161E-3</v>
      </c>
      <c r="E2757">
        <f>'Trading Days'!E2757</f>
        <v>-5.1356170153350617E-3</v>
      </c>
    </row>
    <row r="2758" spans="1:5" x14ac:dyDescent="0.25">
      <c r="A2758" s="1">
        <f>'Trading Days'!A2758</f>
        <v>40528</v>
      </c>
      <c r="B2758">
        <f>'Trading Days'!B2758</f>
        <v>4001</v>
      </c>
      <c r="C2758">
        <f>'Trading Days'!C2758</f>
        <v>1242.869995117188</v>
      </c>
      <c r="D2758">
        <f>'Trading Days'!D2758</f>
        <v>6.185094896691723E-3</v>
      </c>
      <c r="E2758">
        <f>'Trading Days'!E2758</f>
        <v>6.1660457042741583E-3</v>
      </c>
    </row>
    <row r="2759" spans="1:5" x14ac:dyDescent="0.25">
      <c r="A2759" s="1">
        <f>'Trading Days'!A2759</f>
        <v>40529</v>
      </c>
      <c r="B2759">
        <f>'Trading Days'!B2759</f>
        <v>4002</v>
      </c>
      <c r="C2759">
        <f>'Trading Days'!C2759</f>
        <v>1243.910034179688</v>
      </c>
      <c r="D2759">
        <f>'Trading Days'!D2759</f>
        <v>8.368043854836138E-4</v>
      </c>
      <c r="E2759">
        <f>'Trading Days'!E2759</f>
        <v>8.364544598930705E-4</v>
      </c>
    </row>
    <row r="2760" spans="1:5" x14ac:dyDescent="0.25">
      <c r="A2760" s="1">
        <f>'Trading Days'!A2760</f>
        <v>40532</v>
      </c>
      <c r="B2760">
        <f>'Trading Days'!B2760</f>
        <v>4005</v>
      </c>
      <c r="C2760">
        <f>'Trading Days'!C2760</f>
        <v>1247.079956054688</v>
      </c>
      <c r="D2760">
        <f>'Trading Days'!D2760</f>
        <v>2.548353006164517E-3</v>
      </c>
      <c r="E2760">
        <f>'Trading Days'!E2760</f>
        <v>2.5451114605429459E-3</v>
      </c>
    </row>
    <row r="2761" spans="1:5" x14ac:dyDescent="0.25">
      <c r="A2761" s="1">
        <f>'Trading Days'!A2761</f>
        <v>40533</v>
      </c>
      <c r="B2761">
        <f>'Trading Days'!B2761</f>
        <v>4006</v>
      </c>
      <c r="C2761">
        <f>'Trading Days'!C2761</f>
        <v>1254.599975585938</v>
      </c>
      <c r="D2761">
        <f>'Trading Days'!D2761</f>
        <v>6.0301021556312673E-3</v>
      </c>
      <c r="E2761">
        <f>'Trading Days'!E2761</f>
        <v>6.0119938497865998E-3</v>
      </c>
    </row>
    <row r="2762" spans="1:5" x14ac:dyDescent="0.25">
      <c r="A2762" s="1">
        <f>'Trading Days'!A2762</f>
        <v>40534</v>
      </c>
      <c r="B2762">
        <f>'Trading Days'!B2762</f>
        <v>4007</v>
      </c>
      <c r="C2762">
        <f>'Trading Days'!C2762</f>
        <v>1258.839965820312</v>
      </c>
      <c r="D2762">
        <f>'Trading Days'!D2762</f>
        <v>3.379555489305464E-3</v>
      </c>
      <c r="E2762">
        <f>'Trading Days'!E2762</f>
        <v>3.3738576255417391E-3</v>
      </c>
    </row>
    <row r="2763" spans="1:5" x14ac:dyDescent="0.25">
      <c r="A2763" s="1">
        <f>'Trading Days'!A2763</f>
        <v>40535</v>
      </c>
      <c r="B2763">
        <f>'Trading Days'!B2763</f>
        <v>4008</v>
      </c>
      <c r="C2763">
        <f>'Trading Days'!C2763</f>
        <v>1256.77001953125</v>
      </c>
      <c r="D2763">
        <f>'Trading Days'!D2763</f>
        <v>-1.644328385866922E-3</v>
      </c>
      <c r="E2763">
        <f>'Trading Days'!E2763</f>
        <v>-1.645681777604314E-3</v>
      </c>
    </row>
    <row r="2764" spans="1:5" x14ac:dyDescent="0.25">
      <c r="A2764" s="1">
        <f>'Trading Days'!A2764</f>
        <v>40539</v>
      </c>
      <c r="B2764">
        <f>'Trading Days'!B2764</f>
        <v>4012</v>
      </c>
      <c r="C2764">
        <f>'Trading Days'!C2764</f>
        <v>1257.5400390625</v>
      </c>
      <c r="D2764">
        <f>'Trading Days'!D2764</f>
        <v>6.1269724713608475E-4</v>
      </c>
      <c r="E2764">
        <f>'Trading Days'!E2764</f>
        <v>6.1250962481097045E-4</v>
      </c>
    </row>
    <row r="2765" spans="1:5" x14ac:dyDescent="0.25">
      <c r="A2765" s="1">
        <f>'Trading Days'!A2765</f>
        <v>40540</v>
      </c>
      <c r="B2765">
        <f>'Trading Days'!B2765</f>
        <v>4013</v>
      </c>
      <c r="C2765">
        <f>'Trading Days'!C2765</f>
        <v>1258.510009765625</v>
      </c>
      <c r="D2765">
        <f>'Trading Days'!D2765</f>
        <v>7.7132391255552157E-4</v>
      </c>
      <c r="E2765">
        <f>'Trading Days'!E2765</f>
        <v>7.7102659514201235E-4</v>
      </c>
    </row>
    <row r="2766" spans="1:5" x14ac:dyDescent="0.25">
      <c r="A2766" s="1">
        <f>'Trading Days'!A2766</f>
        <v>40541</v>
      </c>
      <c r="B2766">
        <f>'Trading Days'!B2766</f>
        <v>4014</v>
      </c>
      <c r="C2766">
        <f>'Trading Days'!C2766</f>
        <v>1259.780029296875</v>
      </c>
      <c r="D2766">
        <f>'Trading Days'!D2766</f>
        <v>1.009145355535646E-3</v>
      </c>
      <c r="E2766">
        <f>'Trading Days'!E2766</f>
        <v>1.008636510664865E-3</v>
      </c>
    </row>
    <row r="2767" spans="1:5" x14ac:dyDescent="0.25">
      <c r="A2767" s="1">
        <f>'Trading Days'!A2767</f>
        <v>40542</v>
      </c>
      <c r="B2767">
        <f>'Trading Days'!B2767</f>
        <v>4015</v>
      </c>
      <c r="C2767">
        <f>'Trading Days'!C2767</f>
        <v>1257.880004882812</v>
      </c>
      <c r="D2767">
        <f>'Trading Days'!D2767</f>
        <v>-1.508219188967042E-3</v>
      </c>
      <c r="E2767">
        <f>'Trading Days'!E2767</f>
        <v>-1.509357696417875E-3</v>
      </c>
    </row>
    <row r="2768" spans="1:5" x14ac:dyDescent="0.25">
      <c r="A2768" s="1">
        <f>'Trading Days'!A2768</f>
        <v>40543</v>
      </c>
      <c r="B2768">
        <f>'Trading Days'!B2768</f>
        <v>4016</v>
      </c>
      <c r="C2768">
        <f>'Trading Days'!C2768</f>
        <v>1257.640014648438</v>
      </c>
      <c r="D2768">
        <f>'Trading Days'!D2768</f>
        <v>-1.9078945006079101E-4</v>
      </c>
      <c r="E2768">
        <f>'Trading Days'!E2768</f>
        <v>-1.9080765268320059E-4</v>
      </c>
    </row>
    <row r="2769" spans="1:5" x14ac:dyDescent="0.25">
      <c r="A2769" s="1">
        <f>'Trading Days'!A2769</f>
        <v>40546</v>
      </c>
      <c r="B2769">
        <f>'Trading Days'!B2769</f>
        <v>4019</v>
      </c>
      <c r="C2769">
        <f>'Trading Days'!C2769</f>
        <v>1271.869995117188</v>
      </c>
      <c r="D2769">
        <f>'Trading Days'!D2769</f>
        <v>1.13148280135853E-2</v>
      </c>
      <c r="E2769">
        <f>'Trading Days'!E2769</f>
        <v>1.125129414776139E-2</v>
      </c>
    </row>
    <row r="2770" spans="1:5" x14ac:dyDescent="0.25">
      <c r="A2770" s="1">
        <f>'Trading Days'!A2770</f>
        <v>40547</v>
      </c>
      <c r="B2770">
        <f>'Trading Days'!B2770</f>
        <v>4020</v>
      </c>
      <c r="C2770">
        <f>'Trading Days'!C2770</f>
        <v>1270.199951171875</v>
      </c>
      <c r="D2770">
        <f>'Trading Days'!D2770</f>
        <v>-1.3130618315743141E-3</v>
      </c>
      <c r="E2770">
        <f>'Trading Days'!E2770</f>
        <v>-1.313924652635388E-3</v>
      </c>
    </row>
    <row r="2771" spans="1:5" x14ac:dyDescent="0.25">
      <c r="A2771" s="1">
        <f>'Trading Days'!A2771</f>
        <v>40548</v>
      </c>
      <c r="B2771">
        <f>'Trading Days'!B2771</f>
        <v>4021</v>
      </c>
      <c r="C2771">
        <f>'Trading Days'!C2771</f>
        <v>1276.56005859375</v>
      </c>
      <c r="D2771">
        <f>'Trading Days'!D2771</f>
        <v>5.0071702616640854E-3</v>
      </c>
      <c r="E2771">
        <f>'Trading Days'!E2771</f>
        <v>4.9946760743084986E-3</v>
      </c>
    </row>
    <row r="2772" spans="1:5" x14ac:dyDescent="0.25">
      <c r="A2772" s="1">
        <f>'Trading Days'!A2772</f>
        <v>40549</v>
      </c>
      <c r="B2772">
        <f>'Trading Days'!B2772</f>
        <v>4022</v>
      </c>
      <c r="C2772">
        <f>'Trading Days'!C2772</f>
        <v>1273.849975585938</v>
      </c>
      <c r="D2772">
        <f>'Trading Days'!D2772</f>
        <v>-2.122957701494621E-3</v>
      </c>
      <c r="E2772">
        <f>'Trading Days'!E2772</f>
        <v>-2.1252143706368908E-3</v>
      </c>
    </row>
    <row r="2773" spans="1:5" x14ac:dyDescent="0.25">
      <c r="A2773" s="1">
        <f>'Trading Days'!A2773</f>
        <v>40550</v>
      </c>
      <c r="B2773">
        <f>'Trading Days'!B2773</f>
        <v>4023</v>
      </c>
      <c r="C2773">
        <f>'Trading Days'!C2773</f>
        <v>1271.5</v>
      </c>
      <c r="D2773">
        <f>'Trading Days'!D2773</f>
        <v>-1.8447820630188569E-3</v>
      </c>
      <c r="E2773">
        <f>'Trading Days'!E2773</f>
        <v>-1.8464857690822329E-3</v>
      </c>
    </row>
    <row r="2774" spans="1:5" x14ac:dyDescent="0.25">
      <c r="A2774" s="1">
        <f>'Trading Days'!A2774</f>
        <v>40553</v>
      </c>
      <c r="B2774">
        <f>'Trading Days'!B2774</f>
        <v>4026</v>
      </c>
      <c r="C2774">
        <f>'Trading Days'!C2774</f>
        <v>1269.75</v>
      </c>
      <c r="D2774">
        <f>'Trading Days'!D2774</f>
        <v>-1.376327172630698E-3</v>
      </c>
      <c r="E2774">
        <f>'Trading Days'!E2774</f>
        <v>-1.377275180819885E-3</v>
      </c>
    </row>
    <row r="2775" spans="1:5" x14ac:dyDescent="0.25">
      <c r="A2775" s="1">
        <f>'Trading Days'!A2775</f>
        <v>40554</v>
      </c>
      <c r="B2775">
        <f>'Trading Days'!B2775</f>
        <v>4027</v>
      </c>
      <c r="C2775">
        <f>'Trading Days'!C2775</f>
        <v>1274.47998046875</v>
      </c>
      <c r="D2775">
        <f>'Trading Days'!D2775</f>
        <v>3.7251273626697219E-3</v>
      </c>
      <c r="E2775">
        <f>'Trading Days'!E2775</f>
        <v>3.7182062584071979E-3</v>
      </c>
    </row>
    <row r="2776" spans="1:5" x14ac:dyDescent="0.25">
      <c r="A2776" s="1">
        <f>'Trading Days'!A2776</f>
        <v>40555</v>
      </c>
      <c r="B2776">
        <f>'Trading Days'!B2776</f>
        <v>4028</v>
      </c>
      <c r="C2776">
        <f>'Trading Days'!C2776</f>
        <v>1285.9599609375</v>
      </c>
      <c r="D2776">
        <f>'Trading Days'!D2776</f>
        <v>9.0075800676976403E-3</v>
      </c>
      <c r="E2776">
        <f>'Trading Days'!E2776</f>
        <v>8.9672537988508168E-3</v>
      </c>
    </row>
    <row r="2777" spans="1:5" x14ac:dyDescent="0.25">
      <c r="A2777" s="1">
        <f>'Trading Days'!A2777</f>
        <v>40556</v>
      </c>
      <c r="B2777">
        <f>'Trading Days'!B2777</f>
        <v>4029</v>
      </c>
      <c r="C2777">
        <f>'Trading Days'!C2777</f>
        <v>1283.760009765625</v>
      </c>
      <c r="D2777">
        <f>'Trading Days'!D2777</f>
        <v>-1.710746243041017E-3</v>
      </c>
      <c r="E2777">
        <f>'Trading Days'!E2777</f>
        <v>-1.712211240459357E-3</v>
      </c>
    </row>
    <row r="2778" spans="1:5" x14ac:dyDescent="0.25">
      <c r="A2778" s="1">
        <f>'Trading Days'!A2778</f>
        <v>40557</v>
      </c>
      <c r="B2778">
        <f>'Trading Days'!B2778</f>
        <v>4030</v>
      </c>
      <c r="C2778">
        <f>'Trading Days'!C2778</f>
        <v>1293.239990234375</v>
      </c>
      <c r="D2778">
        <f>'Trading Days'!D2778</f>
        <v>7.3845425910101792E-3</v>
      </c>
      <c r="E2778">
        <f>'Trading Days'!E2778</f>
        <v>7.3574103473014827E-3</v>
      </c>
    </row>
    <row r="2779" spans="1:5" x14ac:dyDescent="0.25">
      <c r="A2779" s="1">
        <f>'Trading Days'!A2779</f>
        <v>40561</v>
      </c>
      <c r="B2779">
        <f>'Trading Days'!B2779</f>
        <v>4034</v>
      </c>
      <c r="C2779">
        <f>'Trading Days'!C2779</f>
        <v>1295.02001953125</v>
      </c>
      <c r="D2779">
        <f>'Trading Days'!D2779</f>
        <v>1.3764106510134599E-3</v>
      </c>
      <c r="E2779">
        <f>'Trading Days'!E2779</f>
        <v>1.3754642661832539E-3</v>
      </c>
    </row>
    <row r="2780" spans="1:5" x14ac:dyDescent="0.25">
      <c r="A2780" s="1">
        <f>'Trading Days'!A2780</f>
        <v>40562</v>
      </c>
      <c r="B2780">
        <f>'Trading Days'!B2780</f>
        <v>4035</v>
      </c>
      <c r="C2780">
        <f>'Trading Days'!C2780</f>
        <v>1281.920043945312</v>
      </c>
      <c r="D2780">
        <f>'Trading Days'!D2780</f>
        <v>-1.011565488437749E-2</v>
      </c>
      <c r="E2780">
        <f>'Trading Days'!E2780</f>
        <v>-1.016716579338592E-2</v>
      </c>
    </row>
    <row r="2781" spans="1:5" x14ac:dyDescent="0.25">
      <c r="A2781" s="1">
        <f>'Trading Days'!A2781</f>
        <v>40563</v>
      </c>
      <c r="B2781">
        <f>'Trading Days'!B2781</f>
        <v>4036</v>
      </c>
      <c r="C2781">
        <f>'Trading Days'!C2781</f>
        <v>1280.260009765625</v>
      </c>
      <c r="D2781">
        <f>'Trading Days'!D2781</f>
        <v>-1.2949592195922179E-3</v>
      </c>
      <c r="E2781">
        <f>'Trading Days'!E2781</f>
        <v>-1.2957984038335689E-3</v>
      </c>
    </row>
    <row r="2782" spans="1:5" x14ac:dyDescent="0.25">
      <c r="A2782" s="1">
        <f>'Trading Days'!A2782</f>
        <v>40564</v>
      </c>
      <c r="B2782">
        <f>'Trading Days'!B2782</f>
        <v>4037</v>
      </c>
      <c r="C2782">
        <f>'Trading Days'!C2782</f>
        <v>1283.349975585938</v>
      </c>
      <c r="D2782">
        <f>'Trading Days'!D2782</f>
        <v>2.413545527270466E-3</v>
      </c>
      <c r="E2782">
        <f>'Trading Days'!E2782</f>
        <v>2.4106376042608859E-3</v>
      </c>
    </row>
    <row r="2783" spans="1:5" x14ac:dyDescent="0.25">
      <c r="A2783" s="1">
        <f>'Trading Days'!A2783</f>
        <v>40567</v>
      </c>
      <c r="B2783">
        <f>'Trading Days'!B2783</f>
        <v>4040</v>
      </c>
      <c r="C2783">
        <f>'Trading Days'!C2783</f>
        <v>1290.839965820312</v>
      </c>
      <c r="D2783">
        <f>'Trading Days'!D2783</f>
        <v>5.8362803419653719E-3</v>
      </c>
      <c r="E2783">
        <f>'Trading Days'!E2783</f>
        <v>5.819315234594555E-3</v>
      </c>
    </row>
    <row r="2784" spans="1:5" x14ac:dyDescent="0.25">
      <c r="A2784" s="1">
        <f>'Trading Days'!A2784</f>
        <v>40568</v>
      </c>
      <c r="B2784">
        <f>'Trading Days'!B2784</f>
        <v>4041</v>
      </c>
      <c r="C2784">
        <f>'Trading Days'!C2784</f>
        <v>1291.180053710938</v>
      </c>
      <c r="D2784">
        <f>'Trading Days'!D2784</f>
        <v>2.6346247376207721E-4</v>
      </c>
      <c r="E2784">
        <f>'Trading Days'!E2784</f>
        <v>2.6342777361919328E-4</v>
      </c>
    </row>
    <row r="2785" spans="1:5" x14ac:dyDescent="0.25">
      <c r="A2785" s="1">
        <f>'Trading Days'!A2785</f>
        <v>40569</v>
      </c>
      <c r="B2785">
        <f>'Trading Days'!B2785</f>
        <v>4042</v>
      </c>
      <c r="C2785">
        <f>'Trading Days'!C2785</f>
        <v>1296.630004882812</v>
      </c>
      <c r="D2785">
        <f>'Trading Days'!D2785</f>
        <v>4.2209071896754926E-3</v>
      </c>
      <c r="E2785">
        <f>'Trading Days'!E2785</f>
        <v>4.2120241484793408E-3</v>
      </c>
    </row>
    <row r="2786" spans="1:5" x14ac:dyDescent="0.25">
      <c r="A2786" s="1">
        <f>'Trading Days'!A2786</f>
        <v>40570</v>
      </c>
      <c r="B2786">
        <f>'Trading Days'!B2786</f>
        <v>4043</v>
      </c>
      <c r="C2786">
        <f>'Trading Days'!C2786</f>
        <v>1299.5400390625</v>
      </c>
      <c r="D2786">
        <f>'Trading Days'!D2786</f>
        <v>2.2443057531673638E-3</v>
      </c>
      <c r="E2786">
        <f>'Trading Days'!E2786</f>
        <v>2.2417910608000381E-3</v>
      </c>
    </row>
    <row r="2787" spans="1:5" x14ac:dyDescent="0.25">
      <c r="A2787" s="1">
        <f>'Trading Days'!A2787</f>
        <v>40571</v>
      </c>
      <c r="B2787">
        <f>'Trading Days'!B2787</f>
        <v>4044</v>
      </c>
      <c r="C2787">
        <f>'Trading Days'!C2787</f>
        <v>1276.339965820312</v>
      </c>
      <c r="D2787">
        <f>'Trading Days'!D2787</f>
        <v>-1.7852526697772819E-2</v>
      </c>
      <c r="E2787">
        <f>'Trading Days'!E2787</f>
        <v>-1.80138054241833E-2</v>
      </c>
    </row>
    <row r="2788" spans="1:5" x14ac:dyDescent="0.25">
      <c r="A2788" s="1">
        <f>'Trading Days'!A2788</f>
        <v>40574</v>
      </c>
      <c r="B2788">
        <f>'Trading Days'!B2788</f>
        <v>4047</v>
      </c>
      <c r="C2788">
        <f>'Trading Days'!C2788</f>
        <v>1286.119995117188</v>
      </c>
      <c r="D2788">
        <f>'Trading Days'!D2788</f>
        <v>7.6625582202076714E-3</v>
      </c>
      <c r="E2788">
        <f>'Trading Days'!E2788</f>
        <v>7.6333499328820279E-3</v>
      </c>
    </row>
    <row r="2789" spans="1:5" x14ac:dyDescent="0.25">
      <c r="A2789" s="1">
        <f>'Trading Days'!A2789</f>
        <v>40575</v>
      </c>
      <c r="B2789">
        <f>'Trading Days'!B2789</f>
        <v>4048</v>
      </c>
      <c r="C2789">
        <f>'Trading Days'!C2789</f>
        <v>1307.589965820312</v>
      </c>
      <c r="D2789">
        <f>'Trading Days'!D2789</f>
        <v>1.669359840810802E-2</v>
      </c>
      <c r="E2789">
        <f>'Trading Days'!E2789</f>
        <v>1.6555791837833719E-2</v>
      </c>
    </row>
    <row r="2790" spans="1:5" x14ac:dyDescent="0.25">
      <c r="A2790" s="1">
        <f>'Trading Days'!A2790</f>
        <v>40576</v>
      </c>
      <c r="B2790">
        <f>'Trading Days'!B2790</f>
        <v>4049</v>
      </c>
      <c r="C2790">
        <f>'Trading Days'!C2790</f>
        <v>1304.030029296875</v>
      </c>
      <c r="D2790">
        <f>'Trading Days'!D2790</f>
        <v>-2.7225174683898068E-3</v>
      </c>
      <c r="E2790">
        <f>'Trading Days'!E2790</f>
        <v>-2.726230259362594E-3</v>
      </c>
    </row>
    <row r="2791" spans="1:5" x14ac:dyDescent="0.25">
      <c r="A2791" s="1">
        <f>'Trading Days'!A2791</f>
        <v>40577</v>
      </c>
      <c r="B2791">
        <f>'Trading Days'!B2791</f>
        <v>4050</v>
      </c>
      <c r="C2791">
        <f>'Trading Days'!C2791</f>
        <v>1307.099975585938</v>
      </c>
      <c r="D2791">
        <f>'Trading Days'!D2791</f>
        <v>2.3541990752453672E-3</v>
      </c>
      <c r="E2791">
        <f>'Trading Days'!E2791</f>
        <v>2.3514322901269022E-3</v>
      </c>
    </row>
    <row r="2792" spans="1:5" x14ac:dyDescent="0.25">
      <c r="A2792" s="1">
        <f>'Trading Days'!A2792</f>
        <v>40578</v>
      </c>
      <c r="B2792">
        <f>'Trading Days'!B2792</f>
        <v>4051</v>
      </c>
      <c r="C2792">
        <f>'Trading Days'!C2792</f>
        <v>1310.869995117188</v>
      </c>
      <c r="D2792">
        <f>'Trading Days'!D2792</f>
        <v>2.8842625672607092E-3</v>
      </c>
      <c r="E2792">
        <f>'Trading Days'!E2792</f>
        <v>2.8801110627525578E-3</v>
      </c>
    </row>
    <row r="2793" spans="1:5" x14ac:dyDescent="0.25">
      <c r="A2793" s="1">
        <f>'Trading Days'!A2793</f>
        <v>40581</v>
      </c>
      <c r="B2793">
        <f>'Trading Days'!B2793</f>
        <v>4054</v>
      </c>
      <c r="C2793">
        <f>'Trading Days'!C2793</f>
        <v>1319.050048828125</v>
      </c>
      <c r="D2793">
        <f>'Trading Days'!D2793</f>
        <v>6.2401715970359373E-3</v>
      </c>
      <c r="E2793">
        <f>'Trading Days'!E2793</f>
        <v>6.2207823459522133E-3</v>
      </c>
    </row>
    <row r="2794" spans="1:5" x14ac:dyDescent="0.25">
      <c r="A2794" s="1">
        <f>'Trading Days'!A2794</f>
        <v>40582</v>
      </c>
      <c r="B2794">
        <f>'Trading Days'!B2794</f>
        <v>4055</v>
      </c>
      <c r="C2794">
        <f>'Trading Days'!C2794</f>
        <v>1324.569946289062</v>
      </c>
      <c r="D2794">
        <f>'Trading Days'!D2794</f>
        <v>4.1847520993165688E-3</v>
      </c>
      <c r="E2794">
        <f>'Trading Days'!E2794</f>
        <v>4.1760203758394749E-3</v>
      </c>
    </row>
    <row r="2795" spans="1:5" x14ac:dyDescent="0.25">
      <c r="A2795" s="1">
        <f>'Trading Days'!A2795</f>
        <v>40583</v>
      </c>
      <c r="B2795">
        <f>'Trading Days'!B2795</f>
        <v>4056</v>
      </c>
      <c r="C2795">
        <f>'Trading Days'!C2795</f>
        <v>1320.880004882812</v>
      </c>
      <c r="D2795">
        <f>'Trading Days'!D2795</f>
        <v>-2.7857656113878799E-3</v>
      </c>
      <c r="E2795">
        <f>'Trading Days'!E2795</f>
        <v>-2.7896530778007051E-3</v>
      </c>
    </row>
    <row r="2796" spans="1:5" x14ac:dyDescent="0.25">
      <c r="A2796" s="1">
        <f>'Trading Days'!A2796</f>
        <v>40584</v>
      </c>
      <c r="B2796">
        <f>'Trading Days'!B2796</f>
        <v>4057</v>
      </c>
      <c r="C2796">
        <f>'Trading Days'!C2796</f>
        <v>1321.869995117188</v>
      </c>
      <c r="D2796">
        <f>'Trading Days'!D2796</f>
        <v>7.4949293706949582E-4</v>
      </c>
      <c r="E2796">
        <f>'Trading Days'!E2796</f>
        <v>7.4921220749926654E-4</v>
      </c>
    </row>
    <row r="2797" spans="1:5" x14ac:dyDescent="0.25">
      <c r="A2797" s="1">
        <f>'Trading Days'!A2797</f>
        <v>40585</v>
      </c>
      <c r="B2797">
        <f>'Trading Days'!B2797</f>
        <v>4058</v>
      </c>
      <c r="C2797">
        <f>'Trading Days'!C2797</f>
        <v>1329.150024414062</v>
      </c>
      <c r="D2797">
        <f>'Trading Days'!D2797</f>
        <v>5.5073716203299927E-3</v>
      </c>
      <c r="E2797">
        <f>'Trading Days'!E2797</f>
        <v>5.4922615018857977E-3</v>
      </c>
    </row>
    <row r="2798" spans="1:5" x14ac:dyDescent="0.25">
      <c r="A2798" s="1">
        <f>'Trading Days'!A2798</f>
        <v>40588</v>
      </c>
      <c r="B2798">
        <f>'Trading Days'!B2798</f>
        <v>4061</v>
      </c>
      <c r="C2798">
        <f>'Trading Days'!C2798</f>
        <v>1332.319946289062</v>
      </c>
      <c r="D2798">
        <f>'Trading Days'!D2798</f>
        <v>2.384924061824778E-3</v>
      </c>
      <c r="E2798">
        <f>'Trading Days'!E2798</f>
        <v>2.382084644068833E-3</v>
      </c>
    </row>
    <row r="2799" spans="1:5" x14ac:dyDescent="0.25">
      <c r="A2799" s="1">
        <f>'Trading Days'!A2799</f>
        <v>40589</v>
      </c>
      <c r="B2799">
        <f>'Trading Days'!B2799</f>
        <v>4062</v>
      </c>
      <c r="C2799">
        <f>'Trading Days'!C2799</f>
        <v>1328.010009765625</v>
      </c>
      <c r="D2799">
        <f>'Trading Days'!D2799</f>
        <v>-3.2349110552923892E-3</v>
      </c>
      <c r="E2799">
        <f>'Trading Days'!E2799</f>
        <v>-3.2401546915786371E-3</v>
      </c>
    </row>
    <row r="2800" spans="1:5" x14ac:dyDescent="0.25">
      <c r="A2800" s="1">
        <f>'Trading Days'!A2800</f>
        <v>40590</v>
      </c>
      <c r="B2800">
        <f>'Trading Days'!B2800</f>
        <v>4063</v>
      </c>
      <c r="C2800">
        <f>'Trading Days'!C2800</f>
        <v>1336.319946289062</v>
      </c>
      <c r="D2800">
        <f>'Trading Days'!D2800</f>
        <v>6.2574351566098141E-3</v>
      </c>
      <c r="E2800">
        <f>'Trading Days'!E2800</f>
        <v>6.2379386988505878E-3</v>
      </c>
    </row>
    <row r="2801" spans="1:5" x14ac:dyDescent="0.25">
      <c r="A2801" s="1">
        <f>'Trading Days'!A2801</f>
        <v>40591</v>
      </c>
      <c r="B2801">
        <f>'Trading Days'!B2801</f>
        <v>4064</v>
      </c>
      <c r="C2801">
        <f>'Trading Days'!C2801</f>
        <v>1340.430053710938</v>
      </c>
      <c r="D2801">
        <f>'Trading Days'!D2801</f>
        <v>3.0756911421472299E-3</v>
      </c>
      <c r="E2801">
        <f>'Trading Days'!E2801</f>
        <v>3.070970880381157E-3</v>
      </c>
    </row>
    <row r="2802" spans="1:5" x14ac:dyDescent="0.25">
      <c r="A2802" s="1">
        <f>'Trading Days'!A2802</f>
        <v>40592</v>
      </c>
      <c r="B2802">
        <f>'Trading Days'!B2802</f>
        <v>4065</v>
      </c>
      <c r="C2802">
        <f>'Trading Days'!C2802</f>
        <v>1343.010009765625</v>
      </c>
      <c r="D2802">
        <f>'Trading Days'!D2802</f>
        <v>1.924722627297593E-3</v>
      </c>
      <c r="E2802">
        <f>'Trading Days'!E2802</f>
        <v>1.9228727220242661E-3</v>
      </c>
    </row>
    <row r="2803" spans="1:5" x14ac:dyDescent="0.25">
      <c r="A2803" s="1">
        <f>'Trading Days'!A2803</f>
        <v>40596</v>
      </c>
      <c r="B2803">
        <f>'Trading Days'!B2803</f>
        <v>4069</v>
      </c>
      <c r="C2803">
        <f>'Trading Days'!C2803</f>
        <v>1315.43994140625</v>
      </c>
      <c r="D2803">
        <f>'Trading Days'!D2803</f>
        <v>-2.0528565058265169E-2</v>
      </c>
      <c r="E2803">
        <f>'Trading Days'!E2803</f>
        <v>-2.0742204920454529E-2</v>
      </c>
    </row>
    <row r="2804" spans="1:5" x14ac:dyDescent="0.25">
      <c r="A2804" s="1">
        <f>'Trading Days'!A2804</f>
        <v>40597</v>
      </c>
      <c r="B2804">
        <f>'Trading Days'!B2804</f>
        <v>4070</v>
      </c>
      <c r="C2804">
        <f>'Trading Days'!C2804</f>
        <v>1307.400024414062</v>
      </c>
      <c r="D2804">
        <f>'Trading Days'!D2804</f>
        <v>-6.1119605229509322E-3</v>
      </c>
      <c r="E2804">
        <f>'Trading Days'!E2804</f>
        <v>-6.1307150105089636E-3</v>
      </c>
    </row>
    <row r="2805" spans="1:5" x14ac:dyDescent="0.25">
      <c r="A2805" s="1">
        <f>'Trading Days'!A2805</f>
        <v>40598</v>
      </c>
      <c r="B2805">
        <f>'Trading Days'!B2805</f>
        <v>4071</v>
      </c>
      <c r="C2805">
        <f>'Trading Days'!C2805</f>
        <v>1306.099975585938</v>
      </c>
      <c r="D2805">
        <f>'Trading Days'!D2805</f>
        <v>-9.9437724020756679E-4</v>
      </c>
      <c r="E2805">
        <f>'Trading Days'!E2805</f>
        <v>-9.948719612422371E-4</v>
      </c>
    </row>
    <row r="2806" spans="1:5" x14ac:dyDescent="0.25">
      <c r="A2806" s="1">
        <f>'Trading Days'!A2806</f>
        <v>40599</v>
      </c>
      <c r="B2806">
        <f>'Trading Days'!B2806</f>
        <v>4072</v>
      </c>
      <c r="C2806">
        <f>'Trading Days'!C2806</f>
        <v>1319.880004882812</v>
      </c>
      <c r="D2806">
        <f>'Trading Days'!D2806</f>
        <v>1.055051646463134E-2</v>
      </c>
      <c r="E2806">
        <f>'Trading Days'!E2806</f>
        <v>1.049524816532406E-2</v>
      </c>
    </row>
    <row r="2807" spans="1:5" x14ac:dyDescent="0.25">
      <c r="A2807" s="1">
        <f>'Trading Days'!A2807</f>
        <v>40602</v>
      </c>
      <c r="B2807">
        <f>'Trading Days'!B2807</f>
        <v>4075</v>
      </c>
      <c r="C2807">
        <f>'Trading Days'!C2807</f>
        <v>1327.219970703125</v>
      </c>
      <c r="D2807">
        <f>'Trading Days'!D2807</f>
        <v>5.5610856995782498E-3</v>
      </c>
      <c r="E2807">
        <f>'Trading Days'!E2807</f>
        <v>5.5456799512334778E-3</v>
      </c>
    </row>
    <row r="2808" spans="1:5" x14ac:dyDescent="0.25">
      <c r="A2808" s="1">
        <f>'Trading Days'!A2808</f>
        <v>40603</v>
      </c>
      <c r="B2808">
        <f>'Trading Days'!B2808</f>
        <v>4076</v>
      </c>
      <c r="C2808">
        <f>'Trading Days'!C2808</f>
        <v>1306.329956054688</v>
      </c>
      <c r="D2808">
        <f>'Trading Days'!D2808</f>
        <v>-1.5739677754675548E-2</v>
      </c>
      <c r="E2808">
        <f>'Trading Days'!E2808</f>
        <v>-1.58648617910583E-2</v>
      </c>
    </row>
    <row r="2809" spans="1:5" x14ac:dyDescent="0.25">
      <c r="A2809" s="1">
        <f>'Trading Days'!A2809</f>
        <v>40604</v>
      </c>
      <c r="B2809">
        <f>'Trading Days'!B2809</f>
        <v>4077</v>
      </c>
      <c r="C2809">
        <f>'Trading Days'!C2809</f>
        <v>1308.43994140625</v>
      </c>
      <c r="D2809">
        <f>'Trading Days'!D2809</f>
        <v>1.615200923612337E-3</v>
      </c>
      <c r="E2809">
        <f>'Trading Days'!E2809</f>
        <v>1.613897889519735E-3</v>
      </c>
    </row>
    <row r="2810" spans="1:5" x14ac:dyDescent="0.25">
      <c r="A2810" s="1">
        <f>'Trading Days'!A2810</f>
        <v>40605</v>
      </c>
      <c r="B2810">
        <f>'Trading Days'!B2810</f>
        <v>4078</v>
      </c>
      <c r="C2810">
        <f>'Trading Days'!C2810</f>
        <v>1330.969970703125</v>
      </c>
      <c r="D2810">
        <f>'Trading Days'!D2810</f>
        <v>1.721900148711519E-2</v>
      </c>
      <c r="E2810">
        <f>'Trading Days'!E2810</f>
        <v>1.7072434579238582E-2</v>
      </c>
    </row>
    <row r="2811" spans="1:5" x14ac:dyDescent="0.25">
      <c r="A2811" s="1">
        <f>'Trading Days'!A2811</f>
        <v>40606</v>
      </c>
      <c r="B2811">
        <f>'Trading Days'!B2811</f>
        <v>4079</v>
      </c>
      <c r="C2811">
        <f>'Trading Days'!C2811</f>
        <v>1321.150024414062</v>
      </c>
      <c r="D2811">
        <f>'Trading Days'!D2811</f>
        <v>-7.3780374502929744E-3</v>
      </c>
      <c r="E2811">
        <f>'Trading Days'!E2811</f>
        <v>-7.4053897893690563E-3</v>
      </c>
    </row>
    <row r="2812" spans="1:5" x14ac:dyDescent="0.25">
      <c r="A2812" s="1">
        <f>'Trading Days'!A2812</f>
        <v>40609</v>
      </c>
      <c r="B2812">
        <f>'Trading Days'!B2812</f>
        <v>4082</v>
      </c>
      <c r="C2812">
        <f>'Trading Days'!C2812</f>
        <v>1310.130004882812</v>
      </c>
      <c r="D2812">
        <f>'Trading Days'!D2812</f>
        <v>-8.3412325077444338E-3</v>
      </c>
      <c r="E2812">
        <f>'Trading Days'!E2812</f>
        <v>-8.3762152562698033E-3</v>
      </c>
    </row>
    <row r="2813" spans="1:5" x14ac:dyDescent="0.25">
      <c r="A2813" s="1">
        <f>'Trading Days'!A2813</f>
        <v>40610</v>
      </c>
      <c r="B2813">
        <f>'Trading Days'!B2813</f>
        <v>4083</v>
      </c>
      <c r="C2813">
        <f>'Trading Days'!C2813</f>
        <v>1321.819946289062</v>
      </c>
      <c r="D2813">
        <f>'Trading Days'!D2813</f>
        <v>8.9227338986832549E-3</v>
      </c>
      <c r="E2813">
        <f>'Trading Days'!E2813</f>
        <v>8.8831615301761726E-3</v>
      </c>
    </row>
    <row r="2814" spans="1:5" x14ac:dyDescent="0.25">
      <c r="A2814" s="1">
        <f>'Trading Days'!A2814</f>
        <v>40611</v>
      </c>
      <c r="B2814">
        <f>'Trading Days'!B2814</f>
        <v>4084</v>
      </c>
      <c r="C2814">
        <f>'Trading Days'!C2814</f>
        <v>1320.02001953125</v>
      </c>
      <c r="D2814">
        <f>'Trading Days'!D2814</f>
        <v>-1.3617034323512021E-3</v>
      </c>
      <c r="E2814">
        <f>'Trading Days'!E2814</f>
        <v>-1.362631392970476E-3</v>
      </c>
    </row>
    <row r="2815" spans="1:5" x14ac:dyDescent="0.25">
      <c r="A2815" s="1">
        <f>'Trading Days'!A2815</f>
        <v>40612</v>
      </c>
      <c r="B2815">
        <f>'Trading Days'!B2815</f>
        <v>4085</v>
      </c>
      <c r="C2815">
        <f>'Trading Days'!C2815</f>
        <v>1295.109985351562</v>
      </c>
      <c r="D2815">
        <f>'Trading Days'!D2815</f>
        <v>-1.8870951812180681E-2</v>
      </c>
      <c r="E2815">
        <f>'Trading Days'!E2815</f>
        <v>-1.905128047633111E-2</v>
      </c>
    </row>
    <row r="2816" spans="1:5" x14ac:dyDescent="0.25">
      <c r="A2816" s="1">
        <f>'Trading Days'!A2816</f>
        <v>40613</v>
      </c>
      <c r="B2816">
        <f>'Trading Days'!B2816</f>
        <v>4086</v>
      </c>
      <c r="C2816">
        <f>'Trading Days'!C2816</f>
        <v>1304.280029296875</v>
      </c>
      <c r="D2816">
        <f>'Trading Days'!D2816</f>
        <v>7.0805136621843179E-3</v>
      </c>
      <c r="E2816">
        <f>'Trading Days'!E2816</f>
        <v>7.0555645245700604E-3</v>
      </c>
    </row>
    <row r="2817" spans="1:5" x14ac:dyDescent="0.25">
      <c r="A2817" s="1">
        <f>'Trading Days'!A2817</f>
        <v>40616</v>
      </c>
      <c r="B2817">
        <f>'Trading Days'!B2817</f>
        <v>4089</v>
      </c>
      <c r="C2817">
        <f>'Trading Days'!C2817</f>
        <v>1296.390014648438</v>
      </c>
      <c r="D2817">
        <f>'Trading Days'!D2817</f>
        <v>-6.0493256595292033E-3</v>
      </c>
      <c r="E2817">
        <f>'Trading Days'!E2817</f>
        <v>-6.0676969567734374E-3</v>
      </c>
    </row>
    <row r="2818" spans="1:5" x14ac:dyDescent="0.25">
      <c r="A2818" s="1">
        <f>'Trading Days'!A2818</f>
        <v>40617</v>
      </c>
      <c r="B2818">
        <f>'Trading Days'!B2818</f>
        <v>4090</v>
      </c>
      <c r="C2818">
        <f>'Trading Days'!C2818</f>
        <v>1281.869995117188</v>
      </c>
      <c r="D2818">
        <f>'Trading Days'!D2818</f>
        <v>-1.1200348172372809E-2</v>
      </c>
      <c r="E2818">
        <f>'Trading Days'!E2818</f>
        <v>-1.1263544394845551E-2</v>
      </c>
    </row>
    <row r="2819" spans="1:5" x14ac:dyDescent="0.25">
      <c r="A2819" s="1">
        <f>'Trading Days'!A2819</f>
        <v>40618</v>
      </c>
      <c r="B2819">
        <f>'Trading Days'!B2819</f>
        <v>4091</v>
      </c>
      <c r="C2819">
        <f>'Trading Days'!C2819</f>
        <v>1256.880004882812</v>
      </c>
      <c r="D2819">
        <f>'Trading Days'!D2819</f>
        <v>-1.9494949042856199E-2</v>
      </c>
      <c r="E2819">
        <f>'Trading Days'!E2819</f>
        <v>-1.9687481949372931E-2</v>
      </c>
    </row>
    <row r="2820" spans="1:5" x14ac:dyDescent="0.25">
      <c r="A2820" s="1">
        <f>'Trading Days'!A2820</f>
        <v>40619</v>
      </c>
      <c r="B2820">
        <f>'Trading Days'!B2820</f>
        <v>4092</v>
      </c>
      <c r="C2820">
        <f>'Trading Days'!C2820</f>
        <v>1273.719970703125</v>
      </c>
      <c r="D2820">
        <f>'Trading Days'!D2820</f>
        <v>1.339822875285779E-2</v>
      </c>
      <c r="E2820">
        <f>'Trading Days'!E2820</f>
        <v>1.33092662318747E-2</v>
      </c>
    </row>
    <row r="2821" spans="1:5" x14ac:dyDescent="0.25">
      <c r="A2821" s="1">
        <f>'Trading Days'!A2821</f>
        <v>40620</v>
      </c>
      <c r="B2821">
        <f>'Trading Days'!B2821</f>
        <v>4093</v>
      </c>
      <c r="C2821">
        <f>'Trading Days'!C2821</f>
        <v>1279.2099609375</v>
      </c>
      <c r="D2821">
        <f>'Trading Days'!D2821</f>
        <v>4.310201897316901E-3</v>
      </c>
      <c r="E2821">
        <f>'Trading Days'!E2821</f>
        <v>4.3009395825458086E-3</v>
      </c>
    </row>
    <row r="2822" spans="1:5" x14ac:dyDescent="0.25">
      <c r="A2822" s="1">
        <f>'Trading Days'!A2822</f>
        <v>40623</v>
      </c>
      <c r="B2822">
        <f>'Trading Days'!B2822</f>
        <v>4096</v>
      </c>
      <c r="C2822">
        <f>'Trading Days'!C2822</f>
        <v>1298.380004882812</v>
      </c>
      <c r="D2822">
        <f>'Trading Days'!D2822</f>
        <v>1.498584636666123E-2</v>
      </c>
      <c r="E2822">
        <f>'Trading Days'!E2822</f>
        <v>1.4874667930182059E-2</v>
      </c>
    </row>
    <row r="2823" spans="1:5" x14ac:dyDescent="0.25">
      <c r="A2823" s="1">
        <f>'Trading Days'!A2823</f>
        <v>40624</v>
      </c>
      <c r="B2823">
        <f>'Trading Days'!B2823</f>
        <v>4097</v>
      </c>
      <c r="C2823">
        <f>'Trading Days'!C2823</f>
        <v>1293.77001953125</v>
      </c>
      <c r="D2823">
        <f>'Trading Days'!D2823</f>
        <v>-3.550567117658332E-3</v>
      </c>
      <c r="E2823">
        <f>'Trading Days'!E2823</f>
        <v>-3.5568853410377251E-3</v>
      </c>
    </row>
    <row r="2824" spans="1:5" x14ac:dyDescent="0.25">
      <c r="A2824" s="1">
        <f>'Trading Days'!A2824</f>
        <v>40625</v>
      </c>
      <c r="B2824">
        <f>'Trading Days'!B2824</f>
        <v>4098</v>
      </c>
      <c r="C2824">
        <f>'Trading Days'!C2824</f>
        <v>1297.5400390625</v>
      </c>
      <c r="D2824">
        <f>'Trading Days'!D2824</f>
        <v>2.91397966743423E-3</v>
      </c>
      <c r="E2824">
        <f>'Trading Days'!E2824</f>
        <v>2.9097422585029212E-3</v>
      </c>
    </row>
    <row r="2825" spans="1:5" x14ac:dyDescent="0.25">
      <c r="A2825" s="1">
        <f>'Trading Days'!A2825</f>
        <v>40626</v>
      </c>
      <c r="B2825">
        <f>'Trading Days'!B2825</f>
        <v>4099</v>
      </c>
      <c r="C2825">
        <f>'Trading Days'!C2825</f>
        <v>1309.660034179688</v>
      </c>
      <c r="D2825">
        <f>'Trading Days'!D2825</f>
        <v>9.3407484565524168E-3</v>
      </c>
      <c r="E2825">
        <f>'Trading Days'!E2825</f>
        <v>9.2973934354758196E-3</v>
      </c>
    </row>
    <row r="2826" spans="1:5" x14ac:dyDescent="0.25">
      <c r="A2826" s="1">
        <f>'Trading Days'!A2826</f>
        <v>40627</v>
      </c>
      <c r="B2826">
        <f>'Trading Days'!B2826</f>
        <v>4100</v>
      </c>
      <c r="C2826">
        <f>'Trading Days'!C2826</f>
        <v>1313.800048828125</v>
      </c>
      <c r="D2826">
        <f>'Trading Days'!D2826</f>
        <v>3.1611368907886739E-3</v>
      </c>
      <c r="E2826">
        <f>'Trading Days'!E2826</f>
        <v>3.156151002188497E-3</v>
      </c>
    </row>
    <row r="2827" spans="1:5" x14ac:dyDescent="0.25">
      <c r="A2827" s="1">
        <f>'Trading Days'!A2827</f>
        <v>40630</v>
      </c>
      <c r="B2827">
        <f>'Trading Days'!B2827</f>
        <v>4103</v>
      </c>
      <c r="C2827">
        <f>'Trading Days'!C2827</f>
        <v>1310.18994140625</v>
      </c>
      <c r="D2827">
        <f>'Trading Days'!D2827</f>
        <v>-2.7478362670904088E-3</v>
      </c>
      <c r="E2827">
        <f>'Trading Days'!E2827</f>
        <v>-2.7516184993913949E-3</v>
      </c>
    </row>
    <row r="2828" spans="1:5" x14ac:dyDescent="0.25">
      <c r="A2828" s="1">
        <f>'Trading Days'!A2828</f>
        <v>40631</v>
      </c>
      <c r="B2828">
        <f>'Trading Days'!B2828</f>
        <v>4104</v>
      </c>
      <c r="C2828">
        <f>'Trading Days'!C2828</f>
        <v>1319.43994140625</v>
      </c>
      <c r="D2828">
        <f>'Trading Days'!D2828</f>
        <v>7.0600450420736927E-3</v>
      </c>
      <c r="E2828">
        <f>'Trading Days'!E2828</f>
        <v>7.0352396073016269E-3</v>
      </c>
    </row>
    <row r="2829" spans="1:5" x14ac:dyDescent="0.25">
      <c r="A2829" s="1">
        <f>'Trading Days'!A2829</f>
        <v>40632</v>
      </c>
      <c r="B2829">
        <f>'Trading Days'!B2829</f>
        <v>4105</v>
      </c>
      <c r="C2829">
        <f>'Trading Days'!C2829</f>
        <v>1328.260009765625</v>
      </c>
      <c r="D2829">
        <f>'Trading Days'!D2829</f>
        <v>6.6847062019166348E-3</v>
      </c>
      <c r="E2829">
        <f>'Trading Days'!E2829</f>
        <v>6.6624626262351836E-3</v>
      </c>
    </row>
    <row r="2830" spans="1:5" x14ac:dyDescent="0.25">
      <c r="A2830" s="1">
        <f>'Trading Days'!A2830</f>
        <v>40633</v>
      </c>
      <c r="B2830">
        <f>'Trading Days'!B2830</f>
        <v>4106</v>
      </c>
      <c r="C2830">
        <f>'Trading Days'!C2830</f>
        <v>1325.829956054688</v>
      </c>
      <c r="D2830">
        <f>'Trading Days'!D2830</f>
        <v>-1.829501523098465E-3</v>
      </c>
      <c r="E2830">
        <f>'Trading Days'!E2830</f>
        <v>-1.831177104974914E-3</v>
      </c>
    </row>
    <row r="2831" spans="1:5" x14ac:dyDescent="0.25">
      <c r="A2831" s="1">
        <f>'Trading Days'!A2831</f>
        <v>40634</v>
      </c>
      <c r="B2831">
        <f>'Trading Days'!B2831</f>
        <v>4107</v>
      </c>
      <c r="C2831">
        <f>'Trading Days'!C2831</f>
        <v>1332.410034179688</v>
      </c>
      <c r="D2831">
        <f>'Trading Days'!D2831</f>
        <v>4.9629879721382331E-3</v>
      </c>
      <c r="E2831">
        <f>'Trading Days'!E2831</f>
        <v>4.9507129444560719E-3</v>
      </c>
    </row>
    <row r="2832" spans="1:5" x14ac:dyDescent="0.25">
      <c r="A2832" s="1">
        <f>'Trading Days'!A2832</f>
        <v>40637</v>
      </c>
      <c r="B2832">
        <f>'Trading Days'!B2832</f>
        <v>4110</v>
      </c>
      <c r="C2832">
        <f>'Trading Days'!C2832</f>
        <v>1332.869995117188</v>
      </c>
      <c r="D2832">
        <f>'Trading Days'!D2832</f>
        <v>3.4520975202889659E-4</v>
      </c>
      <c r="E2832">
        <f>'Trading Days'!E2832</f>
        <v>3.4515018085175519E-4</v>
      </c>
    </row>
    <row r="2833" spans="1:5" x14ac:dyDescent="0.25">
      <c r="A2833" s="1">
        <f>'Trading Days'!A2833</f>
        <v>40638</v>
      </c>
      <c r="B2833">
        <f>'Trading Days'!B2833</f>
        <v>4111</v>
      </c>
      <c r="C2833">
        <f>'Trading Days'!C2833</f>
        <v>1332.630004882812</v>
      </c>
      <c r="D2833">
        <f>'Trading Days'!D2833</f>
        <v>-1.8005524563913239E-4</v>
      </c>
      <c r="E2833">
        <f>'Trading Days'!E2833</f>
        <v>-1.8007145753092679E-4</v>
      </c>
    </row>
    <row r="2834" spans="1:5" x14ac:dyDescent="0.25">
      <c r="A2834" s="1">
        <f>'Trading Days'!A2834</f>
        <v>40639</v>
      </c>
      <c r="B2834">
        <f>'Trading Days'!B2834</f>
        <v>4112</v>
      </c>
      <c r="C2834">
        <f>'Trading Days'!C2834</f>
        <v>1335.5400390625</v>
      </c>
      <c r="D2834">
        <f>'Trading Days'!D2834</f>
        <v>2.1836775166590439E-3</v>
      </c>
      <c r="E2834">
        <f>'Trading Days'!E2834</f>
        <v>2.1812967581532482E-3</v>
      </c>
    </row>
    <row r="2835" spans="1:5" x14ac:dyDescent="0.25">
      <c r="A2835" s="1">
        <f>'Trading Days'!A2835</f>
        <v>40640</v>
      </c>
      <c r="B2835">
        <f>'Trading Days'!B2835</f>
        <v>4113</v>
      </c>
      <c r="C2835">
        <f>'Trading Days'!C2835</f>
        <v>1333.510009765625</v>
      </c>
      <c r="D2835">
        <f>'Trading Days'!D2835</f>
        <v>-1.52000631766902E-3</v>
      </c>
      <c r="E2835">
        <f>'Trading Days'!E2835</f>
        <v>-1.5211626992252939E-3</v>
      </c>
    </row>
    <row r="2836" spans="1:5" x14ac:dyDescent="0.25">
      <c r="A2836" s="1">
        <f>'Trading Days'!A2836</f>
        <v>40641</v>
      </c>
      <c r="B2836">
        <f>'Trading Days'!B2836</f>
        <v>4114</v>
      </c>
      <c r="C2836">
        <f>'Trading Days'!C2836</f>
        <v>1328.170043945312</v>
      </c>
      <c r="D2836">
        <f>'Trading Days'!D2836</f>
        <v>-4.0044437471088434E-3</v>
      </c>
      <c r="E2836">
        <f>'Trading Days'!E2836</f>
        <v>-4.0124830009745311E-3</v>
      </c>
    </row>
    <row r="2837" spans="1:5" x14ac:dyDescent="0.25">
      <c r="A2837" s="1">
        <f>'Trading Days'!A2837</f>
        <v>40644</v>
      </c>
      <c r="B2837">
        <f>'Trading Days'!B2837</f>
        <v>4117</v>
      </c>
      <c r="C2837">
        <f>'Trading Days'!C2837</f>
        <v>1324.4599609375</v>
      </c>
      <c r="D2837">
        <f>'Trading Days'!D2837</f>
        <v>-2.7933795260065559E-3</v>
      </c>
      <c r="E2837">
        <f>'Trading Days'!E2837</f>
        <v>-2.797288291401836E-3</v>
      </c>
    </row>
    <row r="2838" spans="1:5" x14ac:dyDescent="0.25">
      <c r="A2838" s="1">
        <f>'Trading Days'!A2838</f>
        <v>40645</v>
      </c>
      <c r="B2838">
        <f>'Trading Days'!B2838</f>
        <v>4118</v>
      </c>
      <c r="C2838">
        <f>'Trading Days'!C2838</f>
        <v>1314.160034179688</v>
      </c>
      <c r="D2838">
        <f>'Trading Days'!D2838</f>
        <v>-7.7766992295648096E-3</v>
      </c>
      <c r="E2838">
        <f>'Trading Days'!E2838</f>
        <v>-7.8070954457242466E-3</v>
      </c>
    </row>
    <row r="2839" spans="1:5" x14ac:dyDescent="0.25">
      <c r="A2839" s="1">
        <f>'Trading Days'!A2839</f>
        <v>40646</v>
      </c>
      <c r="B2839">
        <f>'Trading Days'!B2839</f>
        <v>4119</v>
      </c>
      <c r="C2839">
        <f>'Trading Days'!C2839</f>
        <v>1314.410034179688</v>
      </c>
      <c r="D2839">
        <f>'Trading Days'!D2839</f>
        <v>1.902355828040658E-4</v>
      </c>
      <c r="E2839">
        <f>'Trading Days'!E2839</f>
        <v>1.9021749031010449E-4</v>
      </c>
    </row>
    <row r="2840" spans="1:5" x14ac:dyDescent="0.25">
      <c r="A2840" s="1">
        <f>'Trading Days'!A2840</f>
        <v>40647</v>
      </c>
      <c r="B2840">
        <f>'Trading Days'!B2840</f>
        <v>4120</v>
      </c>
      <c r="C2840">
        <f>'Trading Days'!C2840</f>
        <v>1314.52001953125</v>
      </c>
      <c r="D2840">
        <f>'Trading Days'!D2840</f>
        <v>8.3676591552173107E-5</v>
      </c>
      <c r="E2840">
        <f>'Trading Days'!E2840</f>
        <v>8.3673090861468763E-5</v>
      </c>
    </row>
    <row r="2841" spans="1:5" x14ac:dyDescent="0.25">
      <c r="A2841" s="1">
        <f>'Trading Days'!A2841</f>
        <v>40648</v>
      </c>
      <c r="B2841">
        <f>'Trading Days'!B2841</f>
        <v>4121</v>
      </c>
      <c r="C2841">
        <f>'Trading Days'!C2841</f>
        <v>1319.680053710938</v>
      </c>
      <c r="D2841">
        <f>'Trading Days'!D2841</f>
        <v>3.9254131569088626E-3</v>
      </c>
      <c r="E2841">
        <f>'Trading Days'!E2841</f>
        <v>3.9177288255684561E-3</v>
      </c>
    </row>
    <row r="2842" spans="1:5" x14ac:dyDescent="0.25">
      <c r="A2842" s="1">
        <f>'Trading Days'!A2842</f>
        <v>40651</v>
      </c>
      <c r="B2842">
        <f>'Trading Days'!B2842</f>
        <v>4124</v>
      </c>
      <c r="C2842">
        <f>'Trading Days'!C2842</f>
        <v>1305.140014648438</v>
      </c>
      <c r="D2842">
        <f>'Trading Days'!D2842</f>
        <v>-1.10178516539774E-2</v>
      </c>
      <c r="E2842">
        <f>'Trading Days'!E2842</f>
        <v>-1.1078997728577971E-2</v>
      </c>
    </row>
    <row r="2843" spans="1:5" x14ac:dyDescent="0.25">
      <c r="A2843" s="1">
        <f>'Trading Days'!A2843</f>
        <v>40652</v>
      </c>
      <c r="B2843">
        <f>'Trading Days'!B2843</f>
        <v>4125</v>
      </c>
      <c r="C2843">
        <f>'Trading Days'!C2843</f>
        <v>1312.619995117188</v>
      </c>
      <c r="D2843">
        <f>'Trading Days'!D2843</f>
        <v>5.7311708972196396E-3</v>
      </c>
      <c r="E2843">
        <f>'Trading Days'!E2843</f>
        <v>5.7148102180944694E-3</v>
      </c>
    </row>
    <row r="2844" spans="1:5" x14ac:dyDescent="0.25">
      <c r="A2844" s="1">
        <f>'Trading Days'!A2844</f>
        <v>40653</v>
      </c>
      <c r="B2844">
        <f>'Trading Days'!B2844</f>
        <v>4126</v>
      </c>
      <c r="C2844">
        <f>'Trading Days'!C2844</f>
        <v>1330.359985351562</v>
      </c>
      <c r="D2844">
        <f>'Trading Days'!D2844</f>
        <v>1.351494743365556E-2</v>
      </c>
      <c r="E2844">
        <f>'Trading Days'!E2844</f>
        <v>1.342443513234667E-2</v>
      </c>
    </row>
    <row r="2845" spans="1:5" x14ac:dyDescent="0.25">
      <c r="A2845" s="1">
        <f>'Trading Days'!A2845</f>
        <v>40654</v>
      </c>
      <c r="B2845">
        <f>'Trading Days'!B2845</f>
        <v>4127</v>
      </c>
      <c r="C2845">
        <f>'Trading Days'!C2845</f>
        <v>1337.380004882812</v>
      </c>
      <c r="D2845">
        <f>'Trading Days'!D2845</f>
        <v>5.2767819301140504E-3</v>
      </c>
      <c r="E2845">
        <f>'Trading Days'!E2845</f>
        <v>5.2629084996557024E-3</v>
      </c>
    </row>
    <row r="2846" spans="1:5" x14ac:dyDescent="0.25">
      <c r="A2846" s="1">
        <f>'Trading Days'!A2846</f>
        <v>40658</v>
      </c>
      <c r="B2846">
        <f>'Trading Days'!B2846</f>
        <v>4131</v>
      </c>
      <c r="C2846">
        <f>'Trading Days'!C2846</f>
        <v>1335.25</v>
      </c>
      <c r="D2846">
        <f>'Trading Days'!D2846</f>
        <v>-1.5926699031205689E-3</v>
      </c>
      <c r="E2846">
        <f>'Trading Days'!E2846</f>
        <v>-1.5939395500954791E-3</v>
      </c>
    </row>
    <row r="2847" spans="1:5" x14ac:dyDescent="0.25">
      <c r="A2847" s="1">
        <f>'Trading Days'!A2847</f>
        <v>40659</v>
      </c>
      <c r="B2847">
        <f>'Trading Days'!B2847</f>
        <v>4132</v>
      </c>
      <c r="C2847">
        <f>'Trading Days'!C2847</f>
        <v>1347.239990234375</v>
      </c>
      <c r="D2847">
        <f>'Trading Days'!D2847</f>
        <v>8.9795845230293825E-3</v>
      </c>
      <c r="E2847">
        <f>'Trading Days'!E2847</f>
        <v>8.9395077901929937E-3</v>
      </c>
    </row>
    <row r="2848" spans="1:5" x14ac:dyDescent="0.25">
      <c r="A2848" s="1">
        <f>'Trading Days'!A2848</f>
        <v>40660</v>
      </c>
      <c r="B2848">
        <f>'Trading Days'!B2848</f>
        <v>4133</v>
      </c>
      <c r="C2848">
        <f>'Trading Days'!C2848</f>
        <v>1355.660034179688</v>
      </c>
      <c r="D2848">
        <f>'Trading Days'!D2848</f>
        <v>6.2498470995120403E-3</v>
      </c>
      <c r="E2848">
        <f>'Trading Days'!E2848</f>
        <v>6.2303977998290419E-3</v>
      </c>
    </row>
    <row r="2849" spans="1:5" x14ac:dyDescent="0.25">
      <c r="A2849" s="1">
        <f>'Trading Days'!A2849</f>
        <v>40661</v>
      </c>
      <c r="B2849">
        <f>'Trading Days'!B2849</f>
        <v>4134</v>
      </c>
      <c r="C2849">
        <f>'Trading Days'!C2849</f>
        <v>1360.47998046875</v>
      </c>
      <c r="D2849">
        <f>'Trading Days'!D2849</f>
        <v>3.5554240499378049E-3</v>
      </c>
      <c r="E2849">
        <f>'Trading Days'!E2849</f>
        <v>3.549118471434104E-3</v>
      </c>
    </row>
    <row r="2850" spans="1:5" x14ac:dyDescent="0.25">
      <c r="A2850" s="1">
        <f>'Trading Days'!A2850</f>
        <v>40662</v>
      </c>
      <c r="B2850">
        <f>'Trading Days'!B2850</f>
        <v>4135</v>
      </c>
      <c r="C2850">
        <f>'Trading Days'!C2850</f>
        <v>1363.609985351562</v>
      </c>
      <c r="D2850">
        <f>'Trading Days'!D2850</f>
        <v>2.3006622131505061E-3</v>
      </c>
      <c r="E2850">
        <f>'Trading Days'!E2850</f>
        <v>2.298019742020561E-3</v>
      </c>
    </row>
    <row r="2851" spans="1:5" x14ac:dyDescent="0.25">
      <c r="A2851" s="1">
        <f>'Trading Days'!A2851</f>
        <v>40665</v>
      </c>
      <c r="B2851">
        <f>'Trading Days'!B2851</f>
        <v>4138</v>
      </c>
      <c r="C2851">
        <f>'Trading Days'!C2851</f>
        <v>1361.219970703125</v>
      </c>
      <c r="D2851">
        <f>'Trading Days'!D2851</f>
        <v>-1.752711313433797E-3</v>
      </c>
      <c r="E2851">
        <f>'Trading Days'!E2851</f>
        <v>-1.754249109045123E-3</v>
      </c>
    </row>
    <row r="2852" spans="1:5" x14ac:dyDescent="0.25">
      <c r="A2852" s="1">
        <f>'Trading Days'!A2852</f>
        <v>40666</v>
      </c>
      <c r="B2852">
        <f>'Trading Days'!B2852</f>
        <v>4139</v>
      </c>
      <c r="C2852">
        <f>'Trading Days'!C2852</f>
        <v>1356.619995117188</v>
      </c>
      <c r="D2852">
        <f>'Trading Days'!D2852</f>
        <v>-3.379303628318731E-3</v>
      </c>
      <c r="E2852">
        <f>'Trading Days'!E2852</f>
        <v>-3.3850263710523262E-3</v>
      </c>
    </row>
    <row r="2853" spans="1:5" x14ac:dyDescent="0.25">
      <c r="A2853" s="1">
        <f>'Trading Days'!A2853</f>
        <v>40667</v>
      </c>
      <c r="B2853">
        <f>'Trading Days'!B2853</f>
        <v>4140</v>
      </c>
      <c r="C2853">
        <f>'Trading Days'!C2853</f>
        <v>1347.319946289062</v>
      </c>
      <c r="D2853">
        <f>'Trading Days'!D2853</f>
        <v>-6.855308680101313E-3</v>
      </c>
      <c r="E2853">
        <f>'Trading Days'!E2853</f>
        <v>-6.8789142528330339E-3</v>
      </c>
    </row>
    <row r="2854" spans="1:5" x14ac:dyDescent="0.25">
      <c r="A2854" s="1">
        <f>'Trading Days'!A2854</f>
        <v>40668</v>
      </c>
      <c r="B2854">
        <f>'Trading Days'!B2854</f>
        <v>4141</v>
      </c>
      <c r="C2854">
        <f>'Trading Days'!C2854</f>
        <v>1335.099975585938</v>
      </c>
      <c r="D2854">
        <f>'Trading Days'!D2854</f>
        <v>-9.0698358150056446E-3</v>
      </c>
      <c r="E2854">
        <f>'Trading Days'!E2854</f>
        <v>-9.1112171806937443E-3</v>
      </c>
    </row>
    <row r="2855" spans="1:5" x14ac:dyDescent="0.25">
      <c r="A2855" s="1">
        <f>'Trading Days'!A2855</f>
        <v>40669</v>
      </c>
      <c r="B2855">
        <f>'Trading Days'!B2855</f>
        <v>4142</v>
      </c>
      <c r="C2855">
        <f>'Trading Days'!C2855</f>
        <v>1340.199951171875</v>
      </c>
      <c r="D2855">
        <f>'Trading Days'!D2855</f>
        <v>3.819920364914076E-3</v>
      </c>
      <c r="E2855">
        <f>'Trading Days'!E2855</f>
        <v>3.8126429958762801E-3</v>
      </c>
    </row>
    <row r="2856" spans="1:5" x14ac:dyDescent="0.25">
      <c r="A2856" s="1">
        <f>'Trading Days'!A2856</f>
        <v>40672</v>
      </c>
      <c r="B2856">
        <f>'Trading Days'!B2856</f>
        <v>4145</v>
      </c>
      <c r="C2856">
        <f>'Trading Days'!C2856</f>
        <v>1346.2900390625</v>
      </c>
      <c r="D2856">
        <f>'Trading Days'!D2856</f>
        <v>4.5441636416265752E-3</v>
      </c>
      <c r="E2856">
        <f>'Trading Days'!E2856</f>
        <v>4.5338701019314066E-3</v>
      </c>
    </row>
    <row r="2857" spans="1:5" x14ac:dyDescent="0.25">
      <c r="A2857" s="1">
        <f>'Trading Days'!A2857</f>
        <v>40673</v>
      </c>
      <c r="B2857">
        <f>'Trading Days'!B2857</f>
        <v>4146</v>
      </c>
      <c r="C2857">
        <f>'Trading Days'!C2857</f>
        <v>1357.160034179688</v>
      </c>
      <c r="D2857">
        <f>'Trading Days'!D2857</f>
        <v>8.0740366501985683E-3</v>
      </c>
      <c r="E2857">
        <f>'Trading Days'!E2857</f>
        <v>8.0416160096635804E-3</v>
      </c>
    </row>
    <row r="2858" spans="1:5" x14ac:dyDescent="0.25">
      <c r="A2858" s="1">
        <f>'Trading Days'!A2858</f>
        <v>40674</v>
      </c>
      <c r="B2858">
        <f>'Trading Days'!B2858</f>
        <v>4147</v>
      </c>
      <c r="C2858">
        <f>'Trading Days'!C2858</f>
        <v>1342.079956054688</v>
      </c>
      <c r="D2858">
        <f>'Trading Days'!D2858</f>
        <v>-1.111149587757709E-2</v>
      </c>
      <c r="E2858">
        <f>'Trading Days'!E2858</f>
        <v>-1.1173689687885629E-2</v>
      </c>
    </row>
    <row r="2859" spans="1:5" x14ac:dyDescent="0.25">
      <c r="A2859" s="1">
        <f>'Trading Days'!A2859</f>
        <v>40675</v>
      </c>
      <c r="B2859">
        <f>'Trading Days'!B2859</f>
        <v>4148</v>
      </c>
      <c r="C2859">
        <f>'Trading Days'!C2859</f>
        <v>1348.650024414062</v>
      </c>
      <c r="D2859">
        <f>'Trading Days'!D2859</f>
        <v>4.8954373617859934E-3</v>
      </c>
      <c r="E2859">
        <f>'Trading Days'!E2859</f>
        <v>4.8834936721668283E-3</v>
      </c>
    </row>
    <row r="2860" spans="1:5" x14ac:dyDescent="0.25">
      <c r="A2860" s="1">
        <f>'Trading Days'!A2860</f>
        <v>40676</v>
      </c>
      <c r="B2860">
        <f>'Trading Days'!B2860</f>
        <v>4149</v>
      </c>
      <c r="C2860">
        <f>'Trading Days'!C2860</f>
        <v>1337.77001953125</v>
      </c>
      <c r="D2860">
        <f>'Trading Days'!D2860</f>
        <v>-8.0673300603238962E-3</v>
      </c>
      <c r="E2860">
        <f>'Trading Days'!E2860</f>
        <v>-8.1000470454249338E-3</v>
      </c>
    </row>
    <row r="2861" spans="1:5" x14ac:dyDescent="0.25">
      <c r="A2861" s="1">
        <f>'Trading Days'!A2861</f>
        <v>40679</v>
      </c>
      <c r="B2861">
        <f>'Trading Days'!B2861</f>
        <v>4152</v>
      </c>
      <c r="C2861">
        <f>'Trading Days'!C2861</f>
        <v>1329.469970703125</v>
      </c>
      <c r="D2861">
        <f>'Trading Days'!D2861</f>
        <v>-6.2043914177665194E-3</v>
      </c>
      <c r="E2861">
        <f>'Trading Days'!E2861</f>
        <v>-6.2237186380957356E-3</v>
      </c>
    </row>
    <row r="2862" spans="1:5" x14ac:dyDescent="0.25">
      <c r="A2862" s="1">
        <f>'Trading Days'!A2862</f>
        <v>40680</v>
      </c>
      <c r="B2862">
        <f>'Trading Days'!B2862</f>
        <v>4153</v>
      </c>
      <c r="C2862">
        <f>'Trading Days'!C2862</f>
        <v>1328.97998046875</v>
      </c>
      <c r="D2862">
        <f>'Trading Days'!D2862</f>
        <v>-3.6856058818379722E-4</v>
      </c>
      <c r="E2862">
        <f>'Trading Days'!E2862</f>
        <v>-3.6862852333003618E-4</v>
      </c>
    </row>
    <row r="2863" spans="1:5" x14ac:dyDescent="0.25">
      <c r="A2863" s="1">
        <f>'Trading Days'!A2863</f>
        <v>40681</v>
      </c>
      <c r="B2863">
        <f>'Trading Days'!B2863</f>
        <v>4154</v>
      </c>
      <c r="C2863">
        <f>'Trading Days'!C2863</f>
        <v>1340.680053710938</v>
      </c>
      <c r="D2863">
        <f>'Trading Days'!D2863</f>
        <v>8.8037994658589636E-3</v>
      </c>
      <c r="E2863">
        <f>'Trading Days'!E2863</f>
        <v>8.765271983703575E-3</v>
      </c>
    </row>
    <row r="2864" spans="1:5" x14ac:dyDescent="0.25">
      <c r="A2864" s="1">
        <f>'Trading Days'!A2864</f>
        <v>40682</v>
      </c>
      <c r="B2864">
        <f>'Trading Days'!B2864</f>
        <v>4155</v>
      </c>
      <c r="C2864">
        <f>'Trading Days'!C2864</f>
        <v>1343.599975585938</v>
      </c>
      <c r="D2864">
        <f>'Trading Days'!D2864</f>
        <v>2.177940864352967E-3</v>
      </c>
      <c r="E2864">
        <f>'Trading Days'!E2864</f>
        <v>2.175572589167488E-3</v>
      </c>
    </row>
    <row r="2865" spans="1:5" x14ac:dyDescent="0.25">
      <c r="A2865" s="1">
        <f>'Trading Days'!A2865</f>
        <v>40683</v>
      </c>
      <c r="B2865">
        <f>'Trading Days'!B2865</f>
        <v>4156</v>
      </c>
      <c r="C2865">
        <f>'Trading Days'!C2865</f>
        <v>1333.27001953125</v>
      </c>
      <c r="D2865">
        <f>'Trading Days'!D2865</f>
        <v>-7.6882675218739038E-3</v>
      </c>
      <c r="E2865">
        <f>'Trading Days'!E2865</f>
        <v>-7.7179746126143584E-3</v>
      </c>
    </row>
    <row r="2866" spans="1:5" x14ac:dyDescent="0.25">
      <c r="A2866" s="1">
        <f>'Trading Days'!A2866</f>
        <v>40686</v>
      </c>
      <c r="B2866">
        <f>'Trading Days'!B2866</f>
        <v>4159</v>
      </c>
      <c r="C2866">
        <f>'Trading Days'!C2866</f>
        <v>1317.369995117188</v>
      </c>
      <c r="D2866">
        <f>'Trading Days'!D2866</f>
        <v>-1.1925584601123919E-2</v>
      </c>
      <c r="E2866">
        <f>'Trading Days'!E2866</f>
        <v>-1.199726484098833E-2</v>
      </c>
    </row>
    <row r="2867" spans="1:5" x14ac:dyDescent="0.25">
      <c r="A2867" s="1">
        <f>'Trading Days'!A2867</f>
        <v>40687</v>
      </c>
      <c r="B2867">
        <f>'Trading Days'!B2867</f>
        <v>4160</v>
      </c>
      <c r="C2867">
        <f>'Trading Days'!C2867</f>
        <v>1316.280029296875</v>
      </c>
      <c r="D2867">
        <f>'Trading Days'!D2867</f>
        <v>-8.2738017743910763E-4</v>
      </c>
      <c r="E2867">
        <f>'Trading Days'!E2867</f>
        <v>-8.2772264533191131E-4</v>
      </c>
    </row>
    <row r="2868" spans="1:5" x14ac:dyDescent="0.25">
      <c r="A2868" s="1">
        <f>'Trading Days'!A2868</f>
        <v>40688</v>
      </c>
      <c r="B2868">
        <f>'Trading Days'!B2868</f>
        <v>4161</v>
      </c>
      <c r="C2868">
        <f>'Trading Days'!C2868</f>
        <v>1320.469970703125</v>
      </c>
      <c r="D2868">
        <f>'Trading Days'!D2868</f>
        <v>3.1831687125787318E-3</v>
      </c>
      <c r="E2868">
        <f>'Trading Days'!E2868</f>
        <v>3.1781131566695721E-3</v>
      </c>
    </row>
    <row r="2869" spans="1:5" x14ac:dyDescent="0.25">
      <c r="A2869" s="1">
        <f>'Trading Days'!A2869</f>
        <v>40689</v>
      </c>
      <c r="B2869">
        <f>'Trading Days'!B2869</f>
        <v>4162</v>
      </c>
      <c r="C2869">
        <f>'Trading Days'!C2869</f>
        <v>1325.68994140625</v>
      </c>
      <c r="D2869">
        <f>'Trading Days'!D2869</f>
        <v>3.9531157988739194E-3</v>
      </c>
      <c r="E2869">
        <f>'Trading Days'!E2869</f>
        <v>3.9453227676992282E-3</v>
      </c>
    </row>
    <row r="2870" spans="1:5" x14ac:dyDescent="0.25">
      <c r="A2870" s="1">
        <f>'Trading Days'!A2870</f>
        <v>40690</v>
      </c>
      <c r="B2870">
        <f>'Trading Days'!B2870</f>
        <v>4163</v>
      </c>
      <c r="C2870">
        <f>'Trading Days'!C2870</f>
        <v>1331.099975585938</v>
      </c>
      <c r="D2870">
        <f>'Trading Days'!D2870</f>
        <v>4.0809196862043873E-3</v>
      </c>
      <c r="E2870">
        <f>'Trading Days'!E2870</f>
        <v>4.0726153187661393E-3</v>
      </c>
    </row>
    <row r="2871" spans="1:5" x14ac:dyDescent="0.25">
      <c r="A2871" s="1">
        <f>'Trading Days'!A2871</f>
        <v>40694</v>
      </c>
      <c r="B2871">
        <f>'Trading Days'!B2871</f>
        <v>4167</v>
      </c>
      <c r="C2871">
        <f>'Trading Days'!C2871</f>
        <v>1345.199951171875</v>
      </c>
      <c r="D2871">
        <f>'Trading Days'!D2871</f>
        <v>1.059272469727923E-2</v>
      </c>
      <c r="E2871">
        <f>'Trading Days'!E2871</f>
        <v>1.053701485636745E-2</v>
      </c>
    </row>
    <row r="2872" spans="1:5" x14ac:dyDescent="0.25">
      <c r="A2872" s="1">
        <f>'Trading Days'!A2872</f>
        <v>40695</v>
      </c>
      <c r="B2872">
        <f>'Trading Days'!B2872</f>
        <v>4168</v>
      </c>
      <c r="C2872">
        <f>'Trading Days'!C2872</f>
        <v>1314.550048828125</v>
      </c>
      <c r="D2872">
        <f>'Trading Days'!D2872</f>
        <v>-2.278464425831217E-2</v>
      </c>
      <c r="E2872">
        <f>'Trading Days'!E2872</f>
        <v>-2.3048225700640409E-2</v>
      </c>
    </row>
    <row r="2873" spans="1:5" x14ac:dyDescent="0.25">
      <c r="A2873" s="1">
        <f>'Trading Days'!A2873</f>
        <v>40696</v>
      </c>
      <c r="B2873">
        <f>'Trading Days'!B2873</f>
        <v>4169</v>
      </c>
      <c r="C2873">
        <f>'Trading Days'!C2873</f>
        <v>1312.93994140625</v>
      </c>
      <c r="D2873">
        <f>'Trading Days'!D2873</f>
        <v>-1.224835390109646E-3</v>
      </c>
      <c r="E2873">
        <f>'Trading Days'!E2873</f>
        <v>-1.2255861140475211E-3</v>
      </c>
    </row>
    <row r="2874" spans="1:5" x14ac:dyDescent="0.25">
      <c r="A2874" s="1">
        <f>'Trading Days'!A2874</f>
        <v>40697</v>
      </c>
      <c r="B2874">
        <f>'Trading Days'!B2874</f>
        <v>4170</v>
      </c>
      <c r="C2874">
        <f>'Trading Days'!C2874</f>
        <v>1300.160034179688</v>
      </c>
      <c r="D2874">
        <f>'Trading Days'!D2874</f>
        <v>-9.7338094634198402E-3</v>
      </c>
      <c r="E2874">
        <f>'Trading Days'!E2874</f>
        <v>-9.781492665191174E-3</v>
      </c>
    </row>
    <row r="2875" spans="1:5" x14ac:dyDescent="0.25">
      <c r="A2875" s="1">
        <f>'Trading Days'!A2875</f>
        <v>40700</v>
      </c>
      <c r="B2875">
        <f>'Trading Days'!B2875</f>
        <v>4173</v>
      </c>
      <c r="C2875">
        <f>'Trading Days'!C2875</f>
        <v>1286.170043945312</v>
      </c>
      <c r="D2875">
        <f>'Trading Days'!D2875</f>
        <v>-1.0760206333524701E-2</v>
      </c>
      <c r="E2875">
        <f>'Trading Days'!E2875</f>
        <v>-1.0818516013723099E-2</v>
      </c>
    </row>
    <row r="2876" spans="1:5" x14ac:dyDescent="0.25">
      <c r="A2876" s="1">
        <f>'Trading Days'!A2876</f>
        <v>40701</v>
      </c>
      <c r="B2876">
        <f>'Trading Days'!B2876</f>
        <v>4174</v>
      </c>
      <c r="C2876">
        <f>'Trading Days'!C2876</f>
        <v>1284.93994140625</v>
      </c>
      <c r="D2876">
        <f>'Trading Days'!D2876</f>
        <v>-9.5640739329361235E-4</v>
      </c>
      <c r="E2876">
        <f>'Trading Days'!E2876</f>
        <v>-9.5686504266735055E-4</v>
      </c>
    </row>
    <row r="2877" spans="1:5" x14ac:dyDescent="0.25">
      <c r="A2877" s="1">
        <f>'Trading Days'!A2877</f>
        <v>40702</v>
      </c>
      <c r="B2877">
        <f>'Trading Days'!B2877</f>
        <v>4175</v>
      </c>
      <c r="C2877">
        <f>'Trading Days'!C2877</f>
        <v>1279.56005859375</v>
      </c>
      <c r="D2877">
        <f>'Trading Days'!D2877</f>
        <v>-4.1868749185368648E-3</v>
      </c>
      <c r="E2877">
        <f>'Trading Days'!E2877</f>
        <v>-4.1956644216076984E-3</v>
      </c>
    </row>
    <row r="2878" spans="1:5" x14ac:dyDescent="0.25">
      <c r="A2878" s="1">
        <f>'Trading Days'!A2878</f>
        <v>40703</v>
      </c>
      <c r="B2878">
        <f>'Trading Days'!B2878</f>
        <v>4176</v>
      </c>
      <c r="C2878">
        <f>'Trading Days'!C2878</f>
        <v>1289</v>
      </c>
      <c r="D2878">
        <f>'Trading Days'!D2878</f>
        <v>7.3774898980705217E-3</v>
      </c>
      <c r="E2878">
        <f>'Trading Days'!E2878</f>
        <v>7.3504093289916694E-3</v>
      </c>
    </row>
    <row r="2879" spans="1:5" x14ac:dyDescent="0.25">
      <c r="A2879" s="1">
        <f>'Trading Days'!A2879</f>
        <v>40704</v>
      </c>
      <c r="B2879">
        <f>'Trading Days'!B2879</f>
        <v>4177</v>
      </c>
      <c r="C2879">
        <f>'Trading Days'!C2879</f>
        <v>1270.97998046875</v>
      </c>
      <c r="D2879">
        <f>'Trading Days'!D2879</f>
        <v>-1.3979844477308051E-2</v>
      </c>
      <c r="E2879">
        <f>'Trading Days'!E2879</f>
        <v>-1.4078482881846341E-2</v>
      </c>
    </row>
    <row r="2880" spans="1:5" x14ac:dyDescent="0.25">
      <c r="A2880" s="1">
        <f>'Trading Days'!A2880</f>
        <v>40707</v>
      </c>
      <c r="B2880">
        <f>'Trading Days'!B2880</f>
        <v>4180</v>
      </c>
      <c r="C2880">
        <f>'Trading Days'!C2880</f>
        <v>1271.829956054688</v>
      </c>
      <c r="D2880">
        <f>'Trading Days'!D2880</f>
        <v>6.687560771998502E-4</v>
      </c>
      <c r="E2880">
        <f>'Trading Days'!E2880</f>
        <v>6.6853255950144886E-4</v>
      </c>
    </row>
    <row r="2881" spans="1:5" x14ac:dyDescent="0.25">
      <c r="A2881" s="1">
        <f>'Trading Days'!A2881</f>
        <v>40708</v>
      </c>
      <c r="B2881">
        <f>'Trading Days'!B2881</f>
        <v>4181</v>
      </c>
      <c r="C2881">
        <f>'Trading Days'!C2881</f>
        <v>1287.869995117188</v>
      </c>
      <c r="D2881">
        <f>'Trading Days'!D2881</f>
        <v>1.261177957488702E-2</v>
      </c>
      <c r="E2881">
        <f>'Trading Days'!E2881</f>
        <v>1.253291348510731E-2</v>
      </c>
    </row>
    <row r="2882" spans="1:5" x14ac:dyDescent="0.25">
      <c r="A2882" s="1">
        <f>'Trading Days'!A2882</f>
        <v>40709</v>
      </c>
      <c r="B2882">
        <f>'Trading Days'!B2882</f>
        <v>4182</v>
      </c>
      <c r="C2882">
        <f>'Trading Days'!C2882</f>
        <v>1265.420043945312</v>
      </c>
      <c r="D2882">
        <f>'Trading Days'!D2882</f>
        <v>-1.7431845805083061E-2</v>
      </c>
      <c r="E2882">
        <f>'Trading Days'!E2882</f>
        <v>-1.7585569507258689E-2</v>
      </c>
    </row>
    <row r="2883" spans="1:5" x14ac:dyDescent="0.25">
      <c r="A2883" s="1">
        <f>'Trading Days'!A2883</f>
        <v>40710</v>
      </c>
      <c r="B2883">
        <f>'Trading Days'!B2883</f>
        <v>4183</v>
      </c>
      <c r="C2883">
        <f>'Trading Days'!C2883</f>
        <v>1267.640014648438</v>
      </c>
      <c r="D2883">
        <f>'Trading Days'!D2883</f>
        <v>1.754335023969267E-3</v>
      </c>
      <c r="E2883">
        <f>'Trading Days'!E2883</f>
        <v>1.752797975683635E-3</v>
      </c>
    </row>
    <row r="2884" spans="1:5" x14ac:dyDescent="0.25">
      <c r="A2884" s="1">
        <f>'Trading Days'!A2884</f>
        <v>40711</v>
      </c>
      <c r="B2884">
        <f>'Trading Days'!B2884</f>
        <v>4184</v>
      </c>
      <c r="C2884">
        <f>'Trading Days'!C2884</f>
        <v>1271.5</v>
      </c>
      <c r="D2884">
        <f>'Trading Days'!D2884</f>
        <v>3.0450169661395692E-3</v>
      </c>
      <c r="E2884">
        <f>'Trading Days'!E2884</f>
        <v>3.0403902917993499E-3</v>
      </c>
    </row>
    <row r="2885" spans="1:5" x14ac:dyDescent="0.25">
      <c r="A2885" s="1">
        <f>'Trading Days'!A2885</f>
        <v>40714</v>
      </c>
      <c r="B2885">
        <f>'Trading Days'!B2885</f>
        <v>4187</v>
      </c>
      <c r="C2885">
        <f>'Trading Days'!C2885</f>
        <v>1278.359985351562</v>
      </c>
      <c r="D2885">
        <f>'Trading Days'!D2885</f>
        <v>5.3951909961165168E-3</v>
      </c>
      <c r="E2885">
        <f>'Trading Days'!E2885</f>
        <v>5.3806890901585119E-3</v>
      </c>
    </row>
    <row r="2886" spans="1:5" x14ac:dyDescent="0.25">
      <c r="A2886" s="1">
        <f>'Trading Days'!A2886</f>
        <v>40715</v>
      </c>
      <c r="B2886">
        <f>'Trading Days'!B2886</f>
        <v>4188</v>
      </c>
      <c r="C2886">
        <f>'Trading Days'!C2886</f>
        <v>1295.52001953125</v>
      </c>
      <c r="D2886">
        <f>'Trading Days'!D2886</f>
        <v>1.3423475684721801E-2</v>
      </c>
      <c r="E2886">
        <f>'Trading Days'!E2886</f>
        <v>1.333417906146404E-2</v>
      </c>
    </row>
    <row r="2887" spans="1:5" x14ac:dyDescent="0.25">
      <c r="A2887" s="1">
        <f>'Trading Days'!A2887</f>
        <v>40716</v>
      </c>
      <c r="B2887">
        <f>'Trading Days'!B2887</f>
        <v>4189</v>
      </c>
      <c r="C2887">
        <f>'Trading Days'!C2887</f>
        <v>1287.140014648438</v>
      </c>
      <c r="D2887">
        <f>'Trading Days'!D2887</f>
        <v>-6.4684487746041741E-3</v>
      </c>
      <c r="E2887">
        <f>'Trading Days'!E2887</f>
        <v>-6.4894598444073916E-3</v>
      </c>
    </row>
    <row r="2888" spans="1:5" x14ac:dyDescent="0.25">
      <c r="A2888" s="1">
        <f>'Trading Days'!A2888</f>
        <v>40717</v>
      </c>
      <c r="B2888">
        <f>'Trading Days'!B2888</f>
        <v>4190</v>
      </c>
      <c r="C2888">
        <f>'Trading Days'!C2888</f>
        <v>1283.5</v>
      </c>
      <c r="D2888">
        <f>'Trading Days'!D2888</f>
        <v>-2.8279865492583101E-3</v>
      </c>
      <c r="E2888">
        <f>'Trading Days'!E2888</f>
        <v>-2.8319928581942749E-3</v>
      </c>
    </row>
    <row r="2889" spans="1:5" x14ac:dyDescent="0.25">
      <c r="A2889" s="1">
        <f>'Trading Days'!A2889</f>
        <v>40718</v>
      </c>
      <c r="B2889">
        <f>'Trading Days'!B2889</f>
        <v>4191</v>
      </c>
      <c r="C2889">
        <f>'Trading Days'!C2889</f>
        <v>1268.449951171875</v>
      </c>
      <c r="D2889">
        <f>'Trading Days'!D2889</f>
        <v>-1.1725787945559009E-2</v>
      </c>
      <c r="E2889">
        <f>'Trading Days'!E2889</f>
        <v>-1.179507717685844E-2</v>
      </c>
    </row>
    <row r="2890" spans="1:5" x14ac:dyDescent="0.25">
      <c r="A2890" s="1">
        <f>'Trading Days'!A2890</f>
        <v>40721</v>
      </c>
      <c r="B2890">
        <f>'Trading Days'!B2890</f>
        <v>4194</v>
      </c>
      <c r="C2890">
        <f>'Trading Days'!C2890</f>
        <v>1280.099975585938</v>
      </c>
      <c r="D2890">
        <f>'Trading Days'!D2890</f>
        <v>9.1844573002664021E-3</v>
      </c>
      <c r="E2890">
        <f>'Trading Days'!E2890</f>
        <v>9.142536655731278E-3</v>
      </c>
    </row>
    <row r="2891" spans="1:5" x14ac:dyDescent="0.25">
      <c r="A2891" s="1">
        <f>'Trading Days'!A2891</f>
        <v>40722</v>
      </c>
      <c r="B2891">
        <f>'Trading Days'!B2891</f>
        <v>4195</v>
      </c>
      <c r="C2891">
        <f>'Trading Days'!C2891</f>
        <v>1296.670043945312</v>
      </c>
      <c r="D2891">
        <f>'Trading Days'!D2891</f>
        <v>1.2944354874930401E-2</v>
      </c>
      <c r="E2891">
        <f>'Trading Days'!E2891</f>
        <v>1.286129273599612E-2</v>
      </c>
    </row>
    <row r="2892" spans="1:5" x14ac:dyDescent="0.25">
      <c r="A2892" s="1">
        <f>'Trading Days'!A2892</f>
        <v>40723</v>
      </c>
      <c r="B2892">
        <f>'Trading Days'!B2892</f>
        <v>4196</v>
      </c>
      <c r="C2892">
        <f>'Trading Days'!C2892</f>
        <v>1307.410034179688</v>
      </c>
      <c r="D2892">
        <f>'Trading Days'!D2892</f>
        <v>8.2827472451649786E-3</v>
      </c>
      <c r="E2892">
        <f>'Trading Days'!E2892</f>
        <v>8.2486335349138337E-3</v>
      </c>
    </row>
    <row r="2893" spans="1:5" x14ac:dyDescent="0.25">
      <c r="A2893" s="1">
        <f>'Trading Days'!A2893</f>
        <v>40724</v>
      </c>
      <c r="B2893">
        <f>'Trading Days'!B2893</f>
        <v>4197</v>
      </c>
      <c r="C2893">
        <f>'Trading Days'!C2893</f>
        <v>1320.640014648438</v>
      </c>
      <c r="D2893">
        <f>'Trading Days'!D2893</f>
        <v>1.011922818616795E-2</v>
      </c>
      <c r="E2893">
        <f>'Trading Days'!E2893</f>
        <v>1.006837159516275E-2</v>
      </c>
    </row>
    <row r="2894" spans="1:5" x14ac:dyDescent="0.25">
      <c r="A2894" s="1">
        <f>'Trading Days'!A2894</f>
        <v>40725</v>
      </c>
      <c r="B2894">
        <f>'Trading Days'!B2894</f>
        <v>4198</v>
      </c>
      <c r="C2894">
        <f>'Trading Days'!C2894</f>
        <v>1339.670043945312</v>
      </c>
      <c r="D2894">
        <f>'Trading Days'!D2894</f>
        <v>1.440970217909077E-2</v>
      </c>
      <c r="E2894">
        <f>'Trading Days'!E2894</f>
        <v>1.430686910608177E-2</v>
      </c>
    </row>
    <row r="2895" spans="1:5" x14ac:dyDescent="0.25">
      <c r="A2895" s="1">
        <f>'Trading Days'!A2895</f>
        <v>40729</v>
      </c>
      <c r="B2895">
        <f>'Trading Days'!B2895</f>
        <v>4202</v>
      </c>
      <c r="C2895">
        <f>'Trading Days'!C2895</f>
        <v>1337.880004882812</v>
      </c>
      <c r="D2895">
        <f>'Trading Days'!D2895</f>
        <v>-1.3361790618444671E-3</v>
      </c>
      <c r="E2895">
        <f>'Trading Days'!E2895</f>
        <v>-1.337072545078201E-3</v>
      </c>
    </row>
    <row r="2896" spans="1:5" x14ac:dyDescent="0.25">
      <c r="A2896" s="1">
        <f>'Trading Days'!A2896</f>
        <v>40730</v>
      </c>
      <c r="B2896">
        <f>'Trading Days'!B2896</f>
        <v>4203</v>
      </c>
      <c r="C2896">
        <f>'Trading Days'!C2896</f>
        <v>1339.219970703125</v>
      </c>
      <c r="D2896">
        <f>'Trading Days'!D2896</f>
        <v>1.0015590452225891E-3</v>
      </c>
      <c r="E2896">
        <f>'Trading Days'!E2896</f>
        <v>1.001057819605504E-3</v>
      </c>
    </row>
    <row r="2897" spans="1:5" x14ac:dyDescent="0.25">
      <c r="A2897" s="1">
        <f>'Trading Days'!A2897</f>
        <v>40731</v>
      </c>
      <c r="B2897">
        <f>'Trading Days'!B2897</f>
        <v>4204</v>
      </c>
      <c r="C2897">
        <f>'Trading Days'!C2897</f>
        <v>1353.219970703125</v>
      </c>
      <c r="D2897">
        <f>'Trading Days'!D2897</f>
        <v>1.0453846497412661E-2</v>
      </c>
      <c r="E2897">
        <f>'Trading Days'!E2897</f>
        <v>1.039958289209255E-2</v>
      </c>
    </row>
    <row r="2898" spans="1:5" x14ac:dyDescent="0.25">
      <c r="A2898" s="1">
        <f>'Trading Days'!A2898</f>
        <v>40732</v>
      </c>
      <c r="B2898">
        <f>'Trading Days'!B2898</f>
        <v>4205</v>
      </c>
      <c r="C2898">
        <f>'Trading Days'!C2898</f>
        <v>1343.800048828125</v>
      </c>
      <c r="D2898">
        <f>'Trading Days'!D2898</f>
        <v>-6.961116506509657E-3</v>
      </c>
      <c r="E2898">
        <f>'Trading Days'!E2898</f>
        <v>-6.9854581069361231E-3</v>
      </c>
    </row>
    <row r="2899" spans="1:5" x14ac:dyDescent="0.25">
      <c r="A2899" s="1">
        <f>'Trading Days'!A2899</f>
        <v>40735</v>
      </c>
      <c r="B2899">
        <f>'Trading Days'!B2899</f>
        <v>4208</v>
      </c>
      <c r="C2899">
        <f>'Trading Days'!C2899</f>
        <v>1319.489990234375</v>
      </c>
      <c r="D2899">
        <f>'Trading Days'!D2899</f>
        <v>-1.8090532601892528E-2</v>
      </c>
      <c r="E2899">
        <f>'Trading Days'!E2899</f>
        <v>-1.825616693657393E-2</v>
      </c>
    </row>
    <row r="2900" spans="1:5" x14ac:dyDescent="0.25">
      <c r="A2900" s="1">
        <f>'Trading Days'!A2900</f>
        <v>40736</v>
      </c>
      <c r="B2900">
        <f>'Trading Days'!B2900</f>
        <v>4209</v>
      </c>
      <c r="C2900">
        <f>'Trading Days'!C2900</f>
        <v>1313.640014648438</v>
      </c>
      <c r="D2900">
        <f>'Trading Days'!D2900</f>
        <v>-4.4335126671919411E-3</v>
      </c>
      <c r="E2900">
        <f>'Trading Days'!E2900</f>
        <v>-4.4433698298368806E-3</v>
      </c>
    </row>
    <row r="2901" spans="1:5" x14ac:dyDescent="0.25">
      <c r="A2901" s="1">
        <f>'Trading Days'!A2901</f>
        <v>40737</v>
      </c>
      <c r="B2901">
        <f>'Trading Days'!B2901</f>
        <v>4210</v>
      </c>
      <c r="C2901">
        <f>'Trading Days'!C2901</f>
        <v>1317.719970703125</v>
      </c>
      <c r="D2901">
        <f>'Trading Days'!D2901</f>
        <v>3.105840267646709E-3</v>
      </c>
      <c r="E2901">
        <f>'Trading Days'!E2901</f>
        <v>3.1010271091218961E-3</v>
      </c>
    </row>
    <row r="2902" spans="1:5" x14ac:dyDescent="0.25">
      <c r="A2902" s="1">
        <f>'Trading Days'!A2902</f>
        <v>40738</v>
      </c>
      <c r="B2902">
        <f>'Trading Days'!B2902</f>
        <v>4211</v>
      </c>
      <c r="C2902">
        <f>'Trading Days'!C2902</f>
        <v>1308.869995117188</v>
      </c>
      <c r="D2902">
        <f>'Trading Days'!D2902</f>
        <v>-6.7161276923007884E-3</v>
      </c>
      <c r="E2902">
        <f>'Trading Days'!E2902</f>
        <v>-6.7387823693344289E-3</v>
      </c>
    </row>
    <row r="2903" spans="1:5" x14ac:dyDescent="0.25">
      <c r="A2903" s="1">
        <f>'Trading Days'!A2903</f>
        <v>40739</v>
      </c>
      <c r="B2903">
        <f>'Trading Days'!B2903</f>
        <v>4212</v>
      </c>
      <c r="C2903">
        <f>'Trading Days'!C2903</f>
        <v>1316.140014648438</v>
      </c>
      <c r="D2903">
        <f>'Trading Days'!D2903</f>
        <v>5.554424471774233E-3</v>
      </c>
      <c r="E2903">
        <f>'Trading Days'!E2903</f>
        <v>5.5390555402830858E-3</v>
      </c>
    </row>
    <row r="2904" spans="1:5" x14ac:dyDescent="0.25">
      <c r="A2904" s="1">
        <f>'Trading Days'!A2904</f>
        <v>40742</v>
      </c>
      <c r="B2904">
        <f>'Trading Days'!B2904</f>
        <v>4215</v>
      </c>
      <c r="C2904">
        <f>'Trading Days'!C2904</f>
        <v>1305.43994140625</v>
      </c>
      <c r="D2904">
        <f>'Trading Days'!D2904</f>
        <v>-8.1298897709193296E-3</v>
      </c>
      <c r="E2904">
        <f>'Trading Days'!E2904</f>
        <v>-8.1631175393687416E-3</v>
      </c>
    </row>
    <row r="2905" spans="1:5" x14ac:dyDescent="0.25">
      <c r="A2905" s="1">
        <f>'Trading Days'!A2905</f>
        <v>40743</v>
      </c>
      <c r="B2905">
        <f>'Trading Days'!B2905</f>
        <v>4216</v>
      </c>
      <c r="C2905">
        <f>'Trading Days'!C2905</f>
        <v>1326.72998046875</v>
      </c>
      <c r="D2905">
        <f>'Trading Days'!D2905</f>
        <v>1.630870818887753E-2</v>
      </c>
      <c r="E2905">
        <f>'Trading Days'!E2905</f>
        <v>1.617714964684356E-2</v>
      </c>
    </row>
    <row r="2906" spans="1:5" x14ac:dyDescent="0.25">
      <c r="A2906" s="1">
        <f>'Trading Days'!A2906</f>
        <v>40744</v>
      </c>
      <c r="B2906">
        <f>'Trading Days'!B2906</f>
        <v>4217</v>
      </c>
      <c r="C2906">
        <f>'Trading Days'!C2906</f>
        <v>1325.839965820312</v>
      </c>
      <c r="D2906">
        <f>'Trading Days'!D2906</f>
        <v>-6.7083329806383318E-4</v>
      </c>
      <c r="E2906">
        <f>'Trading Days'!E2906</f>
        <v>-6.7105840740025111E-4</v>
      </c>
    </row>
    <row r="2907" spans="1:5" x14ac:dyDescent="0.25">
      <c r="A2907" s="1">
        <f>'Trading Days'!A2907</f>
        <v>40745</v>
      </c>
      <c r="B2907">
        <f>'Trading Days'!B2907</f>
        <v>4218</v>
      </c>
      <c r="C2907">
        <f>'Trading Days'!C2907</f>
        <v>1343.800048828125</v>
      </c>
      <c r="D2907">
        <f>'Trading Days'!D2907</f>
        <v>1.354619220329578E-2</v>
      </c>
      <c r="E2907">
        <f>'Trading Days'!E2907</f>
        <v>1.345526278626568E-2</v>
      </c>
    </row>
    <row r="2908" spans="1:5" x14ac:dyDescent="0.25">
      <c r="A2908" s="1">
        <f>'Trading Days'!A2908</f>
        <v>40746</v>
      </c>
      <c r="B2908">
        <f>'Trading Days'!B2908</f>
        <v>4219</v>
      </c>
      <c r="C2908">
        <f>'Trading Days'!C2908</f>
        <v>1345.02001953125</v>
      </c>
      <c r="D2908">
        <f>'Trading Days'!D2908</f>
        <v>9.0785136091398044E-4</v>
      </c>
      <c r="E2908">
        <f>'Trading Days'!E2908</f>
        <v>9.0743951311276615E-4</v>
      </c>
    </row>
    <row r="2909" spans="1:5" x14ac:dyDescent="0.25">
      <c r="A2909" s="1">
        <f>'Trading Days'!A2909</f>
        <v>40749</v>
      </c>
      <c r="B2909">
        <f>'Trading Days'!B2909</f>
        <v>4222</v>
      </c>
      <c r="C2909">
        <f>'Trading Days'!C2909</f>
        <v>1337.430053710938</v>
      </c>
      <c r="D2909">
        <f>'Trading Days'!D2909</f>
        <v>-5.6430132712501626E-3</v>
      </c>
      <c r="E2909">
        <f>'Trading Days'!E2909</f>
        <v>-5.658995223243612E-3</v>
      </c>
    </row>
    <row r="2910" spans="1:5" x14ac:dyDescent="0.25">
      <c r="A2910" s="1">
        <f>'Trading Days'!A2910</f>
        <v>40750</v>
      </c>
      <c r="B2910">
        <f>'Trading Days'!B2910</f>
        <v>4223</v>
      </c>
      <c r="C2910">
        <f>'Trading Days'!C2910</f>
        <v>1331.93994140625</v>
      </c>
      <c r="D2910">
        <f>'Trading Days'!D2910</f>
        <v>-4.104971538103741E-3</v>
      </c>
      <c r="E2910">
        <f>'Trading Days'!E2910</f>
        <v>-4.1134200623288743E-3</v>
      </c>
    </row>
    <row r="2911" spans="1:5" x14ac:dyDescent="0.25">
      <c r="A2911" s="1">
        <f>'Trading Days'!A2911</f>
        <v>40751</v>
      </c>
      <c r="B2911">
        <f>'Trading Days'!B2911</f>
        <v>4224</v>
      </c>
      <c r="C2911">
        <f>'Trading Days'!C2911</f>
        <v>1304.890014648438</v>
      </c>
      <c r="D2911">
        <f>'Trading Days'!D2911</f>
        <v>-2.0308668519432579E-2</v>
      </c>
      <c r="E2911">
        <f>'Trading Days'!E2911</f>
        <v>-2.0517724807291131E-2</v>
      </c>
    </row>
    <row r="2912" spans="1:5" x14ac:dyDescent="0.25">
      <c r="A2912" s="1">
        <f>'Trading Days'!A2912</f>
        <v>40752</v>
      </c>
      <c r="B2912">
        <f>'Trading Days'!B2912</f>
        <v>4225</v>
      </c>
      <c r="C2912">
        <f>'Trading Days'!C2912</f>
        <v>1300.670043945312</v>
      </c>
      <c r="D2912">
        <f>'Trading Days'!D2912</f>
        <v>-3.2339665839674629E-3</v>
      </c>
      <c r="E2912">
        <f>'Trading Days'!E2912</f>
        <v>-3.239207155506255E-3</v>
      </c>
    </row>
    <row r="2913" spans="1:5" x14ac:dyDescent="0.25">
      <c r="A2913" s="1">
        <f>'Trading Days'!A2913</f>
        <v>40753</v>
      </c>
      <c r="B2913">
        <f>'Trading Days'!B2913</f>
        <v>4226</v>
      </c>
      <c r="C2913">
        <f>'Trading Days'!C2913</f>
        <v>1292.280029296875</v>
      </c>
      <c r="D2913">
        <f>'Trading Days'!D2913</f>
        <v>-6.4505326985064837E-3</v>
      </c>
      <c r="E2913">
        <f>'Trading Days'!E2913</f>
        <v>-6.4714272871728021E-3</v>
      </c>
    </row>
    <row r="2914" spans="1:5" x14ac:dyDescent="0.25">
      <c r="A2914" s="1">
        <f>'Trading Days'!A2914</f>
        <v>40756</v>
      </c>
      <c r="B2914">
        <f>'Trading Days'!B2914</f>
        <v>4229</v>
      </c>
      <c r="C2914">
        <f>'Trading Days'!C2914</f>
        <v>1286.93994140625</v>
      </c>
      <c r="D2914">
        <f>'Trading Days'!D2914</f>
        <v>-4.1322993233366967E-3</v>
      </c>
      <c r="E2914">
        <f>'Trading Days'!E2914</f>
        <v>-4.1408608662307431E-3</v>
      </c>
    </row>
    <row r="2915" spans="1:5" x14ac:dyDescent="0.25">
      <c r="A2915" s="1">
        <f>'Trading Days'!A2915</f>
        <v>40757</v>
      </c>
      <c r="B2915">
        <f>'Trading Days'!B2915</f>
        <v>4230</v>
      </c>
      <c r="C2915">
        <f>'Trading Days'!C2915</f>
        <v>1254.050048828125</v>
      </c>
      <c r="D2915">
        <f>'Trading Days'!D2915</f>
        <v>-2.555666470510343E-2</v>
      </c>
      <c r="E2915">
        <f>'Trading Days'!E2915</f>
        <v>-2.5888909190623949E-2</v>
      </c>
    </row>
    <row r="2916" spans="1:5" x14ac:dyDescent="0.25">
      <c r="A2916" s="1">
        <f>'Trading Days'!A2916</f>
        <v>40758</v>
      </c>
      <c r="B2916">
        <f>'Trading Days'!B2916</f>
        <v>4231</v>
      </c>
      <c r="C2916">
        <f>'Trading Days'!C2916</f>
        <v>1260.339965820312</v>
      </c>
      <c r="D2916">
        <f>'Trading Days'!D2916</f>
        <v>5.0156825862450738E-3</v>
      </c>
      <c r="E2916">
        <f>'Trading Days'!E2916</f>
        <v>5.0031459527170741E-3</v>
      </c>
    </row>
    <row r="2917" spans="1:5" x14ac:dyDescent="0.25">
      <c r="A2917" s="1">
        <f>'Trading Days'!A2917</f>
        <v>40759</v>
      </c>
      <c r="B2917">
        <f>'Trading Days'!B2917</f>
        <v>4232</v>
      </c>
      <c r="C2917">
        <f>'Trading Days'!C2917</f>
        <v>1200.069946289062</v>
      </c>
      <c r="D2917">
        <f>'Trading Days'!D2917</f>
        <v>-4.7820446201610627E-2</v>
      </c>
      <c r="E2917">
        <f>'Trading Days'!E2917</f>
        <v>-4.9001655043741599E-2</v>
      </c>
    </row>
    <row r="2918" spans="1:5" x14ac:dyDescent="0.25">
      <c r="A2918" s="1">
        <f>'Trading Days'!A2918</f>
        <v>40760</v>
      </c>
      <c r="B2918">
        <f>'Trading Days'!B2918</f>
        <v>4233</v>
      </c>
      <c r="C2918">
        <f>'Trading Days'!C2918</f>
        <v>1199.380004882812</v>
      </c>
      <c r="D2918">
        <f>'Trading Days'!D2918</f>
        <v>-5.7491766074424522E-4</v>
      </c>
      <c r="E2918">
        <f>'Trading Days'!E2918</f>
        <v>-5.7508298927246037E-4</v>
      </c>
    </row>
    <row r="2919" spans="1:5" x14ac:dyDescent="0.25">
      <c r="A2919" s="1">
        <f>'Trading Days'!A2919</f>
        <v>40763</v>
      </c>
      <c r="B2919">
        <f>'Trading Days'!B2919</f>
        <v>4236</v>
      </c>
      <c r="C2919">
        <f>'Trading Days'!C2919</f>
        <v>1119.4599609375</v>
      </c>
      <c r="D2919">
        <f>'Trading Days'!D2919</f>
        <v>-6.6634464156437923E-2</v>
      </c>
      <c r="E2919">
        <f>'Trading Days'!E2919</f>
        <v>-6.8958369392624758E-2</v>
      </c>
    </row>
    <row r="2920" spans="1:5" x14ac:dyDescent="0.25">
      <c r="A2920" s="1">
        <f>'Trading Days'!A2920</f>
        <v>40764</v>
      </c>
      <c r="B2920">
        <f>'Trading Days'!B2920</f>
        <v>4237</v>
      </c>
      <c r="C2920">
        <f>'Trading Days'!C2920</f>
        <v>1172.530029296875</v>
      </c>
      <c r="D2920">
        <f>'Trading Days'!D2920</f>
        <v>4.7406848133211499E-2</v>
      </c>
      <c r="E2920">
        <f>'Trading Days'!E2920</f>
        <v>4.6317441063388018E-2</v>
      </c>
    </row>
    <row r="2921" spans="1:5" x14ac:dyDescent="0.25">
      <c r="A2921" s="1">
        <f>'Trading Days'!A2921</f>
        <v>40765</v>
      </c>
      <c r="B2921">
        <f>'Trading Days'!B2921</f>
        <v>4238</v>
      </c>
      <c r="C2921">
        <f>'Trading Days'!C2921</f>
        <v>1120.760009765625</v>
      </c>
      <c r="D2921">
        <f>'Trading Days'!D2921</f>
        <v>-4.4152403979192512E-2</v>
      </c>
      <c r="E2921">
        <f>'Trading Days'!E2921</f>
        <v>-4.5156797027474369E-2</v>
      </c>
    </row>
    <row r="2922" spans="1:5" x14ac:dyDescent="0.25">
      <c r="A2922" s="1">
        <f>'Trading Days'!A2922</f>
        <v>40766</v>
      </c>
      <c r="B2922">
        <f>'Trading Days'!B2922</f>
        <v>4239</v>
      </c>
      <c r="C2922">
        <f>'Trading Days'!C2922</f>
        <v>1172.640014648438</v>
      </c>
      <c r="D2922">
        <f>'Trading Days'!D2922</f>
        <v>4.6290021441487861E-2</v>
      </c>
      <c r="E2922">
        <f>'Trading Days'!E2922</f>
        <v>4.5250594363771983E-2</v>
      </c>
    </row>
    <row r="2923" spans="1:5" x14ac:dyDescent="0.25">
      <c r="A2923" s="1">
        <f>'Trading Days'!A2923</f>
        <v>40767</v>
      </c>
      <c r="B2923">
        <f>'Trading Days'!B2923</f>
        <v>4240</v>
      </c>
      <c r="C2923">
        <f>'Trading Days'!C2923</f>
        <v>1178.81005859375</v>
      </c>
      <c r="D2923">
        <f>'Trading Days'!D2923</f>
        <v>5.2616692831872758E-3</v>
      </c>
      <c r="E2923">
        <f>'Trading Days'!E2923</f>
        <v>5.2478750672754976E-3</v>
      </c>
    </row>
    <row r="2924" spans="1:5" x14ac:dyDescent="0.25">
      <c r="A2924" s="1">
        <f>'Trading Days'!A2924</f>
        <v>40770</v>
      </c>
      <c r="B2924">
        <f>'Trading Days'!B2924</f>
        <v>4243</v>
      </c>
      <c r="C2924">
        <f>'Trading Days'!C2924</f>
        <v>1204.489990234375</v>
      </c>
      <c r="D2924">
        <f>'Trading Days'!D2924</f>
        <v>2.1784622088531821E-2</v>
      </c>
      <c r="E2924">
        <f>'Trading Days'!E2924</f>
        <v>2.1550727976033659E-2</v>
      </c>
    </row>
    <row r="2925" spans="1:5" x14ac:dyDescent="0.25">
      <c r="A2925" s="1">
        <f>'Trading Days'!A2925</f>
        <v>40771</v>
      </c>
      <c r="B2925">
        <f>'Trading Days'!B2925</f>
        <v>4244</v>
      </c>
      <c r="C2925">
        <f>'Trading Days'!C2925</f>
        <v>1192.760009765625</v>
      </c>
      <c r="D2925">
        <f>'Trading Days'!D2925</f>
        <v>-9.7385454124592208E-3</v>
      </c>
      <c r="E2925">
        <f>'Trading Days'!E2925</f>
        <v>-9.7862751776201726E-3</v>
      </c>
    </row>
    <row r="2926" spans="1:5" x14ac:dyDescent="0.25">
      <c r="A2926" s="1">
        <f>'Trading Days'!A2926</f>
        <v>40772</v>
      </c>
      <c r="B2926">
        <f>'Trading Days'!B2926</f>
        <v>4245</v>
      </c>
      <c r="C2926">
        <f>'Trading Days'!C2926</f>
        <v>1193.890014648438</v>
      </c>
      <c r="D2926">
        <f>'Trading Days'!D2926</f>
        <v>9.4738662728555134E-4</v>
      </c>
      <c r="E2926">
        <f>'Trading Days'!E2926</f>
        <v>9.4693813981310904E-4</v>
      </c>
    </row>
    <row r="2927" spans="1:5" x14ac:dyDescent="0.25">
      <c r="A2927" s="1">
        <f>'Trading Days'!A2927</f>
        <v>40773</v>
      </c>
      <c r="B2927">
        <f>'Trading Days'!B2927</f>
        <v>4246</v>
      </c>
      <c r="C2927">
        <f>'Trading Days'!C2927</f>
        <v>1140.650024414062</v>
      </c>
      <c r="D2927">
        <f>'Trading Days'!D2927</f>
        <v>-4.4593714313000077E-2</v>
      </c>
      <c r="E2927">
        <f>'Trading Days'!E2927</f>
        <v>-4.5618598932364252E-2</v>
      </c>
    </row>
    <row r="2928" spans="1:5" x14ac:dyDescent="0.25">
      <c r="A2928" s="1">
        <f>'Trading Days'!A2928</f>
        <v>40774</v>
      </c>
      <c r="B2928">
        <f>'Trading Days'!B2928</f>
        <v>4247</v>
      </c>
      <c r="C2928">
        <f>'Trading Days'!C2928</f>
        <v>1123.530029296875</v>
      </c>
      <c r="D2928">
        <f>'Trading Days'!D2928</f>
        <v>-1.500898150243879E-2</v>
      </c>
      <c r="E2928">
        <f>'Trading Days'!E2928</f>
        <v>-1.512275612820751E-2</v>
      </c>
    </row>
    <row r="2929" spans="1:5" x14ac:dyDescent="0.25">
      <c r="A2929" s="1">
        <f>'Trading Days'!A2929</f>
        <v>40777</v>
      </c>
      <c r="B2929">
        <f>'Trading Days'!B2929</f>
        <v>4250</v>
      </c>
      <c r="C2929">
        <f>'Trading Days'!C2929</f>
        <v>1123.819946289062</v>
      </c>
      <c r="D2929">
        <f>'Trading Days'!D2929</f>
        <v>2.5804116011785011E-4</v>
      </c>
      <c r="E2929">
        <f>'Trading Days'!E2929</f>
        <v>2.5800787322382863E-4</v>
      </c>
    </row>
    <row r="2930" spans="1:5" x14ac:dyDescent="0.25">
      <c r="A2930" s="1">
        <f>'Trading Days'!A2930</f>
        <v>40778</v>
      </c>
      <c r="B2930">
        <f>'Trading Days'!B2930</f>
        <v>4251</v>
      </c>
      <c r="C2930">
        <f>'Trading Days'!C2930</f>
        <v>1162.349975585938</v>
      </c>
      <c r="D2930">
        <f>'Trading Days'!D2930</f>
        <v>3.4284877594586982E-2</v>
      </c>
      <c r="E2930">
        <f>'Trading Days'!E2930</f>
        <v>3.3710248386474663E-2</v>
      </c>
    </row>
    <row r="2931" spans="1:5" x14ac:dyDescent="0.25">
      <c r="A2931" s="1">
        <f>'Trading Days'!A2931</f>
        <v>40779</v>
      </c>
      <c r="B2931">
        <f>'Trading Days'!B2931</f>
        <v>4252</v>
      </c>
      <c r="C2931">
        <f>'Trading Days'!C2931</f>
        <v>1177.599975585938</v>
      </c>
      <c r="D2931">
        <f>'Trading Days'!D2931</f>
        <v>1.311997274513854E-2</v>
      </c>
      <c r="E2931">
        <f>'Trading Days'!E2931</f>
        <v>1.30346513685468E-2</v>
      </c>
    </row>
    <row r="2932" spans="1:5" x14ac:dyDescent="0.25">
      <c r="A2932" s="1">
        <f>'Trading Days'!A2932</f>
        <v>40780</v>
      </c>
      <c r="B2932">
        <f>'Trading Days'!B2932</f>
        <v>4253</v>
      </c>
      <c r="C2932">
        <f>'Trading Days'!C2932</f>
        <v>1159.27001953125</v>
      </c>
      <c r="D2932">
        <f>'Trading Days'!D2932</f>
        <v>-1.556552007023226E-2</v>
      </c>
      <c r="E2932">
        <f>'Trading Days'!E2932</f>
        <v>-1.5687934737961821E-2</v>
      </c>
    </row>
    <row r="2933" spans="1:5" x14ac:dyDescent="0.25">
      <c r="A2933" s="1">
        <f>'Trading Days'!A2933</f>
        <v>40781</v>
      </c>
      <c r="B2933">
        <f>'Trading Days'!B2933</f>
        <v>4254</v>
      </c>
      <c r="C2933">
        <f>'Trading Days'!C2933</f>
        <v>1176.800048828125</v>
      </c>
      <c r="D2933">
        <f>'Trading Days'!D2933</f>
        <v>1.5121610152536659E-2</v>
      </c>
      <c r="E2933">
        <f>'Trading Days'!E2933</f>
        <v>1.500841827491564E-2</v>
      </c>
    </row>
    <row r="2934" spans="1:5" x14ac:dyDescent="0.25">
      <c r="A2934" s="1">
        <f>'Trading Days'!A2934</f>
        <v>40784</v>
      </c>
      <c r="B2934">
        <f>'Trading Days'!B2934</f>
        <v>4257</v>
      </c>
      <c r="C2934">
        <f>'Trading Days'!C2934</f>
        <v>1210.079956054688</v>
      </c>
      <c r="D2934">
        <f>'Trading Days'!D2934</f>
        <v>2.8280001568408819E-2</v>
      </c>
      <c r="E2934">
        <f>'Trading Days'!E2934</f>
        <v>2.7887505012164769E-2</v>
      </c>
    </row>
    <row r="2935" spans="1:5" x14ac:dyDescent="0.25">
      <c r="A2935" s="1">
        <f>'Trading Days'!A2935</f>
        <v>40785</v>
      </c>
      <c r="B2935">
        <f>'Trading Days'!B2935</f>
        <v>4258</v>
      </c>
      <c r="C2935">
        <f>'Trading Days'!C2935</f>
        <v>1212.920043945312</v>
      </c>
      <c r="D2935">
        <f>'Trading Days'!D2935</f>
        <v>2.3470249849306679E-3</v>
      </c>
      <c r="E2935">
        <f>'Trading Days'!E2935</f>
        <v>2.3442750237685772E-3</v>
      </c>
    </row>
    <row r="2936" spans="1:5" x14ac:dyDescent="0.25">
      <c r="A2936" s="1">
        <f>'Trading Days'!A2936</f>
        <v>40786</v>
      </c>
      <c r="B2936">
        <f>'Trading Days'!B2936</f>
        <v>4259</v>
      </c>
      <c r="C2936">
        <f>'Trading Days'!C2936</f>
        <v>1218.890014648438</v>
      </c>
      <c r="D2936">
        <f>'Trading Days'!D2936</f>
        <v>4.9219820654518021E-3</v>
      </c>
      <c r="E2936">
        <f>'Trading Days'!E2936</f>
        <v>4.9099087120712172E-3</v>
      </c>
    </row>
    <row r="2937" spans="1:5" x14ac:dyDescent="0.25">
      <c r="A2937" s="1">
        <f>'Trading Days'!A2937</f>
        <v>40787</v>
      </c>
      <c r="B2937">
        <f>'Trading Days'!B2937</f>
        <v>4260</v>
      </c>
      <c r="C2937">
        <f>'Trading Days'!C2937</f>
        <v>1204.420043945312</v>
      </c>
      <c r="D2937">
        <f>'Trading Days'!D2937</f>
        <v>-1.1871432638899339E-2</v>
      </c>
      <c r="E2937">
        <f>'Trading Days'!E2937</f>
        <v>-1.1942460792304521E-2</v>
      </c>
    </row>
    <row r="2938" spans="1:5" x14ac:dyDescent="0.25">
      <c r="A2938" s="1">
        <f>'Trading Days'!A2938</f>
        <v>40788</v>
      </c>
      <c r="B2938">
        <f>'Trading Days'!B2938</f>
        <v>4261</v>
      </c>
      <c r="C2938">
        <f>'Trading Days'!C2938</f>
        <v>1173.969970703125</v>
      </c>
      <c r="D2938">
        <f>'Trading Days'!D2938</f>
        <v>-2.5281938303220119E-2</v>
      </c>
      <c r="E2938">
        <f>'Trading Days'!E2938</f>
        <v>-2.5607017291752431E-2</v>
      </c>
    </row>
    <row r="2939" spans="1:5" x14ac:dyDescent="0.25">
      <c r="A2939" s="1">
        <f>'Trading Days'!A2939</f>
        <v>40792</v>
      </c>
      <c r="B2939">
        <f>'Trading Days'!B2939</f>
        <v>4265</v>
      </c>
      <c r="C2939">
        <f>'Trading Days'!C2939</f>
        <v>1165.239990234375</v>
      </c>
      <c r="D2939">
        <f>'Trading Days'!D2939</f>
        <v>-7.436289416773878E-3</v>
      </c>
      <c r="E2939">
        <f>'Trading Days'!E2939</f>
        <v>-7.464076457609708E-3</v>
      </c>
    </row>
    <row r="2940" spans="1:5" x14ac:dyDescent="0.25">
      <c r="A2940" s="1">
        <f>'Trading Days'!A2940</f>
        <v>40793</v>
      </c>
      <c r="B2940">
        <f>'Trading Days'!B2940</f>
        <v>4266</v>
      </c>
      <c r="C2940">
        <f>'Trading Days'!C2940</f>
        <v>1198.619995117188</v>
      </c>
      <c r="D2940">
        <f>'Trading Days'!D2940</f>
        <v>2.8646463529027111E-2</v>
      </c>
      <c r="E2940">
        <f>'Trading Days'!E2940</f>
        <v>2.824382495914762E-2</v>
      </c>
    </row>
    <row r="2941" spans="1:5" x14ac:dyDescent="0.25">
      <c r="A2941" s="1">
        <f>'Trading Days'!A2941</f>
        <v>40794</v>
      </c>
      <c r="B2941">
        <f>'Trading Days'!B2941</f>
        <v>4267</v>
      </c>
      <c r="C2941">
        <f>'Trading Days'!C2941</f>
        <v>1185.900024414062</v>
      </c>
      <c r="D2941">
        <f>'Trading Days'!D2941</f>
        <v>-1.0612179635700381E-2</v>
      </c>
      <c r="E2941">
        <f>'Trading Days'!E2941</f>
        <v>-1.066889038730324E-2</v>
      </c>
    </row>
    <row r="2942" spans="1:5" x14ac:dyDescent="0.25">
      <c r="A2942" s="1">
        <f>'Trading Days'!A2942</f>
        <v>40795</v>
      </c>
      <c r="B2942">
        <f>'Trading Days'!B2942</f>
        <v>4268</v>
      </c>
      <c r="C2942">
        <f>'Trading Days'!C2942</f>
        <v>1154.22998046875</v>
      </c>
      <c r="D2942">
        <f>'Trading Days'!D2942</f>
        <v>-2.6705492278710219E-2</v>
      </c>
      <c r="E2942">
        <f>'Trading Days'!E2942</f>
        <v>-2.7068562510961701E-2</v>
      </c>
    </row>
    <row r="2943" spans="1:5" x14ac:dyDescent="0.25">
      <c r="A2943" s="1">
        <f>'Trading Days'!A2943</f>
        <v>40798</v>
      </c>
      <c r="B2943">
        <f>'Trading Days'!B2943</f>
        <v>4271</v>
      </c>
      <c r="C2943">
        <f>'Trading Days'!C2943</f>
        <v>1162.27001953125</v>
      </c>
      <c r="D2943">
        <f>'Trading Days'!D2943</f>
        <v>6.9657167103169826E-3</v>
      </c>
      <c r="E2943">
        <f>'Trading Days'!E2943</f>
        <v>6.9415681820229284E-3</v>
      </c>
    </row>
    <row r="2944" spans="1:5" x14ac:dyDescent="0.25">
      <c r="A2944" s="1">
        <f>'Trading Days'!A2944</f>
        <v>40799</v>
      </c>
      <c r="B2944">
        <f>'Trading Days'!B2944</f>
        <v>4272</v>
      </c>
      <c r="C2944">
        <f>'Trading Days'!C2944</f>
        <v>1172.869995117188</v>
      </c>
      <c r="D2944">
        <f>'Trading Days'!D2944</f>
        <v>9.1200628148466745E-3</v>
      </c>
      <c r="E2944">
        <f>'Trading Days'!E2944</f>
        <v>9.0787261803547421E-3</v>
      </c>
    </row>
    <row r="2945" spans="1:5" x14ac:dyDescent="0.25">
      <c r="A2945" s="1">
        <f>'Trading Days'!A2945</f>
        <v>40800</v>
      </c>
      <c r="B2945">
        <f>'Trading Days'!B2945</f>
        <v>4273</v>
      </c>
      <c r="C2945">
        <f>'Trading Days'!C2945</f>
        <v>1188.680053710938</v>
      </c>
      <c r="D2945">
        <f>'Trading Days'!D2945</f>
        <v>1.34798048032343E-2</v>
      </c>
      <c r="E2945">
        <f>'Trading Days'!E2945</f>
        <v>1.3389760518230379E-2</v>
      </c>
    </row>
    <row r="2946" spans="1:5" x14ac:dyDescent="0.25">
      <c r="A2946" s="1">
        <f>'Trading Days'!A2946</f>
        <v>40801</v>
      </c>
      <c r="B2946">
        <f>'Trading Days'!B2946</f>
        <v>4274</v>
      </c>
      <c r="C2946">
        <f>'Trading Days'!C2946</f>
        <v>1209.109985351562</v>
      </c>
      <c r="D2946">
        <f>'Trading Days'!D2946</f>
        <v>1.7187073659429061E-2</v>
      </c>
      <c r="E2946">
        <f>'Trading Days'!E2946</f>
        <v>1.7041046718104261E-2</v>
      </c>
    </row>
    <row r="2947" spans="1:5" x14ac:dyDescent="0.25">
      <c r="A2947" s="1">
        <f>'Trading Days'!A2947</f>
        <v>40802</v>
      </c>
      <c r="B2947">
        <f>'Trading Days'!B2947</f>
        <v>4275</v>
      </c>
      <c r="C2947">
        <f>'Trading Days'!C2947</f>
        <v>1216.010009765625</v>
      </c>
      <c r="D2947">
        <f>'Trading Days'!D2947</f>
        <v>5.7066970727701616E-3</v>
      </c>
      <c r="E2947">
        <f>'Trading Days'!E2947</f>
        <v>5.6904755619359019E-3</v>
      </c>
    </row>
    <row r="2948" spans="1:5" x14ac:dyDescent="0.25">
      <c r="A2948" s="1">
        <f>'Trading Days'!A2948</f>
        <v>40805</v>
      </c>
      <c r="B2948">
        <f>'Trading Days'!B2948</f>
        <v>4278</v>
      </c>
      <c r="C2948">
        <f>'Trading Days'!C2948</f>
        <v>1204.089965820312</v>
      </c>
      <c r="D2948">
        <f>'Trading Days'!D2948</f>
        <v>-9.8025870260808334E-3</v>
      </c>
      <c r="E2948">
        <f>'Trading Days'!E2948</f>
        <v>-9.8509486880806931E-3</v>
      </c>
    </row>
    <row r="2949" spans="1:5" x14ac:dyDescent="0.25">
      <c r="A2949" s="1">
        <f>'Trading Days'!A2949</f>
        <v>40806</v>
      </c>
      <c r="B2949">
        <f>'Trading Days'!B2949</f>
        <v>4279</v>
      </c>
      <c r="C2949">
        <f>'Trading Days'!C2949</f>
        <v>1202.089965820312</v>
      </c>
      <c r="D2949">
        <f>'Trading Days'!D2949</f>
        <v>-1.661005453722386E-3</v>
      </c>
      <c r="E2949">
        <f>'Trading Days'!E2949</f>
        <v>-1.662386452724143E-3</v>
      </c>
    </row>
    <row r="2950" spans="1:5" x14ac:dyDescent="0.25">
      <c r="A2950" s="1">
        <f>'Trading Days'!A2950</f>
        <v>40807</v>
      </c>
      <c r="B2950">
        <f>'Trading Days'!B2950</f>
        <v>4280</v>
      </c>
      <c r="C2950">
        <f>'Trading Days'!C2950</f>
        <v>1166.760009765625</v>
      </c>
      <c r="D2950">
        <f>'Trading Days'!D2950</f>
        <v>-2.9390442528631992E-2</v>
      </c>
      <c r="E2950">
        <f>'Trading Days'!E2950</f>
        <v>-2.9830995087147101E-2</v>
      </c>
    </row>
    <row r="2951" spans="1:5" x14ac:dyDescent="0.25">
      <c r="A2951" s="1">
        <f>'Trading Days'!A2951</f>
        <v>40808</v>
      </c>
      <c r="B2951">
        <f>'Trading Days'!B2951</f>
        <v>4281</v>
      </c>
      <c r="C2951">
        <f>'Trading Days'!C2951</f>
        <v>1129.56005859375</v>
      </c>
      <c r="D2951">
        <f>'Trading Days'!D2951</f>
        <v>-3.1883121516435582E-2</v>
      </c>
      <c r="E2951">
        <f>'Trading Days'!E2951</f>
        <v>-3.2402456759229793E-2</v>
      </c>
    </row>
    <row r="2952" spans="1:5" x14ac:dyDescent="0.25">
      <c r="A2952" s="1">
        <f>'Trading Days'!A2952</f>
        <v>40809</v>
      </c>
      <c r="B2952">
        <f>'Trading Days'!B2952</f>
        <v>4282</v>
      </c>
      <c r="C2952">
        <f>'Trading Days'!C2952</f>
        <v>1136.430053710938</v>
      </c>
      <c r="D2952">
        <f>'Trading Days'!D2952</f>
        <v>6.0820095973832533E-3</v>
      </c>
      <c r="E2952">
        <f>'Trading Days'!E2952</f>
        <v>6.0635888294701904E-3</v>
      </c>
    </row>
    <row r="2953" spans="1:5" x14ac:dyDescent="0.25">
      <c r="A2953" s="1">
        <f>'Trading Days'!A2953</f>
        <v>40812</v>
      </c>
      <c r="B2953">
        <f>'Trading Days'!B2953</f>
        <v>4285</v>
      </c>
      <c r="C2953">
        <f>'Trading Days'!C2953</f>
        <v>1162.949951171875</v>
      </c>
      <c r="D2953">
        <f>'Trading Days'!D2953</f>
        <v>2.3336145831710509E-2</v>
      </c>
      <c r="E2953">
        <f>'Trading Days'!E2953</f>
        <v>2.306802129696902E-2</v>
      </c>
    </row>
    <row r="2954" spans="1:5" x14ac:dyDescent="0.25">
      <c r="A2954" s="1">
        <f>'Trading Days'!A2954</f>
        <v>40813</v>
      </c>
      <c r="B2954">
        <f>'Trading Days'!B2954</f>
        <v>4286</v>
      </c>
      <c r="C2954">
        <f>'Trading Days'!C2954</f>
        <v>1175.380004882812</v>
      </c>
      <c r="D2954">
        <f>'Trading Days'!D2954</f>
        <v>1.068838233185487E-2</v>
      </c>
      <c r="E2954">
        <f>'Trading Days'!E2954</f>
        <v>1.063166535729421E-2</v>
      </c>
    </row>
    <row r="2955" spans="1:5" x14ac:dyDescent="0.25">
      <c r="A2955" s="1">
        <f>'Trading Days'!A2955</f>
        <v>40814</v>
      </c>
      <c r="B2955">
        <f>'Trading Days'!B2955</f>
        <v>4287</v>
      </c>
      <c r="C2955">
        <f>'Trading Days'!C2955</f>
        <v>1151.06005859375</v>
      </c>
      <c r="D2955">
        <f>'Trading Days'!D2955</f>
        <v>-2.0691134941917651E-2</v>
      </c>
      <c r="E2955">
        <f>'Trading Days'!E2955</f>
        <v>-2.0908195852695141E-2</v>
      </c>
    </row>
    <row r="2956" spans="1:5" x14ac:dyDescent="0.25">
      <c r="A2956" s="1">
        <f>'Trading Days'!A2956</f>
        <v>40815</v>
      </c>
      <c r="B2956">
        <f>'Trading Days'!B2956</f>
        <v>4288</v>
      </c>
      <c r="C2956">
        <f>'Trading Days'!C2956</f>
        <v>1160.400024414062</v>
      </c>
      <c r="D2956">
        <f>'Trading Days'!D2956</f>
        <v>8.1142297924250428E-3</v>
      </c>
      <c r="E2956">
        <f>'Trading Days'!E2956</f>
        <v>8.0814864353582171E-3</v>
      </c>
    </row>
    <row r="2957" spans="1:5" x14ac:dyDescent="0.25">
      <c r="A2957" s="1">
        <f>'Trading Days'!A2957</f>
        <v>40816</v>
      </c>
      <c r="B2957">
        <f>'Trading Days'!B2957</f>
        <v>4289</v>
      </c>
      <c r="C2957">
        <f>'Trading Days'!C2957</f>
        <v>1131.420043945312</v>
      </c>
      <c r="D2957">
        <f>'Trading Days'!D2957</f>
        <v>-2.4974129488995241E-2</v>
      </c>
      <c r="E2957">
        <f>'Trading Days'!E2957</f>
        <v>-2.5291274478865668E-2</v>
      </c>
    </row>
    <row r="2958" spans="1:5" x14ac:dyDescent="0.25">
      <c r="A2958" s="1">
        <f>'Trading Days'!A2958</f>
        <v>40819</v>
      </c>
      <c r="B2958">
        <f>'Trading Days'!B2958</f>
        <v>4292</v>
      </c>
      <c r="C2958">
        <f>'Trading Days'!C2958</f>
        <v>1099.22998046875</v>
      </c>
      <c r="D2958">
        <f>'Trading Days'!D2958</f>
        <v>-2.8451028111817659E-2</v>
      </c>
      <c r="E2958">
        <f>'Trading Days'!E2958</f>
        <v>-2.886360290378448E-2</v>
      </c>
    </row>
    <row r="2959" spans="1:5" x14ac:dyDescent="0.25">
      <c r="A2959" s="1">
        <f>'Trading Days'!A2959</f>
        <v>40820</v>
      </c>
      <c r="B2959">
        <f>'Trading Days'!B2959</f>
        <v>4293</v>
      </c>
      <c r="C2959">
        <f>'Trading Days'!C2959</f>
        <v>1123.949951171875</v>
      </c>
      <c r="D2959">
        <f>'Trading Days'!D2959</f>
        <v>2.2488442948566108E-2</v>
      </c>
      <c r="E2959">
        <f>'Trading Days'!E2959</f>
        <v>2.2239306131154671E-2</v>
      </c>
    </row>
    <row r="2960" spans="1:5" x14ac:dyDescent="0.25">
      <c r="A2960" s="1">
        <f>'Trading Days'!A2960</f>
        <v>40821</v>
      </c>
      <c r="B2960">
        <f>'Trading Days'!B2960</f>
        <v>4294</v>
      </c>
      <c r="C2960">
        <f>'Trading Days'!C2960</f>
        <v>1144.030029296875</v>
      </c>
      <c r="D2960">
        <f>'Trading Days'!D2960</f>
        <v>1.7865633700205E-2</v>
      </c>
      <c r="E2960">
        <f>'Trading Days'!E2960</f>
        <v>1.770791894551078E-2</v>
      </c>
    </row>
    <row r="2961" spans="1:5" x14ac:dyDescent="0.25">
      <c r="A2961" s="1">
        <f>'Trading Days'!A2961</f>
        <v>40822</v>
      </c>
      <c r="B2961">
        <f>'Trading Days'!B2961</f>
        <v>4295</v>
      </c>
      <c r="C2961">
        <f>'Trading Days'!C2961</f>
        <v>1164.969970703125</v>
      </c>
      <c r="D2961">
        <f>'Trading Days'!D2961</f>
        <v>1.83036641259493E-2</v>
      </c>
      <c r="E2961">
        <f>'Trading Days'!E2961</f>
        <v>1.8138168466480479E-2</v>
      </c>
    </row>
    <row r="2962" spans="1:5" x14ac:dyDescent="0.25">
      <c r="A2962" s="1">
        <f>'Trading Days'!A2962</f>
        <v>40823</v>
      </c>
      <c r="B2962">
        <f>'Trading Days'!B2962</f>
        <v>4296</v>
      </c>
      <c r="C2962">
        <f>'Trading Days'!C2962</f>
        <v>1155.4599609375</v>
      </c>
      <c r="D2962">
        <f>'Trading Days'!D2962</f>
        <v>-8.1633089305170881E-3</v>
      </c>
      <c r="E2962">
        <f>'Trading Days'!E2962</f>
        <v>-8.1968111876226501E-3</v>
      </c>
    </row>
    <row r="2963" spans="1:5" x14ac:dyDescent="0.25">
      <c r="A2963" s="1">
        <f>'Trading Days'!A2963</f>
        <v>40826</v>
      </c>
      <c r="B2963">
        <f>'Trading Days'!B2963</f>
        <v>4299</v>
      </c>
      <c r="C2963">
        <f>'Trading Days'!C2963</f>
        <v>1194.890014648438</v>
      </c>
      <c r="D2963">
        <f>'Trading Days'!D2963</f>
        <v>3.4124984892549337E-2</v>
      </c>
      <c r="E2963">
        <f>'Trading Days'!E2963</f>
        <v>3.3555643919288579E-2</v>
      </c>
    </row>
    <row r="2964" spans="1:5" x14ac:dyDescent="0.25">
      <c r="A2964" s="1">
        <f>'Trading Days'!A2964</f>
        <v>40827</v>
      </c>
      <c r="B2964">
        <f>'Trading Days'!B2964</f>
        <v>4300</v>
      </c>
      <c r="C2964">
        <f>'Trading Days'!C2964</f>
        <v>1195.5400390625</v>
      </c>
      <c r="D2964">
        <f>'Trading Days'!D2964</f>
        <v>5.4400355354311536E-4</v>
      </c>
      <c r="E2964">
        <f>'Trading Days'!E2964</f>
        <v>5.43855637252209E-4</v>
      </c>
    </row>
    <row r="2965" spans="1:5" x14ac:dyDescent="0.25">
      <c r="A2965" s="1">
        <f>'Trading Days'!A2965</f>
        <v>40828</v>
      </c>
      <c r="B2965">
        <f>'Trading Days'!B2965</f>
        <v>4301</v>
      </c>
      <c r="C2965">
        <f>'Trading Days'!C2965</f>
        <v>1207.25</v>
      </c>
      <c r="D2965">
        <f>'Trading Days'!D2965</f>
        <v>9.7947041126975609E-3</v>
      </c>
      <c r="E2965">
        <f>'Trading Days'!E2965</f>
        <v>9.7470469376380615E-3</v>
      </c>
    </row>
    <row r="2966" spans="1:5" x14ac:dyDescent="0.25">
      <c r="A2966" s="1">
        <f>'Trading Days'!A2966</f>
        <v>40829</v>
      </c>
      <c r="B2966">
        <f>'Trading Days'!B2966</f>
        <v>4302</v>
      </c>
      <c r="C2966">
        <f>'Trading Days'!C2966</f>
        <v>1203.660034179688</v>
      </c>
      <c r="D2966">
        <f>'Trading Days'!D2966</f>
        <v>-2.973672247100434E-3</v>
      </c>
      <c r="E2966">
        <f>'Trading Days'!E2966</f>
        <v>-2.9781023951356879E-3</v>
      </c>
    </row>
    <row r="2967" spans="1:5" x14ac:dyDescent="0.25">
      <c r="A2967" s="1">
        <f>'Trading Days'!A2967</f>
        <v>40830</v>
      </c>
      <c r="B2967">
        <f>'Trading Days'!B2967</f>
        <v>4303</v>
      </c>
      <c r="C2967">
        <f>'Trading Days'!C2967</f>
        <v>1224.579956054688</v>
      </c>
      <c r="D2967">
        <f>'Trading Days'!D2967</f>
        <v>1.738025794738407E-2</v>
      </c>
      <c r="E2967">
        <f>'Trading Days'!E2967</f>
        <v>1.7230948802478149E-2</v>
      </c>
    </row>
    <row r="2968" spans="1:5" x14ac:dyDescent="0.25">
      <c r="A2968" s="1">
        <f>'Trading Days'!A2968</f>
        <v>40833</v>
      </c>
      <c r="B2968">
        <f>'Trading Days'!B2968</f>
        <v>4306</v>
      </c>
      <c r="C2968">
        <f>'Trading Days'!C2968</f>
        <v>1200.859985351562</v>
      </c>
      <c r="D2968">
        <f>'Trading Days'!D2968</f>
        <v>-1.9369883187984049E-2</v>
      </c>
      <c r="E2968">
        <f>'Trading Days'!E2968</f>
        <v>-1.9559937599450371E-2</v>
      </c>
    </row>
    <row r="2969" spans="1:5" x14ac:dyDescent="0.25">
      <c r="A2969" s="1">
        <f>'Trading Days'!A2969</f>
        <v>40834</v>
      </c>
      <c r="B2969">
        <f>'Trading Days'!B2969</f>
        <v>4307</v>
      </c>
      <c r="C2969">
        <f>'Trading Days'!C2969</f>
        <v>1225.380004882812</v>
      </c>
      <c r="D2969">
        <f>'Trading Days'!D2969</f>
        <v>2.0418716445174571E-2</v>
      </c>
      <c r="E2969">
        <f>'Trading Days'!E2969</f>
        <v>2.021304938031121E-2</v>
      </c>
    </row>
    <row r="2970" spans="1:5" x14ac:dyDescent="0.25">
      <c r="A2970" s="1">
        <f>'Trading Days'!A2970</f>
        <v>40835</v>
      </c>
      <c r="B2970">
        <f>'Trading Days'!B2970</f>
        <v>4308</v>
      </c>
      <c r="C2970">
        <f>'Trading Days'!C2970</f>
        <v>1209.880004882812</v>
      </c>
      <c r="D2970">
        <f>'Trading Days'!D2970</f>
        <v>-1.2649137360032481E-2</v>
      </c>
      <c r="E2970">
        <f>'Trading Days'!E2970</f>
        <v>-1.2729818787026609E-2</v>
      </c>
    </row>
    <row r="2971" spans="1:5" x14ac:dyDescent="0.25">
      <c r="A2971" s="1">
        <f>'Trading Days'!A2971</f>
        <v>40836</v>
      </c>
      <c r="B2971">
        <f>'Trading Days'!B2971</f>
        <v>4309</v>
      </c>
      <c r="C2971">
        <f>'Trading Days'!C2971</f>
        <v>1215.390014648438</v>
      </c>
      <c r="D2971">
        <f>'Trading Days'!D2971</f>
        <v>4.5541787147391766E-3</v>
      </c>
      <c r="E2971">
        <f>'Trading Days'!E2971</f>
        <v>4.5438398210850628E-3</v>
      </c>
    </row>
    <row r="2972" spans="1:5" x14ac:dyDescent="0.25">
      <c r="A2972" s="1">
        <f>'Trading Days'!A2972</f>
        <v>40837</v>
      </c>
      <c r="B2972">
        <f>'Trading Days'!B2972</f>
        <v>4310</v>
      </c>
      <c r="C2972">
        <f>'Trading Days'!C2972</f>
        <v>1238.25</v>
      </c>
      <c r="D2972">
        <f>'Trading Days'!D2972</f>
        <v>1.8808765150316379E-2</v>
      </c>
      <c r="E2972">
        <f>'Trading Days'!E2972</f>
        <v>1.863406749243415E-2</v>
      </c>
    </row>
    <row r="2973" spans="1:5" x14ac:dyDescent="0.25">
      <c r="A2973" s="1">
        <f>'Trading Days'!A2973</f>
        <v>40840</v>
      </c>
      <c r="B2973">
        <f>'Trading Days'!B2973</f>
        <v>4313</v>
      </c>
      <c r="C2973">
        <f>'Trading Days'!C2973</f>
        <v>1254.18994140625</v>
      </c>
      <c r="D2973">
        <f>'Trading Days'!D2973</f>
        <v>1.287295893902685E-2</v>
      </c>
      <c r="E2973">
        <f>'Trading Days'!E2973</f>
        <v>1.279080668037179E-2</v>
      </c>
    </row>
    <row r="2974" spans="1:5" x14ac:dyDescent="0.25">
      <c r="A2974" s="1">
        <f>'Trading Days'!A2974</f>
        <v>40841</v>
      </c>
      <c r="B2974">
        <f>'Trading Days'!B2974</f>
        <v>4314</v>
      </c>
      <c r="C2974">
        <f>'Trading Days'!C2974</f>
        <v>1229.050048828125</v>
      </c>
      <c r="D2974">
        <f>'Trading Days'!D2974</f>
        <v>-2.0044725083616211E-2</v>
      </c>
      <c r="E2974">
        <f>'Trading Days'!E2974</f>
        <v>-2.0248346199382081E-2</v>
      </c>
    </row>
    <row r="2975" spans="1:5" x14ac:dyDescent="0.25">
      <c r="A2975" s="1">
        <f>'Trading Days'!A2975</f>
        <v>40842</v>
      </c>
      <c r="B2975">
        <f>'Trading Days'!B2975</f>
        <v>4315</v>
      </c>
      <c r="C2975">
        <f>'Trading Days'!C2975</f>
        <v>1242</v>
      </c>
      <c r="D2975">
        <f>'Trading Days'!D2975</f>
        <v>1.0536553156824221E-2</v>
      </c>
      <c r="E2975">
        <f>'Trading Days'!E2975</f>
        <v>1.048143054408723E-2</v>
      </c>
    </row>
    <row r="2976" spans="1:5" x14ac:dyDescent="0.25">
      <c r="A2976" s="1">
        <f>'Trading Days'!A2976</f>
        <v>40843</v>
      </c>
      <c r="B2976">
        <f>'Trading Days'!B2976</f>
        <v>4316</v>
      </c>
      <c r="C2976">
        <f>'Trading Days'!C2976</f>
        <v>1284.589965820312</v>
      </c>
      <c r="D2976">
        <f>'Trading Days'!D2976</f>
        <v>3.4291437858544382E-2</v>
      </c>
      <c r="E2976">
        <f>'Trading Days'!E2976</f>
        <v>3.3716591168134122E-2</v>
      </c>
    </row>
    <row r="2977" spans="1:5" x14ac:dyDescent="0.25">
      <c r="A2977" s="1">
        <f>'Trading Days'!A2977</f>
        <v>40844</v>
      </c>
      <c r="B2977">
        <f>'Trading Days'!B2977</f>
        <v>4317</v>
      </c>
      <c r="C2977">
        <f>'Trading Days'!C2977</f>
        <v>1285.089965820312</v>
      </c>
      <c r="D2977">
        <f>'Trading Days'!D2977</f>
        <v>3.8922925859896651E-4</v>
      </c>
      <c r="E2977">
        <f>'Trading Days'!E2977</f>
        <v>3.8915352854135732E-4</v>
      </c>
    </row>
    <row r="2978" spans="1:5" x14ac:dyDescent="0.25">
      <c r="A2978" s="1">
        <f>'Trading Days'!A2978</f>
        <v>40847</v>
      </c>
      <c r="B2978">
        <f>'Trading Days'!B2978</f>
        <v>4320</v>
      </c>
      <c r="C2978">
        <f>'Trading Days'!C2978</f>
        <v>1253.300048828125</v>
      </c>
      <c r="D2978">
        <f>'Trading Days'!D2978</f>
        <v>-2.47375030836029E-2</v>
      </c>
      <c r="E2978">
        <f>'Trading Days'!E2978</f>
        <v>-2.5048616612977269E-2</v>
      </c>
    </row>
    <row r="2979" spans="1:5" x14ac:dyDescent="0.25">
      <c r="A2979" s="1">
        <f>'Trading Days'!A2979</f>
        <v>40848</v>
      </c>
      <c r="B2979">
        <f>'Trading Days'!B2979</f>
        <v>4321</v>
      </c>
      <c r="C2979">
        <f>'Trading Days'!C2979</f>
        <v>1218.280029296875</v>
      </c>
      <c r="D2979">
        <f>'Trading Days'!D2979</f>
        <v>-2.794224700142223E-2</v>
      </c>
      <c r="E2979">
        <f>'Trading Days'!E2979</f>
        <v>-2.8340059621594641E-2</v>
      </c>
    </row>
    <row r="2980" spans="1:5" x14ac:dyDescent="0.25">
      <c r="A2980" s="1">
        <f>'Trading Days'!A2980</f>
        <v>40849</v>
      </c>
      <c r="B2980">
        <f>'Trading Days'!B2980</f>
        <v>4322</v>
      </c>
      <c r="C2980">
        <f>'Trading Days'!C2980</f>
        <v>1237.900024414062</v>
      </c>
      <c r="D2980">
        <f>'Trading Days'!D2980</f>
        <v>1.610466776551411E-2</v>
      </c>
      <c r="E2980">
        <f>'Trading Days'!E2980</f>
        <v>1.5976363304396769E-2</v>
      </c>
    </row>
    <row r="2981" spans="1:5" x14ac:dyDescent="0.25">
      <c r="A2981" s="1">
        <f>'Trading Days'!A2981</f>
        <v>40850</v>
      </c>
      <c r="B2981">
        <f>'Trading Days'!B2981</f>
        <v>4323</v>
      </c>
      <c r="C2981">
        <f>'Trading Days'!C2981</f>
        <v>1261.150024414062</v>
      </c>
      <c r="D2981">
        <f>'Trading Days'!D2981</f>
        <v>1.8781807530058758E-2</v>
      </c>
      <c r="E2981">
        <f>'Trading Days'!E2981</f>
        <v>1.8607607200930409E-2</v>
      </c>
    </row>
    <row r="2982" spans="1:5" x14ac:dyDescent="0.25">
      <c r="A2982" s="1">
        <f>'Trading Days'!A2982</f>
        <v>40851</v>
      </c>
      <c r="B2982">
        <f>'Trading Days'!B2982</f>
        <v>4324</v>
      </c>
      <c r="C2982">
        <f>'Trading Days'!C2982</f>
        <v>1253.22998046875</v>
      </c>
      <c r="D2982">
        <f>'Trading Days'!D2982</f>
        <v>-6.2800172794602593E-3</v>
      </c>
      <c r="E2982">
        <f>'Trading Days'!E2982</f>
        <v>-6.2998195371892296E-3</v>
      </c>
    </row>
    <row r="2983" spans="1:5" x14ac:dyDescent="0.25">
      <c r="A2983" s="1">
        <f>'Trading Days'!A2983</f>
        <v>40854</v>
      </c>
      <c r="B2983">
        <f>'Trading Days'!B2983</f>
        <v>4327</v>
      </c>
      <c r="C2983">
        <f>'Trading Days'!C2983</f>
        <v>1261.119995117188</v>
      </c>
      <c r="D2983">
        <f>'Trading Days'!D2983</f>
        <v>6.2957436156185764E-3</v>
      </c>
      <c r="E2983">
        <f>'Trading Days'!E2983</f>
        <v>6.2760082111670366E-3</v>
      </c>
    </row>
    <row r="2984" spans="1:5" x14ac:dyDescent="0.25">
      <c r="A2984" s="1">
        <f>'Trading Days'!A2984</f>
        <v>40855</v>
      </c>
      <c r="B2984">
        <f>'Trading Days'!B2984</f>
        <v>4328</v>
      </c>
      <c r="C2984">
        <f>'Trading Days'!C2984</f>
        <v>1275.920043945312</v>
      </c>
      <c r="D2984">
        <f>'Trading Days'!D2984</f>
        <v>1.173563886499851E-2</v>
      </c>
      <c r="E2984">
        <f>'Trading Days'!E2984</f>
        <v>1.1667310321724279E-2</v>
      </c>
    </row>
    <row r="2985" spans="1:5" x14ac:dyDescent="0.25">
      <c r="A2985" s="1">
        <f>'Trading Days'!A2985</f>
        <v>40856</v>
      </c>
      <c r="B2985">
        <f>'Trading Days'!B2985</f>
        <v>4329</v>
      </c>
      <c r="C2985">
        <f>'Trading Days'!C2985</f>
        <v>1229.099975585938</v>
      </c>
      <c r="D2985">
        <f>'Trading Days'!D2985</f>
        <v>-3.6695142913971579E-2</v>
      </c>
      <c r="E2985">
        <f>'Trading Days'!E2985</f>
        <v>-3.7385347098987401E-2</v>
      </c>
    </row>
    <row r="2986" spans="1:5" x14ac:dyDescent="0.25">
      <c r="A2986" s="1">
        <f>'Trading Days'!A2986</f>
        <v>40857</v>
      </c>
      <c r="B2986">
        <f>'Trading Days'!B2986</f>
        <v>4330</v>
      </c>
      <c r="C2986">
        <f>'Trading Days'!C2986</f>
        <v>1239.699951171875</v>
      </c>
      <c r="D2986">
        <f>'Trading Days'!D2986</f>
        <v>8.6241768745327629E-3</v>
      </c>
      <c r="E2986">
        <f>'Trading Days'!E2986</f>
        <v>8.5872010994813008E-3</v>
      </c>
    </row>
    <row r="2987" spans="1:5" x14ac:dyDescent="0.25">
      <c r="A2987" s="1">
        <f>'Trading Days'!A2987</f>
        <v>40858</v>
      </c>
      <c r="B2987">
        <f>'Trading Days'!B2987</f>
        <v>4331</v>
      </c>
      <c r="C2987">
        <f>'Trading Days'!C2987</f>
        <v>1263.849975585938</v>
      </c>
      <c r="D2987">
        <f>'Trading Days'!D2987</f>
        <v>1.948053994132537E-2</v>
      </c>
      <c r="E2987">
        <f>'Trading Days'!E2987</f>
        <v>1.929322300451377E-2</v>
      </c>
    </row>
    <row r="2988" spans="1:5" x14ac:dyDescent="0.25">
      <c r="A2988" s="1">
        <f>'Trading Days'!A2988</f>
        <v>40861</v>
      </c>
      <c r="B2988">
        <f>'Trading Days'!B2988</f>
        <v>4334</v>
      </c>
      <c r="C2988">
        <f>'Trading Days'!C2988</f>
        <v>1251.780029296875</v>
      </c>
      <c r="D2988">
        <f>'Trading Days'!D2988</f>
        <v>-9.5501416483132484E-3</v>
      </c>
      <c r="E2988">
        <f>'Trading Days'!E2988</f>
        <v>-9.5960366875551054E-3</v>
      </c>
    </row>
    <row r="2989" spans="1:5" x14ac:dyDescent="0.25">
      <c r="A2989" s="1">
        <f>'Trading Days'!A2989</f>
        <v>40862</v>
      </c>
      <c r="B2989">
        <f>'Trading Days'!B2989</f>
        <v>4335</v>
      </c>
      <c r="C2989">
        <f>'Trading Days'!C2989</f>
        <v>1257.81005859375</v>
      </c>
      <c r="D2989">
        <f>'Trading Days'!D2989</f>
        <v>4.817163683512371E-3</v>
      </c>
      <c r="E2989">
        <f>'Trading Days'!E2989</f>
        <v>4.8055982773004303E-3</v>
      </c>
    </row>
    <row r="2990" spans="1:5" x14ac:dyDescent="0.25">
      <c r="A2990" s="1">
        <f>'Trading Days'!A2990</f>
        <v>40863</v>
      </c>
      <c r="B2990">
        <f>'Trading Days'!B2990</f>
        <v>4336</v>
      </c>
      <c r="C2990">
        <f>'Trading Days'!C2990</f>
        <v>1236.910034179688</v>
      </c>
      <c r="D2990">
        <f>'Trading Days'!D2990</f>
        <v>-1.6616200730202871E-2</v>
      </c>
      <c r="E2990">
        <f>'Trading Days'!E2990</f>
        <v>-1.6755798341954529E-2</v>
      </c>
    </row>
    <row r="2991" spans="1:5" x14ac:dyDescent="0.25">
      <c r="A2991" s="1">
        <f>'Trading Days'!A2991</f>
        <v>40864</v>
      </c>
      <c r="B2991">
        <f>'Trading Days'!B2991</f>
        <v>4337</v>
      </c>
      <c r="C2991">
        <f>'Trading Days'!C2991</f>
        <v>1216.130004882812</v>
      </c>
      <c r="D2991">
        <f>'Trading Days'!D2991</f>
        <v>-1.679995207626972E-2</v>
      </c>
      <c r="E2991">
        <f>'Trading Days'!E2991</f>
        <v>-1.694267198770711E-2</v>
      </c>
    </row>
    <row r="2992" spans="1:5" x14ac:dyDescent="0.25">
      <c r="A2992" s="1">
        <f>'Trading Days'!A2992</f>
        <v>40865</v>
      </c>
      <c r="B2992">
        <f>'Trading Days'!B2992</f>
        <v>4338</v>
      </c>
      <c r="C2992">
        <f>'Trading Days'!C2992</f>
        <v>1215.650024414062</v>
      </c>
      <c r="D2992">
        <f>'Trading Days'!D2992</f>
        <v>-3.9467858438069209E-4</v>
      </c>
      <c r="E2992">
        <f>'Trading Days'!E2992</f>
        <v>-3.947564904724282E-4</v>
      </c>
    </row>
    <row r="2993" spans="1:5" x14ac:dyDescent="0.25">
      <c r="A2993" s="1">
        <f>'Trading Days'!A2993</f>
        <v>40868</v>
      </c>
      <c r="B2993">
        <f>'Trading Days'!B2993</f>
        <v>4341</v>
      </c>
      <c r="C2993">
        <f>'Trading Days'!C2993</f>
        <v>1192.97998046875</v>
      </c>
      <c r="D2993">
        <f>'Trading Days'!D2993</f>
        <v>-1.8648495446902062E-2</v>
      </c>
      <c r="E2993">
        <f>'Trading Days'!E2993</f>
        <v>-1.8824571104948319E-2</v>
      </c>
    </row>
    <row r="2994" spans="1:5" x14ac:dyDescent="0.25">
      <c r="A2994" s="1">
        <f>'Trading Days'!A2994</f>
        <v>40869</v>
      </c>
      <c r="B2994">
        <f>'Trading Days'!B2994</f>
        <v>4342</v>
      </c>
      <c r="C2994">
        <f>'Trading Days'!C2994</f>
        <v>1188.0400390625</v>
      </c>
      <c r="D2994">
        <f>'Trading Days'!D2994</f>
        <v>-4.1408418306474459E-3</v>
      </c>
      <c r="E2994">
        <f>'Trading Days'!E2994</f>
        <v>-4.1494388570057937E-3</v>
      </c>
    </row>
    <row r="2995" spans="1:5" x14ac:dyDescent="0.25">
      <c r="A2995" s="1">
        <f>'Trading Days'!A2995</f>
        <v>40870</v>
      </c>
      <c r="B2995">
        <f>'Trading Days'!B2995</f>
        <v>4343</v>
      </c>
      <c r="C2995">
        <f>'Trading Days'!C2995</f>
        <v>1161.7900390625</v>
      </c>
      <c r="D2995">
        <f>'Trading Days'!D2995</f>
        <v>-2.2095214922818851E-2</v>
      </c>
      <c r="E2995">
        <f>'Trading Days'!E2995</f>
        <v>-2.2342970458596258E-2</v>
      </c>
    </row>
    <row r="2996" spans="1:5" x14ac:dyDescent="0.25">
      <c r="A2996" s="1">
        <f>'Trading Days'!A2996</f>
        <v>40872</v>
      </c>
      <c r="B2996">
        <f>'Trading Days'!B2996</f>
        <v>4345</v>
      </c>
      <c r="C2996">
        <f>'Trading Days'!C2996</f>
        <v>1158.670043945312</v>
      </c>
      <c r="D2996">
        <f>'Trading Days'!D2996</f>
        <v>-2.6855068577671388E-3</v>
      </c>
      <c r="E2996">
        <f>'Trading Days'!E2996</f>
        <v>-2.689119300250857E-3</v>
      </c>
    </row>
    <row r="2997" spans="1:5" x14ac:dyDescent="0.25">
      <c r="A2997" s="1">
        <f>'Trading Days'!A2997</f>
        <v>40875</v>
      </c>
      <c r="B2997">
        <f>'Trading Days'!B2997</f>
        <v>4348</v>
      </c>
      <c r="C2997">
        <f>'Trading Days'!C2997</f>
        <v>1192.550048828125</v>
      </c>
      <c r="D2997">
        <f>'Trading Days'!D2997</f>
        <v>2.9240425313362239E-2</v>
      </c>
      <c r="E2997">
        <f>'Trading Days'!E2997</f>
        <v>2.8821079038610361E-2</v>
      </c>
    </row>
    <row r="2998" spans="1:5" x14ac:dyDescent="0.25">
      <c r="A2998" s="1">
        <f>'Trading Days'!A2998</f>
        <v>40876</v>
      </c>
      <c r="B2998">
        <f>'Trading Days'!B2998</f>
        <v>4349</v>
      </c>
      <c r="C2998">
        <f>'Trading Days'!C2998</f>
        <v>1195.18994140625</v>
      </c>
      <c r="D2998">
        <f>'Trading Days'!D2998</f>
        <v>2.2136534904502181E-3</v>
      </c>
      <c r="E2998">
        <f>'Trading Days'!E2998</f>
        <v>2.2112069693969922E-3</v>
      </c>
    </row>
    <row r="2999" spans="1:5" x14ac:dyDescent="0.25">
      <c r="A2999" s="1">
        <f>'Trading Days'!A2999</f>
        <v>40877</v>
      </c>
      <c r="B2999">
        <f>'Trading Days'!B2999</f>
        <v>4350</v>
      </c>
      <c r="C2999">
        <f>'Trading Days'!C2999</f>
        <v>1246.9599609375</v>
      </c>
      <c r="D2999">
        <f>'Trading Days'!D2999</f>
        <v>4.3315307247597801E-2</v>
      </c>
      <c r="E2999">
        <f>'Trading Days'!E2999</f>
        <v>4.2403438336227631E-2</v>
      </c>
    </row>
    <row r="3000" spans="1:5" x14ac:dyDescent="0.25">
      <c r="A3000" s="1">
        <f>'Trading Days'!A3000</f>
        <v>40878</v>
      </c>
      <c r="B3000">
        <f>'Trading Days'!B3000</f>
        <v>4351</v>
      </c>
      <c r="C3000">
        <f>'Trading Days'!C3000</f>
        <v>1244.579956054688</v>
      </c>
      <c r="D3000">
        <f>'Trading Days'!D3000</f>
        <v>-1.908645792462083E-3</v>
      </c>
      <c r="E3000">
        <f>'Trading Days'!E3000</f>
        <v>-1.910469577852315E-3</v>
      </c>
    </row>
    <row r="3001" spans="1:5" x14ac:dyDescent="0.25">
      <c r="A3001" s="1">
        <f>'Trading Days'!A3001</f>
        <v>40879</v>
      </c>
      <c r="B3001">
        <f>'Trading Days'!B3001</f>
        <v>4352</v>
      </c>
      <c r="C3001">
        <f>'Trading Days'!C3001</f>
        <v>1244.280029296875</v>
      </c>
      <c r="D3001">
        <f>'Trading Days'!D3001</f>
        <v>-2.409863314557503E-4</v>
      </c>
      <c r="E3001">
        <f>'Trading Days'!E3001</f>
        <v>-2.410153733276144E-4</v>
      </c>
    </row>
    <row r="3002" spans="1:5" x14ac:dyDescent="0.25">
      <c r="A3002" s="1">
        <f>'Trading Days'!A3002</f>
        <v>40882</v>
      </c>
      <c r="B3002">
        <f>'Trading Days'!B3002</f>
        <v>4355</v>
      </c>
      <c r="C3002">
        <f>'Trading Days'!C3002</f>
        <v>1257.079956054688</v>
      </c>
      <c r="D3002">
        <f>'Trading Days'!D3002</f>
        <v>1.02870145437004E-2</v>
      </c>
      <c r="E3002">
        <f>'Trading Days'!E3002</f>
        <v>1.0234463299266239E-2</v>
      </c>
    </row>
    <row r="3003" spans="1:5" x14ac:dyDescent="0.25">
      <c r="A3003" s="1">
        <f>'Trading Days'!A3003</f>
        <v>40883</v>
      </c>
      <c r="B3003">
        <f>'Trading Days'!B3003</f>
        <v>4356</v>
      </c>
      <c r="C3003">
        <f>'Trading Days'!C3003</f>
        <v>1258.469970703125</v>
      </c>
      <c r="D3003">
        <f>'Trading Days'!D3003</f>
        <v>1.1057487964405419E-3</v>
      </c>
      <c r="E3003">
        <f>'Trading Days'!E3003</f>
        <v>1.1051379065258481E-3</v>
      </c>
    </row>
    <row r="3004" spans="1:5" x14ac:dyDescent="0.25">
      <c r="A3004" s="1">
        <f>'Trading Days'!A3004</f>
        <v>40884</v>
      </c>
      <c r="B3004">
        <f>'Trading Days'!B3004</f>
        <v>4357</v>
      </c>
      <c r="C3004">
        <f>'Trading Days'!C3004</f>
        <v>1261.010009765625</v>
      </c>
      <c r="D3004">
        <f>'Trading Days'!D3004</f>
        <v>2.018354924337773E-3</v>
      </c>
      <c r="E3004">
        <f>'Trading Days'!E3004</f>
        <v>2.0163207826575198E-3</v>
      </c>
    </row>
    <row r="3005" spans="1:5" x14ac:dyDescent="0.25">
      <c r="A3005" s="1">
        <f>'Trading Days'!A3005</f>
        <v>40885</v>
      </c>
      <c r="B3005">
        <f>'Trading Days'!B3005</f>
        <v>4358</v>
      </c>
      <c r="C3005">
        <f>'Trading Days'!C3005</f>
        <v>1234.349975585938</v>
      </c>
      <c r="D3005">
        <f>'Trading Days'!D3005</f>
        <v>-2.1141810115085539E-2</v>
      </c>
      <c r="E3005">
        <f>'Trading Days'!E3005</f>
        <v>-2.1368498950929401E-2</v>
      </c>
    </row>
    <row r="3006" spans="1:5" x14ac:dyDescent="0.25">
      <c r="A3006" s="1">
        <f>'Trading Days'!A3006</f>
        <v>40886</v>
      </c>
      <c r="B3006">
        <f>'Trading Days'!B3006</f>
        <v>4359</v>
      </c>
      <c r="C3006">
        <f>'Trading Days'!C3006</f>
        <v>1255.18994140625</v>
      </c>
      <c r="D3006">
        <f>'Trading Days'!D3006</f>
        <v>1.6883352560054469E-2</v>
      </c>
      <c r="E3006">
        <f>'Trading Days'!E3006</f>
        <v>1.674241290708495E-2</v>
      </c>
    </row>
    <row r="3007" spans="1:5" x14ac:dyDescent="0.25">
      <c r="A3007" s="1">
        <f>'Trading Days'!A3007</f>
        <v>40889</v>
      </c>
      <c r="B3007">
        <f>'Trading Days'!B3007</f>
        <v>4362</v>
      </c>
      <c r="C3007">
        <f>'Trading Days'!C3007</f>
        <v>1236.469970703125</v>
      </c>
      <c r="D3007">
        <f>'Trading Days'!D3007</f>
        <v>-1.491405410893598E-2</v>
      </c>
      <c r="E3007">
        <f>'Trading Days'!E3007</f>
        <v>-1.5026386904778991E-2</v>
      </c>
    </row>
    <row r="3008" spans="1:5" x14ac:dyDescent="0.25">
      <c r="A3008" s="1">
        <f>'Trading Days'!A3008</f>
        <v>40890</v>
      </c>
      <c r="B3008">
        <f>'Trading Days'!B3008</f>
        <v>4363</v>
      </c>
      <c r="C3008">
        <f>'Trading Days'!C3008</f>
        <v>1225.72998046875</v>
      </c>
      <c r="D3008">
        <f>'Trading Days'!D3008</f>
        <v>-8.6860097607285303E-3</v>
      </c>
      <c r="E3008">
        <f>'Trading Days'!E3008</f>
        <v>-8.7239530203052137E-3</v>
      </c>
    </row>
    <row r="3009" spans="1:5" x14ac:dyDescent="0.25">
      <c r="A3009" s="1">
        <f>'Trading Days'!A3009</f>
        <v>40891</v>
      </c>
      <c r="B3009">
        <f>'Trading Days'!B3009</f>
        <v>4364</v>
      </c>
      <c r="C3009">
        <f>'Trading Days'!C3009</f>
        <v>1211.819946289062</v>
      </c>
      <c r="D3009">
        <f>'Trading Days'!D3009</f>
        <v>-1.134836742295264E-2</v>
      </c>
      <c r="E3009">
        <f>'Trading Days'!E3009</f>
        <v>-1.1413251497137931E-2</v>
      </c>
    </row>
    <row r="3010" spans="1:5" x14ac:dyDescent="0.25">
      <c r="A3010" s="1">
        <f>'Trading Days'!A3010</f>
        <v>40892</v>
      </c>
      <c r="B3010">
        <f>'Trading Days'!B3010</f>
        <v>4365</v>
      </c>
      <c r="C3010">
        <f>'Trading Days'!C3010</f>
        <v>1215.75</v>
      </c>
      <c r="D3010">
        <f>'Trading Days'!D3010</f>
        <v>3.2431003656714359E-3</v>
      </c>
      <c r="E3010">
        <f>'Trading Days'!E3010</f>
        <v>3.2378528580821351E-3</v>
      </c>
    </row>
    <row r="3011" spans="1:5" x14ac:dyDescent="0.25">
      <c r="A3011" s="1">
        <f>'Trading Days'!A3011</f>
        <v>40893</v>
      </c>
      <c r="B3011">
        <f>'Trading Days'!B3011</f>
        <v>4366</v>
      </c>
      <c r="C3011">
        <f>'Trading Days'!C3011</f>
        <v>1219.660034179688</v>
      </c>
      <c r="D3011">
        <f>'Trading Days'!D3011</f>
        <v>3.2161498496301451E-3</v>
      </c>
      <c r="E3011">
        <f>'Trading Days'!E3011</f>
        <v>3.210989101900672E-3</v>
      </c>
    </row>
    <row r="3012" spans="1:5" x14ac:dyDescent="0.25">
      <c r="A3012" s="1">
        <f>'Trading Days'!A3012</f>
        <v>40896</v>
      </c>
      <c r="B3012">
        <f>'Trading Days'!B3012</f>
        <v>4369</v>
      </c>
      <c r="C3012">
        <f>'Trading Days'!C3012</f>
        <v>1205.349975585938</v>
      </c>
      <c r="D3012">
        <f>'Trading Days'!D3012</f>
        <v>-1.1732825699560251E-2</v>
      </c>
      <c r="E3012">
        <f>'Trading Days'!E3012</f>
        <v>-1.180219845855773E-2</v>
      </c>
    </row>
    <row r="3013" spans="1:5" x14ac:dyDescent="0.25">
      <c r="A3013" s="1">
        <f>'Trading Days'!A3013</f>
        <v>40897</v>
      </c>
      <c r="B3013">
        <f>'Trading Days'!B3013</f>
        <v>4370</v>
      </c>
      <c r="C3013">
        <f>'Trading Days'!C3013</f>
        <v>1241.300048828125</v>
      </c>
      <c r="D3013">
        <f>'Trading Days'!D3013</f>
        <v>2.9825423296425679E-2</v>
      </c>
      <c r="E3013">
        <f>'Trading Days'!E3013</f>
        <v>2.9389295930943631E-2</v>
      </c>
    </row>
    <row r="3014" spans="1:5" x14ac:dyDescent="0.25">
      <c r="A3014" s="1">
        <f>'Trading Days'!A3014</f>
        <v>40898</v>
      </c>
      <c r="B3014">
        <f>'Trading Days'!B3014</f>
        <v>4371</v>
      </c>
      <c r="C3014">
        <f>'Trading Days'!C3014</f>
        <v>1243.719970703125</v>
      </c>
      <c r="D3014">
        <f>'Trading Days'!D3014</f>
        <v>1.9495059855065831E-3</v>
      </c>
      <c r="E3014">
        <f>'Trading Days'!E3014</f>
        <v>1.9476081648543389E-3</v>
      </c>
    </row>
    <row r="3015" spans="1:5" x14ac:dyDescent="0.25">
      <c r="A3015" s="1">
        <f>'Trading Days'!A3015</f>
        <v>40899</v>
      </c>
      <c r="B3015">
        <f>'Trading Days'!B3015</f>
        <v>4372</v>
      </c>
      <c r="C3015">
        <f>'Trading Days'!C3015</f>
        <v>1254</v>
      </c>
      <c r="D3015">
        <f>'Trading Days'!D3015</f>
        <v>8.2655497531838318E-3</v>
      </c>
      <c r="E3015">
        <f>'Trading Days'!E3015</f>
        <v>8.2315771698298311E-3</v>
      </c>
    </row>
    <row r="3016" spans="1:5" x14ac:dyDescent="0.25">
      <c r="A3016" s="1">
        <f>'Trading Days'!A3016</f>
        <v>40900</v>
      </c>
      <c r="B3016">
        <f>'Trading Days'!B3016</f>
        <v>4373</v>
      </c>
      <c r="C3016">
        <f>'Trading Days'!C3016</f>
        <v>1265.329956054688</v>
      </c>
      <c r="D3016">
        <f>'Trading Days'!D3016</f>
        <v>9.0350526751896698E-3</v>
      </c>
      <c r="E3016">
        <f>'Trading Days'!E3016</f>
        <v>8.9944807831057391E-3</v>
      </c>
    </row>
    <row r="3017" spans="1:5" x14ac:dyDescent="0.25">
      <c r="A3017" s="1">
        <f>'Trading Days'!A3017</f>
        <v>40904</v>
      </c>
      <c r="B3017">
        <f>'Trading Days'!B3017</f>
        <v>4377</v>
      </c>
      <c r="C3017">
        <f>'Trading Days'!C3017</f>
        <v>1265.430053710938</v>
      </c>
      <c r="D3017">
        <f>'Trading Days'!D3017</f>
        <v>7.9107947907886E-5</v>
      </c>
      <c r="E3017">
        <f>'Trading Days'!E3017</f>
        <v>7.9104819039186062E-5</v>
      </c>
    </row>
    <row r="3018" spans="1:5" x14ac:dyDescent="0.25">
      <c r="A3018" s="1">
        <f>'Trading Days'!A3018</f>
        <v>40905</v>
      </c>
      <c r="B3018">
        <f>'Trading Days'!B3018</f>
        <v>4378</v>
      </c>
      <c r="C3018">
        <f>'Trading Days'!C3018</f>
        <v>1249.640014648438</v>
      </c>
      <c r="D3018">
        <f>'Trading Days'!D3018</f>
        <v>-1.2478002254012299E-2</v>
      </c>
      <c r="E3018">
        <f>'Trading Days'!E3018</f>
        <v>-1.2556506256502391E-2</v>
      </c>
    </row>
    <row r="3019" spans="1:5" x14ac:dyDescent="0.25">
      <c r="A3019" s="1">
        <f>'Trading Days'!A3019</f>
        <v>40906</v>
      </c>
      <c r="B3019">
        <f>'Trading Days'!B3019</f>
        <v>4379</v>
      </c>
      <c r="C3019">
        <f>'Trading Days'!C3019</f>
        <v>1263.02001953125</v>
      </c>
      <c r="D3019">
        <f>'Trading Days'!D3019</f>
        <v>1.070708742195348E-2</v>
      </c>
      <c r="E3019">
        <f>'Trading Days'!E3019</f>
        <v>1.0650172463280171E-2</v>
      </c>
    </row>
    <row r="3020" spans="1:5" x14ac:dyDescent="0.25">
      <c r="A3020" s="1">
        <f>'Trading Days'!A3020</f>
        <v>40907</v>
      </c>
      <c r="B3020">
        <f>'Trading Days'!B3020</f>
        <v>4380</v>
      </c>
      <c r="C3020">
        <f>'Trading Days'!C3020</f>
        <v>1257.599975585938</v>
      </c>
      <c r="D3020">
        <f>'Trading Days'!D3020</f>
        <v>-4.2913365279226836E-3</v>
      </c>
      <c r="E3020">
        <f>'Trading Days'!E3020</f>
        <v>-4.3005707400642929E-3</v>
      </c>
    </row>
    <row r="3021" spans="1:5" x14ac:dyDescent="0.25">
      <c r="A3021" s="1">
        <f>'Trading Days'!A3021</f>
        <v>40911</v>
      </c>
      <c r="B3021">
        <f>'Trading Days'!B3021</f>
        <v>4384</v>
      </c>
      <c r="C3021">
        <f>'Trading Days'!C3021</f>
        <v>1277.06005859375</v>
      </c>
      <c r="D3021">
        <f>'Trading Days'!D3021</f>
        <v>1.547398488040308E-2</v>
      </c>
      <c r="E3021">
        <f>'Trading Days'!E3021</f>
        <v>1.535548367017746E-2</v>
      </c>
    </row>
    <row r="3022" spans="1:5" x14ac:dyDescent="0.25">
      <c r="A3022" s="1">
        <f>'Trading Days'!A3022</f>
        <v>40912</v>
      </c>
      <c r="B3022">
        <f>'Trading Days'!B3022</f>
        <v>4385</v>
      </c>
      <c r="C3022">
        <f>'Trading Days'!C3022</f>
        <v>1277.300048828125</v>
      </c>
      <c r="D3022">
        <f>'Trading Days'!D3022</f>
        <v>1.87923999940276E-4</v>
      </c>
      <c r="E3022">
        <f>'Trading Days'!E3022</f>
        <v>1.8790634443729311E-4</v>
      </c>
    </row>
    <row r="3023" spans="1:5" x14ac:dyDescent="0.25">
      <c r="A3023" s="1">
        <f>'Trading Days'!A3023</f>
        <v>40913</v>
      </c>
      <c r="B3023">
        <f>'Trading Days'!B3023</f>
        <v>4386</v>
      </c>
      <c r="C3023">
        <f>'Trading Days'!C3023</f>
        <v>1281.06005859375</v>
      </c>
      <c r="D3023">
        <f>'Trading Days'!D3023</f>
        <v>2.9437169199786339E-3</v>
      </c>
      <c r="E3023">
        <f>'Trading Days'!E3023</f>
        <v>2.9393926694938652E-3</v>
      </c>
    </row>
    <row r="3024" spans="1:5" x14ac:dyDescent="0.25">
      <c r="A3024" s="1">
        <f>'Trading Days'!A3024</f>
        <v>40914</v>
      </c>
      <c r="B3024">
        <f>'Trading Days'!B3024</f>
        <v>4387</v>
      </c>
      <c r="C3024">
        <f>'Trading Days'!C3024</f>
        <v>1277.81005859375</v>
      </c>
      <c r="D3024">
        <f>'Trading Days'!D3024</f>
        <v>-2.5369614626558068E-3</v>
      </c>
      <c r="E3024">
        <f>'Trading Days'!E3024</f>
        <v>-2.5401850025391329E-3</v>
      </c>
    </row>
    <row r="3025" spans="1:5" x14ac:dyDescent="0.25">
      <c r="A3025" s="1">
        <f>'Trading Days'!A3025</f>
        <v>40917</v>
      </c>
      <c r="B3025">
        <f>'Trading Days'!B3025</f>
        <v>4390</v>
      </c>
      <c r="C3025">
        <f>'Trading Days'!C3025</f>
        <v>1280.699951171875</v>
      </c>
      <c r="D3025">
        <f>'Trading Days'!D3025</f>
        <v>2.261597925833581E-3</v>
      </c>
      <c r="E3025">
        <f>'Trading Days'!E3025</f>
        <v>2.2590443626086358E-3</v>
      </c>
    </row>
    <row r="3026" spans="1:5" x14ac:dyDescent="0.25">
      <c r="A3026" s="1">
        <f>'Trading Days'!A3026</f>
        <v>40918</v>
      </c>
      <c r="B3026">
        <f>'Trading Days'!B3026</f>
        <v>4391</v>
      </c>
      <c r="C3026">
        <f>'Trading Days'!C3026</f>
        <v>1292.079956054688</v>
      </c>
      <c r="D3026">
        <f>'Trading Days'!D3026</f>
        <v>8.8857697483317732E-3</v>
      </c>
      <c r="E3026">
        <f>'Trading Days'!E3026</f>
        <v>8.8465236130608402E-3</v>
      </c>
    </row>
    <row r="3027" spans="1:5" x14ac:dyDescent="0.25">
      <c r="A3027" s="1">
        <f>'Trading Days'!A3027</f>
        <v>40919</v>
      </c>
      <c r="B3027">
        <f>'Trading Days'!B3027</f>
        <v>4392</v>
      </c>
      <c r="C3027">
        <f>'Trading Days'!C3027</f>
        <v>1292.47998046875</v>
      </c>
      <c r="D3027">
        <f>'Trading Days'!D3027</f>
        <v>3.0959725997403709E-4</v>
      </c>
      <c r="E3027">
        <f>'Trading Days'!E3027</f>
        <v>3.095493446317294E-4</v>
      </c>
    </row>
    <row r="3028" spans="1:5" x14ac:dyDescent="0.25">
      <c r="A3028" s="1">
        <f>'Trading Days'!A3028</f>
        <v>40920</v>
      </c>
      <c r="B3028">
        <f>'Trading Days'!B3028</f>
        <v>4393</v>
      </c>
      <c r="C3028">
        <f>'Trading Days'!C3028</f>
        <v>1295.5</v>
      </c>
      <c r="D3028">
        <f>'Trading Days'!D3028</f>
        <v>2.336608362904613E-3</v>
      </c>
      <c r="E3028">
        <f>'Trading Days'!E3028</f>
        <v>2.3338827385691878E-3</v>
      </c>
    </row>
    <row r="3029" spans="1:5" x14ac:dyDescent="0.25">
      <c r="A3029" s="1">
        <f>'Trading Days'!A3029</f>
        <v>40921</v>
      </c>
      <c r="B3029">
        <f>'Trading Days'!B3029</f>
        <v>4394</v>
      </c>
      <c r="C3029">
        <f>'Trading Days'!C3029</f>
        <v>1289.089965820312</v>
      </c>
      <c r="D3029">
        <f>'Trading Days'!D3029</f>
        <v>-4.9479229484276077E-3</v>
      </c>
      <c r="E3029">
        <f>'Trading Days'!E3029</f>
        <v>-4.9602044478697354E-3</v>
      </c>
    </row>
    <row r="3030" spans="1:5" x14ac:dyDescent="0.25">
      <c r="A3030" s="1">
        <f>'Trading Days'!A3030</f>
        <v>40925</v>
      </c>
      <c r="B3030">
        <f>'Trading Days'!B3030</f>
        <v>4398</v>
      </c>
      <c r="C3030">
        <f>'Trading Days'!C3030</f>
        <v>1293.670043945312</v>
      </c>
      <c r="D3030">
        <f>'Trading Days'!D3030</f>
        <v>3.552954600872571E-3</v>
      </c>
      <c r="E3030">
        <f>'Trading Days'!E3030</f>
        <v>3.546657768174128E-3</v>
      </c>
    </row>
    <row r="3031" spans="1:5" x14ac:dyDescent="0.25">
      <c r="A3031" s="1">
        <f>'Trading Days'!A3031</f>
        <v>40926</v>
      </c>
      <c r="B3031">
        <f>'Trading Days'!B3031</f>
        <v>4399</v>
      </c>
      <c r="C3031">
        <f>'Trading Days'!C3031</f>
        <v>1308.0400390625</v>
      </c>
      <c r="D3031">
        <f>'Trading Days'!D3031</f>
        <v>1.1107929092462941E-2</v>
      </c>
      <c r="E3031">
        <f>'Trading Days'!E3031</f>
        <v>1.104668913022272E-2</v>
      </c>
    </row>
    <row r="3032" spans="1:5" x14ac:dyDescent="0.25">
      <c r="A3032" s="1">
        <f>'Trading Days'!A3032</f>
        <v>40927</v>
      </c>
      <c r="B3032">
        <f>'Trading Days'!B3032</f>
        <v>4400</v>
      </c>
      <c r="C3032">
        <f>'Trading Days'!C3032</f>
        <v>1314.5</v>
      </c>
      <c r="D3032">
        <f>'Trading Days'!D3032</f>
        <v>4.9386568794407282E-3</v>
      </c>
      <c r="E3032">
        <f>'Trading Days'!E3032</f>
        <v>4.9265017172440157E-3</v>
      </c>
    </row>
    <row r="3033" spans="1:5" x14ac:dyDescent="0.25">
      <c r="A3033" s="1">
        <f>'Trading Days'!A3033</f>
        <v>40928</v>
      </c>
      <c r="B3033">
        <f>'Trading Days'!B3033</f>
        <v>4401</v>
      </c>
      <c r="C3033">
        <f>'Trading Days'!C3033</f>
        <v>1315.380004882812</v>
      </c>
      <c r="D3033">
        <f>'Trading Days'!D3033</f>
        <v>6.6945978152310737E-4</v>
      </c>
      <c r="E3033">
        <f>'Trading Days'!E3033</f>
        <v>6.6923579328540493E-4</v>
      </c>
    </row>
    <row r="3034" spans="1:5" x14ac:dyDescent="0.25">
      <c r="A3034" s="1">
        <f>'Trading Days'!A3034</f>
        <v>40931</v>
      </c>
      <c r="B3034">
        <f>'Trading Days'!B3034</f>
        <v>4404</v>
      </c>
      <c r="C3034">
        <f>'Trading Days'!C3034</f>
        <v>1316</v>
      </c>
      <c r="D3034">
        <f>'Trading Days'!D3034</f>
        <v>4.7134296924578051E-4</v>
      </c>
      <c r="E3034">
        <f>'Trading Days'!E3034</f>
        <v>4.7123192204129419E-4</v>
      </c>
    </row>
    <row r="3035" spans="1:5" x14ac:dyDescent="0.25">
      <c r="A3035" s="1">
        <f>'Trading Days'!A3035</f>
        <v>40932</v>
      </c>
      <c r="B3035">
        <f>'Trading Days'!B3035</f>
        <v>4405</v>
      </c>
      <c r="C3035">
        <f>'Trading Days'!C3035</f>
        <v>1314.650024414062</v>
      </c>
      <c r="D3035">
        <f>'Trading Days'!D3035</f>
        <v>-1.0258173145425431E-3</v>
      </c>
      <c r="E3035">
        <f>'Trading Days'!E3035</f>
        <v>-1.0263438252239301E-3</v>
      </c>
    </row>
    <row r="3036" spans="1:5" x14ac:dyDescent="0.25">
      <c r="A3036" s="1">
        <f>'Trading Days'!A3036</f>
        <v>40933</v>
      </c>
      <c r="B3036">
        <f>'Trading Days'!B3036</f>
        <v>4406</v>
      </c>
      <c r="C3036">
        <f>'Trading Days'!C3036</f>
        <v>1326.06005859375</v>
      </c>
      <c r="D3036">
        <f>'Trading Days'!D3036</f>
        <v>8.6791419524550051E-3</v>
      </c>
      <c r="E3036">
        <f>'Trading Days'!E3036</f>
        <v>8.6416947171964655E-3</v>
      </c>
    </row>
    <row r="3037" spans="1:5" x14ac:dyDescent="0.25">
      <c r="A3037" s="1">
        <f>'Trading Days'!A3037</f>
        <v>40934</v>
      </c>
      <c r="B3037">
        <f>'Trading Days'!B3037</f>
        <v>4407</v>
      </c>
      <c r="C3037">
        <f>'Trading Days'!C3037</f>
        <v>1318.430053710938</v>
      </c>
      <c r="D3037">
        <f>'Trading Days'!D3037</f>
        <v>-5.7538908840248926E-3</v>
      </c>
      <c r="E3037">
        <f>'Trading Days'!E3037</f>
        <v>-5.7705082879887203E-3</v>
      </c>
    </row>
    <row r="3038" spans="1:5" x14ac:dyDescent="0.25">
      <c r="A3038" s="1">
        <f>'Trading Days'!A3038</f>
        <v>40935</v>
      </c>
      <c r="B3038">
        <f>'Trading Days'!B3038</f>
        <v>4408</v>
      </c>
      <c r="C3038">
        <f>'Trading Days'!C3038</f>
        <v>1316.329956054688</v>
      </c>
      <c r="D3038">
        <f>'Trading Days'!D3038</f>
        <v>-1.592877567026751E-3</v>
      </c>
      <c r="E3038">
        <f>'Trading Days'!E3038</f>
        <v>-1.594147545290945E-3</v>
      </c>
    </row>
    <row r="3039" spans="1:5" x14ac:dyDescent="0.25">
      <c r="A3039" s="1">
        <f>'Trading Days'!A3039</f>
        <v>40938</v>
      </c>
      <c r="B3039">
        <f>'Trading Days'!B3039</f>
        <v>4411</v>
      </c>
      <c r="C3039">
        <f>'Trading Days'!C3039</f>
        <v>1313.010009765625</v>
      </c>
      <c r="D3039">
        <f>'Trading Days'!D3039</f>
        <v>-2.5221231757222018E-3</v>
      </c>
      <c r="E3039">
        <f>'Trading Days'!E3039</f>
        <v>-2.5253090863457069E-3</v>
      </c>
    </row>
    <row r="3040" spans="1:5" x14ac:dyDescent="0.25">
      <c r="A3040" s="1">
        <f>'Trading Days'!A3040</f>
        <v>40939</v>
      </c>
      <c r="B3040">
        <f>'Trading Days'!B3040</f>
        <v>4412</v>
      </c>
      <c r="C3040">
        <f>'Trading Days'!C3040</f>
        <v>1312.410034179688</v>
      </c>
      <c r="D3040">
        <f>'Trading Days'!D3040</f>
        <v>-4.5694669612161842E-4</v>
      </c>
      <c r="E3040">
        <f>'Trading Days'!E3040</f>
        <v>-4.570511280776032E-4</v>
      </c>
    </row>
    <row r="3041" spans="1:5" x14ac:dyDescent="0.25">
      <c r="A3041" s="1">
        <f>'Trading Days'!A3041</f>
        <v>40940</v>
      </c>
      <c r="B3041">
        <f>'Trading Days'!B3041</f>
        <v>4413</v>
      </c>
      <c r="C3041">
        <f>'Trading Days'!C3041</f>
        <v>1324.089965820312</v>
      </c>
      <c r="D3041">
        <f>'Trading Days'!D3041</f>
        <v>8.8996055626202608E-3</v>
      </c>
      <c r="E3041">
        <f>'Trading Days'!E3041</f>
        <v>8.8602374742653024E-3</v>
      </c>
    </row>
    <row r="3042" spans="1:5" x14ac:dyDescent="0.25">
      <c r="A3042" s="1">
        <f>'Trading Days'!A3042</f>
        <v>40941</v>
      </c>
      <c r="B3042">
        <f>'Trading Days'!B3042</f>
        <v>4414</v>
      </c>
      <c r="C3042">
        <f>'Trading Days'!C3042</f>
        <v>1325.5400390625</v>
      </c>
      <c r="D3042">
        <f>'Trading Days'!D3042</f>
        <v>1.095147066755064E-3</v>
      </c>
      <c r="E3042">
        <f>'Trading Days'!E3042</f>
        <v>1.094547830667345E-3</v>
      </c>
    </row>
    <row r="3043" spans="1:5" x14ac:dyDescent="0.25">
      <c r="A3043" s="1">
        <f>'Trading Days'!A3043</f>
        <v>40942</v>
      </c>
      <c r="B3043">
        <f>'Trading Days'!B3043</f>
        <v>4415</v>
      </c>
      <c r="C3043">
        <f>'Trading Days'!C3043</f>
        <v>1344.900024414062</v>
      </c>
      <c r="D3043">
        <f>'Trading Days'!D3043</f>
        <v>1.4605356896842279E-2</v>
      </c>
      <c r="E3043">
        <f>'Trading Days'!E3043</f>
        <v>1.4499725948107429E-2</v>
      </c>
    </row>
    <row r="3044" spans="1:5" x14ac:dyDescent="0.25">
      <c r="A3044" s="1">
        <f>'Trading Days'!A3044</f>
        <v>40945</v>
      </c>
      <c r="B3044">
        <f>'Trading Days'!B3044</f>
        <v>4418</v>
      </c>
      <c r="C3044">
        <f>'Trading Days'!C3044</f>
        <v>1344.329956054688</v>
      </c>
      <c r="D3044">
        <f>'Trading Days'!D3044</f>
        <v>-4.2387415348765778E-4</v>
      </c>
      <c r="E3044">
        <f>'Trading Days'!E3044</f>
        <v>-4.2396401353045208E-4</v>
      </c>
    </row>
    <row r="3045" spans="1:5" x14ac:dyDescent="0.25">
      <c r="A3045" s="1">
        <f>'Trading Days'!A3045</f>
        <v>40946</v>
      </c>
      <c r="B3045">
        <f>'Trading Days'!B3045</f>
        <v>4419</v>
      </c>
      <c r="C3045">
        <f>'Trading Days'!C3045</f>
        <v>1347.050048828125</v>
      </c>
      <c r="D3045">
        <f>'Trading Days'!D3045</f>
        <v>2.0233818053270181E-3</v>
      </c>
      <c r="E3045">
        <f>'Trading Days'!E3045</f>
        <v>2.0213375254699321E-3</v>
      </c>
    </row>
    <row r="3046" spans="1:5" x14ac:dyDescent="0.25">
      <c r="A3046" s="1">
        <f>'Trading Days'!A3046</f>
        <v>40947</v>
      </c>
      <c r="B3046">
        <f>'Trading Days'!B3046</f>
        <v>4420</v>
      </c>
      <c r="C3046">
        <f>'Trading Days'!C3046</f>
        <v>1349.9599609375</v>
      </c>
      <c r="D3046">
        <f>'Trading Days'!D3046</f>
        <v>2.160210833967557E-3</v>
      </c>
      <c r="E3046">
        <f>'Trading Days'!E3046</f>
        <v>2.1578809333250349E-3</v>
      </c>
    </row>
    <row r="3047" spans="1:5" x14ac:dyDescent="0.25">
      <c r="A3047" s="1">
        <f>'Trading Days'!A3047</f>
        <v>40948</v>
      </c>
      <c r="B3047">
        <f>'Trading Days'!B3047</f>
        <v>4421</v>
      </c>
      <c r="C3047">
        <f>'Trading Days'!C3047</f>
        <v>1351.949951171875</v>
      </c>
      <c r="D3047">
        <f>'Trading Days'!D3047</f>
        <v>1.47411056028135E-3</v>
      </c>
      <c r="E3047">
        <f>'Trading Days'!E3047</f>
        <v>1.4730251258786599E-3</v>
      </c>
    </row>
    <row r="3048" spans="1:5" x14ac:dyDescent="0.25">
      <c r="A3048" s="1">
        <f>'Trading Days'!A3048</f>
        <v>40949</v>
      </c>
      <c r="B3048">
        <f>'Trading Days'!B3048</f>
        <v>4422</v>
      </c>
      <c r="C3048">
        <f>'Trading Days'!C3048</f>
        <v>1342.640014648438</v>
      </c>
      <c r="D3048">
        <f>'Trading Days'!D3048</f>
        <v>-6.8863026440935124E-3</v>
      </c>
      <c r="E3048">
        <f>'Trading Days'!E3048</f>
        <v>-6.9101226436158441E-3</v>
      </c>
    </row>
    <row r="3049" spans="1:5" x14ac:dyDescent="0.25">
      <c r="A3049" s="1">
        <f>'Trading Days'!A3049</f>
        <v>40952</v>
      </c>
      <c r="B3049">
        <f>'Trading Days'!B3049</f>
        <v>4425</v>
      </c>
      <c r="C3049">
        <f>'Trading Days'!C3049</f>
        <v>1351.77001953125</v>
      </c>
      <c r="D3049">
        <f>'Trading Days'!D3049</f>
        <v>6.8000393129967751E-3</v>
      </c>
      <c r="E3049">
        <f>'Trading Days'!E3049</f>
        <v>6.7770233264969424E-3</v>
      </c>
    </row>
    <row r="3050" spans="1:5" x14ac:dyDescent="0.25">
      <c r="A3050" s="1">
        <f>'Trading Days'!A3050</f>
        <v>40953</v>
      </c>
      <c r="B3050">
        <f>'Trading Days'!B3050</f>
        <v>4426</v>
      </c>
      <c r="C3050">
        <f>'Trading Days'!C3050</f>
        <v>1350.5</v>
      </c>
      <c r="D3050">
        <f>'Trading Days'!D3050</f>
        <v>-9.3952337520430973E-4</v>
      </c>
      <c r="E3050">
        <f>'Trading Days'!E3050</f>
        <v>-9.3996500392592671E-4</v>
      </c>
    </row>
    <row r="3051" spans="1:5" x14ac:dyDescent="0.25">
      <c r="A3051" s="1">
        <f>'Trading Days'!A3051</f>
        <v>40954</v>
      </c>
      <c r="B3051">
        <f>'Trading Days'!B3051</f>
        <v>4427</v>
      </c>
      <c r="C3051">
        <f>'Trading Days'!C3051</f>
        <v>1343.22998046875</v>
      </c>
      <c r="D3051">
        <f>'Trading Days'!D3051</f>
        <v>-5.3832058728249246E-3</v>
      </c>
      <c r="E3051">
        <f>'Trading Days'!E3051</f>
        <v>-5.3977475362166913E-3</v>
      </c>
    </row>
    <row r="3052" spans="1:5" x14ac:dyDescent="0.25">
      <c r="A3052" s="1">
        <f>'Trading Days'!A3052</f>
        <v>40955</v>
      </c>
      <c r="B3052">
        <f>'Trading Days'!B3052</f>
        <v>4428</v>
      </c>
      <c r="C3052">
        <f>'Trading Days'!C3052</f>
        <v>1358.0400390625</v>
      </c>
      <c r="D3052">
        <f>'Trading Days'!D3052</f>
        <v>1.102570580548079E-2</v>
      </c>
      <c r="E3052">
        <f>'Trading Days'!E3052</f>
        <v>1.09653658332769E-2</v>
      </c>
    </row>
    <row r="3053" spans="1:5" x14ac:dyDescent="0.25">
      <c r="A3053" s="1">
        <f>'Trading Days'!A3053</f>
        <v>40956</v>
      </c>
      <c r="B3053">
        <f>'Trading Days'!B3053</f>
        <v>4429</v>
      </c>
      <c r="C3053">
        <f>'Trading Days'!C3053</f>
        <v>1361.22998046875</v>
      </c>
      <c r="D3053">
        <f>'Trading Days'!D3053</f>
        <v>2.3489303072772309E-3</v>
      </c>
      <c r="E3053">
        <f>'Trading Days'!E3053</f>
        <v>2.3461758829402958E-3</v>
      </c>
    </row>
    <row r="3054" spans="1:5" x14ac:dyDescent="0.25">
      <c r="A3054" s="1">
        <f>'Trading Days'!A3054</f>
        <v>40960</v>
      </c>
      <c r="B3054">
        <f>'Trading Days'!B3054</f>
        <v>4433</v>
      </c>
      <c r="C3054">
        <f>'Trading Days'!C3054</f>
        <v>1362.2099609375</v>
      </c>
      <c r="D3054">
        <f>'Trading Days'!D3054</f>
        <v>7.1992277778987201E-4</v>
      </c>
      <c r="E3054">
        <f>'Trading Days'!E3054</f>
        <v>7.1966375769573683E-4</v>
      </c>
    </row>
    <row r="3055" spans="1:5" x14ac:dyDescent="0.25">
      <c r="A3055" s="1">
        <f>'Trading Days'!A3055</f>
        <v>40961</v>
      </c>
      <c r="B3055">
        <f>'Trading Days'!B3055</f>
        <v>4434</v>
      </c>
      <c r="C3055">
        <f>'Trading Days'!C3055</f>
        <v>1357.660034179688</v>
      </c>
      <c r="D3055">
        <f>'Trading Days'!D3055</f>
        <v>-3.3401068031250199E-3</v>
      </c>
      <c r="E3055">
        <f>'Trading Days'!E3055</f>
        <v>-3.345697412145195E-3</v>
      </c>
    </row>
    <row r="3056" spans="1:5" x14ac:dyDescent="0.25">
      <c r="A3056" s="1">
        <f>'Trading Days'!A3056</f>
        <v>40962</v>
      </c>
      <c r="B3056">
        <f>'Trading Days'!B3056</f>
        <v>4435</v>
      </c>
      <c r="C3056">
        <f>'Trading Days'!C3056</f>
        <v>1363.4599609375</v>
      </c>
      <c r="D3056">
        <f>'Trading Days'!D3056</f>
        <v>4.2720022772979593E-3</v>
      </c>
      <c r="E3056">
        <f>'Trading Days'!E3056</f>
        <v>4.2629031806060199E-3</v>
      </c>
    </row>
    <row r="3057" spans="1:5" x14ac:dyDescent="0.25">
      <c r="A3057" s="1">
        <f>'Trading Days'!A3057</f>
        <v>40963</v>
      </c>
      <c r="B3057">
        <f>'Trading Days'!B3057</f>
        <v>4436</v>
      </c>
      <c r="C3057">
        <f>'Trading Days'!C3057</f>
        <v>1365.739990234375</v>
      </c>
      <c r="D3057">
        <f>'Trading Days'!D3057</f>
        <v>1.67223780836756E-3</v>
      </c>
      <c r="E3057">
        <f>'Trading Days'!E3057</f>
        <v>1.6708411755084281E-3</v>
      </c>
    </row>
    <row r="3058" spans="1:5" x14ac:dyDescent="0.25">
      <c r="A3058" s="1">
        <f>'Trading Days'!A3058</f>
        <v>40966</v>
      </c>
      <c r="B3058">
        <f>'Trading Days'!B3058</f>
        <v>4439</v>
      </c>
      <c r="C3058">
        <f>'Trading Days'!C3058</f>
        <v>1367.589965820312</v>
      </c>
      <c r="D3058">
        <f>'Trading Days'!D3058</f>
        <v>1.354559139488565E-3</v>
      </c>
      <c r="E3058">
        <f>'Trading Days'!E3058</f>
        <v>1.3536425518787629E-3</v>
      </c>
    </row>
    <row r="3059" spans="1:5" x14ac:dyDescent="0.25">
      <c r="A3059" s="1">
        <f>'Trading Days'!A3059</f>
        <v>40967</v>
      </c>
      <c r="B3059">
        <f>'Trading Days'!B3059</f>
        <v>4440</v>
      </c>
      <c r="C3059">
        <f>'Trading Days'!C3059</f>
        <v>1372.180053710938</v>
      </c>
      <c r="D3059">
        <f>'Trading Days'!D3059</f>
        <v>3.3563334079251832E-3</v>
      </c>
      <c r="E3059">
        <f>'Trading Days'!E3059</f>
        <v>3.3507134923154388E-3</v>
      </c>
    </row>
    <row r="3060" spans="1:5" x14ac:dyDescent="0.25">
      <c r="A3060" s="1">
        <f>'Trading Days'!A3060</f>
        <v>40968</v>
      </c>
      <c r="B3060">
        <f>'Trading Days'!B3060</f>
        <v>4441</v>
      </c>
      <c r="C3060">
        <f>'Trading Days'!C3060</f>
        <v>1365.680053710938</v>
      </c>
      <c r="D3060">
        <f>'Trading Days'!D3060</f>
        <v>-4.7369876733168734E-3</v>
      </c>
      <c r="E3060">
        <f>'Trading Days'!E3060</f>
        <v>-4.7482427569533834E-3</v>
      </c>
    </row>
    <row r="3061" spans="1:5" x14ac:dyDescent="0.25">
      <c r="A3061" s="1">
        <f>'Trading Days'!A3061</f>
        <v>40969</v>
      </c>
      <c r="B3061">
        <f>'Trading Days'!B3061</f>
        <v>4442</v>
      </c>
      <c r="C3061">
        <f>'Trading Days'!C3061</f>
        <v>1374.089965820312</v>
      </c>
      <c r="D3061">
        <f>'Trading Days'!D3061</f>
        <v>6.1580397886913394E-3</v>
      </c>
      <c r="E3061">
        <f>'Trading Days'!E3061</f>
        <v>6.1391565445322793E-3</v>
      </c>
    </row>
    <row r="3062" spans="1:5" x14ac:dyDescent="0.25">
      <c r="A3062" s="1">
        <f>'Trading Days'!A3062</f>
        <v>40970</v>
      </c>
      <c r="B3062">
        <f>'Trading Days'!B3062</f>
        <v>4443</v>
      </c>
      <c r="C3062">
        <f>'Trading Days'!C3062</f>
        <v>1369.630004882812</v>
      </c>
      <c r="D3062">
        <f>'Trading Days'!D3062</f>
        <v>-3.2457561356525888E-3</v>
      </c>
      <c r="E3062">
        <f>'Trading Days'!E3062</f>
        <v>-3.251035027858121E-3</v>
      </c>
    </row>
    <row r="3063" spans="1:5" x14ac:dyDescent="0.25">
      <c r="A3063" s="1">
        <f>'Trading Days'!A3063</f>
        <v>40973</v>
      </c>
      <c r="B3063">
        <f>'Trading Days'!B3063</f>
        <v>4446</v>
      </c>
      <c r="C3063">
        <f>'Trading Days'!C3063</f>
        <v>1364.329956054688</v>
      </c>
      <c r="D3063">
        <f>'Trading Days'!D3063</f>
        <v>-3.8696938656638262E-3</v>
      </c>
      <c r="E3063">
        <f>'Trading Days'!E3063</f>
        <v>-3.8772005028204718E-3</v>
      </c>
    </row>
    <row r="3064" spans="1:5" x14ac:dyDescent="0.25">
      <c r="A3064" s="1">
        <f>'Trading Days'!A3064</f>
        <v>40974</v>
      </c>
      <c r="B3064">
        <f>'Trading Days'!B3064</f>
        <v>4447</v>
      </c>
      <c r="C3064">
        <f>'Trading Days'!C3064</f>
        <v>1343.359985351562</v>
      </c>
      <c r="D3064">
        <f>'Trading Days'!D3064</f>
        <v>-1.537016072253228E-2</v>
      </c>
      <c r="E3064">
        <f>'Trading Days'!E3064</f>
        <v>-1.548950612754482E-2</v>
      </c>
    </row>
    <row r="3065" spans="1:5" x14ac:dyDescent="0.25">
      <c r="A3065" s="1">
        <f>'Trading Days'!A3065</f>
        <v>40975</v>
      </c>
      <c r="B3065">
        <f>'Trading Days'!B3065</f>
        <v>4448</v>
      </c>
      <c r="C3065">
        <f>'Trading Days'!C3065</f>
        <v>1352.630004882812</v>
      </c>
      <c r="D3065">
        <f>'Trading Days'!D3065</f>
        <v>6.9006220464606924E-3</v>
      </c>
      <c r="E3065">
        <f>'Trading Days'!E3065</f>
        <v>6.8769217229941258E-3</v>
      </c>
    </row>
    <row r="3066" spans="1:5" x14ac:dyDescent="0.25">
      <c r="A3066" s="1">
        <f>'Trading Days'!A3066</f>
        <v>40976</v>
      </c>
      <c r="B3066">
        <f>'Trading Days'!B3066</f>
        <v>4449</v>
      </c>
      <c r="C3066">
        <f>'Trading Days'!C3066</f>
        <v>1365.910034179688</v>
      </c>
      <c r="D3066">
        <f>'Trading Days'!D3066</f>
        <v>9.8179319170332846E-3</v>
      </c>
      <c r="E3066">
        <f>'Trading Days'!E3066</f>
        <v>9.7700491747229022E-3</v>
      </c>
    </row>
    <row r="3067" spans="1:5" x14ac:dyDescent="0.25">
      <c r="A3067" s="1">
        <f>'Trading Days'!A3067</f>
        <v>40977</v>
      </c>
      <c r="B3067">
        <f>'Trading Days'!B3067</f>
        <v>4450</v>
      </c>
      <c r="C3067">
        <f>'Trading Days'!C3067</f>
        <v>1370.869995117188</v>
      </c>
      <c r="D3067">
        <f>'Trading Days'!D3067</f>
        <v>3.631250092162031E-3</v>
      </c>
      <c r="E3067">
        <f>'Trading Days'!E3067</f>
        <v>3.624673020731523E-3</v>
      </c>
    </row>
    <row r="3068" spans="1:5" x14ac:dyDescent="0.25">
      <c r="A3068" s="1">
        <f>'Trading Days'!A3068</f>
        <v>40980</v>
      </c>
      <c r="B3068">
        <f>'Trading Days'!B3068</f>
        <v>4453</v>
      </c>
      <c r="C3068">
        <f>'Trading Days'!C3068</f>
        <v>1371.089965820312</v>
      </c>
      <c r="D3068">
        <f>'Trading Days'!D3068</f>
        <v>1.604606592220392E-4</v>
      </c>
      <c r="E3068">
        <f>'Trading Days'!E3068</f>
        <v>1.6044778678745469E-4</v>
      </c>
    </row>
    <row r="3069" spans="1:5" x14ac:dyDescent="0.25">
      <c r="A3069" s="1">
        <f>'Trading Days'!A3069</f>
        <v>40981</v>
      </c>
      <c r="B3069">
        <f>'Trading Days'!B3069</f>
        <v>4454</v>
      </c>
      <c r="C3069">
        <f>'Trading Days'!C3069</f>
        <v>1395.949951171875</v>
      </c>
      <c r="D3069">
        <f>'Trading Days'!D3069</f>
        <v>1.8131549330309141E-2</v>
      </c>
      <c r="E3069">
        <f>'Trading Days'!E3069</f>
        <v>1.796913309043445E-2</v>
      </c>
    </row>
    <row r="3070" spans="1:5" x14ac:dyDescent="0.25">
      <c r="A3070" s="1">
        <f>'Trading Days'!A3070</f>
        <v>40982</v>
      </c>
      <c r="B3070">
        <f>'Trading Days'!B3070</f>
        <v>4455</v>
      </c>
      <c r="C3070">
        <f>'Trading Days'!C3070</f>
        <v>1394.280029296875</v>
      </c>
      <c r="D3070">
        <f>'Trading Days'!D3070</f>
        <v>-1.1962619960680381E-3</v>
      </c>
      <c r="E3070">
        <f>'Trading Days'!E3070</f>
        <v>-1.1969780885961419E-3</v>
      </c>
    </row>
    <row r="3071" spans="1:5" x14ac:dyDescent="0.25">
      <c r="A3071" s="1">
        <f>'Trading Days'!A3071</f>
        <v>40983</v>
      </c>
      <c r="B3071">
        <f>'Trading Days'!B3071</f>
        <v>4456</v>
      </c>
      <c r="C3071">
        <f>'Trading Days'!C3071</f>
        <v>1402.599975585938</v>
      </c>
      <c r="D3071">
        <f>'Trading Days'!D3071</f>
        <v>5.9671989229155287E-3</v>
      </c>
      <c r="E3071">
        <f>'Trading Days'!E3071</f>
        <v>5.9494657015604427E-3</v>
      </c>
    </row>
    <row r="3072" spans="1:5" x14ac:dyDescent="0.25">
      <c r="A3072" s="1">
        <f>'Trading Days'!A3072</f>
        <v>40984</v>
      </c>
      <c r="B3072">
        <f>'Trading Days'!B3072</f>
        <v>4457</v>
      </c>
      <c r="C3072">
        <f>'Trading Days'!C3072</f>
        <v>1404.170043945312</v>
      </c>
      <c r="D3072">
        <f>'Trading Days'!D3072</f>
        <v>1.119398536078009E-3</v>
      </c>
      <c r="E3072">
        <f>'Trading Days'!E3072</f>
        <v>1.1187724766997999E-3</v>
      </c>
    </row>
    <row r="3073" spans="1:5" x14ac:dyDescent="0.25">
      <c r="A3073" s="1">
        <f>'Trading Days'!A3073</f>
        <v>40987</v>
      </c>
      <c r="B3073">
        <f>'Trading Days'!B3073</f>
        <v>4460</v>
      </c>
      <c r="C3073">
        <f>'Trading Days'!C3073</f>
        <v>1409.75</v>
      </c>
      <c r="D3073">
        <f>'Trading Days'!D3073</f>
        <v>3.9738463861611617E-3</v>
      </c>
      <c r="E3073">
        <f>'Trading Days'!E3073</f>
        <v>3.9659715140713779E-3</v>
      </c>
    </row>
    <row r="3074" spans="1:5" x14ac:dyDescent="0.25">
      <c r="A3074" s="1">
        <f>'Trading Days'!A3074</f>
        <v>40988</v>
      </c>
      <c r="B3074">
        <f>'Trading Days'!B3074</f>
        <v>4461</v>
      </c>
      <c r="C3074">
        <f>'Trading Days'!C3074</f>
        <v>1405.52001953125</v>
      </c>
      <c r="D3074">
        <f>'Trading Days'!D3074</f>
        <v>-3.0005181548147242E-3</v>
      </c>
      <c r="E3074">
        <f>'Trading Days'!E3074</f>
        <v>-3.005028734390367E-3</v>
      </c>
    </row>
    <row r="3075" spans="1:5" x14ac:dyDescent="0.25">
      <c r="A3075" s="1">
        <f>'Trading Days'!A3075</f>
        <v>40989</v>
      </c>
      <c r="B3075">
        <f>'Trading Days'!B3075</f>
        <v>4462</v>
      </c>
      <c r="C3075">
        <f>'Trading Days'!C3075</f>
        <v>1402.890014648438</v>
      </c>
      <c r="D3075">
        <f>'Trading Days'!D3075</f>
        <v>-1.8711970276233949E-3</v>
      </c>
      <c r="E3075">
        <f>'Trading Days'!E3075</f>
        <v>-1.872949903773895E-3</v>
      </c>
    </row>
    <row r="3076" spans="1:5" x14ac:dyDescent="0.25">
      <c r="A3076" s="1">
        <f>'Trading Days'!A3076</f>
        <v>40990</v>
      </c>
      <c r="B3076">
        <f>'Trading Days'!B3076</f>
        <v>4463</v>
      </c>
      <c r="C3076">
        <f>'Trading Days'!C3076</f>
        <v>1392.780029296875</v>
      </c>
      <c r="D3076">
        <f>'Trading Days'!D3076</f>
        <v>-7.206541671833433E-3</v>
      </c>
      <c r="E3076">
        <f>'Trading Days'!E3076</f>
        <v>-7.2326342268981764E-3</v>
      </c>
    </row>
    <row r="3077" spans="1:5" x14ac:dyDescent="0.25">
      <c r="A3077" s="1">
        <f>'Trading Days'!A3077</f>
        <v>40991</v>
      </c>
      <c r="B3077">
        <f>'Trading Days'!B3077</f>
        <v>4464</v>
      </c>
      <c r="C3077">
        <f>'Trading Days'!C3077</f>
        <v>1397.109985351562</v>
      </c>
      <c r="D3077">
        <f>'Trading Days'!D3077</f>
        <v>3.1088585157794668E-3</v>
      </c>
      <c r="E3077">
        <f>'Trading Days'!E3077</f>
        <v>3.1040360075559369E-3</v>
      </c>
    </row>
    <row r="3078" spans="1:5" x14ac:dyDescent="0.25">
      <c r="A3078" s="1">
        <f>'Trading Days'!A3078</f>
        <v>40994</v>
      </c>
      <c r="B3078">
        <f>'Trading Days'!B3078</f>
        <v>4467</v>
      </c>
      <c r="C3078">
        <f>'Trading Days'!C3078</f>
        <v>1416.510009765625</v>
      </c>
      <c r="D3078">
        <f>'Trading Days'!D3078</f>
        <v>1.3885824750712979E-2</v>
      </c>
      <c r="E3078">
        <f>'Trading Days'!E3078</f>
        <v>1.379029996408873E-2</v>
      </c>
    </row>
    <row r="3079" spans="1:5" x14ac:dyDescent="0.25">
      <c r="A3079" s="1">
        <f>'Trading Days'!A3079</f>
        <v>40995</v>
      </c>
      <c r="B3079">
        <f>'Trading Days'!B3079</f>
        <v>4468</v>
      </c>
      <c r="C3079">
        <f>'Trading Days'!C3079</f>
        <v>1412.52001953125</v>
      </c>
      <c r="D3079">
        <f>'Trading Days'!D3079</f>
        <v>-2.8167751776319032E-3</v>
      </c>
      <c r="E3079">
        <f>'Trading Days'!E3079</f>
        <v>-2.8207497542463212E-3</v>
      </c>
    </row>
    <row r="3080" spans="1:5" x14ac:dyDescent="0.25">
      <c r="A3080" s="1">
        <f>'Trading Days'!A3080</f>
        <v>40996</v>
      </c>
      <c r="B3080">
        <f>'Trading Days'!B3080</f>
        <v>4469</v>
      </c>
      <c r="C3080">
        <f>'Trading Days'!C3080</f>
        <v>1405.5400390625</v>
      </c>
      <c r="D3080">
        <f>'Trading Days'!D3080</f>
        <v>-4.9415090563221797E-3</v>
      </c>
      <c r="E3080">
        <f>'Trading Days'!E3080</f>
        <v>-4.9537586832890156E-3</v>
      </c>
    </row>
    <row r="3081" spans="1:5" x14ac:dyDescent="0.25">
      <c r="A3081" s="1">
        <f>'Trading Days'!A3081</f>
        <v>40997</v>
      </c>
      <c r="B3081">
        <f>'Trading Days'!B3081</f>
        <v>4470</v>
      </c>
      <c r="C3081">
        <f>'Trading Days'!C3081</f>
        <v>1403.280029296875</v>
      </c>
      <c r="D3081">
        <f>'Trading Days'!D3081</f>
        <v>-1.607929836799582E-3</v>
      </c>
      <c r="E3081">
        <f>'Trading Days'!E3081</f>
        <v>-1.6092239433873859E-3</v>
      </c>
    </row>
    <row r="3082" spans="1:5" x14ac:dyDescent="0.25">
      <c r="A3082" s="1">
        <f>'Trading Days'!A3082</f>
        <v>40998</v>
      </c>
      <c r="B3082">
        <f>'Trading Days'!B3082</f>
        <v>4471</v>
      </c>
      <c r="C3082">
        <f>'Trading Days'!C3082</f>
        <v>1408.469970703125</v>
      </c>
      <c r="D3082">
        <f>'Trading Days'!D3082</f>
        <v>3.6984360198231152E-3</v>
      </c>
      <c r="E3082">
        <f>'Trading Days'!E3082</f>
        <v>3.691613621621361E-3</v>
      </c>
    </row>
    <row r="3083" spans="1:5" x14ac:dyDescent="0.25">
      <c r="A3083" s="1">
        <f>'Trading Days'!A3083</f>
        <v>41001</v>
      </c>
      <c r="B3083">
        <f>'Trading Days'!B3083</f>
        <v>4474</v>
      </c>
      <c r="C3083">
        <f>'Trading Days'!C3083</f>
        <v>1419.0400390625</v>
      </c>
      <c r="D3083">
        <f>'Trading Days'!D3083</f>
        <v>7.5046458776102387E-3</v>
      </c>
      <c r="E3083">
        <f>'Trading Days'!E3083</f>
        <v>7.4766261209824048E-3</v>
      </c>
    </row>
    <row r="3084" spans="1:5" x14ac:dyDescent="0.25">
      <c r="A3084" s="1">
        <f>'Trading Days'!A3084</f>
        <v>41002</v>
      </c>
      <c r="B3084">
        <f>'Trading Days'!B3084</f>
        <v>4475</v>
      </c>
      <c r="C3084">
        <f>'Trading Days'!C3084</f>
        <v>1413.380004882812</v>
      </c>
      <c r="D3084">
        <f>'Trading Days'!D3084</f>
        <v>-3.988635996083123E-3</v>
      </c>
      <c r="E3084">
        <f>'Trading Days'!E3084</f>
        <v>-3.9966118201414701E-3</v>
      </c>
    </row>
    <row r="3085" spans="1:5" x14ac:dyDescent="0.25">
      <c r="A3085" s="1">
        <f>'Trading Days'!A3085</f>
        <v>41003</v>
      </c>
      <c r="B3085">
        <f>'Trading Days'!B3085</f>
        <v>4476</v>
      </c>
      <c r="C3085">
        <f>'Trading Days'!C3085</f>
        <v>1398.9599609375</v>
      </c>
      <c r="D3085">
        <f>'Trading Days'!D3085</f>
        <v>-1.0202524371007771E-2</v>
      </c>
      <c r="E3085">
        <f>'Trading Days'!E3085</f>
        <v>-1.0254926852537699E-2</v>
      </c>
    </row>
    <row r="3086" spans="1:5" x14ac:dyDescent="0.25">
      <c r="A3086" s="1">
        <f>'Trading Days'!A3086</f>
        <v>41004</v>
      </c>
      <c r="B3086">
        <f>'Trading Days'!B3086</f>
        <v>4477</v>
      </c>
      <c r="C3086">
        <f>'Trading Days'!C3086</f>
        <v>1398.079956054688</v>
      </c>
      <c r="D3086">
        <f>'Trading Days'!D3086</f>
        <v>-6.290422223537151E-4</v>
      </c>
      <c r="E3086">
        <f>'Trading Days'!E3086</f>
        <v>-6.2924015242106577E-4</v>
      </c>
    </row>
    <row r="3087" spans="1:5" x14ac:dyDescent="0.25">
      <c r="A3087" s="1">
        <f>'Trading Days'!A3087</f>
        <v>41008</v>
      </c>
      <c r="B3087">
        <f>'Trading Days'!B3087</f>
        <v>4481</v>
      </c>
      <c r="C3087">
        <f>'Trading Days'!C3087</f>
        <v>1382.199951171875</v>
      </c>
      <c r="D3087">
        <f>'Trading Days'!D3087</f>
        <v>-1.135843827389205E-2</v>
      </c>
      <c r="E3087">
        <f>'Trading Days'!E3087</f>
        <v>-1.1423437999542841E-2</v>
      </c>
    </row>
    <row r="3088" spans="1:5" x14ac:dyDescent="0.25">
      <c r="A3088" s="1">
        <f>'Trading Days'!A3088</f>
        <v>41009</v>
      </c>
      <c r="B3088">
        <f>'Trading Days'!B3088</f>
        <v>4482</v>
      </c>
      <c r="C3088">
        <f>'Trading Days'!C3088</f>
        <v>1358.589965820312</v>
      </c>
      <c r="D3088">
        <f>'Trading Days'!D3088</f>
        <v>-1.708145433773578E-2</v>
      </c>
      <c r="E3088">
        <f>'Trading Days'!E3088</f>
        <v>-1.7229025277186141E-2</v>
      </c>
    </row>
    <row r="3089" spans="1:5" x14ac:dyDescent="0.25">
      <c r="A3089" s="1">
        <f>'Trading Days'!A3089</f>
        <v>41010</v>
      </c>
      <c r="B3089">
        <f>'Trading Days'!B3089</f>
        <v>4483</v>
      </c>
      <c r="C3089">
        <f>'Trading Days'!C3089</f>
        <v>1368.7099609375</v>
      </c>
      <c r="D3089">
        <f>'Trading Days'!D3089</f>
        <v>7.4488958197755917E-3</v>
      </c>
      <c r="E3089">
        <f>'Trading Days'!E3089</f>
        <v>7.421289800124198E-3</v>
      </c>
    </row>
    <row r="3090" spans="1:5" x14ac:dyDescent="0.25">
      <c r="A3090" s="1">
        <f>'Trading Days'!A3090</f>
        <v>41011</v>
      </c>
      <c r="B3090">
        <f>'Trading Days'!B3090</f>
        <v>4484</v>
      </c>
      <c r="C3090">
        <f>'Trading Days'!C3090</f>
        <v>1387.569946289062</v>
      </c>
      <c r="D3090">
        <f>'Trading Days'!D3090</f>
        <v>1.3779387810288091E-2</v>
      </c>
      <c r="E3090">
        <f>'Trading Days'!E3090</f>
        <v>1.3685315235975531E-2</v>
      </c>
    </row>
    <row r="3091" spans="1:5" x14ac:dyDescent="0.25">
      <c r="A3091" s="1">
        <f>'Trading Days'!A3091</f>
        <v>41012</v>
      </c>
      <c r="B3091">
        <f>'Trading Days'!B3091</f>
        <v>4485</v>
      </c>
      <c r="C3091">
        <f>'Trading Days'!C3091</f>
        <v>1370.260009765625</v>
      </c>
      <c r="D3091">
        <f>'Trading Days'!D3091</f>
        <v>-1.24750010402942E-2</v>
      </c>
      <c r="E3091">
        <f>'Trading Days'!E3091</f>
        <v>-1.255346712505578E-2</v>
      </c>
    </row>
    <row r="3092" spans="1:5" x14ac:dyDescent="0.25">
      <c r="A3092" s="1">
        <f>'Trading Days'!A3092</f>
        <v>41015</v>
      </c>
      <c r="B3092">
        <f>'Trading Days'!B3092</f>
        <v>4488</v>
      </c>
      <c r="C3092">
        <f>'Trading Days'!C3092</f>
        <v>1369.569946289062</v>
      </c>
      <c r="D3092">
        <f>'Trading Days'!D3092</f>
        <v>-5.0360039090757702E-4</v>
      </c>
      <c r="E3092">
        <f>'Trading Days'!E3092</f>
        <v>-5.0372724017378595E-4</v>
      </c>
    </row>
    <row r="3093" spans="1:5" x14ac:dyDescent="0.25">
      <c r="A3093" s="1">
        <f>'Trading Days'!A3093</f>
        <v>41016</v>
      </c>
      <c r="B3093">
        <f>'Trading Days'!B3093</f>
        <v>4489</v>
      </c>
      <c r="C3093">
        <f>'Trading Days'!C3093</f>
        <v>1390.780029296875</v>
      </c>
      <c r="D3093">
        <f>'Trading Days'!D3093</f>
        <v>1.5486673802446621E-2</v>
      </c>
      <c r="E3093">
        <f>'Trading Days'!E3093</f>
        <v>1.536797915795508E-2</v>
      </c>
    </row>
    <row r="3094" spans="1:5" x14ac:dyDescent="0.25">
      <c r="A3094" s="1">
        <f>'Trading Days'!A3094</f>
        <v>41017</v>
      </c>
      <c r="B3094">
        <f>'Trading Days'!B3094</f>
        <v>4490</v>
      </c>
      <c r="C3094">
        <f>'Trading Days'!C3094</f>
        <v>1385.140014648438</v>
      </c>
      <c r="D3094">
        <f>'Trading Days'!D3094</f>
        <v>-4.055288780130395E-3</v>
      </c>
      <c r="E3094">
        <f>'Trading Days'!E3094</f>
        <v>-4.0635337617456876E-3</v>
      </c>
    </row>
    <row r="3095" spans="1:5" x14ac:dyDescent="0.25">
      <c r="A3095" s="1">
        <f>'Trading Days'!A3095</f>
        <v>41018</v>
      </c>
      <c r="B3095">
        <f>'Trading Days'!B3095</f>
        <v>4491</v>
      </c>
      <c r="C3095">
        <f>'Trading Days'!C3095</f>
        <v>1376.920043945312</v>
      </c>
      <c r="D3095">
        <f>'Trading Days'!D3095</f>
        <v>-5.9343969679571673E-3</v>
      </c>
      <c r="E3095">
        <f>'Trading Days'!E3095</f>
        <v>-5.9520754772028903E-3</v>
      </c>
    </row>
    <row r="3096" spans="1:5" x14ac:dyDescent="0.25">
      <c r="A3096" s="1">
        <f>'Trading Days'!A3096</f>
        <v>41019</v>
      </c>
      <c r="B3096">
        <f>'Trading Days'!B3096</f>
        <v>4492</v>
      </c>
      <c r="C3096">
        <f>'Trading Days'!C3096</f>
        <v>1378.530029296875</v>
      </c>
      <c r="D3096">
        <f>'Trading Days'!D3096</f>
        <v>1.169265680053488E-3</v>
      </c>
      <c r="E3096">
        <f>'Trading Days'!E3096</f>
        <v>1.1685826213377729E-3</v>
      </c>
    </row>
    <row r="3097" spans="1:5" x14ac:dyDescent="0.25">
      <c r="A3097" s="1">
        <f>'Trading Days'!A3097</f>
        <v>41022</v>
      </c>
      <c r="B3097">
        <f>'Trading Days'!B3097</f>
        <v>4495</v>
      </c>
      <c r="C3097">
        <f>'Trading Days'!C3097</f>
        <v>1366.93994140625</v>
      </c>
      <c r="D3097">
        <f>'Trading Days'!D3097</f>
        <v>-8.4075701249225476E-3</v>
      </c>
      <c r="E3097">
        <f>'Trading Days'!E3097</f>
        <v>-8.4431131028874316E-3</v>
      </c>
    </row>
    <row r="3098" spans="1:5" x14ac:dyDescent="0.25">
      <c r="A3098" s="1">
        <f>'Trading Days'!A3098</f>
        <v>41023</v>
      </c>
      <c r="B3098">
        <f>'Trading Days'!B3098</f>
        <v>4496</v>
      </c>
      <c r="C3098">
        <f>'Trading Days'!C3098</f>
        <v>1371.969970703125</v>
      </c>
      <c r="D3098">
        <f>'Trading Days'!D3098</f>
        <v>3.6797734446916142E-3</v>
      </c>
      <c r="E3098">
        <f>'Trading Days'!E3098</f>
        <v>3.6730196416289041E-3</v>
      </c>
    </row>
    <row r="3099" spans="1:5" x14ac:dyDescent="0.25">
      <c r="A3099" s="1">
        <f>'Trading Days'!A3099</f>
        <v>41024</v>
      </c>
      <c r="B3099">
        <f>'Trading Days'!B3099</f>
        <v>4497</v>
      </c>
      <c r="C3099">
        <f>'Trading Days'!C3099</f>
        <v>1390.68994140625</v>
      </c>
      <c r="D3099">
        <f>'Trading Days'!D3099</f>
        <v>1.3644592157896261E-2</v>
      </c>
      <c r="E3099">
        <f>'Trading Days'!E3099</f>
        <v>1.3552342898741399E-2</v>
      </c>
    </row>
    <row r="3100" spans="1:5" x14ac:dyDescent="0.25">
      <c r="A3100" s="1">
        <f>'Trading Days'!A3100</f>
        <v>41025</v>
      </c>
      <c r="B3100">
        <f>'Trading Days'!B3100</f>
        <v>4498</v>
      </c>
      <c r="C3100">
        <f>'Trading Days'!C3100</f>
        <v>1399.97998046875</v>
      </c>
      <c r="D3100">
        <f>'Trading Days'!D3100</f>
        <v>6.6801655681107963E-3</v>
      </c>
      <c r="E3100">
        <f>'Trading Days'!E3100</f>
        <v>6.6579521335077977E-3</v>
      </c>
    </row>
    <row r="3101" spans="1:5" x14ac:dyDescent="0.25">
      <c r="A3101" s="1">
        <f>'Trading Days'!A3101</f>
        <v>41026</v>
      </c>
      <c r="B3101">
        <f>'Trading Days'!B3101</f>
        <v>4499</v>
      </c>
      <c r="C3101">
        <f>'Trading Days'!C3101</f>
        <v>1403.359985351562</v>
      </c>
      <c r="D3101">
        <f>'Trading Days'!D3101</f>
        <v>2.4143237260294552E-3</v>
      </c>
      <c r="E3101">
        <f>'Trading Days'!E3101</f>
        <v>2.4114139290226499E-3</v>
      </c>
    </row>
    <row r="3102" spans="1:5" x14ac:dyDescent="0.25">
      <c r="A3102" s="1">
        <f>'Trading Days'!A3102</f>
        <v>41029</v>
      </c>
      <c r="B3102">
        <f>'Trading Days'!B3102</f>
        <v>4502</v>
      </c>
      <c r="C3102">
        <f>'Trading Days'!C3102</f>
        <v>1397.910034179688</v>
      </c>
      <c r="D3102">
        <f>'Trading Days'!D3102</f>
        <v>-3.8835019016940642E-3</v>
      </c>
      <c r="E3102">
        <f>'Trading Days'!E3102</f>
        <v>-3.8910622753690568E-3</v>
      </c>
    </row>
    <row r="3103" spans="1:5" x14ac:dyDescent="0.25">
      <c r="A3103" s="1">
        <f>'Trading Days'!A3103</f>
        <v>41030</v>
      </c>
      <c r="B3103">
        <f>'Trading Days'!B3103</f>
        <v>4503</v>
      </c>
      <c r="C3103">
        <f>'Trading Days'!C3103</f>
        <v>1405.819946289062</v>
      </c>
      <c r="D3103">
        <f>'Trading Days'!D3103</f>
        <v>5.6583842421702446E-3</v>
      </c>
      <c r="E3103">
        <f>'Trading Days'!E3103</f>
        <v>5.6424357196834711E-3</v>
      </c>
    </row>
    <row r="3104" spans="1:5" x14ac:dyDescent="0.25">
      <c r="A3104" s="1">
        <f>'Trading Days'!A3104</f>
        <v>41031</v>
      </c>
      <c r="B3104">
        <f>'Trading Days'!B3104</f>
        <v>4504</v>
      </c>
      <c r="C3104">
        <f>'Trading Days'!C3104</f>
        <v>1402.31005859375</v>
      </c>
      <c r="D3104">
        <f>'Trading Days'!D3104</f>
        <v>-2.4966836646308499E-3</v>
      </c>
      <c r="E3104">
        <f>'Trading Days'!E3104</f>
        <v>-2.4998055766585398E-3</v>
      </c>
    </row>
    <row r="3105" spans="1:5" x14ac:dyDescent="0.25">
      <c r="A3105" s="1">
        <f>'Trading Days'!A3105</f>
        <v>41032</v>
      </c>
      <c r="B3105">
        <f>'Trading Days'!B3105</f>
        <v>4505</v>
      </c>
      <c r="C3105">
        <f>'Trading Days'!C3105</f>
        <v>1391.569946289062</v>
      </c>
      <c r="D3105">
        <f>'Trading Days'!D3105</f>
        <v>-7.6588713308226586E-3</v>
      </c>
      <c r="E3105">
        <f>'Trading Days'!E3105</f>
        <v>-7.6883511035071772E-3</v>
      </c>
    </row>
    <row r="3106" spans="1:5" x14ac:dyDescent="0.25">
      <c r="A3106" s="1">
        <f>'Trading Days'!A3106</f>
        <v>41033</v>
      </c>
      <c r="B3106">
        <f>'Trading Days'!B3106</f>
        <v>4506</v>
      </c>
      <c r="C3106">
        <f>'Trading Days'!C3106</f>
        <v>1369.099975585938</v>
      </c>
      <c r="D3106">
        <f>'Trading Days'!D3106</f>
        <v>-1.6147208958518618E-2</v>
      </c>
      <c r="E3106">
        <f>'Trading Days'!E3106</f>
        <v>-1.6278995721589369E-2</v>
      </c>
    </row>
    <row r="3107" spans="1:5" x14ac:dyDescent="0.25">
      <c r="A3107" s="1">
        <f>'Trading Days'!A3107</f>
        <v>41036</v>
      </c>
      <c r="B3107">
        <f>'Trading Days'!B3107</f>
        <v>4509</v>
      </c>
      <c r="C3107">
        <f>'Trading Days'!C3107</f>
        <v>1369.579956054688</v>
      </c>
      <c r="D3107">
        <f>'Trading Days'!D3107</f>
        <v>3.5058102206497738E-4</v>
      </c>
      <c r="E3107">
        <f>'Trading Days'!E3107</f>
        <v>3.5051958289764599E-4</v>
      </c>
    </row>
    <row r="3108" spans="1:5" x14ac:dyDescent="0.25">
      <c r="A3108" s="1">
        <f>'Trading Days'!A3108</f>
        <v>41037</v>
      </c>
      <c r="B3108">
        <f>'Trading Days'!B3108</f>
        <v>4510</v>
      </c>
      <c r="C3108">
        <f>'Trading Days'!C3108</f>
        <v>1363.719970703125</v>
      </c>
      <c r="D3108">
        <f>'Trading Days'!D3108</f>
        <v>-4.2786734178292818E-3</v>
      </c>
      <c r="E3108">
        <f>'Trading Days'!E3108</f>
        <v>-4.287853134969646E-3</v>
      </c>
    </row>
    <row r="3109" spans="1:5" x14ac:dyDescent="0.25">
      <c r="A3109" s="1">
        <f>'Trading Days'!A3109</f>
        <v>41038</v>
      </c>
      <c r="B3109">
        <f>'Trading Days'!B3109</f>
        <v>4511</v>
      </c>
      <c r="C3109">
        <f>'Trading Days'!C3109</f>
        <v>1354.579956054688</v>
      </c>
      <c r="D3109">
        <f>'Trading Days'!D3109</f>
        <v>-6.7022664805036491E-3</v>
      </c>
      <c r="E3109">
        <f>'Trading Days'!E3109</f>
        <v>-6.7248275317816136E-3</v>
      </c>
    </row>
    <row r="3110" spans="1:5" x14ac:dyDescent="0.25">
      <c r="A3110" s="1">
        <f>'Trading Days'!A3110</f>
        <v>41039</v>
      </c>
      <c r="B3110">
        <f>'Trading Days'!B3110</f>
        <v>4512</v>
      </c>
      <c r="C3110">
        <f>'Trading Days'!C3110</f>
        <v>1357.989990234375</v>
      </c>
      <c r="D3110">
        <f>'Trading Days'!D3110</f>
        <v>2.5174107770049581E-3</v>
      </c>
      <c r="E3110">
        <f>'Trading Days'!E3110</f>
        <v>2.5142474063848102E-3</v>
      </c>
    </row>
    <row r="3111" spans="1:5" x14ac:dyDescent="0.25">
      <c r="A3111" s="1">
        <f>'Trading Days'!A3111</f>
        <v>41040</v>
      </c>
      <c r="B3111">
        <f>'Trading Days'!B3111</f>
        <v>4513</v>
      </c>
      <c r="C3111">
        <f>'Trading Days'!C3111</f>
        <v>1353.390014648438</v>
      </c>
      <c r="D3111">
        <f>'Trading Days'!D3111</f>
        <v>-3.3873413051764829E-3</v>
      </c>
      <c r="E3111">
        <f>'Trading Days'!E3111</f>
        <v>-3.393091334281409E-3</v>
      </c>
    </row>
    <row r="3112" spans="1:5" x14ac:dyDescent="0.25">
      <c r="A3112" s="1">
        <f>'Trading Days'!A3112</f>
        <v>41043</v>
      </c>
      <c r="B3112">
        <f>'Trading Days'!B3112</f>
        <v>4516</v>
      </c>
      <c r="C3112">
        <f>'Trading Days'!C3112</f>
        <v>1338.349975585938</v>
      </c>
      <c r="D3112">
        <f>'Trading Days'!D3112</f>
        <v>-1.1112863919279681E-2</v>
      </c>
      <c r="E3112">
        <f>'Trading Days'!E3112</f>
        <v>-1.1175073102338491E-2</v>
      </c>
    </row>
    <row r="3113" spans="1:5" x14ac:dyDescent="0.25">
      <c r="A3113" s="1">
        <f>'Trading Days'!A3113</f>
        <v>41044</v>
      </c>
      <c r="B3113">
        <f>'Trading Days'!B3113</f>
        <v>4517</v>
      </c>
      <c r="C3113">
        <f>'Trading Days'!C3113</f>
        <v>1330.660034179688</v>
      </c>
      <c r="D3113">
        <f>'Trading Days'!D3113</f>
        <v>-5.7458374465044759E-3</v>
      </c>
      <c r="E3113">
        <f>'Trading Days'!E3113</f>
        <v>-5.7624082765024764E-3</v>
      </c>
    </row>
    <row r="3114" spans="1:5" x14ac:dyDescent="0.25">
      <c r="A3114" s="1">
        <f>'Trading Days'!A3114</f>
        <v>41045</v>
      </c>
      <c r="B3114">
        <f>'Trading Days'!B3114</f>
        <v>4518</v>
      </c>
      <c r="C3114">
        <f>'Trading Days'!C3114</f>
        <v>1324.800048828125</v>
      </c>
      <c r="D3114">
        <f>'Trading Days'!D3114</f>
        <v>-4.4038185569881261E-3</v>
      </c>
      <c r="E3114">
        <f>'Trading Days'!E3114</f>
        <v>-4.4135439289482593E-3</v>
      </c>
    </row>
    <row r="3115" spans="1:5" x14ac:dyDescent="0.25">
      <c r="A3115" s="1">
        <f>'Trading Days'!A3115</f>
        <v>41046</v>
      </c>
      <c r="B3115">
        <f>'Trading Days'!B3115</f>
        <v>4519</v>
      </c>
      <c r="C3115">
        <f>'Trading Days'!C3115</f>
        <v>1304.859985351562</v>
      </c>
      <c r="D3115">
        <f>'Trading Days'!D3115</f>
        <v>-1.505137586173955E-2</v>
      </c>
      <c r="E3115">
        <f>'Trading Days'!E3115</f>
        <v>-1.51657974056048E-2</v>
      </c>
    </row>
    <row r="3116" spans="1:5" x14ac:dyDescent="0.25">
      <c r="A3116" s="1">
        <f>'Trading Days'!A3116</f>
        <v>41047</v>
      </c>
      <c r="B3116">
        <f>'Trading Days'!B3116</f>
        <v>4520</v>
      </c>
      <c r="C3116">
        <f>'Trading Days'!C3116</f>
        <v>1295.219970703125</v>
      </c>
      <c r="D3116">
        <f>'Trading Days'!D3116</f>
        <v>-7.3877770463164349E-3</v>
      </c>
      <c r="E3116">
        <f>'Trading Days'!E3116</f>
        <v>-7.41520182675453E-3</v>
      </c>
    </row>
    <row r="3117" spans="1:5" x14ac:dyDescent="0.25">
      <c r="A3117" s="1">
        <f>'Trading Days'!A3117</f>
        <v>41050</v>
      </c>
      <c r="B3117">
        <f>'Trading Days'!B3117</f>
        <v>4523</v>
      </c>
      <c r="C3117">
        <f>'Trading Days'!C3117</f>
        <v>1315.989990234375</v>
      </c>
      <c r="D3117">
        <f>'Trading Days'!D3117</f>
        <v>1.603590123766763E-2</v>
      </c>
      <c r="E3117">
        <f>'Trading Days'!E3117</f>
        <v>1.5908684395839309E-2</v>
      </c>
    </row>
    <row r="3118" spans="1:5" x14ac:dyDescent="0.25">
      <c r="A3118" s="1">
        <f>'Trading Days'!A3118</f>
        <v>41051</v>
      </c>
      <c r="B3118">
        <f>'Trading Days'!B3118</f>
        <v>4524</v>
      </c>
      <c r="C3118">
        <f>'Trading Days'!C3118</f>
        <v>1316.630004882812</v>
      </c>
      <c r="D3118">
        <f>'Trading Days'!D3118</f>
        <v>4.8633701866007678E-4</v>
      </c>
      <c r="E3118">
        <f>'Trading Days'!E3118</f>
        <v>4.8621879514164649E-4</v>
      </c>
    </row>
    <row r="3119" spans="1:5" x14ac:dyDescent="0.25">
      <c r="A3119" s="1">
        <f>'Trading Days'!A3119</f>
        <v>41052</v>
      </c>
      <c r="B3119">
        <f>'Trading Days'!B3119</f>
        <v>4525</v>
      </c>
      <c r="C3119">
        <f>'Trading Days'!C3119</f>
        <v>1318.859985351562</v>
      </c>
      <c r="D3119">
        <f>'Trading Days'!D3119</f>
        <v>1.6937032123527369E-3</v>
      </c>
      <c r="E3119">
        <f>'Trading Days'!E3119</f>
        <v>1.692270514548765E-3</v>
      </c>
    </row>
    <row r="3120" spans="1:5" x14ac:dyDescent="0.25">
      <c r="A3120" s="1">
        <f>'Trading Days'!A3120</f>
        <v>41053</v>
      </c>
      <c r="B3120">
        <f>'Trading Days'!B3120</f>
        <v>4526</v>
      </c>
      <c r="C3120">
        <f>'Trading Days'!C3120</f>
        <v>1320.680053710938</v>
      </c>
      <c r="D3120">
        <f>'Trading Days'!D3120</f>
        <v>1.380031526918124E-3</v>
      </c>
      <c r="E3120">
        <f>'Trading Days'!E3120</f>
        <v>1.379080158588753E-3</v>
      </c>
    </row>
    <row r="3121" spans="1:5" x14ac:dyDescent="0.25">
      <c r="A3121" s="1">
        <f>'Trading Days'!A3121</f>
        <v>41054</v>
      </c>
      <c r="B3121">
        <f>'Trading Days'!B3121</f>
        <v>4527</v>
      </c>
      <c r="C3121">
        <f>'Trading Days'!C3121</f>
        <v>1317.819946289062</v>
      </c>
      <c r="D3121">
        <f>'Trading Days'!D3121</f>
        <v>-2.1656323299797942E-3</v>
      </c>
      <c r="E3121">
        <f>'Trading Days'!E3121</f>
        <v>-2.167980702761385E-3</v>
      </c>
    </row>
    <row r="3122" spans="1:5" x14ac:dyDescent="0.25">
      <c r="A3122" s="1">
        <f>'Trading Days'!A3122</f>
        <v>41058</v>
      </c>
      <c r="B3122">
        <f>'Trading Days'!B3122</f>
        <v>4531</v>
      </c>
      <c r="C3122">
        <f>'Trading Days'!C3122</f>
        <v>1332.420043945312</v>
      </c>
      <c r="D3122">
        <f>'Trading Days'!D3122</f>
        <v>1.107897759277621E-2</v>
      </c>
      <c r="E3122">
        <f>'Trading Days'!E3122</f>
        <v>1.101805527882847E-2</v>
      </c>
    </row>
    <row r="3123" spans="1:5" x14ac:dyDescent="0.25">
      <c r="A3123" s="1">
        <f>'Trading Days'!A3123</f>
        <v>41059</v>
      </c>
      <c r="B3123">
        <f>'Trading Days'!B3123</f>
        <v>4532</v>
      </c>
      <c r="C3123">
        <f>'Trading Days'!C3123</f>
        <v>1313.319946289062</v>
      </c>
      <c r="D3123">
        <f>'Trading Days'!D3123</f>
        <v>-1.4334892170861041E-2</v>
      </c>
      <c r="E3123">
        <f>'Trading Days'!E3123</f>
        <v>-1.4438629304797281E-2</v>
      </c>
    </row>
    <row r="3124" spans="1:5" x14ac:dyDescent="0.25">
      <c r="A3124" s="1">
        <f>'Trading Days'!A3124</f>
        <v>41060</v>
      </c>
      <c r="B3124">
        <f>'Trading Days'!B3124</f>
        <v>4533</v>
      </c>
      <c r="C3124">
        <f>'Trading Days'!C3124</f>
        <v>1310.329956054688</v>
      </c>
      <c r="D3124">
        <f>'Trading Days'!D3124</f>
        <v>-2.276665516900644E-3</v>
      </c>
      <c r="E3124">
        <f>'Trading Days'!E3124</f>
        <v>-2.2792610600425901E-3</v>
      </c>
    </row>
    <row r="3125" spans="1:5" x14ac:dyDescent="0.25">
      <c r="A3125" s="1">
        <f>'Trading Days'!A3125</f>
        <v>41061</v>
      </c>
      <c r="B3125">
        <f>'Trading Days'!B3125</f>
        <v>4534</v>
      </c>
      <c r="C3125">
        <f>'Trading Days'!C3125</f>
        <v>1278.0400390625</v>
      </c>
      <c r="D3125">
        <f>'Trading Days'!D3125</f>
        <v>-2.4642584749730249E-2</v>
      </c>
      <c r="E3125">
        <f>'Trading Days'!E3125</f>
        <v>-2.495129541436187E-2</v>
      </c>
    </row>
    <row r="3126" spans="1:5" x14ac:dyDescent="0.25">
      <c r="A3126" s="1">
        <f>'Trading Days'!A3126</f>
        <v>41064</v>
      </c>
      <c r="B3126">
        <f>'Trading Days'!B3126</f>
        <v>4537</v>
      </c>
      <c r="C3126">
        <f>'Trading Days'!C3126</f>
        <v>1278.180053710938</v>
      </c>
      <c r="D3126">
        <f>'Trading Days'!D3126</f>
        <v>1.095541956108725E-4</v>
      </c>
      <c r="E3126">
        <f>'Trading Days'!E3126</f>
        <v>1.095481949882428E-4</v>
      </c>
    </row>
    <row r="3127" spans="1:5" x14ac:dyDescent="0.25">
      <c r="A3127" s="1">
        <f>'Trading Days'!A3127</f>
        <v>41065</v>
      </c>
      <c r="B3127">
        <f>'Trading Days'!B3127</f>
        <v>4538</v>
      </c>
      <c r="C3127">
        <f>'Trading Days'!C3127</f>
        <v>1285.5</v>
      </c>
      <c r="D3127">
        <f>'Trading Days'!D3127</f>
        <v>5.7268506638090688E-3</v>
      </c>
      <c r="E3127">
        <f>'Trading Days'!E3127</f>
        <v>5.7105145943585839E-3</v>
      </c>
    </row>
    <row r="3128" spans="1:5" x14ac:dyDescent="0.25">
      <c r="A3128" s="1">
        <f>'Trading Days'!A3128</f>
        <v>41066</v>
      </c>
      <c r="B3128">
        <f>'Trading Days'!B3128</f>
        <v>4539</v>
      </c>
      <c r="C3128">
        <f>'Trading Days'!C3128</f>
        <v>1315.130004882812</v>
      </c>
      <c r="D3128">
        <f>'Trading Days'!D3128</f>
        <v>2.3049400920118309E-2</v>
      </c>
      <c r="E3128">
        <f>'Trading Days'!E3128</f>
        <v>2.278777604804804E-2</v>
      </c>
    </row>
    <row r="3129" spans="1:5" x14ac:dyDescent="0.25">
      <c r="A3129" s="1">
        <f>'Trading Days'!A3129</f>
        <v>41067</v>
      </c>
      <c r="B3129">
        <f>'Trading Days'!B3129</f>
        <v>4540</v>
      </c>
      <c r="C3129">
        <f>'Trading Days'!C3129</f>
        <v>1314.989990234375</v>
      </c>
      <c r="D3129">
        <f>'Trading Days'!D3129</f>
        <v>-1.064644924206881E-4</v>
      </c>
      <c r="E3129">
        <f>'Trading Days'!E3129</f>
        <v>-1.064701601670407E-4</v>
      </c>
    </row>
    <row r="3130" spans="1:5" x14ac:dyDescent="0.25">
      <c r="A3130" s="1">
        <f>'Trading Days'!A3130</f>
        <v>41068</v>
      </c>
      <c r="B3130">
        <f>'Trading Days'!B3130</f>
        <v>4541</v>
      </c>
      <c r="C3130">
        <f>'Trading Days'!C3130</f>
        <v>1325.660034179688</v>
      </c>
      <c r="D3130">
        <f>'Trading Days'!D3130</f>
        <v>8.1141636244783655E-3</v>
      </c>
      <c r="E3130">
        <f>'Trading Days'!E3130</f>
        <v>8.0814207999898285E-3</v>
      </c>
    </row>
    <row r="3131" spans="1:5" x14ac:dyDescent="0.25">
      <c r="A3131" s="1">
        <f>'Trading Days'!A3131</f>
        <v>41071</v>
      </c>
      <c r="B3131">
        <f>'Trading Days'!B3131</f>
        <v>4544</v>
      </c>
      <c r="C3131">
        <f>'Trading Days'!C3131</f>
        <v>1308.930053710938</v>
      </c>
      <c r="D3131">
        <f>'Trading Days'!D3131</f>
        <v>-1.2620113782869201E-2</v>
      </c>
      <c r="E3131">
        <f>'Trading Days'!E3131</f>
        <v>-1.270042381540107E-2</v>
      </c>
    </row>
    <row r="3132" spans="1:5" x14ac:dyDescent="0.25">
      <c r="A3132" s="1">
        <f>'Trading Days'!A3132</f>
        <v>41072</v>
      </c>
      <c r="B3132">
        <f>'Trading Days'!B3132</f>
        <v>4545</v>
      </c>
      <c r="C3132">
        <f>'Trading Days'!C3132</f>
        <v>1324.180053710938</v>
      </c>
      <c r="D3132">
        <f>'Trading Days'!D3132</f>
        <v>1.1650737147309581E-2</v>
      </c>
      <c r="E3132">
        <f>'Trading Days'!E3132</f>
        <v>1.1583389901239799E-2</v>
      </c>
    </row>
    <row r="3133" spans="1:5" x14ac:dyDescent="0.25">
      <c r="A3133" s="1">
        <f>'Trading Days'!A3133</f>
        <v>41073</v>
      </c>
      <c r="B3133">
        <f>'Trading Days'!B3133</f>
        <v>4546</v>
      </c>
      <c r="C3133">
        <f>'Trading Days'!C3133</f>
        <v>1314.880004882812</v>
      </c>
      <c r="D3133">
        <f>'Trading Days'!D3133</f>
        <v>-7.0232509559882139E-3</v>
      </c>
      <c r="E3133">
        <f>'Trading Days'!E3133</f>
        <v>-7.0480300711048454E-3</v>
      </c>
    </row>
    <row r="3134" spans="1:5" x14ac:dyDescent="0.25">
      <c r="A3134" s="1">
        <f>'Trading Days'!A3134</f>
        <v>41074</v>
      </c>
      <c r="B3134">
        <f>'Trading Days'!B3134</f>
        <v>4547</v>
      </c>
      <c r="C3134">
        <f>'Trading Days'!C3134</f>
        <v>1329.099975585938</v>
      </c>
      <c r="D3134">
        <f>'Trading Days'!D3134</f>
        <v>1.0814652782246361E-2</v>
      </c>
      <c r="E3134">
        <f>'Trading Days'!E3134</f>
        <v>1.0756592649870439E-2</v>
      </c>
    </row>
    <row r="3135" spans="1:5" x14ac:dyDescent="0.25">
      <c r="A3135" s="1">
        <f>'Trading Days'!A3135</f>
        <v>41075</v>
      </c>
      <c r="B3135">
        <f>'Trading Days'!B3135</f>
        <v>4548</v>
      </c>
      <c r="C3135">
        <f>'Trading Days'!C3135</f>
        <v>1342.839965820312</v>
      </c>
      <c r="D3135">
        <f>'Trading Days'!D3135</f>
        <v>1.033781542905898E-2</v>
      </c>
      <c r="E3135">
        <f>'Trading Days'!E3135</f>
        <v>1.0284745652146141E-2</v>
      </c>
    </row>
    <row r="3136" spans="1:5" x14ac:dyDescent="0.25">
      <c r="A3136" s="1">
        <f>'Trading Days'!A3136</f>
        <v>41078</v>
      </c>
      <c r="B3136">
        <f>'Trading Days'!B3136</f>
        <v>4551</v>
      </c>
      <c r="C3136">
        <f>'Trading Days'!C3136</f>
        <v>1344.780029296875</v>
      </c>
      <c r="D3136">
        <f>'Trading Days'!D3136</f>
        <v>1.444746601191538E-3</v>
      </c>
      <c r="E3136">
        <f>'Trading Days'!E3136</f>
        <v>1.443703958935802E-3</v>
      </c>
    </row>
    <row r="3137" spans="1:5" x14ac:dyDescent="0.25">
      <c r="A3137" s="1">
        <f>'Trading Days'!A3137</f>
        <v>41079</v>
      </c>
      <c r="B3137">
        <f>'Trading Days'!B3137</f>
        <v>4552</v>
      </c>
      <c r="C3137">
        <f>'Trading Days'!C3137</f>
        <v>1357.97998046875</v>
      </c>
      <c r="D3137">
        <f>'Trading Days'!D3137</f>
        <v>9.8156954180652622E-3</v>
      </c>
      <c r="E3137">
        <f>'Trading Days'!E3137</f>
        <v>9.7678344176127477E-3</v>
      </c>
    </row>
    <row r="3138" spans="1:5" x14ac:dyDescent="0.25">
      <c r="A3138" s="1">
        <f>'Trading Days'!A3138</f>
        <v>41080</v>
      </c>
      <c r="B3138">
        <f>'Trading Days'!B3138</f>
        <v>4553</v>
      </c>
      <c r="C3138">
        <f>'Trading Days'!C3138</f>
        <v>1355.68994140625</v>
      </c>
      <c r="D3138">
        <f>'Trading Days'!D3138</f>
        <v>-1.6863570122068741E-3</v>
      </c>
      <c r="E3138">
        <f>'Trading Days'!E3138</f>
        <v>-1.6877805127717229E-3</v>
      </c>
    </row>
    <row r="3139" spans="1:5" x14ac:dyDescent="0.25">
      <c r="A3139" s="1">
        <f>'Trading Days'!A3139</f>
        <v>41081</v>
      </c>
      <c r="B3139">
        <f>'Trading Days'!B3139</f>
        <v>4554</v>
      </c>
      <c r="C3139">
        <f>'Trading Days'!C3139</f>
        <v>1325.510009765625</v>
      </c>
      <c r="D3139">
        <f>'Trading Days'!D3139</f>
        <v>-2.2261677039013491E-2</v>
      </c>
      <c r="E3139">
        <f>'Trading Days'!E3139</f>
        <v>-2.2513208183375859E-2</v>
      </c>
    </row>
    <row r="3140" spans="1:5" x14ac:dyDescent="0.25">
      <c r="A3140" s="1">
        <f>'Trading Days'!A3140</f>
        <v>41082</v>
      </c>
      <c r="B3140">
        <f>'Trading Days'!B3140</f>
        <v>4555</v>
      </c>
      <c r="C3140">
        <f>'Trading Days'!C3140</f>
        <v>1335.02001953125</v>
      </c>
      <c r="D3140">
        <f>'Trading Days'!D3140</f>
        <v>7.174604262178752E-3</v>
      </c>
      <c r="E3140">
        <f>'Trading Days'!E3140</f>
        <v>7.1489892345043497E-3</v>
      </c>
    </row>
    <row r="3141" spans="1:5" x14ac:dyDescent="0.25">
      <c r="A3141" s="1">
        <f>'Trading Days'!A3141</f>
        <v>41085</v>
      </c>
      <c r="B3141">
        <f>'Trading Days'!B3141</f>
        <v>4558</v>
      </c>
      <c r="C3141">
        <f>'Trading Days'!C3141</f>
        <v>1313.719970703125</v>
      </c>
      <c r="D3141">
        <f>'Trading Days'!D3141</f>
        <v>-1.595485349770542E-2</v>
      </c>
      <c r="E3141">
        <f>'Trading Days'!E3141</f>
        <v>-1.6083502390603001E-2</v>
      </c>
    </row>
    <row r="3142" spans="1:5" x14ac:dyDescent="0.25">
      <c r="A3142" s="1">
        <f>'Trading Days'!A3142</f>
        <v>41086</v>
      </c>
      <c r="B3142">
        <f>'Trading Days'!B3142</f>
        <v>4559</v>
      </c>
      <c r="C3142">
        <f>'Trading Days'!C3142</f>
        <v>1319.989990234375</v>
      </c>
      <c r="D3142">
        <f>'Trading Days'!D3142</f>
        <v>4.7727214863713119E-3</v>
      </c>
      <c r="E3142">
        <f>'Trading Days'!E3142</f>
        <v>4.7613681610202147E-3</v>
      </c>
    </row>
    <row r="3143" spans="1:5" x14ac:dyDescent="0.25">
      <c r="A3143" s="1">
        <f>'Trading Days'!A3143</f>
        <v>41087</v>
      </c>
      <c r="B3143">
        <f>'Trading Days'!B3143</f>
        <v>4560</v>
      </c>
      <c r="C3143">
        <f>'Trading Days'!C3143</f>
        <v>1331.849975585938</v>
      </c>
      <c r="D3143">
        <f>'Trading Days'!D3143</f>
        <v>8.9849055214858975E-3</v>
      </c>
      <c r="E3143">
        <f>'Trading Days'!E3143</f>
        <v>8.9447814196178706E-3</v>
      </c>
    </row>
    <row r="3144" spans="1:5" x14ac:dyDescent="0.25">
      <c r="A3144" s="1">
        <f>'Trading Days'!A3144</f>
        <v>41088</v>
      </c>
      <c r="B3144">
        <f>'Trading Days'!B3144</f>
        <v>4561</v>
      </c>
      <c r="C3144">
        <f>'Trading Days'!C3144</f>
        <v>1329.0400390625</v>
      </c>
      <c r="D3144">
        <f>'Trading Days'!D3144</f>
        <v>-2.1097995832464189E-3</v>
      </c>
      <c r="E3144">
        <f>'Trading Days'!E3144</f>
        <v>-2.112028345767087E-3</v>
      </c>
    </row>
    <row r="3145" spans="1:5" x14ac:dyDescent="0.25">
      <c r="A3145" s="1">
        <f>'Trading Days'!A3145</f>
        <v>41089</v>
      </c>
      <c r="B3145">
        <f>'Trading Days'!B3145</f>
        <v>4562</v>
      </c>
      <c r="C3145">
        <f>'Trading Days'!C3145</f>
        <v>1362.160034179688</v>
      </c>
      <c r="D3145">
        <f>'Trading Days'!D3145</f>
        <v>2.4920238776666711E-2</v>
      </c>
      <c r="E3145">
        <f>'Trading Days'!E3145</f>
        <v>2.4614793734920679E-2</v>
      </c>
    </row>
    <row r="3146" spans="1:5" x14ac:dyDescent="0.25">
      <c r="A3146" s="1">
        <f>'Trading Days'!A3146</f>
        <v>41092</v>
      </c>
      <c r="B3146">
        <f>'Trading Days'!B3146</f>
        <v>4565</v>
      </c>
      <c r="C3146">
        <f>'Trading Days'!C3146</f>
        <v>1365.510009765625</v>
      </c>
      <c r="D3146">
        <f>'Trading Days'!D3146</f>
        <v>2.4593113157620472E-3</v>
      </c>
      <c r="E3146">
        <f>'Trading Days'!E3146</f>
        <v>2.4562921587063932E-3</v>
      </c>
    </row>
    <row r="3147" spans="1:5" x14ac:dyDescent="0.25">
      <c r="A3147" s="1">
        <f>'Trading Days'!A3147</f>
        <v>41093</v>
      </c>
      <c r="B3147">
        <f>'Trading Days'!B3147</f>
        <v>4566</v>
      </c>
      <c r="C3147">
        <f>'Trading Days'!C3147</f>
        <v>1374.02001953125</v>
      </c>
      <c r="D3147">
        <f>'Trading Days'!D3147</f>
        <v>6.2321108631679936E-3</v>
      </c>
      <c r="E3147">
        <f>'Trading Days'!E3147</f>
        <v>6.2127715684242536E-3</v>
      </c>
    </row>
    <row r="3148" spans="1:5" x14ac:dyDescent="0.25">
      <c r="A3148" s="1">
        <f>'Trading Days'!A3148</f>
        <v>41095</v>
      </c>
      <c r="B3148">
        <f>'Trading Days'!B3148</f>
        <v>4568</v>
      </c>
      <c r="C3148">
        <f>'Trading Days'!C3148</f>
        <v>1367.579956054688</v>
      </c>
      <c r="D3148">
        <f>'Trading Days'!D3148</f>
        <v>-4.6870230309737906E-3</v>
      </c>
      <c r="E3148">
        <f>'Trading Days'!E3148</f>
        <v>-4.6980415663208652E-3</v>
      </c>
    </row>
    <row r="3149" spans="1:5" x14ac:dyDescent="0.25">
      <c r="A3149" s="1">
        <f>'Trading Days'!A3149</f>
        <v>41096</v>
      </c>
      <c r="B3149">
        <f>'Trading Days'!B3149</f>
        <v>4569</v>
      </c>
      <c r="C3149">
        <f>'Trading Days'!C3149</f>
        <v>1354.680053710938</v>
      </c>
      <c r="D3149">
        <f>'Trading Days'!D3149</f>
        <v>-9.4326494671395089E-3</v>
      </c>
      <c r="E3149">
        <f>'Trading Days'!E3149</f>
        <v>-9.4774186555818662E-3</v>
      </c>
    </row>
    <row r="3150" spans="1:5" x14ac:dyDescent="0.25">
      <c r="A3150" s="1">
        <f>'Trading Days'!A3150</f>
        <v>41099</v>
      </c>
      <c r="B3150">
        <f>'Trading Days'!B3150</f>
        <v>4572</v>
      </c>
      <c r="C3150">
        <f>'Trading Days'!C3150</f>
        <v>1352.4599609375</v>
      </c>
      <c r="D3150">
        <f>'Trading Days'!D3150</f>
        <v>-1.6388318166761231E-3</v>
      </c>
      <c r="E3150">
        <f>'Trading Days'!E3150</f>
        <v>-1.640176170518463E-3</v>
      </c>
    </row>
    <row r="3151" spans="1:5" x14ac:dyDescent="0.25">
      <c r="A3151" s="1">
        <f>'Trading Days'!A3151</f>
        <v>41100</v>
      </c>
      <c r="B3151">
        <f>'Trading Days'!B3151</f>
        <v>4573</v>
      </c>
      <c r="C3151">
        <f>'Trading Days'!C3151</f>
        <v>1341.469970703125</v>
      </c>
      <c r="D3151">
        <f>'Trading Days'!D3151</f>
        <v>-8.1259264982284085E-3</v>
      </c>
      <c r="E3151">
        <f>'Trading Days'!E3151</f>
        <v>-8.1591217895906898E-3</v>
      </c>
    </row>
    <row r="3152" spans="1:5" x14ac:dyDescent="0.25">
      <c r="A3152" s="1">
        <f>'Trading Days'!A3152</f>
        <v>41101</v>
      </c>
      <c r="B3152">
        <f>'Trading Days'!B3152</f>
        <v>4574</v>
      </c>
      <c r="C3152">
        <f>'Trading Days'!C3152</f>
        <v>1341.449951171875</v>
      </c>
      <c r="D3152">
        <f>'Trading Days'!D3152</f>
        <v>-1.492357763288599E-5</v>
      </c>
      <c r="E3152">
        <f>'Trading Days'!E3152</f>
        <v>-1.492368899057857E-5</v>
      </c>
    </row>
    <row r="3153" spans="1:5" x14ac:dyDescent="0.25">
      <c r="A3153" s="1">
        <f>'Trading Days'!A3153</f>
        <v>41102</v>
      </c>
      <c r="B3153">
        <f>'Trading Days'!B3153</f>
        <v>4575</v>
      </c>
      <c r="C3153">
        <f>'Trading Days'!C3153</f>
        <v>1334.760009765625</v>
      </c>
      <c r="D3153">
        <f>'Trading Days'!D3153</f>
        <v>-4.9870972826125959E-3</v>
      </c>
      <c r="E3153">
        <f>'Trading Days'!E3153</f>
        <v>-4.9995743524590781E-3</v>
      </c>
    </row>
    <row r="3154" spans="1:5" x14ac:dyDescent="0.25">
      <c r="A3154" s="1">
        <f>'Trading Days'!A3154</f>
        <v>41103</v>
      </c>
      <c r="B3154">
        <f>'Trading Days'!B3154</f>
        <v>4576</v>
      </c>
      <c r="C3154">
        <f>'Trading Days'!C3154</f>
        <v>1356.780029296875</v>
      </c>
      <c r="D3154">
        <f>'Trading Days'!D3154</f>
        <v>1.6497362349892741E-2</v>
      </c>
      <c r="E3154">
        <f>'Trading Days'!E3154</f>
        <v>1.6362759247573279E-2</v>
      </c>
    </row>
    <row r="3155" spans="1:5" x14ac:dyDescent="0.25">
      <c r="A3155" s="1">
        <f>'Trading Days'!A3155</f>
        <v>41106</v>
      </c>
      <c r="B3155">
        <f>'Trading Days'!B3155</f>
        <v>4579</v>
      </c>
      <c r="C3155">
        <f>'Trading Days'!C3155</f>
        <v>1353.640014648438</v>
      </c>
      <c r="D3155">
        <f>'Trading Days'!D3155</f>
        <v>-2.3143137285593922E-3</v>
      </c>
      <c r="E3155">
        <f>'Trading Days'!E3155</f>
        <v>-2.316995891620106E-3</v>
      </c>
    </row>
    <row r="3156" spans="1:5" x14ac:dyDescent="0.25">
      <c r="A3156" s="1">
        <f>'Trading Days'!A3156</f>
        <v>41107</v>
      </c>
      <c r="B3156">
        <f>'Trading Days'!B3156</f>
        <v>4580</v>
      </c>
      <c r="C3156">
        <f>'Trading Days'!C3156</f>
        <v>1363.670043945312</v>
      </c>
      <c r="D3156">
        <f>'Trading Days'!D3156</f>
        <v>7.4096725778891592E-3</v>
      </c>
      <c r="E3156">
        <f>'Trading Days'!E3156</f>
        <v>7.3823558099110993E-3</v>
      </c>
    </row>
    <row r="3157" spans="1:5" x14ac:dyDescent="0.25">
      <c r="A3157" s="1">
        <f>'Trading Days'!A3157</f>
        <v>41108</v>
      </c>
      <c r="B3157">
        <f>'Trading Days'!B3157</f>
        <v>4581</v>
      </c>
      <c r="C3157">
        <f>'Trading Days'!C3157</f>
        <v>1372.780029296875</v>
      </c>
      <c r="D3157">
        <f>'Trading Days'!D3157</f>
        <v>6.6804909237474508E-3</v>
      </c>
      <c r="E3157">
        <f>'Trading Days'!E3157</f>
        <v>6.6582753300852273E-3</v>
      </c>
    </row>
    <row r="3158" spans="1:5" x14ac:dyDescent="0.25">
      <c r="A3158" s="1">
        <f>'Trading Days'!A3158</f>
        <v>41109</v>
      </c>
      <c r="B3158">
        <f>'Trading Days'!B3158</f>
        <v>4582</v>
      </c>
      <c r="C3158">
        <f>'Trading Days'!C3158</f>
        <v>1376.510009765625</v>
      </c>
      <c r="D3158">
        <f>'Trading Days'!D3158</f>
        <v>2.7170998915686528E-3</v>
      </c>
      <c r="E3158">
        <f>'Trading Days'!E3158</f>
        <v>2.7134152485113832E-3</v>
      </c>
    </row>
    <row r="3159" spans="1:5" x14ac:dyDescent="0.25">
      <c r="A3159" s="1">
        <f>'Trading Days'!A3159</f>
        <v>41110</v>
      </c>
      <c r="B3159">
        <f>'Trading Days'!B3159</f>
        <v>4583</v>
      </c>
      <c r="C3159">
        <f>'Trading Days'!C3159</f>
        <v>1362.660034179688</v>
      </c>
      <c r="D3159">
        <f>'Trading Days'!D3159</f>
        <v>-1.0061659913606641E-2</v>
      </c>
      <c r="E3159">
        <f>'Trading Days'!E3159</f>
        <v>-1.01126205341687E-2</v>
      </c>
    </row>
    <row r="3160" spans="1:5" x14ac:dyDescent="0.25">
      <c r="A3160" s="1">
        <f>'Trading Days'!A3160</f>
        <v>41113</v>
      </c>
      <c r="B3160">
        <f>'Trading Days'!B3160</f>
        <v>4586</v>
      </c>
      <c r="C3160">
        <f>'Trading Days'!C3160</f>
        <v>1350.52001953125</v>
      </c>
      <c r="D3160">
        <f>'Trading Days'!D3160</f>
        <v>-8.9090560696939436E-3</v>
      </c>
      <c r="E3160">
        <f>'Trading Days'!E3160</f>
        <v>-8.9489790037075804E-3</v>
      </c>
    </row>
    <row r="3161" spans="1:5" x14ac:dyDescent="0.25">
      <c r="A3161" s="1">
        <f>'Trading Days'!A3161</f>
        <v>41114</v>
      </c>
      <c r="B3161">
        <f>'Trading Days'!B3161</f>
        <v>4587</v>
      </c>
      <c r="C3161">
        <f>'Trading Days'!C3161</f>
        <v>1338.31005859375</v>
      </c>
      <c r="D3161">
        <f>'Trading Days'!D3161</f>
        <v>-9.0409329450280573E-3</v>
      </c>
      <c r="E3161">
        <f>'Trading Days'!E3161</f>
        <v>-9.0820501924241195E-3</v>
      </c>
    </row>
    <row r="3162" spans="1:5" x14ac:dyDescent="0.25">
      <c r="A3162" s="1">
        <f>'Trading Days'!A3162</f>
        <v>41115</v>
      </c>
      <c r="B3162">
        <f>'Trading Days'!B3162</f>
        <v>4588</v>
      </c>
      <c r="C3162">
        <f>'Trading Days'!C3162</f>
        <v>1337.890014648438</v>
      </c>
      <c r="D3162">
        <f>'Trading Days'!D3162</f>
        <v>-3.1386145730194492E-4</v>
      </c>
      <c r="E3162">
        <f>'Trading Days'!E3162</f>
        <v>-3.1391072211762241E-4</v>
      </c>
    </row>
    <row r="3163" spans="1:5" x14ac:dyDescent="0.25">
      <c r="A3163" s="1">
        <f>'Trading Days'!A3163</f>
        <v>41116</v>
      </c>
      <c r="B3163">
        <f>'Trading Days'!B3163</f>
        <v>4589</v>
      </c>
      <c r="C3163">
        <f>'Trading Days'!C3163</f>
        <v>1360.02001953125</v>
      </c>
      <c r="D3163">
        <f>'Trading Days'!D3163</f>
        <v>1.654097469934945E-2</v>
      </c>
      <c r="E3163">
        <f>'Trading Days'!E3163</f>
        <v>1.6405662864950901E-2</v>
      </c>
    </row>
    <row r="3164" spans="1:5" x14ac:dyDescent="0.25">
      <c r="A3164" s="1">
        <f>'Trading Days'!A3164</f>
        <v>41117</v>
      </c>
      <c r="B3164">
        <f>'Trading Days'!B3164</f>
        <v>4590</v>
      </c>
      <c r="C3164">
        <f>'Trading Days'!C3164</f>
        <v>1385.969970703125</v>
      </c>
      <c r="D3164">
        <f>'Trading Days'!D3164</f>
        <v>1.9080565579335351E-2</v>
      </c>
      <c r="E3164">
        <f>'Trading Days'!E3164</f>
        <v>1.8900814490450269E-2</v>
      </c>
    </row>
    <row r="3165" spans="1:5" x14ac:dyDescent="0.25">
      <c r="A3165" s="1">
        <f>'Trading Days'!A3165</f>
        <v>41120</v>
      </c>
      <c r="B3165">
        <f>'Trading Days'!B3165</f>
        <v>4593</v>
      </c>
      <c r="C3165">
        <f>'Trading Days'!C3165</f>
        <v>1385.300048828125</v>
      </c>
      <c r="D3165">
        <f>'Trading Days'!D3165</f>
        <v>-4.8335958870748819E-4</v>
      </c>
      <c r="E3165">
        <f>'Trading Days'!E3165</f>
        <v>-4.8347644461061719E-4</v>
      </c>
    </row>
    <row r="3166" spans="1:5" x14ac:dyDescent="0.25">
      <c r="A3166" s="1">
        <f>'Trading Days'!A3166</f>
        <v>41121</v>
      </c>
      <c r="B3166">
        <f>'Trading Days'!B3166</f>
        <v>4594</v>
      </c>
      <c r="C3166">
        <f>'Trading Days'!C3166</f>
        <v>1379.319946289062</v>
      </c>
      <c r="D3166">
        <f>'Trading Days'!D3166</f>
        <v>-4.3168283608462374E-3</v>
      </c>
      <c r="E3166">
        <f>'Trading Days'!E3166</f>
        <v>-4.3261727662205571E-3</v>
      </c>
    </row>
    <row r="3167" spans="1:5" x14ac:dyDescent="0.25">
      <c r="A3167" s="1">
        <f>'Trading Days'!A3167</f>
        <v>41122</v>
      </c>
      <c r="B3167">
        <f>'Trading Days'!B3167</f>
        <v>4595</v>
      </c>
      <c r="C3167">
        <f>'Trading Days'!C3167</f>
        <v>1375.319946289062</v>
      </c>
      <c r="D3167">
        <f>'Trading Days'!D3167</f>
        <v>-2.8999798130677772E-3</v>
      </c>
      <c r="E3167">
        <f>'Trading Days'!E3167</f>
        <v>-2.904192901745426E-3</v>
      </c>
    </row>
    <row r="3168" spans="1:5" x14ac:dyDescent="0.25">
      <c r="A3168" s="1">
        <f>'Trading Days'!A3168</f>
        <v>41123</v>
      </c>
      <c r="B3168">
        <f>'Trading Days'!B3168</f>
        <v>4596</v>
      </c>
      <c r="C3168">
        <f>'Trading Days'!C3168</f>
        <v>1365</v>
      </c>
      <c r="D3168">
        <f>'Trading Days'!D3168</f>
        <v>-7.5036694675356666E-3</v>
      </c>
      <c r="E3168">
        <f>'Trading Days'!E3168</f>
        <v>-7.5319636241357102E-3</v>
      </c>
    </row>
    <row r="3169" spans="1:5" x14ac:dyDescent="0.25">
      <c r="A3169" s="1">
        <f>'Trading Days'!A3169</f>
        <v>41124</v>
      </c>
      <c r="B3169">
        <f>'Trading Days'!B3169</f>
        <v>4597</v>
      </c>
      <c r="C3169">
        <f>'Trading Days'!C3169</f>
        <v>1390.989990234375</v>
      </c>
      <c r="D3169">
        <f>'Trading Days'!D3169</f>
        <v>1.904028588598905E-2</v>
      </c>
      <c r="E3169">
        <f>'Trading Days'!E3169</f>
        <v>1.8861288185302489E-2</v>
      </c>
    </row>
    <row r="3170" spans="1:5" x14ac:dyDescent="0.25">
      <c r="A3170" s="1">
        <f>'Trading Days'!A3170</f>
        <v>41127</v>
      </c>
      <c r="B3170">
        <f>'Trading Days'!B3170</f>
        <v>4600</v>
      </c>
      <c r="C3170">
        <f>'Trading Days'!C3170</f>
        <v>1394.22998046875</v>
      </c>
      <c r="D3170">
        <f>'Trading Days'!D3170</f>
        <v>2.3292692665812802E-3</v>
      </c>
      <c r="E3170">
        <f>'Trading Days'!E3170</f>
        <v>2.326560724057678E-3</v>
      </c>
    </row>
    <row r="3171" spans="1:5" x14ac:dyDescent="0.25">
      <c r="A3171" s="1">
        <f>'Trading Days'!A3171</f>
        <v>41128</v>
      </c>
      <c r="B3171">
        <f>'Trading Days'!B3171</f>
        <v>4601</v>
      </c>
      <c r="C3171">
        <f>'Trading Days'!C3171</f>
        <v>1401.349975585938</v>
      </c>
      <c r="D3171">
        <f>'Trading Days'!D3171</f>
        <v>5.1067580075951913E-3</v>
      </c>
      <c r="E3171">
        <f>'Trading Days'!E3171</f>
        <v>5.0937627425933496E-3</v>
      </c>
    </row>
    <row r="3172" spans="1:5" x14ac:dyDescent="0.25">
      <c r="A3172" s="1">
        <f>'Trading Days'!A3172</f>
        <v>41129</v>
      </c>
      <c r="B3172">
        <f>'Trading Days'!B3172</f>
        <v>4602</v>
      </c>
      <c r="C3172">
        <f>'Trading Days'!C3172</f>
        <v>1402.219970703125</v>
      </c>
      <c r="D3172">
        <f>'Trading Days'!D3172</f>
        <v>6.2082644046390634E-4</v>
      </c>
      <c r="E3172">
        <f>'Trading Days'!E3172</f>
        <v>6.2063380745297101E-4</v>
      </c>
    </row>
    <row r="3173" spans="1:5" x14ac:dyDescent="0.25">
      <c r="A3173" s="1">
        <f>'Trading Days'!A3173</f>
        <v>41130</v>
      </c>
      <c r="B3173">
        <f>'Trading Days'!B3173</f>
        <v>4603</v>
      </c>
      <c r="C3173">
        <f>'Trading Days'!C3173</f>
        <v>1402.800048828125</v>
      </c>
      <c r="D3173">
        <f>'Trading Days'!D3173</f>
        <v>4.1368553944431952E-4</v>
      </c>
      <c r="E3173">
        <f>'Trading Days'!E3173</f>
        <v>4.1359999517301898E-4</v>
      </c>
    </row>
    <row r="3174" spans="1:5" x14ac:dyDescent="0.25">
      <c r="A3174" s="1">
        <f>'Trading Days'!A3174</f>
        <v>41131</v>
      </c>
      <c r="B3174">
        <f>'Trading Days'!B3174</f>
        <v>4604</v>
      </c>
      <c r="C3174">
        <f>'Trading Days'!C3174</f>
        <v>1405.869995117188</v>
      </c>
      <c r="D3174">
        <f>'Trading Days'!D3174</f>
        <v>2.1884418179394238E-3</v>
      </c>
      <c r="E3174">
        <f>'Trading Days'!E3174</f>
        <v>2.1860506671050159E-3</v>
      </c>
    </row>
    <row r="3175" spans="1:5" x14ac:dyDescent="0.25">
      <c r="A3175" s="1">
        <f>'Trading Days'!A3175</f>
        <v>41134</v>
      </c>
      <c r="B3175">
        <f>'Trading Days'!B3175</f>
        <v>4607</v>
      </c>
      <c r="C3175">
        <f>'Trading Days'!C3175</f>
        <v>1404.109985351562</v>
      </c>
      <c r="D3175">
        <f>'Trading Days'!D3175</f>
        <v>-1.251900795762539E-3</v>
      </c>
      <c r="E3175">
        <f>'Trading Days'!E3175</f>
        <v>-1.2526850781946219E-3</v>
      </c>
    </row>
    <row r="3176" spans="1:5" x14ac:dyDescent="0.25">
      <c r="A3176" s="1">
        <f>'Trading Days'!A3176</f>
        <v>41135</v>
      </c>
      <c r="B3176">
        <f>'Trading Days'!B3176</f>
        <v>4608</v>
      </c>
      <c r="C3176">
        <f>'Trading Days'!C3176</f>
        <v>1403.930053710938</v>
      </c>
      <c r="D3176">
        <f>'Trading Days'!D3176</f>
        <v>-1.281464005677968E-4</v>
      </c>
      <c r="E3176">
        <f>'Trading Days'!E3176</f>
        <v>-1.2815461201930549E-4</v>
      </c>
    </row>
    <row r="3177" spans="1:5" x14ac:dyDescent="0.25">
      <c r="A3177" s="1">
        <f>'Trading Days'!A3177</f>
        <v>41136</v>
      </c>
      <c r="B3177">
        <f>'Trading Days'!B3177</f>
        <v>4609</v>
      </c>
      <c r="C3177">
        <f>'Trading Days'!C3177</f>
        <v>1405.530029296875</v>
      </c>
      <c r="D3177">
        <f>'Trading Days'!D3177</f>
        <v>1.1396405267540819E-3</v>
      </c>
      <c r="E3177">
        <f>'Trading Days'!E3177</f>
        <v>1.1389916294486241E-3</v>
      </c>
    </row>
    <row r="3178" spans="1:5" x14ac:dyDescent="0.25">
      <c r="A3178" s="1">
        <f>'Trading Days'!A3178</f>
        <v>41137</v>
      </c>
      <c r="B3178">
        <f>'Trading Days'!B3178</f>
        <v>4610</v>
      </c>
      <c r="C3178">
        <f>'Trading Days'!C3178</f>
        <v>1415.510009765625</v>
      </c>
      <c r="D3178">
        <f>'Trading Days'!D3178</f>
        <v>7.1005103133532366E-3</v>
      </c>
      <c r="E3178">
        <f>'Trading Days'!E3178</f>
        <v>7.075420387505465E-3</v>
      </c>
    </row>
    <row r="3179" spans="1:5" x14ac:dyDescent="0.25">
      <c r="A3179" s="1">
        <f>'Trading Days'!A3179</f>
        <v>41138</v>
      </c>
      <c r="B3179">
        <f>'Trading Days'!B3179</f>
        <v>4611</v>
      </c>
      <c r="C3179">
        <f>'Trading Days'!C3179</f>
        <v>1418.160034179688</v>
      </c>
      <c r="D3179">
        <f>'Trading Days'!D3179</f>
        <v>1.87213399819175E-3</v>
      </c>
      <c r="E3179">
        <f>'Trading Days'!E3179</f>
        <v>1.8703837394769239E-3</v>
      </c>
    </row>
    <row r="3180" spans="1:5" x14ac:dyDescent="0.25">
      <c r="A3180" s="1">
        <f>'Trading Days'!A3180</f>
        <v>41141</v>
      </c>
      <c r="B3180">
        <f>'Trading Days'!B3180</f>
        <v>4614</v>
      </c>
      <c r="C3180">
        <f>'Trading Days'!C3180</f>
        <v>1418.130004882812</v>
      </c>
      <c r="D3180">
        <f>'Trading Days'!D3180</f>
        <v>-2.1174829463621592E-5</v>
      </c>
      <c r="E3180">
        <f>'Trading Days'!E3180</f>
        <v>-2.117505365348779E-5</v>
      </c>
    </row>
    <row r="3181" spans="1:5" x14ac:dyDescent="0.25">
      <c r="A3181" s="1">
        <f>'Trading Days'!A3181</f>
        <v>41142</v>
      </c>
      <c r="B3181">
        <f>'Trading Days'!B3181</f>
        <v>4615</v>
      </c>
      <c r="C3181">
        <f>'Trading Days'!C3181</f>
        <v>1413.170043945312</v>
      </c>
      <c r="D3181">
        <f>'Trading Days'!D3181</f>
        <v>-3.4975361359129709E-3</v>
      </c>
      <c r="E3181">
        <f>'Trading Days'!E3181</f>
        <v>-3.5036668144446319E-3</v>
      </c>
    </row>
    <row r="3182" spans="1:5" x14ac:dyDescent="0.25">
      <c r="A3182" s="1">
        <f>'Trading Days'!A3182</f>
        <v>41143</v>
      </c>
      <c r="B3182">
        <f>'Trading Days'!B3182</f>
        <v>4616</v>
      </c>
      <c r="C3182">
        <f>'Trading Days'!C3182</f>
        <v>1413.489990234375</v>
      </c>
      <c r="D3182">
        <f>'Trading Days'!D3182</f>
        <v>2.2640324880485169E-4</v>
      </c>
      <c r="E3182">
        <f>'Trading Days'!E3182</f>
        <v>2.263776234570187E-4</v>
      </c>
    </row>
    <row r="3183" spans="1:5" x14ac:dyDescent="0.25">
      <c r="A3183" s="1">
        <f>'Trading Days'!A3183</f>
        <v>41144</v>
      </c>
      <c r="B3183">
        <f>'Trading Days'!B3183</f>
        <v>4617</v>
      </c>
      <c r="C3183">
        <f>'Trading Days'!C3183</f>
        <v>1402.079956054688</v>
      </c>
      <c r="D3183">
        <f>'Trading Days'!D3183</f>
        <v>-8.0722426465822394E-3</v>
      </c>
      <c r="E3183">
        <f>'Trading Days'!E3183</f>
        <v>-8.1049995977222292E-3</v>
      </c>
    </row>
    <row r="3184" spans="1:5" x14ac:dyDescent="0.25">
      <c r="A3184" s="1">
        <f>'Trading Days'!A3184</f>
        <v>41145</v>
      </c>
      <c r="B3184">
        <f>'Trading Days'!B3184</f>
        <v>4618</v>
      </c>
      <c r="C3184">
        <f>'Trading Days'!C3184</f>
        <v>1411.130004882812</v>
      </c>
      <c r="D3184">
        <f>'Trading Days'!D3184</f>
        <v>6.4547309082072513E-3</v>
      </c>
      <c r="E3184">
        <f>'Trading Days'!E3184</f>
        <v>6.4339883432616039E-3</v>
      </c>
    </row>
    <row r="3185" spans="1:5" x14ac:dyDescent="0.25">
      <c r="A3185" s="1">
        <f>'Trading Days'!A3185</f>
        <v>41148</v>
      </c>
      <c r="B3185">
        <f>'Trading Days'!B3185</f>
        <v>4621</v>
      </c>
      <c r="C3185">
        <f>'Trading Days'!C3185</f>
        <v>1410.43994140625</v>
      </c>
      <c r="D3185">
        <f>'Trading Days'!D3185</f>
        <v>-4.8901481378349487E-4</v>
      </c>
      <c r="E3185">
        <f>'Trading Days'!E3185</f>
        <v>-4.8913442052211215E-4</v>
      </c>
    </row>
    <row r="3186" spans="1:5" x14ac:dyDescent="0.25">
      <c r="A3186" s="1">
        <f>'Trading Days'!A3186</f>
        <v>41149</v>
      </c>
      <c r="B3186">
        <f>'Trading Days'!B3186</f>
        <v>4622</v>
      </c>
      <c r="C3186">
        <f>'Trading Days'!C3186</f>
        <v>1409.300048828125</v>
      </c>
      <c r="D3186">
        <f>'Trading Days'!D3186</f>
        <v>-8.0818228742762788E-4</v>
      </c>
      <c r="E3186">
        <f>'Trading Days'!E3186</f>
        <v>-8.0850904279627987E-4</v>
      </c>
    </row>
    <row r="3187" spans="1:5" x14ac:dyDescent="0.25">
      <c r="A3187" s="1">
        <f>'Trading Days'!A3187</f>
        <v>41150</v>
      </c>
      <c r="B3187">
        <f>'Trading Days'!B3187</f>
        <v>4623</v>
      </c>
      <c r="C3187">
        <f>'Trading Days'!C3187</f>
        <v>1410.489990234375</v>
      </c>
      <c r="D3187">
        <f>'Trading Days'!D3187</f>
        <v>8.4434922658194189E-4</v>
      </c>
      <c r="E3187">
        <f>'Trading Days'!E3187</f>
        <v>8.4399296429947816E-4</v>
      </c>
    </row>
    <row r="3188" spans="1:5" x14ac:dyDescent="0.25">
      <c r="A3188" s="1">
        <f>'Trading Days'!A3188</f>
        <v>41151</v>
      </c>
      <c r="B3188">
        <f>'Trading Days'!B3188</f>
        <v>4624</v>
      </c>
      <c r="C3188">
        <f>'Trading Days'!C3188</f>
        <v>1399.47998046875</v>
      </c>
      <c r="D3188">
        <f>'Trading Days'!D3188</f>
        <v>-7.8058049627105497E-3</v>
      </c>
      <c r="E3188">
        <f>'Trading Days'!E3188</f>
        <v>-7.8364297296733814E-3</v>
      </c>
    </row>
    <row r="3189" spans="1:5" x14ac:dyDescent="0.25">
      <c r="A3189" s="1">
        <f>'Trading Days'!A3189</f>
        <v>41152</v>
      </c>
      <c r="B3189">
        <f>'Trading Days'!B3189</f>
        <v>4625</v>
      </c>
      <c r="C3189">
        <f>'Trading Days'!C3189</f>
        <v>1406.579956054688</v>
      </c>
      <c r="D3189">
        <f>'Trading Days'!D3189</f>
        <v>5.0732955705159446E-3</v>
      </c>
      <c r="E3189">
        <f>'Trading Days'!E3189</f>
        <v>5.0604697676453854E-3</v>
      </c>
    </row>
    <row r="3190" spans="1:5" x14ac:dyDescent="0.25">
      <c r="A3190" s="1">
        <f>'Trading Days'!A3190</f>
        <v>41156</v>
      </c>
      <c r="B3190">
        <f>'Trading Days'!B3190</f>
        <v>4629</v>
      </c>
      <c r="C3190">
        <f>'Trading Days'!C3190</f>
        <v>1404.93994140625</v>
      </c>
      <c r="D3190">
        <f>'Trading Days'!D3190</f>
        <v>-1.16595906359851E-3</v>
      </c>
      <c r="E3190">
        <f>'Trading Days'!E3190</f>
        <v>-1.166639322688413E-3</v>
      </c>
    </row>
    <row r="3191" spans="1:5" x14ac:dyDescent="0.25">
      <c r="A3191" s="1">
        <f>'Trading Days'!A3191</f>
        <v>41157</v>
      </c>
      <c r="B3191">
        <f>'Trading Days'!B3191</f>
        <v>4630</v>
      </c>
      <c r="C3191">
        <f>'Trading Days'!C3191</f>
        <v>1403.43994140625</v>
      </c>
      <c r="D3191">
        <f>'Trading Days'!D3191</f>
        <v>-1.0676612969652279E-3</v>
      </c>
      <c r="E3191">
        <f>'Trading Days'!E3191</f>
        <v>-1.0682316532888011E-3</v>
      </c>
    </row>
    <row r="3192" spans="1:5" x14ac:dyDescent="0.25">
      <c r="A3192" s="1">
        <f>'Trading Days'!A3192</f>
        <v>41158</v>
      </c>
      <c r="B3192">
        <f>'Trading Days'!B3192</f>
        <v>4631</v>
      </c>
      <c r="C3192">
        <f>'Trading Days'!C3192</f>
        <v>1432.119995117188</v>
      </c>
      <c r="D3192">
        <f>'Trading Days'!D3192</f>
        <v>2.0435540463670021E-2</v>
      </c>
      <c r="E3192">
        <f>'Trading Days'!E3192</f>
        <v>2.022953661200733E-2</v>
      </c>
    </row>
    <row r="3193" spans="1:5" x14ac:dyDescent="0.25">
      <c r="A3193" s="1">
        <f>'Trading Days'!A3193</f>
        <v>41159</v>
      </c>
      <c r="B3193">
        <f>'Trading Days'!B3193</f>
        <v>4632</v>
      </c>
      <c r="C3193">
        <f>'Trading Days'!C3193</f>
        <v>1437.920043945312</v>
      </c>
      <c r="D3193">
        <f>'Trading Days'!D3193</f>
        <v>4.0499740579695853E-3</v>
      </c>
      <c r="E3193">
        <f>'Trading Days'!E3193</f>
        <v>4.0417949889423668E-3</v>
      </c>
    </row>
    <row r="3194" spans="1:5" x14ac:dyDescent="0.25">
      <c r="A3194" s="1">
        <f>'Trading Days'!A3194</f>
        <v>41162</v>
      </c>
      <c r="B3194">
        <f>'Trading Days'!B3194</f>
        <v>4635</v>
      </c>
      <c r="C3194">
        <f>'Trading Days'!C3194</f>
        <v>1429.079956054688</v>
      </c>
      <c r="D3194">
        <f>'Trading Days'!D3194</f>
        <v>-6.1478299352230037E-3</v>
      </c>
      <c r="E3194">
        <f>'Trading Days'!E3194</f>
        <v>-6.1668056546522777E-3</v>
      </c>
    </row>
    <row r="3195" spans="1:5" x14ac:dyDescent="0.25">
      <c r="A3195" s="1">
        <f>'Trading Days'!A3195</f>
        <v>41163</v>
      </c>
      <c r="B3195">
        <f>'Trading Days'!B3195</f>
        <v>4636</v>
      </c>
      <c r="C3195">
        <f>'Trading Days'!C3195</f>
        <v>1433.56005859375</v>
      </c>
      <c r="D3195">
        <f>'Trading Days'!D3195</f>
        <v>3.134955829504849E-3</v>
      </c>
      <c r="E3195">
        <f>'Trading Days'!E3195</f>
        <v>3.13005210145265E-3</v>
      </c>
    </row>
    <row r="3196" spans="1:5" x14ac:dyDescent="0.25">
      <c r="A3196" s="1">
        <f>'Trading Days'!A3196</f>
        <v>41164</v>
      </c>
      <c r="B3196">
        <f>'Trading Days'!B3196</f>
        <v>4637</v>
      </c>
      <c r="C3196">
        <f>'Trading Days'!C3196</f>
        <v>1436.56005859375</v>
      </c>
      <c r="D3196">
        <f>'Trading Days'!D3196</f>
        <v>2.0926922328896591E-3</v>
      </c>
      <c r="E3196">
        <f>'Trading Days'!E3196</f>
        <v>2.0905056025969379E-3</v>
      </c>
    </row>
    <row r="3197" spans="1:5" x14ac:dyDescent="0.25">
      <c r="A3197" s="1">
        <f>'Trading Days'!A3197</f>
        <v>41165</v>
      </c>
      <c r="B3197">
        <f>'Trading Days'!B3197</f>
        <v>4638</v>
      </c>
      <c r="C3197">
        <f>'Trading Days'!C3197</f>
        <v>1459.989990234375</v>
      </c>
      <c r="D3197">
        <f>'Trading Days'!D3197</f>
        <v>1.630974737217783E-2</v>
      </c>
      <c r="E3197">
        <f>'Trading Days'!E3197</f>
        <v>1.6178172153844279E-2</v>
      </c>
    </row>
    <row r="3198" spans="1:5" x14ac:dyDescent="0.25">
      <c r="A3198" s="1">
        <f>'Trading Days'!A3198</f>
        <v>41166</v>
      </c>
      <c r="B3198">
        <f>'Trading Days'!B3198</f>
        <v>4639</v>
      </c>
      <c r="C3198">
        <f>'Trading Days'!C3198</f>
        <v>1465.77001953125</v>
      </c>
      <c r="D3198">
        <f>'Trading Days'!D3198</f>
        <v>3.958951318527193E-3</v>
      </c>
      <c r="E3198">
        <f>'Trading Days'!E3198</f>
        <v>3.9511352928081273E-3</v>
      </c>
    </row>
    <row r="3199" spans="1:5" x14ac:dyDescent="0.25">
      <c r="A3199" s="1">
        <f>'Trading Days'!A3199</f>
        <v>41169</v>
      </c>
      <c r="B3199">
        <f>'Trading Days'!B3199</f>
        <v>4642</v>
      </c>
      <c r="C3199">
        <f>'Trading Days'!C3199</f>
        <v>1461.18994140625</v>
      </c>
      <c r="D3199">
        <f>'Trading Days'!D3199</f>
        <v>-3.1246908205044832E-3</v>
      </c>
      <c r="E3199">
        <f>'Trading Days'!E3199</f>
        <v>-3.12958286026552E-3</v>
      </c>
    </row>
    <row r="3200" spans="1:5" x14ac:dyDescent="0.25">
      <c r="A3200" s="1">
        <f>'Trading Days'!A3200</f>
        <v>41170</v>
      </c>
      <c r="B3200">
        <f>'Trading Days'!B3200</f>
        <v>4643</v>
      </c>
      <c r="C3200">
        <f>'Trading Days'!C3200</f>
        <v>1459.319946289062</v>
      </c>
      <c r="D3200">
        <f>'Trading Days'!D3200</f>
        <v>-1.279775520072524E-3</v>
      </c>
      <c r="E3200">
        <f>'Trading Days'!E3200</f>
        <v>-1.280595132117661E-3</v>
      </c>
    </row>
    <row r="3201" spans="1:5" x14ac:dyDescent="0.25">
      <c r="A3201" s="1">
        <f>'Trading Days'!A3201</f>
        <v>41171</v>
      </c>
      <c r="B3201">
        <f>'Trading Days'!B3201</f>
        <v>4644</v>
      </c>
      <c r="C3201">
        <f>'Trading Days'!C3201</f>
        <v>1461.050048828125</v>
      </c>
      <c r="D3201">
        <f>'Trading Days'!D3201</f>
        <v>1.185553958515051E-3</v>
      </c>
      <c r="E3201">
        <f>'Trading Days'!E3201</f>
        <v>1.18485174437448E-3</v>
      </c>
    </row>
    <row r="3202" spans="1:5" x14ac:dyDescent="0.25">
      <c r="A3202" s="1">
        <f>'Trading Days'!A3202</f>
        <v>41172</v>
      </c>
      <c r="B3202">
        <f>'Trading Days'!B3202</f>
        <v>4645</v>
      </c>
      <c r="C3202">
        <f>'Trading Days'!C3202</f>
        <v>1460.260009765625</v>
      </c>
      <c r="D3202">
        <f>'Trading Days'!D3202</f>
        <v>-5.4073374360696924E-4</v>
      </c>
      <c r="E3202">
        <f>'Trading Days'!E3202</f>
        <v>-5.4087999282133997E-4</v>
      </c>
    </row>
    <row r="3203" spans="1:5" x14ac:dyDescent="0.25">
      <c r="A3203" s="1">
        <f>'Trading Days'!A3203</f>
        <v>41173</v>
      </c>
      <c r="B3203">
        <f>'Trading Days'!B3203</f>
        <v>4646</v>
      </c>
      <c r="C3203">
        <f>'Trading Days'!C3203</f>
        <v>1460.150024414062</v>
      </c>
      <c r="D3203">
        <f>'Trading Days'!D3203</f>
        <v>-7.531901909751948E-5</v>
      </c>
      <c r="E3203">
        <f>'Trading Days'!E3203</f>
        <v>-7.5321855717273563E-5</v>
      </c>
    </row>
    <row r="3204" spans="1:5" x14ac:dyDescent="0.25">
      <c r="A3204" s="1">
        <f>'Trading Days'!A3204</f>
        <v>41176</v>
      </c>
      <c r="B3204">
        <f>'Trading Days'!B3204</f>
        <v>4649</v>
      </c>
      <c r="C3204">
        <f>'Trading Days'!C3204</f>
        <v>1456.890014648438</v>
      </c>
      <c r="D3204">
        <f>'Trading Days'!D3204</f>
        <v>-2.2326539815196171E-3</v>
      </c>
      <c r="E3204">
        <f>'Trading Days'!E3204</f>
        <v>-2.2351500693792801E-3</v>
      </c>
    </row>
    <row r="3205" spans="1:5" x14ac:dyDescent="0.25">
      <c r="A3205" s="1">
        <f>'Trading Days'!A3205</f>
        <v>41177</v>
      </c>
      <c r="B3205">
        <f>'Trading Days'!B3205</f>
        <v>4650</v>
      </c>
      <c r="C3205">
        <f>'Trading Days'!C3205</f>
        <v>1441.589965820312</v>
      </c>
      <c r="D3205">
        <f>'Trading Days'!D3205</f>
        <v>-1.0501855784781361E-2</v>
      </c>
      <c r="E3205">
        <f>'Trading Days'!E3205</f>
        <v>-1.0557389418568279E-2</v>
      </c>
    </row>
    <row r="3206" spans="1:5" x14ac:dyDescent="0.25">
      <c r="A3206" s="1">
        <f>'Trading Days'!A3206</f>
        <v>41178</v>
      </c>
      <c r="B3206">
        <f>'Trading Days'!B3206</f>
        <v>4651</v>
      </c>
      <c r="C3206">
        <f>'Trading Days'!C3206</f>
        <v>1433.319946289062</v>
      </c>
      <c r="D3206">
        <f>'Trading Days'!D3206</f>
        <v>-5.7367349435899504E-3</v>
      </c>
      <c r="E3206">
        <f>'Trading Days'!E3206</f>
        <v>-5.7532532117409562E-3</v>
      </c>
    </row>
    <row r="3207" spans="1:5" x14ac:dyDescent="0.25">
      <c r="A3207" s="1">
        <f>'Trading Days'!A3207</f>
        <v>41179</v>
      </c>
      <c r="B3207">
        <f>'Trading Days'!B3207</f>
        <v>4652</v>
      </c>
      <c r="C3207">
        <f>'Trading Days'!C3207</f>
        <v>1447.150024414062</v>
      </c>
      <c r="D3207">
        <f>'Trading Days'!D3207</f>
        <v>9.6489818346607859E-3</v>
      </c>
      <c r="E3207">
        <f>'Trading Days'!E3207</f>
        <v>9.6027277082347019E-3</v>
      </c>
    </row>
    <row r="3208" spans="1:5" x14ac:dyDescent="0.25">
      <c r="A3208" s="1">
        <f>'Trading Days'!A3208</f>
        <v>41180</v>
      </c>
      <c r="B3208">
        <f>'Trading Days'!B3208</f>
        <v>4653</v>
      </c>
      <c r="C3208">
        <f>'Trading Days'!C3208</f>
        <v>1440.670043945312</v>
      </c>
      <c r="D3208">
        <f>'Trading Days'!D3208</f>
        <v>-4.4777530728880022E-3</v>
      </c>
      <c r="E3208">
        <f>'Trading Days'!E3208</f>
        <v>-4.4878082367668321E-3</v>
      </c>
    </row>
    <row r="3209" spans="1:5" x14ac:dyDescent="0.25">
      <c r="A3209" s="1">
        <f>'Trading Days'!A3209</f>
        <v>41183</v>
      </c>
      <c r="B3209">
        <f>'Trading Days'!B3209</f>
        <v>4656</v>
      </c>
      <c r="C3209">
        <f>'Trading Days'!C3209</f>
        <v>1444.489990234375</v>
      </c>
      <c r="D3209">
        <f>'Trading Days'!D3209</f>
        <v>2.651506710448448E-3</v>
      </c>
      <c r="E3209">
        <f>'Trading Days'!E3209</f>
        <v>2.6479976679951102E-3</v>
      </c>
    </row>
    <row r="3210" spans="1:5" x14ac:dyDescent="0.25">
      <c r="A3210" s="1">
        <f>'Trading Days'!A3210</f>
        <v>41184</v>
      </c>
      <c r="B3210">
        <f>'Trading Days'!B3210</f>
        <v>4657</v>
      </c>
      <c r="C3210">
        <f>'Trading Days'!C3210</f>
        <v>1445.75</v>
      </c>
      <c r="D3210">
        <f>'Trading Days'!D3210</f>
        <v>8.7228694843410892E-4</v>
      </c>
      <c r="E3210">
        <f>'Trading Days'!E3210</f>
        <v>8.7190672726581472E-4</v>
      </c>
    </row>
    <row r="3211" spans="1:5" x14ac:dyDescent="0.25">
      <c r="A3211" s="1">
        <f>'Trading Days'!A3211</f>
        <v>41185</v>
      </c>
      <c r="B3211">
        <f>'Trading Days'!B3211</f>
        <v>4658</v>
      </c>
      <c r="C3211">
        <f>'Trading Days'!C3211</f>
        <v>1450.989990234375</v>
      </c>
      <c r="D3211">
        <f>'Trading Days'!D3211</f>
        <v>3.6244096381636841E-3</v>
      </c>
      <c r="E3211">
        <f>'Trading Days'!E3211</f>
        <v>3.617857293033645E-3</v>
      </c>
    </row>
    <row r="3212" spans="1:5" x14ac:dyDescent="0.25">
      <c r="A3212" s="1">
        <f>'Trading Days'!A3212</f>
        <v>41186</v>
      </c>
      <c r="B3212">
        <f>'Trading Days'!B3212</f>
        <v>4659</v>
      </c>
      <c r="C3212">
        <f>'Trading Days'!C3212</f>
        <v>1461.400024414062</v>
      </c>
      <c r="D3212">
        <f>'Trading Days'!D3212</f>
        <v>7.1744355576190966E-3</v>
      </c>
      <c r="E3212">
        <f>'Trading Days'!E3212</f>
        <v>7.1488217316969206E-3</v>
      </c>
    </row>
    <row r="3213" spans="1:5" x14ac:dyDescent="0.25">
      <c r="A3213" s="1">
        <f>'Trading Days'!A3213</f>
        <v>41187</v>
      </c>
      <c r="B3213">
        <f>'Trading Days'!B3213</f>
        <v>4660</v>
      </c>
      <c r="C3213">
        <f>'Trading Days'!C3213</f>
        <v>1460.930053710938</v>
      </c>
      <c r="D3213">
        <f>'Trading Days'!D3213</f>
        <v>-3.2158936312631781E-4</v>
      </c>
      <c r="E3213">
        <f>'Trading Days'!E3213</f>
        <v>-3.2164108407445753E-4</v>
      </c>
    </row>
    <row r="3214" spans="1:5" x14ac:dyDescent="0.25">
      <c r="A3214" s="1">
        <f>'Trading Days'!A3214</f>
        <v>41190</v>
      </c>
      <c r="B3214">
        <f>'Trading Days'!B3214</f>
        <v>4663</v>
      </c>
      <c r="C3214">
        <f>'Trading Days'!C3214</f>
        <v>1455.880004882812</v>
      </c>
      <c r="D3214">
        <f>'Trading Days'!D3214</f>
        <v>-3.456735533161392E-3</v>
      </c>
      <c r="E3214">
        <f>'Trading Days'!E3214</f>
        <v>-3.462723847429574E-3</v>
      </c>
    </row>
    <row r="3215" spans="1:5" x14ac:dyDescent="0.25">
      <c r="A3215" s="1">
        <f>'Trading Days'!A3215</f>
        <v>41191</v>
      </c>
      <c r="B3215">
        <f>'Trading Days'!B3215</f>
        <v>4664</v>
      </c>
      <c r="C3215">
        <f>'Trading Days'!C3215</f>
        <v>1441.47998046875</v>
      </c>
      <c r="D3215">
        <f>'Trading Days'!D3215</f>
        <v>-9.8909418123516168E-3</v>
      </c>
      <c r="E3215">
        <f>'Trading Days'!E3215</f>
        <v>-9.9401821351416293E-3</v>
      </c>
    </row>
    <row r="3216" spans="1:5" x14ac:dyDescent="0.25">
      <c r="A3216" s="1">
        <f>'Trading Days'!A3216</f>
        <v>41192</v>
      </c>
      <c r="B3216">
        <f>'Trading Days'!B3216</f>
        <v>4665</v>
      </c>
      <c r="C3216">
        <f>'Trading Days'!C3216</f>
        <v>1432.56005859375</v>
      </c>
      <c r="D3216">
        <f>'Trading Days'!D3216</f>
        <v>-6.1880303548158544E-3</v>
      </c>
      <c r="E3216">
        <f>'Trading Days'!E3216</f>
        <v>-6.2072555664811416E-3</v>
      </c>
    </row>
    <row r="3217" spans="1:5" x14ac:dyDescent="0.25">
      <c r="A3217" s="1">
        <f>'Trading Days'!A3217</f>
        <v>41193</v>
      </c>
      <c r="B3217">
        <f>'Trading Days'!B3217</f>
        <v>4666</v>
      </c>
      <c r="C3217">
        <f>'Trading Days'!C3217</f>
        <v>1432.839965820312</v>
      </c>
      <c r="D3217">
        <f>'Trading Days'!D3217</f>
        <v>1.9538952303110871E-4</v>
      </c>
      <c r="E3217">
        <f>'Trading Days'!E3217</f>
        <v>1.9537043698435541E-4</v>
      </c>
    </row>
    <row r="3218" spans="1:5" x14ac:dyDescent="0.25">
      <c r="A3218" s="1">
        <f>'Trading Days'!A3218</f>
        <v>41194</v>
      </c>
      <c r="B3218">
        <f>'Trading Days'!B3218</f>
        <v>4667</v>
      </c>
      <c r="C3218">
        <f>'Trading Days'!C3218</f>
        <v>1428.589965820312</v>
      </c>
      <c r="D3218">
        <f>'Trading Days'!D3218</f>
        <v>-2.9661372528556611E-3</v>
      </c>
      <c r="E3218">
        <f>'Trading Days'!E3218</f>
        <v>-2.970544956016541E-3</v>
      </c>
    </row>
    <row r="3219" spans="1:5" x14ac:dyDescent="0.25">
      <c r="A3219" s="1">
        <f>'Trading Days'!A3219</f>
        <v>41197</v>
      </c>
      <c r="B3219">
        <f>'Trading Days'!B3219</f>
        <v>4670</v>
      </c>
      <c r="C3219">
        <f>'Trading Days'!C3219</f>
        <v>1440.130004882812</v>
      </c>
      <c r="D3219">
        <f>'Trading Days'!D3219</f>
        <v>8.0779225240277253E-3</v>
      </c>
      <c r="E3219">
        <f>'Trading Days'!E3219</f>
        <v>8.045470752666933E-3</v>
      </c>
    </row>
    <row r="3220" spans="1:5" x14ac:dyDescent="0.25">
      <c r="A3220" s="1">
        <f>'Trading Days'!A3220</f>
        <v>41198</v>
      </c>
      <c r="B3220">
        <f>'Trading Days'!B3220</f>
        <v>4671</v>
      </c>
      <c r="C3220">
        <f>'Trading Days'!C3220</f>
        <v>1454.920043945312</v>
      </c>
      <c r="D3220">
        <f>'Trading Days'!D3220</f>
        <v>1.0269933278491459E-2</v>
      </c>
      <c r="E3220">
        <f>'Trading Days'!E3220</f>
        <v>1.021755581717051E-2</v>
      </c>
    </row>
    <row r="3221" spans="1:5" x14ac:dyDescent="0.25">
      <c r="A3221" s="1">
        <f>'Trading Days'!A3221</f>
        <v>41199</v>
      </c>
      <c r="B3221">
        <f>'Trading Days'!B3221</f>
        <v>4672</v>
      </c>
      <c r="C3221">
        <f>'Trading Days'!C3221</f>
        <v>1460.910034179688</v>
      </c>
      <c r="D3221">
        <f>'Trading Days'!D3221</f>
        <v>4.1170580193072848E-3</v>
      </c>
      <c r="E3221">
        <f>'Trading Days'!E3221</f>
        <v>4.1086061259554673E-3</v>
      </c>
    </row>
    <row r="3222" spans="1:5" x14ac:dyDescent="0.25">
      <c r="A3222" s="1">
        <f>'Trading Days'!A3222</f>
        <v>41200</v>
      </c>
      <c r="B3222">
        <f>'Trading Days'!B3222</f>
        <v>4673</v>
      </c>
      <c r="C3222">
        <f>'Trading Days'!C3222</f>
        <v>1457.339965820312</v>
      </c>
      <c r="D3222">
        <f>'Trading Days'!D3222</f>
        <v>-2.443729097514558E-3</v>
      </c>
      <c r="E3222">
        <f>'Trading Days'!E3222</f>
        <v>-2.4467198768955141E-3</v>
      </c>
    </row>
    <row r="3223" spans="1:5" x14ac:dyDescent="0.25">
      <c r="A3223" s="1">
        <f>'Trading Days'!A3223</f>
        <v>41201</v>
      </c>
      <c r="B3223">
        <f>'Trading Days'!B3223</f>
        <v>4674</v>
      </c>
      <c r="C3223">
        <f>'Trading Days'!C3223</f>
        <v>1433.18994140625</v>
      </c>
      <c r="D3223">
        <f>'Trading Days'!D3223</f>
        <v>-1.6571304555192401E-2</v>
      </c>
      <c r="E3223">
        <f>'Trading Days'!E3223</f>
        <v>-1.6710144600035649E-2</v>
      </c>
    </row>
    <row r="3224" spans="1:5" x14ac:dyDescent="0.25">
      <c r="A3224" s="1">
        <f>'Trading Days'!A3224</f>
        <v>41204</v>
      </c>
      <c r="B3224">
        <f>'Trading Days'!B3224</f>
        <v>4677</v>
      </c>
      <c r="C3224">
        <f>'Trading Days'!C3224</f>
        <v>1433.819946289062</v>
      </c>
      <c r="D3224">
        <f>'Trading Days'!D3224</f>
        <v>4.3958226653040278E-4</v>
      </c>
      <c r="E3224">
        <f>'Trading Days'!E3224</f>
        <v>4.3948567855041761E-4</v>
      </c>
    </row>
    <row r="3225" spans="1:5" x14ac:dyDescent="0.25">
      <c r="A3225" s="1">
        <f>'Trading Days'!A3225</f>
        <v>41205</v>
      </c>
      <c r="B3225">
        <f>'Trading Days'!B3225</f>
        <v>4678</v>
      </c>
      <c r="C3225">
        <f>'Trading Days'!C3225</f>
        <v>1413.109985351562</v>
      </c>
      <c r="D3225">
        <f>'Trading Days'!D3225</f>
        <v>-1.444390628760639E-2</v>
      </c>
      <c r="E3225">
        <f>'Trading Days'!E3225</f>
        <v>-1.454923497073801E-2</v>
      </c>
    </row>
    <row r="3226" spans="1:5" x14ac:dyDescent="0.25">
      <c r="A3226" s="1">
        <f>'Trading Days'!A3226</f>
        <v>41206</v>
      </c>
      <c r="B3226">
        <f>'Trading Days'!B3226</f>
        <v>4679</v>
      </c>
      <c r="C3226">
        <f>'Trading Days'!C3226</f>
        <v>1408.75</v>
      </c>
      <c r="D3226">
        <f>'Trading Days'!D3226</f>
        <v>-3.0853828766040921E-3</v>
      </c>
      <c r="E3226">
        <f>'Trading Days'!E3226</f>
        <v>-3.0901524835874991E-3</v>
      </c>
    </row>
    <row r="3227" spans="1:5" x14ac:dyDescent="0.25">
      <c r="A3227" s="1">
        <f>'Trading Days'!A3227</f>
        <v>41207</v>
      </c>
      <c r="B3227">
        <f>'Trading Days'!B3227</f>
        <v>4680</v>
      </c>
      <c r="C3227">
        <f>'Trading Days'!C3227</f>
        <v>1412.969970703125</v>
      </c>
      <c r="D3227">
        <f>'Trading Days'!D3227</f>
        <v>2.9955426464063351E-3</v>
      </c>
      <c r="E3227">
        <f>'Trading Days'!E3227</f>
        <v>2.9910649483947081E-3</v>
      </c>
    </row>
    <row r="3228" spans="1:5" x14ac:dyDescent="0.25">
      <c r="A3228" s="1">
        <f>'Trading Days'!A3228</f>
        <v>41208</v>
      </c>
      <c r="B3228">
        <f>'Trading Days'!B3228</f>
        <v>4681</v>
      </c>
      <c r="C3228">
        <f>'Trading Days'!C3228</f>
        <v>1411.93994140625</v>
      </c>
      <c r="D3228">
        <f>'Trading Days'!D3228</f>
        <v>-7.2898173226032537E-4</v>
      </c>
      <c r="E3228">
        <f>'Trading Days'!E3228</f>
        <v>-7.2924756864440655E-4</v>
      </c>
    </row>
    <row r="3229" spans="1:5" x14ac:dyDescent="0.25">
      <c r="A3229" s="1">
        <f>'Trading Days'!A3229</f>
        <v>41213</v>
      </c>
      <c r="B3229">
        <f>'Trading Days'!B3229</f>
        <v>4686</v>
      </c>
      <c r="C3229">
        <f>'Trading Days'!C3229</f>
        <v>1412.160034179688</v>
      </c>
      <c r="D3229">
        <f>'Trading Days'!D3229</f>
        <v>1.5587969925889839E-4</v>
      </c>
      <c r="E3229">
        <f>'Trading Days'!E3229</f>
        <v>1.5586755128097691E-4</v>
      </c>
    </row>
    <row r="3230" spans="1:5" x14ac:dyDescent="0.25">
      <c r="A3230" s="1">
        <f>'Trading Days'!A3230</f>
        <v>41214</v>
      </c>
      <c r="B3230">
        <f>'Trading Days'!B3230</f>
        <v>4687</v>
      </c>
      <c r="C3230">
        <f>'Trading Days'!C3230</f>
        <v>1427.589965820312</v>
      </c>
      <c r="D3230">
        <f>'Trading Days'!D3230</f>
        <v>1.0926475234506411E-2</v>
      </c>
      <c r="E3230">
        <f>'Trading Days'!E3230</f>
        <v>1.0867212600985309E-2</v>
      </c>
    </row>
    <row r="3231" spans="1:5" x14ac:dyDescent="0.25">
      <c r="A3231" s="1">
        <f>'Trading Days'!A3231</f>
        <v>41215</v>
      </c>
      <c r="B3231">
        <f>'Trading Days'!B3231</f>
        <v>4688</v>
      </c>
      <c r="C3231">
        <f>'Trading Days'!C3231</f>
        <v>1414.199951171875</v>
      </c>
      <c r="D3231">
        <f>'Trading Days'!D3231</f>
        <v>-9.3794541633268613E-3</v>
      </c>
      <c r="E3231">
        <f>'Trading Days'!E3231</f>
        <v>-9.4237182428921779E-3</v>
      </c>
    </row>
    <row r="3232" spans="1:5" x14ac:dyDescent="0.25">
      <c r="A3232" s="1">
        <f>'Trading Days'!A3232</f>
        <v>41218</v>
      </c>
      <c r="B3232">
        <f>'Trading Days'!B3232</f>
        <v>4691</v>
      </c>
      <c r="C3232">
        <f>'Trading Days'!C3232</f>
        <v>1417.260009765625</v>
      </c>
      <c r="D3232">
        <f>'Trading Days'!D3232</f>
        <v>2.1638090082058969E-3</v>
      </c>
      <c r="E3232">
        <f>'Trading Days'!E3232</f>
        <v>2.1614713450575922E-3</v>
      </c>
    </row>
    <row r="3233" spans="1:5" x14ac:dyDescent="0.25">
      <c r="A3233" s="1">
        <f>'Trading Days'!A3233</f>
        <v>41219</v>
      </c>
      <c r="B3233">
        <f>'Trading Days'!B3233</f>
        <v>4692</v>
      </c>
      <c r="C3233">
        <f>'Trading Days'!C3233</f>
        <v>1428.390014648438</v>
      </c>
      <c r="D3233">
        <f>'Trading Days'!D3233</f>
        <v>7.8531848821823402E-3</v>
      </c>
      <c r="E3233">
        <f>'Trading Days'!E3233</f>
        <v>7.8225091227275504E-3</v>
      </c>
    </row>
    <row r="3234" spans="1:5" x14ac:dyDescent="0.25">
      <c r="A3234" s="1">
        <f>'Trading Days'!A3234</f>
        <v>41220</v>
      </c>
      <c r="B3234">
        <f>'Trading Days'!B3234</f>
        <v>4693</v>
      </c>
      <c r="C3234">
        <f>'Trading Days'!C3234</f>
        <v>1394.530029296875</v>
      </c>
      <c r="D3234">
        <f>'Trading Days'!D3234</f>
        <v>-2.370500003803E-2</v>
      </c>
      <c r="E3234">
        <f>'Trading Days'!E3234</f>
        <v>-2.399048417920498E-2</v>
      </c>
    </row>
    <row r="3235" spans="1:5" x14ac:dyDescent="0.25">
      <c r="A3235" s="1">
        <f>'Trading Days'!A3235</f>
        <v>41221</v>
      </c>
      <c r="B3235">
        <f>'Trading Days'!B3235</f>
        <v>4694</v>
      </c>
      <c r="C3235">
        <f>'Trading Days'!C3235</f>
        <v>1377.510009765625</v>
      </c>
      <c r="D3235">
        <f>'Trading Days'!D3235</f>
        <v>-1.2204842616283851E-2</v>
      </c>
      <c r="E3235">
        <f>'Trading Days'!E3235</f>
        <v>-1.22799333135091E-2</v>
      </c>
    </row>
    <row r="3236" spans="1:5" x14ac:dyDescent="0.25">
      <c r="A3236" s="1">
        <f>'Trading Days'!A3236</f>
        <v>41222</v>
      </c>
      <c r="B3236">
        <f>'Trading Days'!B3236</f>
        <v>4695</v>
      </c>
      <c r="C3236">
        <f>'Trading Days'!C3236</f>
        <v>1379.849975585938</v>
      </c>
      <c r="D3236">
        <f>'Trading Days'!D3236</f>
        <v>1.698692425988968E-3</v>
      </c>
      <c r="E3236">
        <f>'Trading Days'!E3236</f>
        <v>1.6972512798218121E-3</v>
      </c>
    </row>
    <row r="3237" spans="1:5" x14ac:dyDescent="0.25">
      <c r="A3237" s="1">
        <f>'Trading Days'!A3237</f>
        <v>41225</v>
      </c>
      <c r="B3237">
        <f>'Trading Days'!B3237</f>
        <v>4698</v>
      </c>
      <c r="C3237">
        <f>'Trading Days'!C3237</f>
        <v>1380.030029296875</v>
      </c>
      <c r="D3237">
        <f>'Trading Days'!D3237</f>
        <v>1.3048788935221539E-4</v>
      </c>
      <c r="E3237">
        <f>'Trading Days'!E3237</f>
        <v>1.304793765481188E-4</v>
      </c>
    </row>
    <row r="3238" spans="1:5" x14ac:dyDescent="0.25">
      <c r="A3238" s="1">
        <f>'Trading Days'!A3238</f>
        <v>41226</v>
      </c>
      <c r="B3238">
        <f>'Trading Days'!B3238</f>
        <v>4699</v>
      </c>
      <c r="C3238">
        <f>'Trading Days'!C3238</f>
        <v>1374.530029296875</v>
      </c>
      <c r="D3238">
        <f>'Trading Days'!D3238</f>
        <v>-3.9854205221913066E-3</v>
      </c>
      <c r="E3238">
        <f>'Trading Days'!E3238</f>
        <v>-3.9933834747453269E-3</v>
      </c>
    </row>
    <row r="3239" spans="1:5" x14ac:dyDescent="0.25">
      <c r="A3239" s="1">
        <f>'Trading Days'!A3239</f>
        <v>41227</v>
      </c>
      <c r="B3239">
        <f>'Trading Days'!B3239</f>
        <v>4700</v>
      </c>
      <c r="C3239">
        <f>'Trading Days'!C3239</f>
        <v>1355.489990234375</v>
      </c>
      <c r="D3239">
        <f>'Trading Days'!D3239</f>
        <v>-1.3852035718884711E-2</v>
      </c>
      <c r="E3239">
        <f>'Trading Days'!E3239</f>
        <v>-1.3948870444327599E-2</v>
      </c>
    </row>
    <row r="3240" spans="1:5" x14ac:dyDescent="0.25">
      <c r="A3240" s="1">
        <f>'Trading Days'!A3240</f>
        <v>41228</v>
      </c>
      <c r="B3240">
        <f>'Trading Days'!B3240</f>
        <v>4701</v>
      </c>
      <c r="C3240">
        <f>'Trading Days'!C3240</f>
        <v>1353.329956054688</v>
      </c>
      <c r="D3240">
        <f>'Trading Days'!D3240</f>
        <v>-1.593544913831124E-3</v>
      </c>
      <c r="E3240">
        <f>'Trading Days'!E3240</f>
        <v>-1.594815957016392E-3</v>
      </c>
    </row>
    <row r="3241" spans="1:5" x14ac:dyDescent="0.25">
      <c r="A3241" s="1">
        <f>'Trading Days'!A3241</f>
        <v>41229</v>
      </c>
      <c r="B3241">
        <f>'Trading Days'!B3241</f>
        <v>4702</v>
      </c>
      <c r="C3241">
        <f>'Trading Days'!C3241</f>
        <v>1359.880004882812</v>
      </c>
      <c r="D3241">
        <f>'Trading Days'!D3241</f>
        <v>4.8399496359476926E-3</v>
      </c>
      <c r="E3241">
        <f>'Trading Days'!E3241</f>
        <v>4.8282747351750394E-3</v>
      </c>
    </row>
    <row r="3242" spans="1:5" x14ac:dyDescent="0.25">
      <c r="A3242" s="1">
        <f>'Trading Days'!A3242</f>
        <v>41232</v>
      </c>
      <c r="B3242">
        <f>'Trading Days'!B3242</f>
        <v>4705</v>
      </c>
      <c r="C3242">
        <f>'Trading Days'!C3242</f>
        <v>1386.890014648438</v>
      </c>
      <c r="D3242">
        <f>'Trading Days'!D3242</f>
        <v>1.9862053761098949E-2</v>
      </c>
      <c r="E3242">
        <f>'Trading Days'!E3242</f>
        <v>1.9667376739548211E-2</v>
      </c>
    </row>
    <row r="3243" spans="1:5" x14ac:dyDescent="0.25">
      <c r="A3243" s="1">
        <f>'Trading Days'!A3243</f>
        <v>41233</v>
      </c>
      <c r="B3243">
        <f>'Trading Days'!B3243</f>
        <v>4706</v>
      </c>
      <c r="C3243">
        <f>'Trading Days'!C3243</f>
        <v>1387.81005859375</v>
      </c>
      <c r="D3243">
        <f>'Trading Days'!D3243</f>
        <v>6.6338637930507538E-4</v>
      </c>
      <c r="E3243">
        <f>'Trading Days'!E3243</f>
        <v>6.6316643582724774E-4</v>
      </c>
    </row>
    <row r="3244" spans="1:5" x14ac:dyDescent="0.25">
      <c r="A3244" s="1">
        <f>'Trading Days'!A3244</f>
        <v>41234</v>
      </c>
      <c r="B3244">
        <f>'Trading Days'!B3244</f>
        <v>4707</v>
      </c>
      <c r="C3244">
        <f>'Trading Days'!C3244</f>
        <v>1391.030029296875</v>
      </c>
      <c r="D3244">
        <f>'Trading Days'!D3244</f>
        <v>2.3201811250652682E-3</v>
      </c>
      <c r="E3244">
        <f>'Trading Days'!E3244</f>
        <v>2.3174936609716128E-3</v>
      </c>
    </row>
    <row r="3245" spans="1:5" x14ac:dyDescent="0.25">
      <c r="A3245" s="1">
        <f>'Trading Days'!A3245</f>
        <v>41236</v>
      </c>
      <c r="B3245">
        <f>'Trading Days'!B3245</f>
        <v>4709</v>
      </c>
      <c r="C3245">
        <f>'Trading Days'!C3245</f>
        <v>1409.150024414062</v>
      </c>
      <c r="D3245">
        <f>'Trading Days'!D3245</f>
        <v>1.30263148426395E-2</v>
      </c>
      <c r="E3245">
        <f>'Trading Days'!E3245</f>
        <v>1.294220206896809E-2</v>
      </c>
    </row>
    <row r="3246" spans="1:5" x14ac:dyDescent="0.25">
      <c r="A3246" s="1">
        <f>'Trading Days'!A3246</f>
        <v>41239</v>
      </c>
      <c r="B3246">
        <f>'Trading Days'!B3246</f>
        <v>4712</v>
      </c>
      <c r="C3246">
        <f>'Trading Days'!C3246</f>
        <v>1406.2900390625</v>
      </c>
      <c r="D3246">
        <f>'Trading Days'!D3246</f>
        <v>-2.029581877026398E-3</v>
      </c>
      <c r="E3246">
        <f>'Trading Days'!E3246</f>
        <v>-2.0316442693260111E-3</v>
      </c>
    </row>
    <row r="3247" spans="1:5" x14ac:dyDescent="0.25">
      <c r="A3247" s="1">
        <f>'Trading Days'!A3247</f>
        <v>41240</v>
      </c>
      <c r="B3247">
        <f>'Trading Days'!B3247</f>
        <v>4713</v>
      </c>
      <c r="C3247">
        <f>'Trading Days'!C3247</f>
        <v>1398.93994140625</v>
      </c>
      <c r="D3247">
        <f>'Trading Days'!D3247</f>
        <v>-5.2265872985560744E-3</v>
      </c>
      <c r="E3247">
        <f>'Trading Days'!E3247</f>
        <v>-5.2402936852277539E-3</v>
      </c>
    </row>
    <row r="3248" spans="1:5" x14ac:dyDescent="0.25">
      <c r="A3248" s="1">
        <f>'Trading Days'!A3248</f>
        <v>41241</v>
      </c>
      <c r="B3248">
        <f>'Trading Days'!B3248</f>
        <v>4714</v>
      </c>
      <c r="C3248">
        <f>'Trading Days'!C3248</f>
        <v>1409.930053710938</v>
      </c>
      <c r="D3248">
        <f>'Trading Days'!D3248</f>
        <v>7.8560286824325143E-3</v>
      </c>
      <c r="E3248">
        <f>'Trading Days'!E3248</f>
        <v>7.8253307601254835E-3</v>
      </c>
    </row>
    <row r="3249" spans="1:5" x14ac:dyDescent="0.25">
      <c r="A3249" s="1">
        <f>'Trading Days'!A3249</f>
        <v>41242</v>
      </c>
      <c r="B3249">
        <f>'Trading Days'!B3249</f>
        <v>4715</v>
      </c>
      <c r="C3249">
        <f>'Trading Days'!C3249</f>
        <v>1415.949951171875</v>
      </c>
      <c r="D3249">
        <f>'Trading Days'!D3249</f>
        <v>4.2696426287904821E-3</v>
      </c>
      <c r="E3249">
        <f>'Trading Days'!E3249</f>
        <v>4.2605535668815914E-3</v>
      </c>
    </row>
    <row r="3250" spans="1:5" x14ac:dyDescent="0.25">
      <c r="A3250" s="1">
        <f>'Trading Days'!A3250</f>
        <v>41243</v>
      </c>
      <c r="B3250">
        <f>'Trading Days'!B3250</f>
        <v>4716</v>
      </c>
      <c r="C3250">
        <f>'Trading Days'!C3250</f>
        <v>1416.180053710938</v>
      </c>
      <c r="D3250">
        <f>'Trading Days'!D3250</f>
        <v>1.6250753698776599E-4</v>
      </c>
      <c r="E3250">
        <f>'Trading Days'!E3250</f>
        <v>1.624943340683403E-4</v>
      </c>
    </row>
    <row r="3251" spans="1:5" x14ac:dyDescent="0.25">
      <c r="A3251" s="1">
        <f>'Trading Days'!A3251</f>
        <v>41246</v>
      </c>
      <c r="B3251">
        <f>'Trading Days'!B3251</f>
        <v>4719</v>
      </c>
      <c r="C3251">
        <f>'Trading Days'!C3251</f>
        <v>1409.4599609375</v>
      </c>
      <c r="D3251">
        <f>'Trading Days'!D3251</f>
        <v>-4.7452248432878763E-3</v>
      </c>
      <c r="E3251">
        <f>'Trading Days'!E3251</f>
        <v>-4.7565191662603959E-3</v>
      </c>
    </row>
    <row r="3252" spans="1:5" x14ac:dyDescent="0.25">
      <c r="A3252" s="1">
        <f>'Trading Days'!A3252</f>
        <v>41247</v>
      </c>
      <c r="B3252">
        <f>'Trading Days'!B3252</f>
        <v>4720</v>
      </c>
      <c r="C3252">
        <f>'Trading Days'!C3252</f>
        <v>1407.050048828125</v>
      </c>
      <c r="D3252">
        <f>'Trading Days'!D3252</f>
        <v>-1.709812393515642E-3</v>
      </c>
      <c r="E3252">
        <f>'Trading Days'!E3252</f>
        <v>-1.711275791054211E-3</v>
      </c>
    </row>
    <row r="3253" spans="1:5" x14ac:dyDescent="0.25">
      <c r="A3253" s="1">
        <f>'Trading Days'!A3253</f>
        <v>41248</v>
      </c>
      <c r="B3253">
        <f>'Trading Days'!B3253</f>
        <v>4721</v>
      </c>
      <c r="C3253">
        <f>'Trading Days'!C3253</f>
        <v>1409.280029296875</v>
      </c>
      <c r="D3253">
        <f>'Trading Days'!D3253</f>
        <v>1.584862223349637E-3</v>
      </c>
      <c r="E3253">
        <f>'Trading Days'!E3253</f>
        <v>1.5836076545869761E-3</v>
      </c>
    </row>
    <row r="3254" spans="1:5" x14ac:dyDescent="0.25">
      <c r="A3254" s="1">
        <f>'Trading Days'!A3254</f>
        <v>41249</v>
      </c>
      <c r="B3254">
        <f>'Trading Days'!B3254</f>
        <v>4722</v>
      </c>
      <c r="C3254">
        <f>'Trading Days'!C3254</f>
        <v>1413.93994140625</v>
      </c>
      <c r="D3254">
        <f>'Trading Days'!D3254</f>
        <v>3.306590608326498E-3</v>
      </c>
      <c r="E3254">
        <f>'Trading Days'!E3254</f>
        <v>3.3011358587093768E-3</v>
      </c>
    </row>
    <row r="3255" spans="1:5" x14ac:dyDescent="0.25">
      <c r="A3255" s="1">
        <f>'Trading Days'!A3255</f>
        <v>41250</v>
      </c>
      <c r="B3255">
        <f>'Trading Days'!B3255</f>
        <v>4723</v>
      </c>
      <c r="C3255">
        <f>'Trading Days'!C3255</f>
        <v>1418.069946289062</v>
      </c>
      <c r="D3255">
        <f>'Trading Days'!D3255</f>
        <v>2.920919596276939E-3</v>
      </c>
      <c r="E3255">
        <f>'Trading Days'!E3255</f>
        <v>2.9166619993502702E-3</v>
      </c>
    </row>
    <row r="3256" spans="1:5" x14ac:dyDescent="0.25">
      <c r="A3256" s="1">
        <f>'Trading Days'!A3256</f>
        <v>41253</v>
      </c>
      <c r="B3256">
        <f>'Trading Days'!B3256</f>
        <v>4726</v>
      </c>
      <c r="C3256">
        <f>'Trading Days'!C3256</f>
        <v>1418.550048828125</v>
      </c>
      <c r="D3256">
        <f>'Trading Days'!D3256</f>
        <v>3.3856054866632229E-4</v>
      </c>
      <c r="E3256">
        <f>'Trading Days'!E3256</f>
        <v>3.3850324997611818E-4</v>
      </c>
    </row>
    <row r="3257" spans="1:5" x14ac:dyDescent="0.25">
      <c r="A3257" s="1">
        <f>'Trading Days'!A3257</f>
        <v>41254</v>
      </c>
      <c r="B3257">
        <f>'Trading Days'!B3257</f>
        <v>4727</v>
      </c>
      <c r="C3257">
        <f>'Trading Days'!C3257</f>
        <v>1427.839965820312</v>
      </c>
      <c r="D3257">
        <f>'Trading Days'!D3257</f>
        <v>6.5488820784727064E-3</v>
      </c>
      <c r="E3257">
        <f>'Trading Days'!E3257</f>
        <v>6.5275313152927551E-3</v>
      </c>
    </row>
    <row r="3258" spans="1:5" x14ac:dyDescent="0.25">
      <c r="A3258" s="1">
        <f>'Trading Days'!A3258</f>
        <v>41255</v>
      </c>
      <c r="B3258">
        <f>'Trading Days'!B3258</f>
        <v>4728</v>
      </c>
      <c r="C3258">
        <f>'Trading Days'!C3258</f>
        <v>1428.47998046875</v>
      </c>
      <c r="D3258">
        <f>'Trading Days'!D3258</f>
        <v>4.4823976338981281E-4</v>
      </c>
      <c r="E3258">
        <f>'Trading Days'!E3258</f>
        <v>4.4813933395692701E-4</v>
      </c>
    </row>
    <row r="3259" spans="1:5" x14ac:dyDescent="0.25">
      <c r="A3259" s="1">
        <f>'Trading Days'!A3259</f>
        <v>41256</v>
      </c>
      <c r="B3259">
        <f>'Trading Days'!B3259</f>
        <v>4729</v>
      </c>
      <c r="C3259">
        <f>'Trading Days'!C3259</f>
        <v>1419.449951171875</v>
      </c>
      <c r="D3259">
        <f>'Trading Days'!D3259</f>
        <v>-6.3214251654488676E-3</v>
      </c>
      <c r="E3259">
        <f>'Trading Days'!E3259</f>
        <v>-6.341489977008348E-3</v>
      </c>
    </row>
    <row r="3260" spans="1:5" x14ac:dyDescent="0.25">
      <c r="A3260" s="1">
        <f>'Trading Days'!A3260</f>
        <v>41257</v>
      </c>
      <c r="B3260">
        <f>'Trading Days'!B3260</f>
        <v>4730</v>
      </c>
      <c r="C3260">
        <f>'Trading Days'!C3260</f>
        <v>1413.579956054688</v>
      </c>
      <c r="D3260">
        <f>'Trading Days'!D3260</f>
        <v>-4.135401260425442E-3</v>
      </c>
      <c r="E3260">
        <f>'Trading Days'!E3260</f>
        <v>-4.1439756794911962E-3</v>
      </c>
    </row>
    <row r="3261" spans="1:5" x14ac:dyDescent="0.25">
      <c r="A3261" s="1">
        <f>'Trading Days'!A3261</f>
        <v>41260</v>
      </c>
      <c r="B3261">
        <f>'Trading Days'!B3261</f>
        <v>4733</v>
      </c>
      <c r="C3261">
        <f>'Trading Days'!C3261</f>
        <v>1430.359985351562</v>
      </c>
      <c r="D3261">
        <f>'Trading Days'!D3261</f>
        <v>1.1870590853387149E-2</v>
      </c>
      <c r="E3261">
        <f>'Trading Days'!E3261</f>
        <v>1.180068803781037E-2</v>
      </c>
    </row>
    <row r="3262" spans="1:5" x14ac:dyDescent="0.25">
      <c r="A3262" s="1">
        <f>'Trading Days'!A3262</f>
        <v>41261</v>
      </c>
      <c r="B3262">
        <f>'Trading Days'!B3262</f>
        <v>4734</v>
      </c>
      <c r="C3262">
        <f>'Trading Days'!C3262</f>
        <v>1446.7900390625</v>
      </c>
      <c r="D3262">
        <f>'Trading Days'!D3262</f>
        <v>1.148665642159985E-2</v>
      </c>
      <c r="E3262">
        <f>'Trading Days'!E3262</f>
        <v>1.1421185666775991E-2</v>
      </c>
    </row>
    <row r="3263" spans="1:5" x14ac:dyDescent="0.25">
      <c r="A3263" s="1">
        <f>'Trading Days'!A3263</f>
        <v>41262</v>
      </c>
      <c r="B3263">
        <f>'Trading Days'!B3263</f>
        <v>4735</v>
      </c>
      <c r="C3263">
        <f>'Trading Days'!C3263</f>
        <v>1435.81005859375</v>
      </c>
      <c r="D3263">
        <f>'Trading Days'!D3263</f>
        <v>-7.589201039747917E-3</v>
      </c>
      <c r="E3263">
        <f>'Trading Days'!E3263</f>
        <v>-7.6181455628212234E-3</v>
      </c>
    </row>
    <row r="3264" spans="1:5" x14ac:dyDescent="0.25">
      <c r="A3264" s="1">
        <f>'Trading Days'!A3264</f>
        <v>41263</v>
      </c>
      <c r="B3264">
        <f>'Trading Days'!B3264</f>
        <v>4736</v>
      </c>
      <c r="C3264">
        <f>'Trading Days'!C3264</f>
        <v>1443.68994140625</v>
      </c>
      <c r="D3264">
        <f>'Trading Days'!D3264</f>
        <v>5.4881094928513896E-3</v>
      </c>
      <c r="E3264">
        <f>'Trading Days'!E3264</f>
        <v>5.4731046935686256E-3</v>
      </c>
    </row>
    <row r="3265" spans="1:5" x14ac:dyDescent="0.25">
      <c r="A3265" s="1">
        <f>'Trading Days'!A3265</f>
        <v>41264</v>
      </c>
      <c r="B3265">
        <f>'Trading Days'!B3265</f>
        <v>4737</v>
      </c>
      <c r="C3265">
        <f>'Trading Days'!C3265</f>
        <v>1430.150024414062</v>
      </c>
      <c r="D3265">
        <f>'Trading Days'!D3265</f>
        <v>-9.3786876280368414E-3</v>
      </c>
      <c r="E3265">
        <f>'Trading Days'!E3265</f>
        <v>-9.4229444501451234E-3</v>
      </c>
    </row>
    <row r="3266" spans="1:5" x14ac:dyDescent="0.25">
      <c r="A3266" s="1">
        <f>'Trading Days'!A3266</f>
        <v>41267</v>
      </c>
      <c r="B3266">
        <f>'Trading Days'!B3266</f>
        <v>4740</v>
      </c>
      <c r="C3266">
        <f>'Trading Days'!C3266</f>
        <v>1426.660034179688</v>
      </c>
      <c r="D3266">
        <f>'Trading Days'!D3266</f>
        <v>-2.4402965946205279E-3</v>
      </c>
      <c r="E3266">
        <f>'Trading Days'!E3266</f>
        <v>-2.4432789712657312E-3</v>
      </c>
    </row>
    <row r="3267" spans="1:5" x14ac:dyDescent="0.25">
      <c r="A3267" s="1">
        <f>'Trading Days'!A3267</f>
        <v>41269</v>
      </c>
      <c r="B3267">
        <f>'Trading Days'!B3267</f>
        <v>4742</v>
      </c>
      <c r="C3267">
        <f>'Trading Days'!C3267</f>
        <v>1419.829956054688</v>
      </c>
      <c r="D3267">
        <f>'Trading Days'!D3267</f>
        <v>-4.7874601946967799E-3</v>
      </c>
      <c r="E3267">
        <f>'Trading Days'!E3267</f>
        <v>-4.7989567899257204E-3</v>
      </c>
    </row>
    <row r="3268" spans="1:5" x14ac:dyDescent="0.25">
      <c r="A3268" s="1">
        <f>'Trading Days'!A3268</f>
        <v>41270</v>
      </c>
      <c r="B3268">
        <f>'Trading Days'!B3268</f>
        <v>4743</v>
      </c>
      <c r="C3268">
        <f>'Trading Days'!C3268</f>
        <v>1418.099975585938</v>
      </c>
      <c r="D3268">
        <f>'Trading Days'!D3268</f>
        <v>-1.218442012279497E-3</v>
      </c>
      <c r="E3268">
        <f>'Trading Days'!E3268</f>
        <v>-1.219184916266406E-3</v>
      </c>
    </row>
    <row r="3269" spans="1:5" x14ac:dyDescent="0.25">
      <c r="A3269" s="1">
        <f>'Trading Days'!A3269</f>
        <v>41271</v>
      </c>
      <c r="B3269">
        <f>'Trading Days'!B3269</f>
        <v>4744</v>
      </c>
      <c r="C3269">
        <f>'Trading Days'!C3269</f>
        <v>1402.430053710938</v>
      </c>
      <c r="D3269">
        <f>'Trading Days'!D3269</f>
        <v>-1.104994157307237E-2</v>
      </c>
      <c r="E3269">
        <f>'Trading Days'!E3269</f>
        <v>-1.1111445674961491E-2</v>
      </c>
    </row>
    <row r="3270" spans="1:5" x14ac:dyDescent="0.25">
      <c r="A3270" s="1">
        <f>'Trading Days'!A3270</f>
        <v>41274</v>
      </c>
      <c r="B3270">
        <f>'Trading Days'!B3270</f>
        <v>4747</v>
      </c>
      <c r="C3270">
        <f>'Trading Days'!C3270</f>
        <v>1426.18994140625</v>
      </c>
      <c r="D3270">
        <f>'Trading Days'!D3270</f>
        <v>1.6941941334216001E-2</v>
      </c>
      <c r="E3270">
        <f>'Trading Days'!E3270</f>
        <v>1.680002726988556E-2</v>
      </c>
    </row>
    <row r="3271" spans="1:5" x14ac:dyDescent="0.25">
      <c r="A3271" s="1">
        <f>'Trading Days'!A3271</f>
        <v>41276</v>
      </c>
      <c r="B3271">
        <f>'Trading Days'!B3271</f>
        <v>4749</v>
      </c>
      <c r="C3271">
        <f>'Trading Days'!C3271</f>
        <v>1462.420043945312</v>
      </c>
      <c r="D3271">
        <f>'Trading Days'!D3271</f>
        <v>2.5403420320955661E-2</v>
      </c>
      <c r="E3271">
        <f>'Trading Days'!E3271</f>
        <v>2.5086115958697079E-2</v>
      </c>
    </row>
    <row r="3272" spans="1:5" x14ac:dyDescent="0.25">
      <c r="A3272" s="1">
        <f>'Trading Days'!A3272</f>
        <v>41277</v>
      </c>
      <c r="B3272">
        <f>'Trading Days'!B3272</f>
        <v>4750</v>
      </c>
      <c r="C3272">
        <f>'Trading Days'!C3272</f>
        <v>1459.369995117188</v>
      </c>
      <c r="D3272">
        <f>'Trading Days'!D3272</f>
        <v>-2.0856174946123351E-3</v>
      </c>
      <c r="E3272">
        <f>'Trading Days'!E3272</f>
        <v>-2.087795423523906E-3</v>
      </c>
    </row>
    <row r="3273" spans="1:5" x14ac:dyDescent="0.25">
      <c r="A3273" s="1">
        <f>'Trading Days'!A3273</f>
        <v>41278</v>
      </c>
      <c r="B3273">
        <f>'Trading Days'!B3273</f>
        <v>4751</v>
      </c>
      <c r="C3273">
        <f>'Trading Days'!C3273</f>
        <v>1466.469970703125</v>
      </c>
      <c r="D3273">
        <f>'Trading Days'!D3273</f>
        <v>4.8650963153227256E-3</v>
      </c>
      <c r="E3273">
        <f>'Trading Days'!E3273</f>
        <v>4.8532999789808453E-3</v>
      </c>
    </row>
    <row r="3274" spans="1:5" x14ac:dyDescent="0.25">
      <c r="A3274" s="1">
        <f>'Trading Days'!A3274</f>
        <v>41281</v>
      </c>
      <c r="B3274">
        <f>'Trading Days'!B3274</f>
        <v>4754</v>
      </c>
      <c r="C3274">
        <f>'Trading Days'!C3274</f>
        <v>1461.890014648438</v>
      </c>
      <c r="D3274">
        <f>'Trading Days'!D3274</f>
        <v>-3.1231161538828318E-3</v>
      </c>
      <c r="E3274">
        <f>'Trading Days'!E3274</f>
        <v>-3.1280032591223489E-3</v>
      </c>
    </row>
    <row r="3275" spans="1:5" x14ac:dyDescent="0.25">
      <c r="A3275" s="1">
        <f>'Trading Days'!A3275</f>
        <v>41282</v>
      </c>
      <c r="B3275">
        <f>'Trading Days'!B3275</f>
        <v>4755</v>
      </c>
      <c r="C3275">
        <f>'Trading Days'!C3275</f>
        <v>1457.150024414062</v>
      </c>
      <c r="D3275">
        <f>'Trading Days'!D3275</f>
        <v>-3.2423713048725929E-3</v>
      </c>
      <c r="E3275">
        <f>'Trading Days'!E3275</f>
        <v>-3.247639180733666E-3</v>
      </c>
    </row>
    <row r="3276" spans="1:5" x14ac:dyDescent="0.25">
      <c r="A3276" s="1">
        <f>'Trading Days'!A3276</f>
        <v>41283</v>
      </c>
      <c r="B3276">
        <f>'Trading Days'!B3276</f>
        <v>4756</v>
      </c>
      <c r="C3276">
        <f>'Trading Days'!C3276</f>
        <v>1461.02001953125</v>
      </c>
      <c r="D3276">
        <f>'Trading Days'!D3276</f>
        <v>2.655865938542723E-3</v>
      </c>
      <c r="E3276">
        <f>'Trading Days'!E3276</f>
        <v>2.6523453586820732E-3</v>
      </c>
    </row>
    <row r="3277" spans="1:5" x14ac:dyDescent="0.25">
      <c r="A3277" s="1">
        <f>'Trading Days'!A3277</f>
        <v>41284</v>
      </c>
      <c r="B3277">
        <f>'Trading Days'!B3277</f>
        <v>4757</v>
      </c>
      <c r="C3277">
        <f>'Trading Days'!C3277</f>
        <v>1472.119995117188</v>
      </c>
      <c r="D3277">
        <f>'Trading Days'!D3277</f>
        <v>7.5974151192665929E-3</v>
      </c>
      <c r="E3277">
        <f>'Trading Days'!E3277</f>
        <v>7.5687001092110701E-3</v>
      </c>
    </row>
    <row r="3278" spans="1:5" x14ac:dyDescent="0.25">
      <c r="A3278" s="1">
        <f>'Trading Days'!A3278</f>
        <v>41285</v>
      </c>
      <c r="B3278">
        <f>'Trading Days'!B3278</f>
        <v>4758</v>
      </c>
      <c r="C3278">
        <f>'Trading Days'!C3278</f>
        <v>1472.050048828125</v>
      </c>
      <c r="D3278">
        <f>'Trading Days'!D3278</f>
        <v>-4.7513986152547538E-5</v>
      </c>
      <c r="E3278">
        <f>'Trading Days'!E3278</f>
        <v>-4.7515114977744388E-5</v>
      </c>
    </row>
    <row r="3279" spans="1:5" x14ac:dyDescent="0.25">
      <c r="A3279" s="1">
        <f>'Trading Days'!A3279</f>
        <v>41288</v>
      </c>
      <c r="B3279">
        <f>'Trading Days'!B3279</f>
        <v>4761</v>
      </c>
      <c r="C3279">
        <f>'Trading Days'!C3279</f>
        <v>1470.680053710938</v>
      </c>
      <c r="D3279">
        <f>'Trading Days'!D3279</f>
        <v>-9.3067156125414829E-4</v>
      </c>
      <c r="E3279">
        <f>'Trading Days'!E3279</f>
        <v>-9.3110490491955832E-4</v>
      </c>
    </row>
    <row r="3280" spans="1:5" x14ac:dyDescent="0.25">
      <c r="A3280" s="1">
        <f>'Trading Days'!A3280</f>
        <v>41289</v>
      </c>
      <c r="B3280">
        <f>'Trading Days'!B3280</f>
        <v>4762</v>
      </c>
      <c r="C3280">
        <f>'Trading Days'!C3280</f>
        <v>1472.339965820312</v>
      </c>
      <c r="D3280">
        <f>'Trading Days'!D3280</f>
        <v>1.128669764158152E-3</v>
      </c>
      <c r="E3280">
        <f>'Trading Days'!E3280</f>
        <v>1.128033295303641E-3</v>
      </c>
    </row>
    <row r="3281" spans="1:5" x14ac:dyDescent="0.25">
      <c r="A3281" s="1">
        <f>'Trading Days'!A3281</f>
        <v>41290</v>
      </c>
      <c r="B3281">
        <f>'Trading Days'!B3281</f>
        <v>4763</v>
      </c>
      <c r="C3281">
        <f>'Trading Days'!C3281</f>
        <v>1472.630004882812</v>
      </c>
      <c r="D3281">
        <f>'Trading Days'!D3281</f>
        <v>1.9699191031485869E-4</v>
      </c>
      <c r="E3281">
        <f>'Trading Days'!E3281</f>
        <v>1.9697250995626131E-4</v>
      </c>
    </row>
    <row r="3282" spans="1:5" x14ac:dyDescent="0.25">
      <c r="A3282" s="1">
        <f>'Trading Days'!A3282</f>
        <v>41291</v>
      </c>
      <c r="B3282">
        <f>'Trading Days'!B3282</f>
        <v>4764</v>
      </c>
      <c r="C3282">
        <f>'Trading Days'!C3282</f>
        <v>1480.93994140625</v>
      </c>
      <c r="D3282">
        <f>'Trading Days'!D3282</f>
        <v>5.6429221840412769E-3</v>
      </c>
      <c r="E3282">
        <f>'Trading Days'!E3282</f>
        <v>5.627060541355023E-3</v>
      </c>
    </row>
    <row r="3283" spans="1:5" x14ac:dyDescent="0.25">
      <c r="A3283" s="1">
        <f>'Trading Days'!A3283</f>
        <v>41292</v>
      </c>
      <c r="B3283">
        <f>'Trading Days'!B3283</f>
        <v>4765</v>
      </c>
      <c r="C3283">
        <f>'Trading Days'!C3283</f>
        <v>1485.97998046875</v>
      </c>
      <c r="D3283">
        <f>'Trading Days'!D3283</f>
        <v>3.4032703971196292E-3</v>
      </c>
      <c r="E3283">
        <f>'Trading Days'!E3283</f>
        <v>3.3974923781510992E-3</v>
      </c>
    </row>
    <row r="3284" spans="1:5" x14ac:dyDescent="0.25">
      <c r="A3284" s="1">
        <f>'Trading Days'!A3284</f>
        <v>41296</v>
      </c>
      <c r="B3284">
        <f>'Trading Days'!B3284</f>
        <v>4769</v>
      </c>
      <c r="C3284">
        <f>'Trading Days'!C3284</f>
        <v>1492.56005859375</v>
      </c>
      <c r="D3284">
        <f>'Trading Days'!D3284</f>
        <v>4.4281068463145612E-3</v>
      </c>
      <c r="E3284">
        <f>'Trading Days'!E3284</f>
        <v>4.4183316277115201E-3</v>
      </c>
    </row>
    <row r="3285" spans="1:5" x14ac:dyDescent="0.25">
      <c r="A3285" s="1">
        <f>'Trading Days'!A3285</f>
        <v>41297</v>
      </c>
      <c r="B3285">
        <f>'Trading Days'!B3285</f>
        <v>4770</v>
      </c>
      <c r="C3285">
        <f>'Trading Days'!C3285</f>
        <v>1494.81005859375</v>
      </c>
      <c r="D3285">
        <f>'Trading Days'!D3285</f>
        <v>1.5074770271690241E-3</v>
      </c>
      <c r="E3285">
        <f>'Trading Days'!E3285</f>
        <v>1.506341924293118E-3</v>
      </c>
    </row>
    <row r="3286" spans="1:5" x14ac:dyDescent="0.25">
      <c r="A3286" s="1">
        <f>'Trading Days'!A3286</f>
        <v>41298</v>
      </c>
      <c r="B3286">
        <f>'Trading Days'!B3286</f>
        <v>4771</v>
      </c>
      <c r="C3286">
        <f>'Trading Days'!C3286</f>
        <v>1494.819946289062</v>
      </c>
      <c r="D3286">
        <f>'Trading Days'!D3286</f>
        <v>6.6146834210023542E-6</v>
      </c>
      <c r="E3286">
        <f>'Trading Days'!E3286</f>
        <v>6.6146615440804468E-6</v>
      </c>
    </row>
    <row r="3287" spans="1:5" x14ac:dyDescent="0.25">
      <c r="A3287" s="1">
        <f>'Trading Days'!A3287</f>
        <v>41299</v>
      </c>
      <c r="B3287">
        <f>'Trading Days'!B3287</f>
        <v>4772</v>
      </c>
      <c r="C3287">
        <f>'Trading Days'!C3287</f>
        <v>1502.9599609375</v>
      </c>
      <c r="D3287">
        <f>'Trading Days'!D3287</f>
        <v>5.4454816907185677E-3</v>
      </c>
      <c r="E3287">
        <f>'Trading Days'!E3287</f>
        <v>5.4307086618686261E-3</v>
      </c>
    </row>
    <row r="3288" spans="1:5" x14ac:dyDescent="0.25">
      <c r="A3288" s="1">
        <f>'Trading Days'!A3288</f>
        <v>41302</v>
      </c>
      <c r="B3288">
        <f>'Trading Days'!B3288</f>
        <v>4775</v>
      </c>
      <c r="C3288">
        <f>'Trading Days'!C3288</f>
        <v>1500.180053710938</v>
      </c>
      <c r="D3288">
        <f>'Trading Days'!D3288</f>
        <v>-1.8496216125598599E-3</v>
      </c>
      <c r="E3288">
        <f>'Trading Days'!E3288</f>
        <v>-1.851334274791902E-3</v>
      </c>
    </row>
    <row r="3289" spans="1:5" x14ac:dyDescent="0.25">
      <c r="A3289" s="1">
        <f>'Trading Days'!A3289</f>
        <v>41303</v>
      </c>
      <c r="B3289">
        <f>'Trading Days'!B3289</f>
        <v>4776</v>
      </c>
      <c r="C3289">
        <f>'Trading Days'!C3289</f>
        <v>1507.839965820312</v>
      </c>
      <c r="D3289">
        <f>'Trading Days'!D3289</f>
        <v>5.1059951706637907E-3</v>
      </c>
      <c r="E3289">
        <f>'Trading Days'!E3289</f>
        <v>5.0930037812046162E-3</v>
      </c>
    </row>
    <row r="3290" spans="1:5" x14ac:dyDescent="0.25">
      <c r="A3290" s="1">
        <f>'Trading Days'!A3290</f>
        <v>41304</v>
      </c>
      <c r="B3290">
        <f>'Trading Days'!B3290</f>
        <v>4777</v>
      </c>
      <c r="C3290">
        <f>'Trading Days'!C3290</f>
        <v>1501.9599609375</v>
      </c>
      <c r="D3290">
        <f>'Trading Days'!D3290</f>
        <v>-3.8996213232835859E-3</v>
      </c>
      <c r="E3290">
        <f>'Trading Days'!E3290</f>
        <v>-3.9072446717514911E-3</v>
      </c>
    </row>
    <row r="3291" spans="1:5" x14ac:dyDescent="0.25">
      <c r="A3291" s="1">
        <f>'Trading Days'!A3291</f>
        <v>41305</v>
      </c>
      <c r="B3291">
        <f>'Trading Days'!B3291</f>
        <v>4778</v>
      </c>
      <c r="C3291">
        <f>'Trading Days'!C3291</f>
        <v>1498.109985351562</v>
      </c>
      <c r="D3291">
        <f>'Trading Days'!D3291</f>
        <v>-2.5633010773036262E-3</v>
      </c>
      <c r="E3291">
        <f>'Trading Days'!E3291</f>
        <v>-2.566591958392349E-3</v>
      </c>
    </row>
    <row r="3292" spans="1:5" x14ac:dyDescent="0.25">
      <c r="A3292" s="1">
        <f>'Trading Days'!A3292</f>
        <v>41306</v>
      </c>
      <c r="B3292">
        <f>'Trading Days'!B3292</f>
        <v>4779</v>
      </c>
      <c r="C3292">
        <f>'Trading Days'!C3292</f>
        <v>1513.170043945312</v>
      </c>
      <c r="D3292">
        <f>'Trading Days'!D3292</f>
        <v>1.005270556968885E-2</v>
      </c>
      <c r="E3292">
        <f>'Trading Days'!E3292</f>
        <v>1.000251322400968E-2</v>
      </c>
    </row>
    <row r="3293" spans="1:5" x14ac:dyDescent="0.25">
      <c r="A3293" s="1">
        <f>'Trading Days'!A3293</f>
        <v>41309</v>
      </c>
      <c r="B3293">
        <f>'Trading Days'!B3293</f>
        <v>4782</v>
      </c>
      <c r="C3293">
        <f>'Trading Days'!C3293</f>
        <v>1495.7099609375</v>
      </c>
      <c r="D3293">
        <f>'Trading Days'!D3293</f>
        <v>-1.153874482096418E-2</v>
      </c>
      <c r="E3293">
        <f>'Trading Days'!E3293</f>
        <v>-1.160583270965128E-2</v>
      </c>
    </row>
    <row r="3294" spans="1:5" x14ac:dyDescent="0.25">
      <c r="A3294" s="1">
        <f>'Trading Days'!A3294</f>
        <v>41310</v>
      </c>
      <c r="B3294">
        <f>'Trading Days'!B3294</f>
        <v>4783</v>
      </c>
      <c r="C3294">
        <f>'Trading Days'!C3294</f>
        <v>1511.2900390625</v>
      </c>
      <c r="D3294">
        <f>'Trading Days'!D3294</f>
        <v>1.041651024055135E-2</v>
      </c>
      <c r="E3294">
        <f>'Trading Days'!E3294</f>
        <v>1.036263222205964E-2</v>
      </c>
    </row>
    <row r="3295" spans="1:5" x14ac:dyDescent="0.25">
      <c r="A3295" s="1">
        <f>'Trading Days'!A3295</f>
        <v>41311</v>
      </c>
      <c r="B3295">
        <f>'Trading Days'!B3295</f>
        <v>4784</v>
      </c>
      <c r="C3295">
        <f>'Trading Days'!C3295</f>
        <v>1512.119995117188</v>
      </c>
      <c r="D3295">
        <f>'Trading Days'!D3295</f>
        <v>5.4917059812220614E-4</v>
      </c>
      <c r="E3295">
        <f>'Trading Days'!E3295</f>
        <v>5.4901985913437376E-4</v>
      </c>
    </row>
    <row r="3296" spans="1:5" x14ac:dyDescent="0.25">
      <c r="A3296" s="1">
        <f>'Trading Days'!A3296</f>
        <v>41312</v>
      </c>
      <c r="B3296">
        <f>'Trading Days'!B3296</f>
        <v>4785</v>
      </c>
      <c r="C3296">
        <f>'Trading Days'!C3296</f>
        <v>1509.390014648438</v>
      </c>
      <c r="D3296">
        <f>'Trading Days'!D3296</f>
        <v>-1.8053993582290979E-3</v>
      </c>
      <c r="E3296">
        <f>'Trading Days'!E3296</f>
        <v>-1.8070310558567671E-3</v>
      </c>
    </row>
    <row r="3297" spans="1:5" x14ac:dyDescent="0.25">
      <c r="A3297" s="1">
        <f>'Trading Days'!A3297</f>
        <v>41313</v>
      </c>
      <c r="B3297">
        <f>'Trading Days'!B3297</f>
        <v>4786</v>
      </c>
      <c r="C3297">
        <f>'Trading Days'!C3297</f>
        <v>1517.930053710938</v>
      </c>
      <c r="D3297">
        <f>'Trading Days'!D3297</f>
        <v>5.6579406115184749E-3</v>
      </c>
      <c r="E3297">
        <f>'Trading Days'!E3297</f>
        <v>5.6419945850431476E-3</v>
      </c>
    </row>
    <row r="3298" spans="1:5" x14ac:dyDescent="0.25">
      <c r="A3298" s="1">
        <f>'Trading Days'!A3298</f>
        <v>41316</v>
      </c>
      <c r="B3298">
        <f>'Trading Days'!B3298</f>
        <v>4789</v>
      </c>
      <c r="C3298">
        <f>'Trading Days'!C3298</f>
        <v>1517.010009765625</v>
      </c>
      <c r="D3298">
        <f>'Trading Days'!D3298</f>
        <v>-6.0611748417771505E-4</v>
      </c>
      <c r="E3298">
        <f>'Trading Days'!E3298</f>
        <v>-6.0630124763861085E-4</v>
      </c>
    </row>
    <row r="3299" spans="1:5" x14ac:dyDescent="0.25">
      <c r="A3299" s="1">
        <f>'Trading Days'!A3299</f>
        <v>41317</v>
      </c>
      <c r="B3299">
        <f>'Trading Days'!B3299</f>
        <v>4790</v>
      </c>
      <c r="C3299">
        <f>'Trading Days'!C3299</f>
        <v>1519.430053710938</v>
      </c>
      <c r="D3299">
        <f>'Trading Days'!D3299</f>
        <v>1.5952722327039479E-3</v>
      </c>
      <c r="E3299">
        <f>'Trading Days'!E3299</f>
        <v>1.59400113760465E-3</v>
      </c>
    </row>
    <row r="3300" spans="1:5" x14ac:dyDescent="0.25">
      <c r="A3300" s="1">
        <f>'Trading Days'!A3300</f>
        <v>41318</v>
      </c>
      <c r="B3300">
        <f>'Trading Days'!B3300</f>
        <v>4791</v>
      </c>
      <c r="C3300">
        <f>'Trading Days'!C3300</f>
        <v>1520.329956054688</v>
      </c>
      <c r="D3300">
        <f>'Trading Days'!D3300</f>
        <v>5.9226309335680405E-4</v>
      </c>
      <c r="E3300">
        <f>'Trading Days'!E3300</f>
        <v>5.9208777479065648E-4</v>
      </c>
    </row>
    <row r="3301" spans="1:5" x14ac:dyDescent="0.25">
      <c r="A3301" s="1">
        <f>'Trading Days'!A3301</f>
        <v>41319</v>
      </c>
      <c r="B3301">
        <f>'Trading Days'!B3301</f>
        <v>4792</v>
      </c>
      <c r="C3301">
        <f>'Trading Days'!C3301</f>
        <v>1521.380004882812</v>
      </c>
      <c r="D3301">
        <f>'Trading Days'!D3301</f>
        <v>6.9067166896386034E-4</v>
      </c>
      <c r="E3301">
        <f>'Trading Days'!E3301</f>
        <v>6.9043326505294135E-4</v>
      </c>
    </row>
    <row r="3302" spans="1:5" x14ac:dyDescent="0.25">
      <c r="A3302" s="1">
        <f>'Trading Days'!A3302</f>
        <v>41320</v>
      </c>
      <c r="B3302">
        <f>'Trading Days'!B3302</f>
        <v>4793</v>
      </c>
      <c r="C3302">
        <f>'Trading Days'!C3302</f>
        <v>1519.7900390625</v>
      </c>
      <c r="D3302">
        <f>'Trading Days'!D3302</f>
        <v>-1.0450813177569349E-3</v>
      </c>
      <c r="E3302">
        <f>'Trading Days'!E3302</f>
        <v>-1.045627796013286E-3</v>
      </c>
    </row>
    <row r="3303" spans="1:5" x14ac:dyDescent="0.25">
      <c r="A3303" s="1">
        <f>'Trading Days'!A3303</f>
        <v>41324</v>
      </c>
      <c r="B3303">
        <f>'Trading Days'!B3303</f>
        <v>4797</v>
      </c>
      <c r="C3303">
        <f>'Trading Days'!C3303</f>
        <v>1530.93994140625</v>
      </c>
      <c r="D3303">
        <f>'Trading Days'!D3303</f>
        <v>7.3364754717224478E-3</v>
      </c>
      <c r="E3303">
        <f>'Trading Days'!E3303</f>
        <v>7.3096944413612447E-3</v>
      </c>
    </row>
    <row r="3304" spans="1:5" x14ac:dyDescent="0.25">
      <c r="A3304" s="1">
        <f>'Trading Days'!A3304</f>
        <v>41325</v>
      </c>
      <c r="B3304">
        <f>'Trading Days'!B3304</f>
        <v>4798</v>
      </c>
      <c r="C3304">
        <f>'Trading Days'!C3304</f>
        <v>1511.949951171875</v>
      </c>
      <c r="D3304">
        <f>'Trading Days'!D3304</f>
        <v>-1.2404137955230101E-2</v>
      </c>
      <c r="E3304">
        <f>'Trading Days'!E3304</f>
        <v>-1.2481711430005839E-2</v>
      </c>
    </row>
    <row r="3305" spans="1:5" x14ac:dyDescent="0.25">
      <c r="A3305" s="1">
        <f>'Trading Days'!A3305</f>
        <v>41326</v>
      </c>
      <c r="B3305">
        <f>'Trading Days'!B3305</f>
        <v>4799</v>
      </c>
      <c r="C3305">
        <f>'Trading Days'!C3305</f>
        <v>1502.420043945312</v>
      </c>
      <c r="D3305">
        <f>'Trading Days'!D3305</f>
        <v>-6.3030573328016759E-3</v>
      </c>
      <c r="E3305">
        <f>'Trading Days'!E3305</f>
        <v>-6.3230054656656653E-3</v>
      </c>
    </row>
    <row r="3306" spans="1:5" x14ac:dyDescent="0.25">
      <c r="A3306" s="1">
        <f>'Trading Days'!A3306</f>
        <v>41327</v>
      </c>
      <c r="B3306">
        <f>'Trading Days'!B3306</f>
        <v>4800</v>
      </c>
      <c r="C3306">
        <f>'Trading Days'!C3306</f>
        <v>1515.599975585938</v>
      </c>
      <c r="D3306">
        <f>'Trading Days'!D3306</f>
        <v>8.7724679218308399E-3</v>
      </c>
      <c r="E3306">
        <f>'Trading Days'!E3306</f>
        <v>8.7342133867750835E-3</v>
      </c>
    </row>
    <row r="3307" spans="1:5" x14ac:dyDescent="0.25">
      <c r="A3307" s="1">
        <f>'Trading Days'!A3307</f>
        <v>41330</v>
      </c>
      <c r="B3307">
        <f>'Trading Days'!B3307</f>
        <v>4803</v>
      </c>
      <c r="C3307">
        <f>'Trading Days'!C3307</f>
        <v>1487.849975585938</v>
      </c>
      <c r="D3307">
        <f>'Trading Days'!D3307</f>
        <v>-1.8309580659152339E-2</v>
      </c>
      <c r="E3307">
        <f>'Trading Days'!E3307</f>
        <v>-1.8479275584774389E-2</v>
      </c>
    </row>
    <row r="3308" spans="1:5" x14ac:dyDescent="0.25">
      <c r="A3308" s="1">
        <f>'Trading Days'!A3308</f>
        <v>41331</v>
      </c>
      <c r="B3308">
        <f>'Trading Days'!B3308</f>
        <v>4804</v>
      </c>
      <c r="C3308">
        <f>'Trading Days'!C3308</f>
        <v>1496.93994140625</v>
      </c>
      <c r="D3308">
        <f>'Trading Days'!D3308</f>
        <v>6.1094639711454226E-3</v>
      </c>
      <c r="E3308">
        <f>'Trading Days'!E3308</f>
        <v>6.0908768625669452E-3</v>
      </c>
    </row>
    <row r="3309" spans="1:5" x14ac:dyDescent="0.25">
      <c r="A3309" s="1">
        <f>'Trading Days'!A3309</f>
        <v>41332</v>
      </c>
      <c r="B3309">
        <f>'Trading Days'!B3309</f>
        <v>4805</v>
      </c>
      <c r="C3309">
        <f>'Trading Days'!C3309</f>
        <v>1515.989990234375</v>
      </c>
      <c r="D3309">
        <f>'Trading Days'!D3309</f>
        <v>1.272599407710984E-2</v>
      </c>
      <c r="E3309">
        <f>'Trading Days'!E3309</f>
        <v>1.264569911901957E-2</v>
      </c>
    </row>
    <row r="3310" spans="1:5" x14ac:dyDescent="0.25">
      <c r="A3310" s="1">
        <f>'Trading Days'!A3310</f>
        <v>41333</v>
      </c>
      <c r="B3310">
        <f>'Trading Days'!B3310</f>
        <v>4806</v>
      </c>
      <c r="C3310">
        <f>'Trading Days'!C3310</f>
        <v>1514.680053710938</v>
      </c>
      <c r="D3310">
        <f>'Trading Days'!D3310</f>
        <v>-8.6407992920489729E-4</v>
      </c>
      <c r="E3310">
        <f>'Trading Days'!E3310</f>
        <v>-8.6445346145690703E-4</v>
      </c>
    </row>
    <row r="3311" spans="1:5" x14ac:dyDescent="0.25">
      <c r="A3311" s="1">
        <f>'Trading Days'!A3311</f>
        <v>41334</v>
      </c>
      <c r="B3311">
        <f>'Trading Days'!B3311</f>
        <v>4807</v>
      </c>
      <c r="C3311">
        <f>'Trading Days'!C3311</f>
        <v>1518.199951171875</v>
      </c>
      <c r="D3311">
        <f>'Trading Days'!D3311</f>
        <v>2.3238554256479471E-3</v>
      </c>
      <c r="E3311">
        <f>'Trading Days'!E3311</f>
        <v>2.3211594495262779E-3</v>
      </c>
    </row>
    <row r="3312" spans="1:5" x14ac:dyDescent="0.25">
      <c r="A3312" s="1">
        <f>'Trading Days'!A3312</f>
        <v>41337</v>
      </c>
      <c r="B3312">
        <f>'Trading Days'!B3312</f>
        <v>4810</v>
      </c>
      <c r="C3312">
        <f>'Trading Days'!C3312</f>
        <v>1525.199951171875</v>
      </c>
      <c r="D3312">
        <f>'Trading Days'!D3312</f>
        <v>4.6107233731609298E-3</v>
      </c>
      <c r="E3312">
        <f>'Trading Days'!E3312</f>
        <v>4.6001265483496308E-3</v>
      </c>
    </row>
    <row r="3313" spans="1:5" x14ac:dyDescent="0.25">
      <c r="A3313" s="1">
        <f>'Trading Days'!A3313</f>
        <v>41338</v>
      </c>
      <c r="B3313">
        <f>'Trading Days'!B3313</f>
        <v>4811</v>
      </c>
      <c r="C3313">
        <f>'Trading Days'!C3313</f>
        <v>1539.7900390625</v>
      </c>
      <c r="D3313">
        <f>'Trading Days'!D3313</f>
        <v>9.5660164946995696E-3</v>
      </c>
      <c r="E3313">
        <f>'Trading Days'!E3313</f>
        <v>9.5205518724999754E-3</v>
      </c>
    </row>
    <row r="3314" spans="1:5" x14ac:dyDescent="0.25">
      <c r="A3314" s="1">
        <f>'Trading Days'!A3314</f>
        <v>41339</v>
      </c>
      <c r="B3314">
        <f>'Trading Days'!B3314</f>
        <v>4812</v>
      </c>
      <c r="C3314">
        <f>'Trading Days'!C3314</f>
        <v>1541.4599609375</v>
      </c>
      <c r="D3314">
        <f>'Trading Days'!D3314</f>
        <v>1.084512714484509E-3</v>
      </c>
      <c r="E3314">
        <f>'Trading Days'!E3314</f>
        <v>1.083925055414681E-3</v>
      </c>
    </row>
    <row r="3315" spans="1:5" x14ac:dyDescent="0.25">
      <c r="A3315" s="1">
        <f>'Trading Days'!A3315</f>
        <v>41340</v>
      </c>
      <c r="B3315">
        <f>'Trading Days'!B3315</f>
        <v>4813</v>
      </c>
      <c r="C3315">
        <f>'Trading Days'!C3315</f>
        <v>1544.260009765625</v>
      </c>
      <c r="D3315">
        <f>'Trading Days'!D3315</f>
        <v>1.8164914425815579E-3</v>
      </c>
      <c r="E3315">
        <f>'Trading Days'!E3315</f>
        <v>1.814843617206424E-3</v>
      </c>
    </row>
    <row r="3316" spans="1:5" x14ac:dyDescent="0.25">
      <c r="A3316" s="1">
        <f>'Trading Days'!A3316</f>
        <v>41341</v>
      </c>
      <c r="B3316">
        <f>'Trading Days'!B3316</f>
        <v>4814</v>
      </c>
      <c r="C3316">
        <f>'Trading Days'!C3316</f>
        <v>1551.180053710938</v>
      </c>
      <c r="D3316">
        <f>'Trading Days'!D3316</f>
        <v>4.4811391226553532E-3</v>
      </c>
      <c r="E3316">
        <f>'Trading Days'!E3316</f>
        <v>4.471128712955191E-3</v>
      </c>
    </row>
    <row r="3317" spans="1:5" x14ac:dyDescent="0.25">
      <c r="A3317" s="1">
        <f>'Trading Days'!A3317</f>
        <v>41344</v>
      </c>
      <c r="B3317">
        <f>'Trading Days'!B3317</f>
        <v>4817</v>
      </c>
      <c r="C3317">
        <f>'Trading Days'!C3317</f>
        <v>1556.219970703125</v>
      </c>
      <c r="D3317">
        <f>'Trading Days'!D3317</f>
        <v>3.2490857396791921E-3</v>
      </c>
      <c r="E3317">
        <f>'Trading Days'!E3317</f>
        <v>3.2438188658734639E-3</v>
      </c>
    </row>
    <row r="3318" spans="1:5" x14ac:dyDescent="0.25">
      <c r="A3318" s="1">
        <f>'Trading Days'!A3318</f>
        <v>41345</v>
      </c>
      <c r="B3318">
        <f>'Trading Days'!B3318</f>
        <v>4818</v>
      </c>
      <c r="C3318">
        <f>'Trading Days'!C3318</f>
        <v>1552.47998046875</v>
      </c>
      <c r="D3318">
        <f>'Trading Days'!D3318</f>
        <v>-2.4032529493148709E-3</v>
      </c>
      <c r="E3318">
        <f>'Trading Days'!E3318</f>
        <v>-2.4061453968019881E-3</v>
      </c>
    </row>
    <row r="3319" spans="1:5" x14ac:dyDescent="0.25">
      <c r="A3319" s="1">
        <f>'Trading Days'!A3319</f>
        <v>41346</v>
      </c>
      <c r="B3319">
        <f>'Trading Days'!B3319</f>
        <v>4819</v>
      </c>
      <c r="C3319">
        <f>'Trading Days'!C3319</f>
        <v>1554.52001953125</v>
      </c>
      <c r="D3319">
        <f>'Trading Days'!D3319</f>
        <v>1.31405176760091E-3</v>
      </c>
      <c r="E3319">
        <f>'Trading Days'!E3319</f>
        <v>1.3131891571707579E-3</v>
      </c>
    </row>
    <row r="3320" spans="1:5" x14ac:dyDescent="0.25">
      <c r="A3320" s="1">
        <f>'Trading Days'!A3320</f>
        <v>41347</v>
      </c>
      <c r="B3320">
        <f>'Trading Days'!B3320</f>
        <v>4820</v>
      </c>
      <c r="C3320">
        <f>'Trading Days'!C3320</f>
        <v>1563.22998046875</v>
      </c>
      <c r="D3320">
        <f>'Trading Days'!D3320</f>
        <v>5.6029905231624877E-3</v>
      </c>
      <c r="E3320">
        <f>'Trading Days'!E3320</f>
        <v>5.5873521589719982E-3</v>
      </c>
    </row>
    <row r="3321" spans="1:5" x14ac:dyDescent="0.25">
      <c r="A3321" s="1">
        <f>'Trading Days'!A3321</f>
        <v>41348</v>
      </c>
      <c r="B3321">
        <f>'Trading Days'!B3321</f>
        <v>4821</v>
      </c>
      <c r="C3321">
        <f>'Trading Days'!C3321</f>
        <v>1560.699951171875</v>
      </c>
      <c r="D3321">
        <f>'Trading Days'!D3321</f>
        <v>-1.618462624492611E-3</v>
      </c>
      <c r="E3321">
        <f>'Trading Days'!E3321</f>
        <v>-1.619773749988757E-3</v>
      </c>
    </row>
    <row r="3322" spans="1:5" x14ac:dyDescent="0.25">
      <c r="A3322" s="1">
        <f>'Trading Days'!A3322</f>
        <v>41351</v>
      </c>
      <c r="B3322">
        <f>'Trading Days'!B3322</f>
        <v>4824</v>
      </c>
      <c r="C3322">
        <f>'Trading Days'!C3322</f>
        <v>1552.099975585938</v>
      </c>
      <c r="D3322">
        <f>'Trading Days'!D3322</f>
        <v>-5.5103324501801776E-3</v>
      </c>
      <c r="E3322">
        <f>'Trading Days'!E3322</f>
        <v>-5.5255703350237124E-3</v>
      </c>
    </row>
    <row r="3323" spans="1:5" x14ac:dyDescent="0.25">
      <c r="A3323" s="1">
        <f>'Trading Days'!A3323</f>
        <v>41352</v>
      </c>
      <c r="B3323">
        <f>'Trading Days'!B3323</f>
        <v>4825</v>
      </c>
      <c r="C3323">
        <f>'Trading Days'!C3323</f>
        <v>1548.339965820312</v>
      </c>
      <c r="D3323">
        <f>'Trading Days'!D3323</f>
        <v>-2.42253065187148E-3</v>
      </c>
      <c r="E3323">
        <f>'Trading Days'!E3323</f>
        <v>-2.4254697268767862E-3</v>
      </c>
    </row>
    <row r="3324" spans="1:5" x14ac:dyDescent="0.25">
      <c r="A3324" s="1">
        <f>'Trading Days'!A3324</f>
        <v>41353</v>
      </c>
      <c r="B3324">
        <f>'Trading Days'!B3324</f>
        <v>4826</v>
      </c>
      <c r="C3324">
        <f>'Trading Days'!C3324</f>
        <v>1558.7099609375</v>
      </c>
      <c r="D3324">
        <f>'Trading Days'!D3324</f>
        <v>6.6974923764200334E-3</v>
      </c>
      <c r="E3324">
        <f>'Trading Days'!E3324</f>
        <v>6.6751638158181626E-3</v>
      </c>
    </row>
    <row r="3325" spans="1:5" x14ac:dyDescent="0.25">
      <c r="A3325" s="1">
        <f>'Trading Days'!A3325</f>
        <v>41354</v>
      </c>
      <c r="B3325">
        <f>'Trading Days'!B3325</f>
        <v>4827</v>
      </c>
      <c r="C3325">
        <f>'Trading Days'!C3325</f>
        <v>1545.800048828125</v>
      </c>
      <c r="D3325">
        <f>'Trading Days'!D3325</f>
        <v>-8.2824338285554244E-3</v>
      </c>
      <c r="E3325">
        <f>'Trading Days'!E3325</f>
        <v>-8.3169237560050784E-3</v>
      </c>
    </row>
    <row r="3326" spans="1:5" x14ac:dyDescent="0.25">
      <c r="A3326" s="1">
        <f>'Trading Days'!A3326</f>
        <v>41355</v>
      </c>
      <c r="B3326">
        <f>'Trading Days'!B3326</f>
        <v>4828</v>
      </c>
      <c r="C3326">
        <f>'Trading Days'!C3326</f>
        <v>1556.890014648438</v>
      </c>
      <c r="D3326">
        <f>'Trading Days'!D3326</f>
        <v>7.1742563527024128E-3</v>
      </c>
      <c r="E3326">
        <f>'Trading Days'!E3326</f>
        <v>7.148643803300111E-3</v>
      </c>
    </row>
    <row r="3327" spans="1:5" x14ac:dyDescent="0.25">
      <c r="A3327" s="1">
        <f>'Trading Days'!A3327</f>
        <v>41358</v>
      </c>
      <c r="B3327">
        <f>'Trading Days'!B3327</f>
        <v>4831</v>
      </c>
      <c r="C3327">
        <f>'Trading Days'!C3327</f>
        <v>1551.68994140625</v>
      </c>
      <c r="D3327">
        <f>'Trading Days'!D3327</f>
        <v>-3.340038919423693E-3</v>
      </c>
      <c r="E3327">
        <f>'Trading Days'!E3327</f>
        <v>-3.345629300947504E-3</v>
      </c>
    </row>
    <row r="3328" spans="1:5" x14ac:dyDescent="0.25">
      <c r="A3328" s="1">
        <f>'Trading Days'!A3328</f>
        <v>41359</v>
      </c>
      <c r="B3328">
        <f>'Trading Days'!B3328</f>
        <v>4832</v>
      </c>
      <c r="C3328">
        <f>'Trading Days'!C3328</f>
        <v>1563.77001953125</v>
      </c>
      <c r="D3328">
        <f>'Trading Days'!D3328</f>
        <v>7.7851108025177576E-3</v>
      </c>
      <c r="E3328">
        <f>'Trading Days'!E3328</f>
        <v>7.7549631946349914E-3</v>
      </c>
    </row>
    <row r="3329" spans="1:5" x14ac:dyDescent="0.25">
      <c r="A3329" s="1">
        <f>'Trading Days'!A3329</f>
        <v>41360</v>
      </c>
      <c r="B3329">
        <f>'Trading Days'!B3329</f>
        <v>4833</v>
      </c>
      <c r="C3329">
        <f>'Trading Days'!C3329</f>
        <v>1562.849975585938</v>
      </c>
      <c r="D3329">
        <f>'Trading Days'!D3329</f>
        <v>-5.8834990684109023E-4</v>
      </c>
      <c r="E3329">
        <f>'Trading Days'!E3329</f>
        <v>-5.8852305256437438E-4</v>
      </c>
    </row>
    <row r="3330" spans="1:5" x14ac:dyDescent="0.25">
      <c r="A3330" s="1">
        <f>'Trading Days'!A3330</f>
        <v>41361</v>
      </c>
      <c r="B3330">
        <f>'Trading Days'!B3330</f>
        <v>4834</v>
      </c>
      <c r="C3330">
        <f>'Trading Days'!C3330</f>
        <v>1569.18994140625</v>
      </c>
      <c r="D3330">
        <f>'Trading Days'!D3330</f>
        <v>4.0566694944184079E-3</v>
      </c>
      <c r="E3330">
        <f>'Trading Days'!E3330</f>
        <v>4.0484633961909008E-3</v>
      </c>
    </row>
    <row r="3331" spans="1:5" x14ac:dyDescent="0.25">
      <c r="A3331" s="1">
        <f>'Trading Days'!A3331</f>
        <v>41365</v>
      </c>
      <c r="B3331">
        <f>'Trading Days'!B3331</f>
        <v>4838</v>
      </c>
      <c r="C3331">
        <f>'Trading Days'!C3331</f>
        <v>1562.170043945312</v>
      </c>
      <c r="D3331">
        <f>'Trading Days'!D3331</f>
        <v>-4.4735804606591536E-3</v>
      </c>
      <c r="E3331">
        <f>'Trading Days'!E3331</f>
        <v>-4.4836168653562486E-3</v>
      </c>
    </row>
    <row r="3332" spans="1:5" x14ac:dyDescent="0.25">
      <c r="A3332" s="1">
        <f>'Trading Days'!A3332</f>
        <v>41366</v>
      </c>
      <c r="B3332">
        <f>'Trading Days'!B3332</f>
        <v>4839</v>
      </c>
      <c r="C3332">
        <f>'Trading Days'!C3332</f>
        <v>1570.25</v>
      </c>
      <c r="D3332">
        <f>'Trading Days'!D3332</f>
        <v>5.1722641117106782E-3</v>
      </c>
      <c r="E3332">
        <f>'Trading Days'!E3332</f>
        <v>5.1589338988536513E-3</v>
      </c>
    </row>
    <row r="3333" spans="1:5" x14ac:dyDescent="0.25">
      <c r="A3333" s="1">
        <f>'Trading Days'!A3333</f>
        <v>41367</v>
      </c>
      <c r="B3333">
        <f>'Trading Days'!B3333</f>
        <v>4840</v>
      </c>
      <c r="C3333">
        <f>'Trading Days'!C3333</f>
        <v>1553.68994140625</v>
      </c>
      <c r="D3333">
        <f>'Trading Days'!D3333</f>
        <v>-1.054612870163985E-2</v>
      </c>
      <c r="E3333">
        <f>'Trading Days'!E3333</f>
        <v>-1.060213321884115E-2</v>
      </c>
    </row>
    <row r="3334" spans="1:5" x14ac:dyDescent="0.25">
      <c r="A3334" s="1">
        <f>'Trading Days'!A3334</f>
        <v>41368</v>
      </c>
      <c r="B3334">
        <f>'Trading Days'!B3334</f>
        <v>4841</v>
      </c>
      <c r="C3334">
        <f>'Trading Days'!C3334</f>
        <v>1559.97998046875</v>
      </c>
      <c r="D3334">
        <f>'Trading Days'!D3334</f>
        <v>4.0484519432537613E-3</v>
      </c>
      <c r="E3334">
        <f>'Trading Days'!E3334</f>
        <v>4.0402790127371012E-3</v>
      </c>
    </row>
    <row r="3335" spans="1:5" x14ac:dyDescent="0.25">
      <c r="A3335" s="1">
        <f>'Trading Days'!A3335</f>
        <v>41369</v>
      </c>
      <c r="B3335">
        <f>'Trading Days'!B3335</f>
        <v>4842</v>
      </c>
      <c r="C3335">
        <f>'Trading Days'!C3335</f>
        <v>1553.280029296875</v>
      </c>
      <c r="D3335">
        <f>'Trading Days'!D3335</f>
        <v>-4.29489561132812E-3</v>
      </c>
      <c r="E3335">
        <f>'Trading Days'!E3335</f>
        <v>-4.3041451689076393E-3</v>
      </c>
    </row>
    <row r="3336" spans="1:5" x14ac:dyDescent="0.25">
      <c r="A3336" s="1">
        <f>'Trading Days'!A3336</f>
        <v>41372</v>
      </c>
      <c r="B3336">
        <f>'Trading Days'!B3336</f>
        <v>4845</v>
      </c>
      <c r="C3336">
        <f>'Trading Days'!C3336</f>
        <v>1563.069946289062</v>
      </c>
      <c r="D3336">
        <f>'Trading Days'!D3336</f>
        <v>6.3027379529361216E-3</v>
      </c>
      <c r="E3336">
        <f>'Trading Days'!E3336</f>
        <v>6.2829587652707269E-3</v>
      </c>
    </row>
    <row r="3337" spans="1:5" x14ac:dyDescent="0.25">
      <c r="A3337" s="1">
        <f>'Trading Days'!A3337</f>
        <v>41373</v>
      </c>
      <c r="B3337">
        <f>'Trading Days'!B3337</f>
        <v>4846</v>
      </c>
      <c r="C3337">
        <f>'Trading Days'!C3337</f>
        <v>1568.609985351562</v>
      </c>
      <c r="D3337">
        <f>'Trading Days'!D3337</f>
        <v>3.5443321494683659E-3</v>
      </c>
      <c r="E3337">
        <f>'Trading Days'!E3337</f>
        <v>3.5380658065774688E-3</v>
      </c>
    </row>
    <row r="3338" spans="1:5" x14ac:dyDescent="0.25">
      <c r="A3338" s="1">
        <f>'Trading Days'!A3338</f>
        <v>41374</v>
      </c>
      <c r="B3338">
        <f>'Trading Days'!B3338</f>
        <v>4847</v>
      </c>
      <c r="C3338">
        <f>'Trading Days'!C3338</f>
        <v>1587.72998046875</v>
      </c>
      <c r="D3338">
        <f>'Trading Days'!D3338</f>
        <v>1.218913260513421E-2</v>
      </c>
      <c r="E3338">
        <f>'Trading Days'!E3338</f>
        <v>1.211544332954911E-2</v>
      </c>
    </row>
    <row r="3339" spans="1:5" x14ac:dyDescent="0.25">
      <c r="A3339" s="1">
        <f>'Trading Days'!A3339</f>
        <v>41375</v>
      </c>
      <c r="B3339">
        <f>'Trading Days'!B3339</f>
        <v>4848</v>
      </c>
      <c r="C3339">
        <f>'Trading Days'!C3339</f>
        <v>1593.369995117188</v>
      </c>
      <c r="D3339">
        <f>'Trading Days'!D3339</f>
        <v>3.552250519810007E-3</v>
      </c>
      <c r="E3339">
        <f>'Trading Days'!E3339</f>
        <v>3.5459561795770111E-3</v>
      </c>
    </row>
    <row r="3340" spans="1:5" x14ac:dyDescent="0.25">
      <c r="A3340" s="1">
        <f>'Trading Days'!A3340</f>
        <v>41376</v>
      </c>
      <c r="B3340">
        <f>'Trading Days'!B3340</f>
        <v>4849</v>
      </c>
      <c r="C3340">
        <f>'Trading Days'!C3340</f>
        <v>1588.849975585938</v>
      </c>
      <c r="D3340">
        <f>'Trading Days'!D3340</f>
        <v>-2.8367670692315272E-3</v>
      </c>
      <c r="E3340">
        <f>'Trading Days'!E3340</f>
        <v>-2.8407983185492528E-3</v>
      </c>
    </row>
    <row r="3341" spans="1:5" x14ac:dyDescent="0.25">
      <c r="A3341" s="1">
        <f>'Trading Days'!A3341</f>
        <v>41379</v>
      </c>
      <c r="B3341">
        <f>'Trading Days'!B3341</f>
        <v>4852</v>
      </c>
      <c r="C3341">
        <f>'Trading Days'!C3341</f>
        <v>1552.359985351562</v>
      </c>
      <c r="D3341">
        <f>'Trading Days'!D3341</f>
        <v>-2.2966290584432999E-2</v>
      </c>
      <c r="E3341">
        <f>'Trading Days'!E3341</f>
        <v>-2.3234124550364901E-2</v>
      </c>
    </row>
    <row r="3342" spans="1:5" x14ac:dyDescent="0.25">
      <c r="A3342" s="1">
        <f>'Trading Days'!A3342</f>
        <v>41380</v>
      </c>
      <c r="B3342">
        <f>'Trading Days'!B3342</f>
        <v>4853</v>
      </c>
      <c r="C3342">
        <f>'Trading Days'!C3342</f>
        <v>1574.569946289062</v>
      </c>
      <c r="D3342">
        <f>'Trading Days'!D3342</f>
        <v>1.430722329039558E-2</v>
      </c>
      <c r="E3342">
        <f>'Trading Days'!E3342</f>
        <v>1.4205840828064489E-2</v>
      </c>
    </row>
    <row r="3343" spans="1:5" x14ac:dyDescent="0.25">
      <c r="A3343" s="1">
        <f>'Trading Days'!A3343</f>
        <v>41381</v>
      </c>
      <c r="B3343">
        <f>'Trading Days'!B3343</f>
        <v>4854</v>
      </c>
      <c r="C3343">
        <f>'Trading Days'!C3343</f>
        <v>1552.010009765625</v>
      </c>
      <c r="D3343">
        <f>'Trading Days'!D3343</f>
        <v>-1.43276813942792E-2</v>
      </c>
      <c r="E3343">
        <f>'Trading Days'!E3343</f>
        <v>-1.443131368598422E-2</v>
      </c>
    </row>
    <row r="3344" spans="1:5" x14ac:dyDescent="0.25">
      <c r="A3344" s="1">
        <f>'Trading Days'!A3344</f>
        <v>41382</v>
      </c>
      <c r="B3344">
        <f>'Trading Days'!B3344</f>
        <v>4855</v>
      </c>
      <c r="C3344">
        <f>'Trading Days'!C3344</f>
        <v>1541.609985351562</v>
      </c>
      <c r="D3344">
        <f>'Trading Days'!D3344</f>
        <v>-6.7010034398125029E-3</v>
      </c>
      <c r="E3344">
        <f>'Trading Days'!E3344</f>
        <v>-6.7235559695445254E-3</v>
      </c>
    </row>
    <row r="3345" spans="1:5" x14ac:dyDescent="0.25">
      <c r="A3345" s="1">
        <f>'Trading Days'!A3345</f>
        <v>41383</v>
      </c>
      <c r="B3345">
        <f>'Trading Days'!B3345</f>
        <v>4856</v>
      </c>
      <c r="C3345">
        <f>'Trading Days'!C3345</f>
        <v>1555.25</v>
      </c>
      <c r="D3345">
        <f>'Trading Days'!D3345</f>
        <v>8.8479023735223983E-3</v>
      </c>
      <c r="E3345">
        <f>'Trading Days'!E3345</f>
        <v>8.808989051054943E-3</v>
      </c>
    </row>
    <row r="3346" spans="1:5" x14ac:dyDescent="0.25">
      <c r="A3346" s="1">
        <f>'Trading Days'!A3346</f>
        <v>41386</v>
      </c>
      <c r="B3346">
        <f>'Trading Days'!B3346</f>
        <v>4859</v>
      </c>
      <c r="C3346">
        <f>'Trading Days'!C3346</f>
        <v>1562.5</v>
      </c>
      <c r="D3346">
        <f>'Trading Days'!D3346</f>
        <v>4.6616299630284352E-3</v>
      </c>
      <c r="E3346">
        <f>'Trading Days'!E3346</f>
        <v>4.6507982154273889E-3</v>
      </c>
    </row>
    <row r="3347" spans="1:5" x14ac:dyDescent="0.25">
      <c r="A3347" s="1">
        <f>'Trading Days'!A3347</f>
        <v>41387</v>
      </c>
      <c r="B3347">
        <f>'Trading Days'!B3347</f>
        <v>4860</v>
      </c>
      <c r="C3347">
        <f>'Trading Days'!C3347</f>
        <v>1578.780029296875</v>
      </c>
      <c r="D3347">
        <f>'Trading Days'!D3347</f>
        <v>1.041921875000007E-2</v>
      </c>
      <c r="E3347">
        <f>'Trading Days'!E3347</f>
        <v>1.036531280555277E-2</v>
      </c>
    </row>
    <row r="3348" spans="1:5" x14ac:dyDescent="0.25">
      <c r="A3348" s="1">
        <f>'Trading Days'!A3348</f>
        <v>41388</v>
      </c>
      <c r="B3348">
        <f>'Trading Days'!B3348</f>
        <v>4861</v>
      </c>
      <c r="C3348">
        <f>'Trading Days'!C3348</f>
        <v>1578.7900390625</v>
      </c>
      <c r="D3348">
        <f>'Trading Days'!D3348</f>
        <v>6.3401901717607956E-6</v>
      </c>
      <c r="E3348">
        <f>'Trading Days'!E3348</f>
        <v>6.3401700728400421E-6</v>
      </c>
    </row>
    <row r="3349" spans="1:5" x14ac:dyDescent="0.25">
      <c r="A3349" s="1">
        <f>'Trading Days'!A3349</f>
        <v>41389</v>
      </c>
      <c r="B3349">
        <f>'Trading Days'!B3349</f>
        <v>4862</v>
      </c>
      <c r="C3349">
        <f>'Trading Days'!C3349</f>
        <v>1585.160034179688</v>
      </c>
      <c r="D3349">
        <f>'Trading Days'!D3349</f>
        <v>4.0347322693843326E-3</v>
      </c>
      <c r="E3349">
        <f>'Trading Days'!E3349</f>
        <v>4.0266145649916051E-3</v>
      </c>
    </row>
    <row r="3350" spans="1:5" x14ac:dyDescent="0.25">
      <c r="A3350" s="1">
        <f>'Trading Days'!A3350</f>
        <v>41390</v>
      </c>
      <c r="B3350">
        <f>'Trading Days'!B3350</f>
        <v>4863</v>
      </c>
      <c r="C3350">
        <f>'Trading Days'!C3350</f>
        <v>1582.239990234375</v>
      </c>
      <c r="D3350">
        <f>'Trading Days'!D3350</f>
        <v>-1.8421130247735511E-3</v>
      </c>
      <c r="E3350">
        <f>'Trading Days'!E3350</f>
        <v>-1.843811801517986E-3</v>
      </c>
    </row>
    <row r="3351" spans="1:5" x14ac:dyDescent="0.25">
      <c r="A3351" s="1">
        <f>'Trading Days'!A3351</f>
        <v>41393</v>
      </c>
      <c r="B3351">
        <f>'Trading Days'!B3351</f>
        <v>4866</v>
      </c>
      <c r="C3351">
        <f>'Trading Days'!C3351</f>
        <v>1593.609985351562</v>
      </c>
      <c r="D3351">
        <f>'Trading Days'!D3351</f>
        <v>7.1860117222184439E-3</v>
      </c>
      <c r="E3351">
        <f>'Trading Days'!E3351</f>
        <v>7.1603153694071997E-3</v>
      </c>
    </row>
    <row r="3352" spans="1:5" x14ac:dyDescent="0.25">
      <c r="A3352" s="1">
        <f>'Trading Days'!A3352</f>
        <v>41394</v>
      </c>
      <c r="B3352">
        <f>'Trading Days'!B3352</f>
        <v>4867</v>
      </c>
      <c r="C3352">
        <f>'Trading Days'!C3352</f>
        <v>1597.569946289062</v>
      </c>
      <c r="D3352">
        <f>'Trading Days'!D3352</f>
        <v>2.4848996767714571E-3</v>
      </c>
      <c r="E3352">
        <f>'Trading Days'!E3352</f>
        <v>2.4818174185819602E-3</v>
      </c>
    </row>
    <row r="3353" spans="1:5" x14ac:dyDescent="0.25">
      <c r="A3353" s="1">
        <f>'Trading Days'!A3353</f>
        <v>41395</v>
      </c>
      <c r="B3353">
        <f>'Trading Days'!B3353</f>
        <v>4868</v>
      </c>
      <c r="C3353">
        <f>'Trading Days'!C3353</f>
        <v>1582.699951171875</v>
      </c>
      <c r="D3353">
        <f>'Trading Days'!D3353</f>
        <v>-9.3078836089324213E-3</v>
      </c>
      <c r="E3353">
        <f>'Trading Days'!E3353</f>
        <v>-9.351472649564067E-3</v>
      </c>
    </row>
    <row r="3354" spans="1:5" x14ac:dyDescent="0.25">
      <c r="A3354" s="1">
        <f>'Trading Days'!A3354</f>
        <v>41396</v>
      </c>
      <c r="B3354">
        <f>'Trading Days'!B3354</f>
        <v>4869</v>
      </c>
      <c r="C3354">
        <f>'Trading Days'!C3354</f>
        <v>1597.589965820312</v>
      </c>
      <c r="D3354">
        <f>'Trading Days'!D3354</f>
        <v>9.4079832613958025E-3</v>
      </c>
      <c r="E3354">
        <f>'Trading Days'!E3354</f>
        <v>9.3640038103202684E-3</v>
      </c>
    </row>
    <row r="3355" spans="1:5" x14ac:dyDescent="0.25">
      <c r="A3355" s="1">
        <f>'Trading Days'!A3355</f>
        <v>41397</v>
      </c>
      <c r="B3355">
        <f>'Trading Days'!B3355</f>
        <v>4870</v>
      </c>
      <c r="C3355">
        <f>'Trading Days'!C3355</f>
        <v>1614.420043945312</v>
      </c>
      <c r="D3355">
        <f>'Trading Days'!D3355</f>
        <v>1.0534666895180679E-2</v>
      </c>
      <c r="E3355">
        <f>'Trading Days'!E3355</f>
        <v>1.047956394817034E-2</v>
      </c>
    </row>
    <row r="3356" spans="1:5" x14ac:dyDescent="0.25">
      <c r="A3356" s="1">
        <f>'Trading Days'!A3356</f>
        <v>41400</v>
      </c>
      <c r="B3356">
        <f>'Trading Days'!B3356</f>
        <v>4873</v>
      </c>
      <c r="C3356">
        <f>'Trading Days'!C3356</f>
        <v>1617.5</v>
      </c>
      <c r="D3356">
        <f>'Trading Days'!D3356</f>
        <v>1.9077786269061649E-3</v>
      </c>
      <c r="E3356">
        <f>'Trading Days'!E3356</f>
        <v>1.9059611284841611E-3</v>
      </c>
    </row>
    <row r="3357" spans="1:5" x14ac:dyDescent="0.25">
      <c r="A3357" s="1">
        <f>'Trading Days'!A3357</f>
        <v>41401</v>
      </c>
      <c r="B3357">
        <f>'Trading Days'!B3357</f>
        <v>4874</v>
      </c>
      <c r="C3357">
        <f>'Trading Days'!C3357</f>
        <v>1625.9599609375</v>
      </c>
      <c r="D3357">
        <f>'Trading Days'!D3357</f>
        <v>5.2302695131376531E-3</v>
      </c>
      <c r="E3357">
        <f>'Trading Days'!E3357</f>
        <v>5.2166391598378629E-3</v>
      </c>
    </row>
    <row r="3358" spans="1:5" x14ac:dyDescent="0.25">
      <c r="A3358" s="1">
        <f>'Trading Days'!A3358</f>
        <v>41402</v>
      </c>
      <c r="B3358">
        <f>'Trading Days'!B3358</f>
        <v>4875</v>
      </c>
      <c r="C3358">
        <f>'Trading Days'!C3358</f>
        <v>1632.68994140625</v>
      </c>
      <c r="D3358">
        <f>'Trading Days'!D3358</f>
        <v>4.139081299929126E-3</v>
      </c>
      <c r="E3358">
        <f>'Trading Days'!E3358</f>
        <v>4.1305388666965856E-3</v>
      </c>
    </row>
    <row r="3359" spans="1:5" x14ac:dyDescent="0.25">
      <c r="A3359" s="1">
        <f>'Trading Days'!A3359</f>
        <v>41403</v>
      </c>
      <c r="B3359">
        <f>'Trading Days'!B3359</f>
        <v>4876</v>
      </c>
      <c r="C3359">
        <f>'Trading Days'!C3359</f>
        <v>1626.670043945312</v>
      </c>
      <c r="D3359">
        <f>'Trading Days'!D3359</f>
        <v>-3.6871039064239049E-3</v>
      </c>
      <c r="E3359">
        <f>'Trading Days'!E3359</f>
        <v>-3.6939180287736441E-3</v>
      </c>
    </row>
    <row r="3360" spans="1:5" x14ac:dyDescent="0.25">
      <c r="A3360" s="1">
        <f>'Trading Days'!A3360</f>
        <v>41404</v>
      </c>
      <c r="B3360">
        <f>'Trading Days'!B3360</f>
        <v>4877</v>
      </c>
      <c r="C3360">
        <f>'Trading Days'!C3360</f>
        <v>1633.699951171875</v>
      </c>
      <c r="D3360">
        <f>'Trading Days'!D3360</f>
        <v>4.3216553060216878E-3</v>
      </c>
      <c r="E3360">
        <f>'Trading Days'!E3360</f>
        <v>4.3123437715850664E-3</v>
      </c>
    </row>
    <row r="3361" spans="1:5" x14ac:dyDescent="0.25">
      <c r="A3361" s="1">
        <f>'Trading Days'!A3361</f>
        <v>41407</v>
      </c>
      <c r="B3361">
        <f>'Trading Days'!B3361</f>
        <v>4880</v>
      </c>
      <c r="C3361">
        <f>'Trading Days'!C3361</f>
        <v>1633.77001953125</v>
      </c>
      <c r="D3361">
        <f>'Trading Days'!D3361</f>
        <v>4.2889368592202708E-5</v>
      </c>
      <c r="E3361">
        <f>'Trading Days'!E3361</f>
        <v>4.2888448869531049E-5</v>
      </c>
    </row>
    <row r="3362" spans="1:5" x14ac:dyDescent="0.25">
      <c r="A3362" s="1">
        <f>'Trading Days'!A3362</f>
        <v>41408</v>
      </c>
      <c r="B3362">
        <f>'Trading Days'!B3362</f>
        <v>4881</v>
      </c>
      <c r="C3362">
        <f>'Trading Days'!C3362</f>
        <v>1650.339965820312</v>
      </c>
      <c r="D3362">
        <f>'Trading Days'!D3362</f>
        <v>1.0142153479971491E-2</v>
      </c>
      <c r="E3362">
        <f>'Trading Days'!E3362</f>
        <v>1.009106696915007E-2</v>
      </c>
    </row>
    <row r="3363" spans="1:5" x14ac:dyDescent="0.25">
      <c r="A3363" s="1">
        <f>'Trading Days'!A3363</f>
        <v>41409</v>
      </c>
      <c r="B3363">
        <f>'Trading Days'!B3363</f>
        <v>4882</v>
      </c>
      <c r="C3363">
        <f>'Trading Days'!C3363</f>
        <v>1658.780029296875</v>
      </c>
      <c r="D3363">
        <f>'Trading Days'!D3363</f>
        <v>5.1141362697155754E-3</v>
      </c>
      <c r="E3363">
        <f>'Trading Days'!E3363</f>
        <v>5.101103490211107E-3</v>
      </c>
    </row>
    <row r="3364" spans="1:5" x14ac:dyDescent="0.25">
      <c r="A3364" s="1">
        <f>'Trading Days'!A3364</f>
        <v>41410</v>
      </c>
      <c r="B3364">
        <f>'Trading Days'!B3364</f>
        <v>4883</v>
      </c>
      <c r="C3364">
        <f>'Trading Days'!C3364</f>
        <v>1650.469970703125</v>
      </c>
      <c r="D3364">
        <f>'Trading Days'!D3364</f>
        <v>-5.0097411633732714E-3</v>
      </c>
      <c r="E3364">
        <f>'Trading Days'!E3364</f>
        <v>-5.0223319854107466E-3</v>
      </c>
    </row>
    <row r="3365" spans="1:5" x14ac:dyDescent="0.25">
      <c r="A3365" s="1">
        <f>'Trading Days'!A3365</f>
        <v>41411</v>
      </c>
      <c r="B3365">
        <f>'Trading Days'!B3365</f>
        <v>4884</v>
      </c>
      <c r="C3365">
        <f>'Trading Days'!C3365</f>
        <v>1667.469970703125</v>
      </c>
      <c r="D3365">
        <f>'Trading Days'!D3365</f>
        <v>1.0300096519028299E-2</v>
      </c>
      <c r="E3365">
        <f>'Trading Days'!E3365</f>
        <v>1.024741198656258E-2</v>
      </c>
    </row>
    <row r="3366" spans="1:5" x14ac:dyDescent="0.25">
      <c r="A3366" s="1">
        <f>'Trading Days'!A3366</f>
        <v>41414</v>
      </c>
      <c r="B3366">
        <f>'Trading Days'!B3366</f>
        <v>4887</v>
      </c>
      <c r="C3366">
        <f>'Trading Days'!C3366</f>
        <v>1666.2900390625</v>
      </c>
      <c r="D3366">
        <f>'Trading Days'!D3366</f>
        <v>-7.0761792497375797E-4</v>
      </c>
      <c r="E3366">
        <f>'Trading Days'!E3366</f>
        <v>-7.0786840470723339E-4</v>
      </c>
    </row>
    <row r="3367" spans="1:5" x14ac:dyDescent="0.25">
      <c r="A3367" s="1">
        <f>'Trading Days'!A3367</f>
        <v>41415</v>
      </c>
      <c r="B3367">
        <f>'Trading Days'!B3367</f>
        <v>4888</v>
      </c>
      <c r="C3367">
        <f>'Trading Days'!C3367</f>
        <v>1669.160034179688</v>
      </c>
      <c r="D3367">
        <f>'Trading Days'!D3367</f>
        <v>1.7223862892457029E-3</v>
      </c>
      <c r="E3367">
        <f>'Trading Days'!E3367</f>
        <v>1.72090468300257E-3</v>
      </c>
    </row>
    <row r="3368" spans="1:5" x14ac:dyDescent="0.25">
      <c r="A3368" s="1">
        <f>'Trading Days'!A3368</f>
        <v>41416</v>
      </c>
      <c r="B3368">
        <f>'Trading Days'!B3368</f>
        <v>4889</v>
      </c>
      <c r="C3368">
        <f>'Trading Days'!C3368</f>
        <v>1655.349975585938</v>
      </c>
      <c r="D3368">
        <f>'Trading Days'!D3368</f>
        <v>-8.2736575948135771E-3</v>
      </c>
      <c r="E3368">
        <f>'Trading Days'!E3368</f>
        <v>-8.308074265778554E-3</v>
      </c>
    </row>
    <row r="3369" spans="1:5" x14ac:dyDescent="0.25">
      <c r="A3369" s="1">
        <f>'Trading Days'!A3369</f>
        <v>41417</v>
      </c>
      <c r="B3369">
        <f>'Trading Days'!B3369</f>
        <v>4890</v>
      </c>
      <c r="C3369">
        <f>'Trading Days'!C3369</f>
        <v>1650.510009765625</v>
      </c>
      <c r="D3369">
        <f>'Trading Days'!D3369</f>
        <v>-2.9238323567194469E-3</v>
      </c>
      <c r="E3369">
        <f>'Trading Days'!E3369</f>
        <v>-2.9281151046063078E-3</v>
      </c>
    </row>
    <row r="3370" spans="1:5" x14ac:dyDescent="0.25">
      <c r="A3370" s="1">
        <f>'Trading Days'!A3370</f>
        <v>41418</v>
      </c>
      <c r="B3370">
        <f>'Trading Days'!B3370</f>
        <v>4891</v>
      </c>
      <c r="C3370">
        <f>'Trading Days'!C3370</f>
        <v>1649.599975585938</v>
      </c>
      <c r="D3370">
        <f>'Trading Days'!D3370</f>
        <v>-5.5136544116829445E-4</v>
      </c>
      <c r="E3370">
        <f>'Trading Days'!E3370</f>
        <v>-5.5151749898867217E-4</v>
      </c>
    </row>
    <row r="3371" spans="1:5" x14ac:dyDescent="0.25">
      <c r="A3371" s="1">
        <f>'Trading Days'!A3371</f>
        <v>41422</v>
      </c>
      <c r="B3371">
        <f>'Trading Days'!B3371</f>
        <v>4895</v>
      </c>
      <c r="C3371">
        <f>'Trading Days'!C3371</f>
        <v>1660.06005859375</v>
      </c>
      <c r="D3371">
        <f>'Trading Days'!D3371</f>
        <v>6.3409815486306087E-3</v>
      </c>
      <c r="E3371">
        <f>'Trading Days'!E3371</f>
        <v>6.3209621091596902E-3</v>
      </c>
    </row>
    <row r="3372" spans="1:5" x14ac:dyDescent="0.25">
      <c r="A3372" s="1">
        <f>'Trading Days'!A3372</f>
        <v>41423</v>
      </c>
      <c r="B3372">
        <f>'Trading Days'!B3372</f>
        <v>4896</v>
      </c>
      <c r="C3372">
        <f>'Trading Days'!C3372</f>
        <v>1648.359985351562</v>
      </c>
      <c r="D3372">
        <f>'Trading Days'!D3372</f>
        <v>-7.0479818977748909E-3</v>
      </c>
      <c r="E3372">
        <f>'Trading Days'!E3372</f>
        <v>-7.0729362431660864E-3</v>
      </c>
    </row>
    <row r="3373" spans="1:5" x14ac:dyDescent="0.25">
      <c r="A3373" s="1">
        <f>'Trading Days'!A3373</f>
        <v>41424</v>
      </c>
      <c r="B3373">
        <f>'Trading Days'!B3373</f>
        <v>4897</v>
      </c>
      <c r="C3373">
        <f>'Trading Days'!C3373</f>
        <v>1654.410034179688</v>
      </c>
      <c r="D3373">
        <f>'Trading Days'!D3373</f>
        <v>3.6703443919354761E-3</v>
      </c>
      <c r="E3373">
        <f>'Trading Days'!E3373</f>
        <v>3.6636251143140888E-3</v>
      </c>
    </row>
    <row r="3374" spans="1:5" x14ac:dyDescent="0.25">
      <c r="A3374" s="1">
        <f>'Trading Days'!A3374</f>
        <v>41425</v>
      </c>
      <c r="B3374">
        <f>'Trading Days'!B3374</f>
        <v>4898</v>
      </c>
      <c r="C3374">
        <f>'Trading Days'!C3374</f>
        <v>1630.739990234375</v>
      </c>
      <c r="D3374">
        <f>'Trading Days'!D3374</f>
        <v>-1.4307241527974249E-2</v>
      </c>
      <c r="E3374">
        <f>'Trading Days'!E3374</f>
        <v>-1.4410576921857311E-2</v>
      </c>
    </row>
    <row r="3375" spans="1:5" x14ac:dyDescent="0.25">
      <c r="A3375" s="1">
        <f>'Trading Days'!A3375</f>
        <v>41428</v>
      </c>
      <c r="B3375">
        <f>'Trading Days'!B3375</f>
        <v>4901</v>
      </c>
      <c r="C3375">
        <f>'Trading Days'!C3375</f>
        <v>1640.420043945312</v>
      </c>
      <c r="D3375">
        <f>'Trading Days'!D3375</f>
        <v>5.9359884278951114E-3</v>
      </c>
      <c r="E3375">
        <f>'Trading Days'!E3375</f>
        <v>5.9184398597414657E-3</v>
      </c>
    </row>
    <row r="3376" spans="1:5" x14ac:dyDescent="0.25">
      <c r="A3376" s="1">
        <f>'Trading Days'!A3376</f>
        <v>41429</v>
      </c>
      <c r="B3376">
        <f>'Trading Days'!B3376</f>
        <v>4902</v>
      </c>
      <c r="C3376">
        <f>'Trading Days'!C3376</f>
        <v>1631.380004882812</v>
      </c>
      <c r="D3376">
        <f>'Trading Days'!D3376</f>
        <v>-5.5108074885248381E-3</v>
      </c>
      <c r="E3376">
        <f>'Trading Days'!E3376</f>
        <v>-5.5260480056055364E-3</v>
      </c>
    </row>
    <row r="3377" spans="1:5" x14ac:dyDescent="0.25">
      <c r="A3377" s="1">
        <f>'Trading Days'!A3377</f>
        <v>41430</v>
      </c>
      <c r="B3377">
        <f>'Trading Days'!B3377</f>
        <v>4903</v>
      </c>
      <c r="C3377">
        <f>'Trading Days'!C3377</f>
        <v>1608.900024414062</v>
      </c>
      <c r="D3377">
        <f>'Trading Days'!D3377</f>
        <v>-1.377973274250399E-2</v>
      </c>
      <c r="E3377">
        <f>'Trading Days'!E3377</f>
        <v>-1.387555454392222E-2</v>
      </c>
    </row>
    <row r="3378" spans="1:5" x14ac:dyDescent="0.25">
      <c r="A3378" s="1">
        <f>'Trading Days'!A3378</f>
        <v>41431</v>
      </c>
      <c r="B3378">
        <f>'Trading Days'!B3378</f>
        <v>4904</v>
      </c>
      <c r="C3378">
        <f>'Trading Days'!C3378</f>
        <v>1622.56005859375</v>
      </c>
      <c r="D3378">
        <f>'Trading Days'!D3378</f>
        <v>8.4902939725310933E-3</v>
      </c>
      <c r="E3378">
        <f>'Trading Days'!E3378</f>
        <v>8.4544541442308635E-3</v>
      </c>
    </row>
    <row r="3379" spans="1:5" x14ac:dyDescent="0.25">
      <c r="A3379" s="1">
        <f>'Trading Days'!A3379</f>
        <v>41432</v>
      </c>
      <c r="B3379">
        <f>'Trading Days'!B3379</f>
        <v>4905</v>
      </c>
      <c r="C3379">
        <f>'Trading Days'!C3379</f>
        <v>1643.380004882812</v>
      </c>
      <c r="D3379">
        <f>'Trading Days'!D3379</f>
        <v>1.283154122942376E-2</v>
      </c>
      <c r="E3379">
        <f>'Trading Days'!E3379</f>
        <v>1.2749914526945251E-2</v>
      </c>
    </row>
    <row r="3380" spans="1:5" x14ac:dyDescent="0.25">
      <c r="A3380" s="1">
        <f>'Trading Days'!A3380</f>
        <v>41435</v>
      </c>
      <c r="B3380">
        <f>'Trading Days'!B3380</f>
        <v>4908</v>
      </c>
      <c r="C3380">
        <f>'Trading Days'!C3380</f>
        <v>1642.81005859375</v>
      </c>
      <c r="D3380">
        <f>'Trading Days'!D3380</f>
        <v>-3.4681344994380581E-4</v>
      </c>
      <c r="E3380">
        <f>'Trading Days'!E3380</f>
        <v>-3.4687360363681201E-4</v>
      </c>
    </row>
    <row r="3381" spans="1:5" x14ac:dyDescent="0.25">
      <c r="A3381" s="1">
        <f>'Trading Days'!A3381</f>
        <v>41436</v>
      </c>
      <c r="B3381">
        <f>'Trading Days'!B3381</f>
        <v>4909</v>
      </c>
      <c r="C3381">
        <f>'Trading Days'!C3381</f>
        <v>1626.130004882812</v>
      </c>
      <c r="D3381">
        <f>'Trading Days'!D3381</f>
        <v>-1.015336716724036E-2</v>
      </c>
      <c r="E3381">
        <f>'Trading Days'!E3381</f>
        <v>-1.0205264184821421E-2</v>
      </c>
    </row>
    <row r="3382" spans="1:5" x14ac:dyDescent="0.25">
      <c r="A3382" s="1">
        <f>'Trading Days'!A3382</f>
        <v>41437</v>
      </c>
      <c r="B3382">
        <f>'Trading Days'!B3382</f>
        <v>4910</v>
      </c>
      <c r="C3382">
        <f>'Trading Days'!C3382</f>
        <v>1612.52001953125</v>
      </c>
      <c r="D3382">
        <f>'Trading Days'!D3382</f>
        <v>-8.3695555156692025E-3</v>
      </c>
      <c r="E3382">
        <f>'Trading Days'!E3382</f>
        <v>-8.4047769080507519E-3</v>
      </c>
    </row>
    <row r="3383" spans="1:5" x14ac:dyDescent="0.25">
      <c r="A3383" s="1">
        <f>'Trading Days'!A3383</f>
        <v>41438</v>
      </c>
      <c r="B3383">
        <f>'Trading Days'!B3383</f>
        <v>4911</v>
      </c>
      <c r="C3383">
        <f>'Trading Days'!C3383</f>
        <v>1636.359985351562</v>
      </c>
      <c r="D3383">
        <f>'Trading Days'!D3383</f>
        <v>1.4784291377196061E-2</v>
      </c>
      <c r="E3383">
        <f>'Trading Days'!E3383</f>
        <v>1.467606909735888E-2</v>
      </c>
    </row>
    <row r="3384" spans="1:5" x14ac:dyDescent="0.25">
      <c r="A3384" s="1">
        <f>'Trading Days'!A3384</f>
        <v>41439</v>
      </c>
      <c r="B3384">
        <f>'Trading Days'!B3384</f>
        <v>4912</v>
      </c>
      <c r="C3384">
        <f>'Trading Days'!C3384</f>
        <v>1626.72998046875</v>
      </c>
      <c r="D3384">
        <f>'Trading Days'!D3384</f>
        <v>-5.8850161144359259E-3</v>
      </c>
      <c r="E3384">
        <f>'Trading Days'!E3384</f>
        <v>-5.9024010624577454E-3</v>
      </c>
    </row>
    <row r="3385" spans="1:5" x14ac:dyDescent="0.25">
      <c r="A3385" s="1">
        <f>'Trading Days'!A3385</f>
        <v>41442</v>
      </c>
      <c r="B3385">
        <f>'Trading Days'!B3385</f>
        <v>4915</v>
      </c>
      <c r="C3385">
        <f>'Trading Days'!C3385</f>
        <v>1639.0400390625</v>
      </c>
      <c r="D3385">
        <f>'Trading Days'!D3385</f>
        <v>7.5673644314360189E-3</v>
      </c>
      <c r="E3385">
        <f>'Trading Days'!E3385</f>
        <v>7.5388755627146774E-3</v>
      </c>
    </row>
    <row r="3386" spans="1:5" x14ac:dyDescent="0.25">
      <c r="A3386" s="1">
        <f>'Trading Days'!A3386</f>
        <v>41443</v>
      </c>
      <c r="B3386">
        <f>'Trading Days'!B3386</f>
        <v>4916</v>
      </c>
      <c r="C3386">
        <f>'Trading Days'!C3386</f>
        <v>1651.81005859375</v>
      </c>
      <c r="D3386">
        <f>'Trading Days'!D3386</f>
        <v>7.7911577672953314E-3</v>
      </c>
      <c r="E3386">
        <f>'Trading Days'!E3386</f>
        <v>7.7609634287832954E-3</v>
      </c>
    </row>
    <row r="3387" spans="1:5" x14ac:dyDescent="0.25">
      <c r="A3387" s="1">
        <f>'Trading Days'!A3387</f>
        <v>41444</v>
      </c>
      <c r="B3387">
        <f>'Trading Days'!B3387</f>
        <v>4917</v>
      </c>
      <c r="C3387">
        <f>'Trading Days'!C3387</f>
        <v>1628.930053710938</v>
      </c>
      <c r="D3387">
        <f>'Trading Days'!D3387</f>
        <v>-1.3851474486292091E-2</v>
      </c>
      <c r="E3387">
        <f>'Trading Days'!E3387</f>
        <v>-1.394830132848166E-2</v>
      </c>
    </row>
    <row r="3388" spans="1:5" x14ac:dyDescent="0.25">
      <c r="A3388" s="1">
        <f>'Trading Days'!A3388</f>
        <v>41445</v>
      </c>
      <c r="B3388">
        <f>'Trading Days'!B3388</f>
        <v>4918</v>
      </c>
      <c r="C3388">
        <f>'Trading Days'!C3388</f>
        <v>1588.18994140625</v>
      </c>
      <c r="D3388">
        <f>'Trading Days'!D3388</f>
        <v>-2.501035094286341E-2</v>
      </c>
      <c r="E3388">
        <f>'Trading Days'!E3388</f>
        <v>-2.5328424392298519E-2</v>
      </c>
    </row>
    <row r="3389" spans="1:5" x14ac:dyDescent="0.25">
      <c r="A3389" s="1">
        <f>'Trading Days'!A3389</f>
        <v>41446</v>
      </c>
      <c r="B3389">
        <f>'Trading Days'!B3389</f>
        <v>4919</v>
      </c>
      <c r="C3389">
        <f>'Trading Days'!C3389</f>
        <v>1592.430053710938</v>
      </c>
      <c r="D3389">
        <f>'Trading Days'!D3389</f>
        <v>2.6697765765557602E-3</v>
      </c>
      <c r="E3389">
        <f>'Trading Days'!E3389</f>
        <v>2.666219053525782E-3</v>
      </c>
    </row>
    <row r="3390" spans="1:5" x14ac:dyDescent="0.25">
      <c r="A3390" s="1">
        <f>'Trading Days'!A3390</f>
        <v>41449</v>
      </c>
      <c r="B3390">
        <f>'Trading Days'!B3390</f>
        <v>4922</v>
      </c>
      <c r="C3390">
        <f>'Trading Days'!C3390</f>
        <v>1573.089965820312</v>
      </c>
      <c r="D3390">
        <f>'Trading Days'!D3390</f>
        <v>-1.2145015629136389E-2</v>
      </c>
      <c r="E3390">
        <f>'Trading Days'!E3390</f>
        <v>-1.2219368959627479E-2</v>
      </c>
    </row>
    <row r="3391" spans="1:5" x14ac:dyDescent="0.25">
      <c r="A3391" s="1">
        <f>'Trading Days'!A3391</f>
        <v>41450</v>
      </c>
      <c r="B3391">
        <f>'Trading Days'!B3391</f>
        <v>4923</v>
      </c>
      <c r="C3391">
        <f>'Trading Days'!C3391</f>
        <v>1588.030029296875</v>
      </c>
      <c r="D3391">
        <f>'Trading Days'!D3391</f>
        <v>9.4972721212243094E-3</v>
      </c>
      <c r="E3391">
        <f>'Trading Days'!E3391</f>
        <v>9.4524565593025883E-3</v>
      </c>
    </row>
    <row r="3392" spans="1:5" x14ac:dyDescent="0.25">
      <c r="A3392" s="1">
        <f>'Trading Days'!A3392</f>
        <v>41451</v>
      </c>
      <c r="B3392">
        <f>'Trading Days'!B3392</f>
        <v>4924</v>
      </c>
      <c r="C3392">
        <f>'Trading Days'!C3392</f>
        <v>1603.260009765625</v>
      </c>
      <c r="D3392">
        <f>'Trading Days'!D3392</f>
        <v>9.5904864440714555E-3</v>
      </c>
      <c r="E3392">
        <f>'Trading Days'!E3392</f>
        <v>9.5447896661900334E-3</v>
      </c>
    </row>
    <row r="3393" spans="1:5" x14ac:dyDescent="0.25">
      <c r="A3393" s="1">
        <f>'Trading Days'!A3393</f>
        <v>41452</v>
      </c>
      <c r="B3393">
        <f>'Trading Days'!B3393</f>
        <v>4925</v>
      </c>
      <c r="C3393">
        <f>'Trading Days'!C3393</f>
        <v>1613.199951171875</v>
      </c>
      <c r="D3393">
        <f>'Trading Days'!D3393</f>
        <v>6.1998311850259844E-3</v>
      </c>
      <c r="E3393">
        <f>'Trading Days'!E3393</f>
        <v>6.1806913002966021E-3</v>
      </c>
    </row>
    <row r="3394" spans="1:5" x14ac:dyDescent="0.25">
      <c r="A3394" s="1">
        <f>'Trading Days'!A3394</f>
        <v>41453</v>
      </c>
      <c r="B3394">
        <f>'Trading Days'!B3394</f>
        <v>4926</v>
      </c>
      <c r="C3394">
        <f>'Trading Days'!C3394</f>
        <v>1606.280029296875</v>
      </c>
      <c r="D3394">
        <f>'Trading Days'!D3394</f>
        <v>-4.2895624128758136E-3</v>
      </c>
      <c r="E3394">
        <f>'Trading Days'!E3394</f>
        <v>-4.2987889804679043E-3</v>
      </c>
    </row>
    <row r="3395" spans="1:5" x14ac:dyDescent="0.25">
      <c r="A3395" s="1">
        <f>'Trading Days'!A3395</f>
        <v>41456</v>
      </c>
      <c r="B3395">
        <f>'Trading Days'!B3395</f>
        <v>4929</v>
      </c>
      <c r="C3395">
        <f>'Trading Days'!C3395</f>
        <v>1614.9599609375</v>
      </c>
      <c r="D3395">
        <f>'Trading Days'!D3395</f>
        <v>5.403747467634501E-3</v>
      </c>
      <c r="E3395">
        <f>'Trading Days'!E3395</f>
        <v>5.3891996093898111E-3</v>
      </c>
    </row>
    <row r="3396" spans="1:5" x14ac:dyDescent="0.25">
      <c r="A3396" s="1">
        <f>'Trading Days'!A3396</f>
        <v>41457</v>
      </c>
      <c r="B3396">
        <f>'Trading Days'!B3396</f>
        <v>4930</v>
      </c>
      <c r="C3396">
        <f>'Trading Days'!C3396</f>
        <v>1614.079956054688</v>
      </c>
      <c r="D3396">
        <f>'Trading Days'!D3396</f>
        <v>-5.4490817363739286E-4</v>
      </c>
      <c r="E3396">
        <f>'Trading Days'!E3396</f>
        <v>-5.4505669005056349E-4</v>
      </c>
    </row>
    <row r="3397" spans="1:5" x14ac:dyDescent="0.25">
      <c r="A3397" s="1">
        <f>'Trading Days'!A3397</f>
        <v>41458</v>
      </c>
      <c r="B3397">
        <f>'Trading Days'!B3397</f>
        <v>4931</v>
      </c>
      <c r="C3397">
        <f>'Trading Days'!C3397</f>
        <v>1615.410034179688</v>
      </c>
      <c r="D3397">
        <f>'Trading Days'!D3397</f>
        <v>8.2404723508933131E-4</v>
      </c>
      <c r="E3397">
        <f>'Trading Days'!E3397</f>
        <v>8.2370789457544748E-4</v>
      </c>
    </row>
    <row r="3398" spans="1:5" x14ac:dyDescent="0.25">
      <c r="A3398" s="1">
        <f>'Trading Days'!A3398</f>
        <v>41460</v>
      </c>
      <c r="B3398">
        <f>'Trading Days'!B3398</f>
        <v>4933</v>
      </c>
      <c r="C3398">
        <f>'Trading Days'!C3398</f>
        <v>1631.890014648438</v>
      </c>
      <c r="D3398">
        <f>'Trading Days'!D3398</f>
        <v>1.0201732142340211E-2</v>
      </c>
      <c r="E3398">
        <f>'Trading Days'!E3398</f>
        <v>1.015004570322596E-2</v>
      </c>
    </row>
    <row r="3399" spans="1:5" x14ac:dyDescent="0.25">
      <c r="A3399" s="1">
        <f>'Trading Days'!A3399</f>
        <v>41463</v>
      </c>
      <c r="B3399">
        <f>'Trading Days'!B3399</f>
        <v>4936</v>
      </c>
      <c r="C3399">
        <f>'Trading Days'!C3399</f>
        <v>1640.4599609375</v>
      </c>
      <c r="D3399">
        <f>'Trading Days'!D3399</f>
        <v>5.2515464964766334E-3</v>
      </c>
      <c r="E3399">
        <f>'Trading Days'!E3399</f>
        <v>5.2378052138358101E-3</v>
      </c>
    </row>
    <row r="3400" spans="1:5" x14ac:dyDescent="0.25">
      <c r="A3400" s="1">
        <f>'Trading Days'!A3400</f>
        <v>41464</v>
      </c>
      <c r="B3400">
        <f>'Trading Days'!B3400</f>
        <v>4937</v>
      </c>
      <c r="C3400">
        <f>'Trading Days'!C3400</f>
        <v>1652.319946289062</v>
      </c>
      <c r="D3400">
        <f>'Trading Days'!D3400</f>
        <v>7.2296707228283186E-3</v>
      </c>
      <c r="E3400">
        <f>'Trading Days'!E3400</f>
        <v>7.2036619348625659E-3</v>
      </c>
    </row>
    <row r="3401" spans="1:5" x14ac:dyDescent="0.25">
      <c r="A3401" s="1">
        <f>'Trading Days'!A3401</f>
        <v>41465</v>
      </c>
      <c r="B3401">
        <f>'Trading Days'!B3401</f>
        <v>4938</v>
      </c>
      <c r="C3401">
        <f>'Trading Days'!C3401</f>
        <v>1652.619995117188</v>
      </c>
      <c r="D3401">
        <f>'Trading Days'!D3401</f>
        <v>1.8159245054194531E-4</v>
      </c>
      <c r="E3401">
        <f>'Trading Days'!E3401</f>
        <v>1.8157596462867981E-4</v>
      </c>
    </row>
    <row r="3402" spans="1:5" x14ac:dyDescent="0.25">
      <c r="A3402" s="1">
        <f>'Trading Days'!A3402</f>
        <v>41466</v>
      </c>
      <c r="B3402">
        <f>'Trading Days'!B3402</f>
        <v>4939</v>
      </c>
      <c r="C3402">
        <f>'Trading Days'!C3402</f>
        <v>1675.02001953125</v>
      </c>
      <c r="D3402">
        <f>'Trading Days'!D3402</f>
        <v>1.355424990635767E-2</v>
      </c>
      <c r="E3402">
        <f>'Trading Days'!E3402</f>
        <v>1.346321276535359E-2</v>
      </c>
    </row>
    <row r="3403" spans="1:5" x14ac:dyDescent="0.25">
      <c r="A3403" s="1">
        <f>'Trading Days'!A3403</f>
        <v>41467</v>
      </c>
      <c r="B3403">
        <f>'Trading Days'!B3403</f>
        <v>4940</v>
      </c>
      <c r="C3403">
        <f>'Trading Days'!C3403</f>
        <v>1680.18994140625</v>
      </c>
      <c r="D3403">
        <f>'Trading Days'!D3403</f>
        <v>3.0864836328623468E-3</v>
      </c>
      <c r="E3403">
        <f>'Trading Days'!E3403</f>
        <v>3.0817302206288429E-3</v>
      </c>
    </row>
    <row r="3404" spans="1:5" x14ac:dyDescent="0.25">
      <c r="A3404" s="1">
        <f>'Trading Days'!A3404</f>
        <v>41470</v>
      </c>
      <c r="B3404">
        <f>'Trading Days'!B3404</f>
        <v>4943</v>
      </c>
      <c r="C3404">
        <f>'Trading Days'!C3404</f>
        <v>1682.5</v>
      </c>
      <c r="D3404">
        <f>'Trading Days'!D3404</f>
        <v>1.3748794328674041E-3</v>
      </c>
      <c r="E3404">
        <f>'Trading Days'!E3404</f>
        <v>1.373935151556153E-3</v>
      </c>
    </row>
    <row r="3405" spans="1:5" x14ac:dyDescent="0.25">
      <c r="A3405" s="1">
        <f>'Trading Days'!A3405</f>
        <v>41471</v>
      </c>
      <c r="B3405">
        <f>'Trading Days'!B3405</f>
        <v>4944</v>
      </c>
      <c r="C3405">
        <f>'Trading Days'!C3405</f>
        <v>1676.260009765625</v>
      </c>
      <c r="D3405">
        <f>'Trading Days'!D3405</f>
        <v>-3.7087609119613729E-3</v>
      </c>
      <c r="E3405">
        <f>'Trading Days'!E3405</f>
        <v>-3.7156554177069931E-3</v>
      </c>
    </row>
    <row r="3406" spans="1:5" x14ac:dyDescent="0.25">
      <c r="A3406" s="1">
        <f>'Trading Days'!A3406</f>
        <v>41472</v>
      </c>
      <c r="B3406">
        <f>'Trading Days'!B3406</f>
        <v>4945</v>
      </c>
      <c r="C3406">
        <f>'Trading Days'!C3406</f>
        <v>1680.910034179688</v>
      </c>
      <c r="D3406">
        <f>'Trading Days'!D3406</f>
        <v>2.77404721640595E-3</v>
      </c>
      <c r="E3406">
        <f>'Trading Days'!E3406</f>
        <v>2.7702066483983631E-3</v>
      </c>
    </row>
    <row r="3407" spans="1:5" x14ac:dyDescent="0.25">
      <c r="A3407" s="1">
        <f>'Trading Days'!A3407</f>
        <v>41473</v>
      </c>
      <c r="B3407">
        <f>'Trading Days'!B3407</f>
        <v>4946</v>
      </c>
      <c r="C3407">
        <f>'Trading Days'!C3407</f>
        <v>1689.369995117188</v>
      </c>
      <c r="D3407">
        <f>'Trading Days'!D3407</f>
        <v>5.0329647425946264E-3</v>
      </c>
      <c r="E3407">
        <f>'Trading Days'!E3407</f>
        <v>5.0203417120067246E-3</v>
      </c>
    </row>
    <row r="3408" spans="1:5" x14ac:dyDescent="0.25">
      <c r="A3408" s="1">
        <f>'Trading Days'!A3408</f>
        <v>41474</v>
      </c>
      <c r="B3408">
        <f>'Trading Days'!B3408</f>
        <v>4947</v>
      </c>
      <c r="C3408">
        <f>'Trading Days'!C3408</f>
        <v>1692.089965820312</v>
      </c>
      <c r="D3408">
        <f>'Trading Days'!D3408</f>
        <v>1.610050321117162E-3</v>
      </c>
      <c r="E3408">
        <f>'Trading Days'!E3408</f>
        <v>1.6087555796452111E-3</v>
      </c>
    </row>
    <row r="3409" spans="1:5" x14ac:dyDescent="0.25">
      <c r="A3409" s="1">
        <f>'Trading Days'!A3409</f>
        <v>41477</v>
      </c>
      <c r="B3409">
        <f>'Trading Days'!B3409</f>
        <v>4950</v>
      </c>
      <c r="C3409">
        <f>'Trading Days'!C3409</f>
        <v>1695.530029296875</v>
      </c>
      <c r="D3409">
        <f>'Trading Days'!D3409</f>
        <v>2.0330263437826619E-3</v>
      </c>
      <c r="E3409">
        <f>'Trading Days'!E3409</f>
        <v>2.0309625424270398E-3</v>
      </c>
    </row>
    <row r="3410" spans="1:5" x14ac:dyDescent="0.25">
      <c r="A3410" s="1">
        <f>'Trading Days'!A3410</f>
        <v>41478</v>
      </c>
      <c r="B3410">
        <f>'Trading Days'!B3410</f>
        <v>4951</v>
      </c>
      <c r="C3410">
        <f>'Trading Days'!C3410</f>
        <v>1692.390014648438</v>
      </c>
      <c r="D3410">
        <f>'Trading Days'!D3410</f>
        <v>-1.8519369130485239E-3</v>
      </c>
      <c r="E3410">
        <f>'Trading Days'!E3410</f>
        <v>-1.8536538683361979E-3</v>
      </c>
    </row>
    <row r="3411" spans="1:5" x14ac:dyDescent="0.25">
      <c r="A3411" s="1">
        <f>'Trading Days'!A3411</f>
        <v>41479</v>
      </c>
      <c r="B3411">
        <f>'Trading Days'!B3411</f>
        <v>4952</v>
      </c>
      <c r="C3411">
        <f>'Trading Days'!C3411</f>
        <v>1685.93994140625</v>
      </c>
      <c r="D3411">
        <f>'Trading Days'!D3411</f>
        <v>-3.811221518893126E-3</v>
      </c>
      <c r="E3411">
        <f>'Trading Days'!E3411</f>
        <v>-3.818502729718756E-3</v>
      </c>
    </row>
    <row r="3412" spans="1:5" x14ac:dyDescent="0.25">
      <c r="A3412" s="1">
        <f>'Trading Days'!A3412</f>
        <v>41480</v>
      </c>
      <c r="B3412">
        <f>'Trading Days'!B3412</f>
        <v>4953</v>
      </c>
      <c r="C3412">
        <f>'Trading Days'!C3412</f>
        <v>1690.25</v>
      </c>
      <c r="D3412">
        <f>'Trading Days'!D3412</f>
        <v>2.556472201586724E-3</v>
      </c>
      <c r="E3412">
        <f>'Trading Days'!E3412</f>
        <v>2.5532099851888188E-3</v>
      </c>
    </row>
    <row r="3413" spans="1:5" x14ac:dyDescent="0.25">
      <c r="A3413" s="1">
        <f>'Trading Days'!A3413</f>
        <v>41481</v>
      </c>
      <c r="B3413">
        <f>'Trading Days'!B3413</f>
        <v>4954</v>
      </c>
      <c r="C3413">
        <f>'Trading Days'!C3413</f>
        <v>1691.650024414062</v>
      </c>
      <c r="D3413">
        <f>'Trading Days'!D3413</f>
        <v>8.2829428431407948E-4</v>
      </c>
      <c r="E3413">
        <f>'Trading Days'!E3413</f>
        <v>8.2795143790878253E-4</v>
      </c>
    </row>
    <row r="3414" spans="1:5" x14ac:dyDescent="0.25">
      <c r="A3414" s="1">
        <f>'Trading Days'!A3414</f>
        <v>41484</v>
      </c>
      <c r="B3414">
        <f>'Trading Days'!B3414</f>
        <v>4957</v>
      </c>
      <c r="C3414">
        <f>'Trading Days'!C3414</f>
        <v>1685.329956054688</v>
      </c>
      <c r="D3414">
        <f>'Trading Days'!D3414</f>
        <v>-3.7360377549506829E-3</v>
      </c>
      <c r="E3414">
        <f>'Trading Days'!E3414</f>
        <v>-3.743034175367272E-3</v>
      </c>
    </row>
    <row r="3415" spans="1:5" x14ac:dyDescent="0.25">
      <c r="A3415" s="1">
        <f>'Trading Days'!A3415</f>
        <v>41485</v>
      </c>
      <c r="B3415">
        <f>'Trading Days'!B3415</f>
        <v>4958</v>
      </c>
      <c r="C3415">
        <f>'Trading Days'!C3415</f>
        <v>1685.9599609375</v>
      </c>
      <c r="D3415">
        <f>'Trading Days'!D3415</f>
        <v>3.7381693747784439E-4</v>
      </c>
      <c r="E3415">
        <f>'Trading Days'!E3415</f>
        <v>3.7374708533387258E-4</v>
      </c>
    </row>
    <row r="3416" spans="1:5" x14ac:dyDescent="0.25">
      <c r="A3416" s="1">
        <f>'Trading Days'!A3416</f>
        <v>41486</v>
      </c>
      <c r="B3416">
        <f>'Trading Days'!B3416</f>
        <v>4959</v>
      </c>
      <c r="C3416">
        <f>'Trading Days'!C3416</f>
        <v>1685.72998046875</v>
      </c>
      <c r="D3416">
        <f>'Trading Days'!D3416</f>
        <v>-1.364092114157778E-4</v>
      </c>
      <c r="E3416">
        <f>'Trading Days'!E3416</f>
        <v>-1.364185159984208E-4</v>
      </c>
    </row>
    <row r="3417" spans="1:5" x14ac:dyDescent="0.25">
      <c r="A3417" s="1">
        <f>'Trading Days'!A3417</f>
        <v>41487</v>
      </c>
      <c r="B3417">
        <f>'Trading Days'!B3417</f>
        <v>4960</v>
      </c>
      <c r="C3417">
        <f>'Trading Days'!C3417</f>
        <v>1706.869995117188</v>
      </c>
      <c r="D3417">
        <f>'Trading Days'!D3417</f>
        <v>1.2540569897534491E-2</v>
      </c>
      <c r="E3417">
        <f>'Trading Days'!E3417</f>
        <v>1.24625882304168E-2</v>
      </c>
    </row>
    <row r="3418" spans="1:5" x14ac:dyDescent="0.25">
      <c r="A3418" s="1">
        <f>'Trading Days'!A3418</f>
        <v>41488</v>
      </c>
      <c r="B3418">
        <f>'Trading Days'!B3418</f>
        <v>4961</v>
      </c>
      <c r="C3418">
        <f>'Trading Days'!C3418</f>
        <v>1709.670043945312</v>
      </c>
      <c r="D3418">
        <f>'Trading Days'!D3418</f>
        <v>1.640458169710701E-3</v>
      </c>
      <c r="E3418">
        <f>'Trading Days'!E3418</f>
        <v>1.6391140879465839E-3</v>
      </c>
    </row>
    <row r="3419" spans="1:5" x14ac:dyDescent="0.25">
      <c r="A3419" s="1">
        <f>'Trading Days'!A3419</f>
        <v>41491</v>
      </c>
      <c r="B3419">
        <f>'Trading Days'!B3419</f>
        <v>4964</v>
      </c>
      <c r="C3419">
        <f>'Trading Days'!C3419</f>
        <v>1707.140014648438</v>
      </c>
      <c r="D3419">
        <f>'Trading Days'!D3419</f>
        <v>-1.479834840549477E-3</v>
      </c>
      <c r="E3419">
        <f>'Trading Days'!E3419</f>
        <v>-1.4809308775630861E-3</v>
      </c>
    </row>
    <row r="3420" spans="1:5" x14ac:dyDescent="0.25">
      <c r="A3420" s="1">
        <f>'Trading Days'!A3420</f>
        <v>41492</v>
      </c>
      <c r="B3420">
        <f>'Trading Days'!B3420</f>
        <v>4965</v>
      </c>
      <c r="C3420">
        <f>'Trading Days'!C3420</f>
        <v>1697.369995117188</v>
      </c>
      <c r="D3420">
        <f>'Trading Days'!D3420</f>
        <v>-5.723033522392118E-3</v>
      </c>
      <c r="E3420">
        <f>'Trading Days'!E3420</f>
        <v>-5.7394728305540203E-3</v>
      </c>
    </row>
    <row r="3421" spans="1:5" x14ac:dyDescent="0.25">
      <c r="A3421" s="1">
        <f>'Trading Days'!A3421</f>
        <v>41493</v>
      </c>
      <c r="B3421">
        <f>'Trading Days'!B3421</f>
        <v>4966</v>
      </c>
      <c r="C3421">
        <f>'Trading Days'!C3421</f>
        <v>1690.910034179688</v>
      </c>
      <c r="D3421">
        <f>'Trading Days'!D3421</f>
        <v>-3.8058649299111962E-3</v>
      </c>
      <c r="E3421">
        <f>'Trading Days'!E3421</f>
        <v>-3.8131256619417628E-3</v>
      </c>
    </row>
    <row r="3422" spans="1:5" x14ac:dyDescent="0.25">
      <c r="A3422" s="1">
        <f>'Trading Days'!A3422</f>
        <v>41494</v>
      </c>
      <c r="B3422">
        <f>'Trading Days'!B3422</f>
        <v>4967</v>
      </c>
      <c r="C3422">
        <f>'Trading Days'!C3422</f>
        <v>1697.47998046875</v>
      </c>
      <c r="D3422">
        <f>'Trading Days'!D3422</f>
        <v>3.8854499389433532E-3</v>
      </c>
      <c r="E3422">
        <f>'Trading Days'!E3422</f>
        <v>3.877921074046315E-3</v>
      </c>
    </row>
    <row r="3423" spans="1:5" x14ac:dyDescent="0.25">
      <c r="A3423" s="1">
        <f>'Trading Days'!A3423</f>
        <v>41495</v>
      </c>
      <c r="B3423">
        <f>'Trading Days'!B3423</f>
        <v>4968</v>
      </c>
      <c r="C3423">
        <f>'Trading Days'!C3423</f>
        <v>1691.420043945312</v>
      </c>
      <c r="D3423">
        <f>'Trading Days'!D3423</f>
        <v>-3.569960525699134E-3</v>
      </c>
      <c r="E3423">
        <f>'Trading Days'!E3423</f>
        <v>-3.576348041427208E-3</v>
      </c>
    </row>
    <row r="3424" spans="1:5" x14ac:dyDescent="0.25">
      <c r="A3424" s="1">
        <f>'Trading Days'!A3424</f>
        <v>41498</v>
      </c>
      <c r="B3424">
        <f>'Trading Days'!B3424</f>
        <v>4971</v>
      </c>
      <c r="C3424">
        <f>'Trading Days'!C3424</f>
        <v>1689.469970703125</v>
      </c>
      <c r="D3424">
        <f>'Trading Days'!D3424</f>
        <v>-1.1529207361398171E-3</v>
      </c>
      <c r="E3424">
        <f>'Trading Days'!E3424</f>
        <v>-1.1535858605246721E-3</v>
      </c>
    </row>
    <row r="3425" spans="1:5" x14ac:dyDescent="0.25">
      <c r="A3425" s="1">
        <f>'Trading Days'!A3425</f>
        <v>41499</v>
      </c>
      <c r="B3425">
        <f>'Trading Days'!B3425</f>
        <v>4972</v>
      </c>
      <c r="C3425">
        <f>'Trading Days'!C3425</f>
        <v>1694.160034179688</v>
      </c>
      <c r="D3425">
        <f>'Trading Days'!D3425</f>
        <v>2.7760561347005548E-3</v>
      </c>
      <c r="E3425">
        <f>'Trading Days'!E3425</f>
        <v>2.7722100072685792E-3</v>
      </c>
    </row>
    <row r="3426" spans="1:5" x14ac:dyDescent="0.25">
      <c r="A3426" s="1">
        <f>'Trading Days'!A3426</f>
        <v>41500</v>
      </c>
      <c r="B3426">
        <f>'Trading Days'!B3426</f>
        <v>4973</v>
      </c>
      <c r="C3426">
        <f>'Trading Days'!C3426</f>
        <v>1685.390014648438</v>
      </c>
      <c r="D3426">
        <f>'Trading Days'!D3426</f>
        <v>-5.1766181200800787E-3</v>
      </c>
      <c r="E3426">
        <f>'Trading Days'!E3426</f>
        <v>-5.1900632278581082E-3</v>
      </c>
    </row>
    <row r="3427" spans="1:5" x14ac:dyDescent="0.25">
      <c r="A3427" s="1">
        <f>'Trading Days'!A3427</f>
        <v>41501</v>
      </c>
      <c r="B3427">
        <f>'Trading Days'!B3427</f>
        <v>4974</v>
      </c>
      <c r="C3427">
        <f>'Trading Days'!C3427</f>
        <v>1661.319946289062</v>
      </c>
      <c r="D3427">
        <f>'Trading Days'!D3427</f>
        <v>-1.428160138019852E-2</v>
      </c>
      <c r="E3427">
        <f>'Trading Days'!E3427</f>
        <v>-1.438456494796243E-2</v>
      </c>
    </row>
    <row r="3428" spans="1:5" x14ac:dyDescent="0.25">
      <c r="A3428" s="1">
        <f>'Trading Days'!A3428</f>
        <v>41502</v>
      </c>
      <c r="B3428">
        <f>'Trading Days'!B3428</f>
        <v>4975</v>
      </c>
      <c r="C3428">
        <f>'Trading Days'!C3428</f>
        <v>1655.829956054688</v>
      </c>
      <c r="D3428">
        <f>'Trading Days'!D3428</f>
        <v>-3.304595389128528E-3</v>
      </c>
      <c r="E3428">
        <f>'Trading Days'!E3428</f>
        <v>-3.3100676234775108E-3</v>
      </c>
    </row>
    <row r="3429" spans="1:5" x14ac:dyDescent="0.25">
      <c r="A3429" s="1">
        <f>'Trading Days'!A3429</f>
        <v>41505</v>
      </c>
      <c r="B3429">
        <f>'Trading Days'!B3429</f>
        <v>4978</v>
      </c>
      <c r="C3429">
        <f>'Trading Days'!C3429</f>
        <v>1646.06005859375</v>
      </c>
      <c r="D3429">
        <f>'Trading Days'!D3429</f>
        <v>-5.9003023983310587E-3</v>
      </c>
      <c r="E3429">
        <f>'Trading Days'!E3429</f>
        <v>-5.9177779571540452E-3</v>
      </c>
    </row>
    <row r="3430" spans="1:5" x14ac:dyDescent="0.25">
      <c r="A3430" s="1">
        <f>'Trading Days'!A3430</f>
        <v>41506</v>
      </c>
      <c r="B3430">
        <f>'Trading Days'!B3430</f>
        <v>4979</v>
      </c>
      <c r="C3430">
        <f>'Trading Days'!C3430</f>
        <v>1652.349975585938</v>
      </c>
      <c r="D3430">
        <f>'Trading Days'!D3430</f>
        <v>3.8211953199092101E-3</v>
      </c>
      <c r="E3430">
        <f>'Trading Days'!E3430</f>
        <v>3.8139130983713661E-3</v>
      </c>
    </row>
    <row r="3431" spans="1:5" x14ac:dyDescent="0.25">
      <c r="A3431" s="1">
        <f>'Trading Days'!A3431</f>
        <v>41507</v>
      </c>
      <c r="B3431">
        <f>'Trading Days'!B3431</f>
        <v>4980</v>
      </c>
      <c r="C3431">
        <f>'Trading Days'!C3431</f>
        <v>1642.800048828125</v>
      </c>
      <c r="D3431">
        <f>'Trading Days'!D3431</f>
        <v>-5.7796029285057671E-3</v>
      </c>
      <c r="E3431">
        <f>'Trading Days'!E3431</f>
        <v>-5.7963694673470846E-3</v>
      </c>
    </row>
    <row r="3432" spans="1:5" x14ac:dyDescent="0.25">
      <c r="A3432" s="1">
        <f>'Trading Days'!A3432</f>
        <v>41508</v>
      </c>
      <c r="B3432">
        <f>'Trading Days'!B3432</f>
        <v>4981</v>
      </c>
      <c r="C3432">
        <f>'Trading Days'!C3432</f>
        <v>1656.9599609375</v>
      </c>
      <c r="D3432">
        <f>'Trading Days'!D3432</f>
        <v>8.619376484360286E-3</v>
      </c>
      <c r="E3432">
        <f>'Trading Days'!E3432</f>
        <v>8.5824417434139655E-3</v>
      </c>
    </row>
    <row r="3433" spans="1:5" x14ac:dyDescent="0.25">
      <c r="A3433" s="1">
        <f>'Trading Days'!A3433</f>
        <v>41509</v>
      </c>
      <c r="B3433">
        <f>'Trading Days'!B3433</f>
        <v>4982</v>
      </c>
      <c r="C3433">
        <f>'Trading Days'!C3433</f>
        <v>1663.5</v>
      </c>
      <c r="D3433">
        <f>'Trading Days'!D3433</f>
        <v>3.9470109216155347E-3</v>
      </c>
      <c r="E3433">
        <f>'Trading Days'!E3433</f>
        <v>3.9392419102131796E-3</v>
      </c>
    </row>
    <row r="3434" spans="1:5" x14ac:dyDescent="0.25">
      <c r="A3434" s="1">
        <f>'Trading Days'!A3434</f>
        <v>41512</v>
      </c>
      <c r="B3434">
        <f>'Trading Days'!B3434</f>
        <v>4985</v>
      </c>
      <c r="C3434">
        <f>'Trading Days'!C3434</f>
        <v>1656.780029296875</v>
      </c>
      <c r="D3434">
        <f>'Trading Days'!D3434</f>
        <v>-4.0396577716411697E-3</v>
      </c>
      <c r="E3434">
        <f>'Trading Days'!E3434</f>
        <v>-4.0478392300585617E-3</v>
      </c>
    </row>
    <row r="3435" spans="1:5" x14ac:dyDescent="0.25">
      <c r="A3435" s="1">
        <f>'Trading Days'!A3435</f>
        <v>41513</v>
      </c>
      <c r="B3435">
        <f>'Trading Days'!B3435</f>
        <v>4986</v>
      </c>
      <c r="C3435">
        <f>'Trading Days'!C3435</f>
        <v>1630.47998046875</v>
      </c>
      <c r="D3435">
        <f>'Trading Days'!D3435</f>
        <v>-1.5874194741040241E-2</v>
      </c>
      <c r="E3435">
        <f>'Trading Days'!E3435</f>
        <v>-1.6001539229183352E-2</v>
      </c>
    </row>
    <row r="3436" spans="1:5" x14ac:dyDescent="0.25">
      <c r="A3436" s="1">
        <f>'Trading Days'!A3436</f>
        <v>41514</v>
      </c>
      <c r="B3436">
        <f>'Trading Days'!B3436</f>
        <v>4987</v>
      </c>
      <c r="C3436">
        <f>'Trading Days'!C3436</f>
        <v>1634.9599609375</v>
      </c>
      <c r="D3436">
        <f>'Trading Days'!D3436</f>
        <v>2.747645185721348E-3</v>
      </c>
      <c r="E3436">
        <f>'Trading Days'!E3436</f>
        <v>2.743877308968975E-3</v>
      </c>
    </row>
    <row r="3437" spans="1:5" x14ac:dyDescent="0.25">
      <c r="A3437" s="1">
        <f>'Trading Days'!A3437</f>
        <v>41515</v>
      </c>
      <c r="B3437">
        <f>'Trading Days'!B3437</f>
        <v>4988</v>
      </c>
      <c r="C3437">
        <f>'Trading Days'!C3437</f>
        <v>1638.170043945312</v>
      </c>
      <c r="D3437">
        <f>'Trading Days'!D3437</f>
        <v>1.963401602796067E-3</v>
      </c>
      <c r="E3437">
        <f>'Trading Days'!E3437</f>
        <v>1.9614766490954321E-3</v>
      </c>
    </row>
    <row r="3438" spans="1:5" x14ac:dyDescent="0.25">
      <c r="A3438" s="1">
        <f>'Trading Days'!A3438</f>
        <v>41516</v>
      </c>
      <c r="B3438">
        <f>'Trading Days'!B3438</f>
        <v>4989</v>
      </c>
      <c r="C3438">
        <f>'Trading Days'!C3438</f>
        <v>1632.969970703125</v>
      </c>
      <c r="D3438">
        <f>'Trading Days'!D3438</f>
        <v>-3.174318356880312E-3</v>
      </c>
      <c r="E3438">
        <f>'Trading Days'!E3438</f>
        <v>-3.179367192634841E-3</v>
      </c>
    </row>
    <row r="3439" spans="1:5" x14ac:dyDescent="0.25">
      <c r="A3439" s="1">
        <f>'Trading Days'!A3439</f>
        <v>41520</v>
      </c>
      <c r="B3439">
        <f>'Trading Days'!B3439</f>
        <v>4993</v>
      </c>
      <c r="C3439">
        <f>'Trading Days'!C3439</f>
        <v>1639.77001953125</v>
      </c>
      <c r="D3439">
        <f>'Trading Days'!D3439</f>
        <v>4.1642216024322387E-3</v>
      </c>
      <c r="E3439">
        <f>'Trading Days'!E3439</f>
        <v>4.1555752269595934E-3</v>
      </c>
    </row>
    <row r="3440" spans="1:5" x14ac:dyDescent="0.25">
      <c r="A3440" s="1">
        <f>'Trading Days'!A3440</f>
        <v>41521</v>
      </c>
      <c r="B3440">
        <f>'Trading Days'!B3440</f>
        <v>4994</v>
      </c>
      <c r="C3440">
        <f>'Trading Days'!C3440</f>
        <v>1653.079956054688</v>
      </c>
      <c r="D3440">
        <f>'Trading Days'!D3440</f>
        <v>8.1169532098426256E-3</v>
      </c>
      <c r="E3440">
        <f>'Trading Days'!E3440</f>
        <v>8.0841879285605267E-3</v>
      </c>
    </row>
    <row r="3441" spans="1:5" x14ac:dyDescent="0.25">
      <c r="A3441" s="1">
        <f>'Trading Days'!A3441</f>
        <v>41522</v>
      </c>
      <c r="B3441">
        <f>'Trading Days'!B3441</f>
        <v>4995</v>
      </c>
      <c r="C3441">
        <f>'Trading Days'!C3441</f>
        <v>1655.079956054688</v>
      </c>
      <c r="D3441">
        <f>'Trading Days'!D3441</f>
        <v>1.2098628337211541E-3</v>
      </c>
      <c r="E3441">
        <f>'Trading Days'!E3441</f>
        <v>1.209131539467338E-3</v>
      </c>
    </row>
    <row r="3442" spans="1:5" x14ac:dyDescent="0.25">
      <c r="A3442" s="1">
        <f>'Trading Days'!A3442</f>
        <v>41523</v>
      </c>
      <c r="B3442">
        <f>'Trading Days'!B3442</f>
        <v>4996</v>
      </c>
      <c r="C3442">
        <f>'Trading Days'!C3442</f>
        <v>1655.170043945312</v>
      </c>
      <c r="D3442">
        <f>'Trading Days'!D3442</f>
        <v>5.4431141102595497E-5</v>
      </c>
      <c r="E3442">
        <f>'Trading Days'!E3442</f>
        <v>5.4429659781787713E-5</v>
      </c>
    </row>
    <row r="3443" spans="1:5" x14ac:dyDescent="0.25">
      <c r="A3443" s="1">
        <f>'Trading Days'!A3443</f>
        <v>41526</v>
      </c>
      <c r="B3443">
        <f>'Trading Days'!B3443</f>
        <v>4999</v>
      </c>
      <c r="C3443">
        <f>'Trading Days'!C3443</f>
        <v>1671.7099609375</v>
      </c>
      <c r="D3443">
        <f>'Trading Days'!D3443</f>
        <v>9.9928808237508271E-3</v>
      </c>
      <c r="E3443">
        <f>'Trading Days'!E3443</f>
        <v>9.9432821389703382E-3</v>
      </c>
    </row>
    <row r="3444" spans="1:5" x14ac:dyDescent="0.25">
      <c r="A3444" s="1">
        <f>'Trading Days'!A3444</f>
        <v>41527</v>
      </c>
      <c r="B3444">
        <f>'Trading Days'!B3444</f>
        <v>5000</v>
      </c>
      <c r="C3444">
        <f>'Trading Days'!C3444</f>
        <v>1683.989990234375</v>
      </c>
      <c r="D3444">
        <f>'Trading Days'!D3444</f>
        <v>7.3457893915929162E-3</v>
      </c>
      <c r="E3444">
        <f>'Trading Days'!E3444</f>
        <v>7.3189404848024086E-3</v>
      </c>
    </row>
    <row r="3445" spans="1:5" x14ac:dyDescent="0.25">
      <c r="A3445" s="1">
        <f>'Trading Days'!A3445</f>
        <v>41528</v>
      </c>
      <c r="B3445">
        <f>'Trading Days'!B3445</f>
        <v>5001</v>
      </c>
      <c r="C3445">
        <f>'Trading Days'!C3445</f>
        <v>1689.130004882812</v>
      </c>
      <c r="D3445">
        <f>'Trading Days'!D3445</f>
        <v>3.0522833735620041E-3</v>
      </c>
      <c r="E3445">
        <f>'Trading Days'!E3445</f>
        <v>3.047634613818264E-3</v>
      </c>
    </row>
    <row r="3446" spans="1:5" x14ac:dyDescent="0.25">
      <c r="A3446" s="1">
        <f>'Trading Days'!A3446</f>
        <v>41529</v>
      </c>
      <c r="B3446">
        <f>'Trading Days'!B3446</f>
        <v>5002</v>
      </c>
      <c r="C3446">
        <f>'Trading Days'!C3446</f>
        <v>1683.420043945312</v>
      </c>
      <c r="D3446">
        <f>'Trading Days'!D3446</f>
        <v>-3.3804153149811218E-3</v>
      </c>
      <c r="E3446">
        <f>'Trading Days'!E3446</f>
        <v>-3.3861418278017781E-3</v>
      </c>
    </row>
    <row r="3447" spans="1:5" x14ac:dyDescent="0.25">
      <c r="A3447" s="1">
        <f>'Trading Days'!A3447</f>
        <v>41530</v>
      </c>
      <c r="B3447">
        <f>'Trading Days'!B3447</f>
        <v>5003</v>
      </c>
      <c r="C3447">
        <f>'Trading Days'!C3447</f>
        <v>1687.989990234375</v>
      </c>
      <c r="D3447">
        <f>'Trading Days'!D3447</f>
        <v>2.7146797411017332E-3</v>
      </c>
      <c r="E3447">
        <f>'Trading Days'!E3447</f>
        <v>2.7110016531036508E-3</v>
      </c>
    </row>
    <row r="3448" spans="1:5" x14ac:dyDescent="0.25">
      <c r="A3448" s="1">
        <f>'Trading Days'!A3448</f>
        <v>41533</v>
      </c>
      <c r="B3448">
        <f>'Trading Days'!B3448</f>
        <v>5006</v>
      </c>
      <c r="C3448">
        <f>'Trading Days'!C3448</f>
        <v>1697.599975585938</v>
      </c>
      <c r="D3448">
        <f>'Trading Days'!D3448</f>
        <v>5.6931530442478886E-3</v>
      </c>
      <c r="E3448">
        <f>'Trading Days'!E3448</f>
        <v>5.6770082958210229E-3</v>
      </c>
    </row>
    <row r="3449" spans="1:5" x14ac:dyDescent="0.25">
      <c r="A3449" s="1">
        <f>'Trading Days'!A3449</f>
        <v>41534</v>
      </c>
      <c r="B3449">
        <f>'Trading Days'!B3449</f>
        <v>5007</v>
      </c>
      <c r="C3449">
        <f>'Trading Days'!C3449</f>
        <v>1704.760009765625</v>
      </c>
      <c r="D3449">
        <f>'Trading Days'!D3449</f>
        <v>4.2177393276738862E-3</v>
      </c>
      <c r="E3449">
        <f>'Trading Days'!E3449</f>
        <v>4.2088695965520487E-3</v>
      </c>
    </row>
    <row r="3450" spans="1:5" x14ac:dyDescent="0.25">
      <c r="A3450" s="1">
        <f>'Trading Days'!A3450</f>
        <v>41535</v>
      </c>
      <c r="B3450">
        <f>'Trading Days'!B3450</f>
        <v>5008</v>
      </c>
      <c r="C3450">
        <f>'Trading Days'!C3450</f>
        <v>1725.52001953125</v>
      </c>
      <c r="D3450">
        <f>'Trading Days'!D3450</f>
        <v>1.217767289630345E-2</v>
      </c>
      <c r="E3450">
        <f>'Trading Days'!E3450</f>
        <v>1.210412155841579E-2</v>
      </c>
    </row>
    <row r="3451" spans="1:5" x14ac:dyDescent="0.25">
      <c r="A3451" s="1">
        <f>'Trading Days'!A3451</f>
        <v>41536</v>
      </c>
      <c r="B3451">
        <f>'Trading Days'!B3451</f>
        <v>5009</v>
      </c>
      <c r="C3451">
        <f>'Trading Days'!C3451</f>
        <v>1722.339965820312</v>
      </c>
      <c r="D3451">
        <f>'Trading Days'!D3451</f>
        <v>-1.842953819684912E-3</v>
      </c>
      <c r="E3451">
        <f>'Trading Days'!E3451</f>
        <v>-1.8446541484817809E-3</v>
      </c>
    </row>
    <row r="3452" spans="1:5" x14ac:dyDescent="0.25">
      <c r="A3452" s="1">
        <f>'Trading Days'!A3452</f>
        <v>41537</v>
      </c>
      <c r="B3452">
        <f>'Trading Days'!B3452</f>
        <v>5010</v>
      </c>
      <c r="C3452">
        <f>'Trading Days'!C3452</f>
        <v>1709.910034179688</v>
      </c>
      <c r="D3452">
        <f>'Trading Days'!D3452</f>
        <v>-7.2168862636268214E-3</v>
      </c>
      <c r="E3452">
        <f>'Trading Days'!E3452</f>
        <v>-7.2430539628469386E-3</v>
      </c>
    </row>
    <row r="3453" spans="1:5" x14ac:dyDescent="0.25">
      <c r="A3453" s="1">
        <f>'Trading Days'!A3453</f>
        <v>41540</v>
      </c>
      <c r="B3453">
        <f>'Trading Days'!B3453</f>
        <v>5013</v>
      </c>
      <c r="C3453">
        <f>'Trading Days'!C3453</f>
        <v>1701.839965820312</v>
      </c>
      <c r="D3453">
        <f>'Trading Days'!D3453</f>
        <v>-4.7195865268124804E-3</v>
      </c>
      <c r="E3453">
        <f>'Trading Days'!E3453</f>
        <v>-4.7307589419516164E-3</v>
      </c>
    </row>
    <row r="3454" spans="1:5" x14ac:dyDescent="0.25">
      <c r="A3454" s="1">
        <f>'Trading Days'!A3454</f>
        <v>41541</v>
      </c>
      <c r="B3454">
        <f>'Trading Days'!B3454</f>
        <v>5014</v>
      </c>
      <c r="C3454">
        <f>'Trading Days'!C3454</f>
        <v>1697.420043945312</v>
      </c>
      <c r="D3454">
        <f>'Trading Days'!D3454</f>
        <v>-2.5971430708935368E-3</v>
      </c>
      <c r="E3454">
        <f>'Trading Days'!E3454</f>
        <v>-2.600521497731875E-3</v>
      </c>
    </row>
    <row r="3455" spans="1:5" x14ac:dyDescent="0.25">
      <c r="A3455" s="1">
        <f>'Trading Days'!A3455</f>
        <v>41542</v>
      </c>
      <c r="B3455">
        <f>'Trading Days'!B3455</f>
        <v>5015</v>
      </c>
      <c r="C3455">
        <f>'Trading Days'!C3455</f>
        <v>1692.77001953125</v>
      </c>
      <c r="D3455">
        <f>'Trading Days'!D3455</f>
        <v>-2.7394659504867969E-3</v>
      </c>
      <c r="E3455">
        <f>'Trading Days'!E3455</f>
        <v>-2.74322515437738E-3</v>
      </c>
    </row>
    <row r="3456" spans="1:5" x14ac:dyDescent="0.25">
      <c r="A3456" s="1">
        <f>'Trading Days'!A3456</f>
        <v>41543</v>
      </c>
      <c r="B3456">
        <f>'Trading Days'!B3456</f>
        <v>5016</v>
      </c>
      <c r="C3456">
        <f>'Trading Days'!C3456</f>
        <v>1698.670043945312</v>
      </c>
      <c r="D3456">
        <f>'Trading Days'!D3456</f>
        <v>3.485425867653102E-3</v>
      </c>
      <c r="E3456">
        <f>'Trading Days'!E3456</f>
        <v>3.479365847997508E-3</v>
      </c>
    </row>
    <row r="3457" spans="1:5" x14ac:dyDescent="0.25">
      <c r="A3457" s="1">
        <f>'Trading Days'!A3457</f>
        <v>41544</v>
      </c>
      <c r="B3457">
        <f>'Trading Days'!B3457</f>
        <v>5017</v>
      </c>
      <c r="C3457">
        <f>'Trading Days'!C3457</f>
        <v>1691.75</v>
      </c>
      <c r="D3457">
        <f>'Trading Days'!D3457</f>
        <v>-4.0738011304654043E-3</v>
      </c>
      <c r="E3457">
        <f>'Trading Days'!E3457</f>
        <v>-4.0821216634433057E-3</v>
      </c>
    </row>
    <row r="3458" spans="1:5" x14ac:dyDescent="0.25">
      <c r="A3458" s="1">
        <f>'Trading Days'!A3458</f>
        <v>41547</v>
      </c>
      <c r="B3458">
        <f>'Trading Days'!B3458</f>
        <v>5020</v>
      </c>
      <c r="C3458">
        <f>'Trading Days'!C3458</f>
        <v>1681.550048828125</v>
      </c>
      <c r="D3458">
        <f>'Trading Days'!D3458</f>
        <v>-6.0292307798877074E-3</v>
      </c>
      <c r="E3458">
        <f>'Trading Days'!E3458</f>
        <v>-6.0474799811909511E-3</v>
      </c>
    </row>
    <row r="3459" spans="1:5" x14ac:dyDescent="0.25">
      <c r="A3459" s="1">
        <f>'Trading Days'!A3459</f>
        <v>41548</v>
      </c>
      <c r="B3459">
        <f>'Trading Days'!B3459</f>
        <v>5021</v>
      </c>
      <c r="C3459">
        <f>'Trading Days'!C3459</f>
        <v>1695</v>
      </c>
      <c r="D3459">
        <f>'Trading Days'!D3459</f>
        <v>7.9985434755560636E-3</v>
      </c>
      <c r="E3459">
        <f>'Trading Days'!E3459</f>
        <v>7.966724683406784E-3</v>
      </c>
    </row>
    <row r="3460" spans="1:5" x14ac:dyDescent="0.25">
      <c r="A3460" s="1">
        <f>'Trading Days'!A3460</f>
        <v>41549</v>
      </c>
      <c r="B3460">
        <f>'Trading Days'!B3460</f>
        <v>5022</v>
      </c>
      <c r="C3460">
        <f>'Trading Days'!C3460</f>
        <v>1693.869995117188</v>
      </c>
      <c r="D3460">
        <f>'Trading Days'!D3460</f>
        <v>-6.6666954738170414E-4</v>
      </c>
      <c r="E3460">
        <f>'Trading Days'!E3460</f>
        <v>-6.6689187034052954E-4</v>
      </c>
    </row>
    <row r="3461" spans="1:5" x14ac:dyDescent="0.25">
      <c r="A3461" s="1">
        <f>'Trading Days'!A3461</f>
        <v>41550</v>
      </c>
      <c r="B3461">
        <f>'Trading Days'!B3461</f>
        <v>5023</v>
      </c>
      <c r="C3461">
        <f>'Trading Days'!C3461</f>
        <v>1678.660034179688</v>
      </c>
      <c r="D3461">
        <f>'Trading Days'!D3461</f>
        <v>-8.9794145839673378E-3</v>
      </c>
      <c r="E3461">
        <f>'Trading Days'!E3461</f>
        <v>-9.0199725005529856E-3</v>
      </c>
    </row>
    <row r="3462" spans="1:5" x14ac:dyDescent="0.25">
      <c r="A3462" s="1">
        <f>'Trading Days'!A3462</f>
        <v>41551</v>
      </c>
      <c r="B3462">
        <f>'Trading Days'!B3462</f>
        <v>5024</v>
      </c>
      <c r="C3462">
        <f>'Trading Days'!C3462</f>
        <v>1690.5</v>
      </c>
      <c r="D3462">
        <f>'Trading Days'!D3462</f>
        <v>7.0532243451533194E-3</v>
      </c>
      <c r="E3462">
        <f>'Trading Days'!E3462</f>
        <v>7.0284667042836407E-3</v>
      </c>
    </row>
    <row r="3463" spans="1:5" x14ac:dyDescent="0.25">
      <c r="A3463" s="1">
        <f>'Trading Days'!A3463</f>
        <v>41554</v>
      </c>
      <c r="B3463">
        <f>'Trading Days'!B3463</f>
        <v>5027</v>
      </c>
      <c r="C3463">
        <f>'Trading Days'!C3463</f>
        <v>1676.119995117188</v>
      </c>
      <c r="D3463">
        <f>'Trading Days'!D3463</f>
        <v>-8.5063619537486534E-3</v>
      </c>
      <c r="E3463">
        <f>'Trading Days'!E3463</f>
        <v>-8.5427475368193735E-3</v>
      </c>
    </row>
    <row r="3464" spans="1:5" x14ac:dyDescent="0.25">
      <c r="A3464" s="1">
        <f>'Trading Days'!A3464</f>
        <v>41555</v>
      </c>
      <c r="B3464">
        <f>'Trading Days'!B3464</f>
        <v>5028</v>
      </c>
      <c r="C3464">
        <f>'Trading Days'!C3464</f>
        <v>1655.449951171875</v>
      </c>
      <c r="D3464">
        <f>'Trading Days'!D3464</f>
        <v>-1.2332078852067999E-2</v>
      </c>
      <c r="E3464">
        <f>'Trading Days'!E3464</f>
        <v>-1.2408749931083809E-2</v>
      </c>
    </row>
    <row r="3465" spans="1:5" x14ac:dyDescent="0.25">
      <c r="A3465" s="1">
        <f>'Trading Days'!A3465</f>
        <v>41556</v>
      </c>
      <c r="B3465">
        <f>'Trading Days'!B3465</f>
        <v>5029</v>
      </c>
      <c r="C3465">
        <f>'Trading Days'!C3465</f>
        <v>1656.400024414062</v>
      </c>
      <c r="D3465">
        <f>'Trading Days'!D3465</f>
        <v>5.739063518739318E-4</v>
      </c>
      <c r="E3465">
        <f>'Trading Days'!E3465</f>
        <v>5.7374173060535433E-4</v>
      </c>
    </row>
    <row r="3466" spans="1:5" x14ac:dyDescent="0.25">
      <c r="A3466" s="1">
        <f>'Trading Days'!A3466</f>
        <v>41557</v>
      </c>
      <c r="B3466">
        <f>'Trading Days'!B3466</f>
        <v>5030</v>
      </c>
      <c r="C3466">
        <f>'Trading Days'!C3466</f>
        <v>1692.56005859375</v>
      </c>
      <c r="D3466">
        <f>'Trading Days'!D3466</f>
        <v>2.183049604365905E-2</v>
      </c>
      <c r="E3466">
        <f>'Trading Days'!E3466</f>
        <v>2.1595622882836719E-2</v>
      </c>
    </row>
    <row r="3467" spans="1:5" x14ac:dyDescent="0.25">
      <c r="A3467" s="1">
        <f>'Trading Days'!A3467</f>
        <v>41558</v>
      </c>
      <c r="B3467">
        <f>'Trading Days'!B3467</f>
        <v>5031</v>
      </c>
      <c r="C3467">
        <f>'Trading Days'!C3467</f>
        <v>1703.199951171875</v>
      </c>
      <c r="D3467">
        <f>'Trading Days'!D3467</f>
        <v>6.286271807078414E-3</v>
      </c>
      <c r="E3467">
        <f>'Trading Days'!E3467</f>
        <v>6.2665956173272343E-3</v>
      </c>
    </row>
    <row r="3468" spans="1:5" x14ac:dyDescent="0.25">
      <c r="A3468" s="1">
        <f>'Trading Days'!A3468</f>
        <v>41561</v>
      </c>
      <c r="B3468">
        <f>'Trading Days'!B3468</f>
        <v>5034</v>
      </c>
      <c r="C3468">
        <f>'Trading Days'!C3468</f>
        <v>1710.140014648438</v>
      </c>
      <c r="D3468">
        <f>'Trading Days'!D3468</f>
        <v>4.0747203355588901E-3</v>
      </c>
      <c r="E3468">
        <f>'Trading Days'!E3468</f>
        <v>4.0664411452887789E-3</v>
      </c>
    </row>
    <row r="3469" spans="1:5" x14ac:dyDescent="0.25">
      <c r="A3469" s="1">
        <f>'Trading Days'!A3469</f>
        <v>41562</v>
      </c>
      <c r="B3469">
        <f>'Trading Days'!B3469</f>
        <v>5035</v>
      </c>
      <c r="C3469">
        <f>'Trading Days'!C3469</f>
        <v>1698.06005859375</v>
      </c>
      <c r="D3469">
        <f>'Trading Days'!D3469</f>
        <v>-7.0637234093205992E-3</v>
      </c>
      <c r="E3469">
        <f>'Trading Days'!E3469</f>
        <v>-7.0887896137590903E-3</v>
      </c>
    </row>
    <row r="3470" spans="1:5" x14ac:dyDescent="0.25">
      <c r="A3470" s="1">
        <f>'Trading Days'!A3470</f>
        <v>41563</v>
      </c>
      <c r="B3470">
        <f>'Trading Days'!B3470</f>
        <v>5036</v>
      </c>
      <c r="C3470">
        <f>'Trading Days'!C3470</f>
        <v>1721.5400390625</v>
      </c>
      <c r="D3470">
        <f>'Trading Days'!D3470</f>
        <v>1.382753239493484E-2</v>
      </c>
      <c r="E3470">
        <f>'Trading Days'!E3470</f>
        <v>1.37328043071323E-2</v>
      </c>
    </row>
    <row r="3471" spans="1:5" x14ac:dyDescent="0.25">
      <c r="A3471" s="1">
        <f>'Trading Days'!A3471</f>
        <v>41564</v>
      </c>
      <c r="B3471">
        <f>'Trading Days'!B3471</f>
        <v>5037</v>
      </c>
      <c r="C3471">
        <f>'Trading Days'!C3471</f>
        <v>1733.150024414062</v>
      </c>
      <c r="D3471">
        <f>'Trading Days'!D3471</f>
        <v>6.7439531397042174E-3</v>
      </c>
      <c r="E3471">
        <f>'Trading Days'!E3471</f>
        <v>6.7213144137368633E-3</v>
      </c>
    </row>
    <row r="3472" spans="1:5" x14ac:dyDescent="0.25">
      <c r="A3472" s="1">
        <f>'Trading Days'!A3472</f>
        <v>41565</v>
      </c>
      <c r="B3472">
        <f>'Trading Days'!B3472</f>
        <v>5038</v>
      </c>
      <c r="C3472">
        <f>'Trading Days'!C3472</f>
        <v>1744.5</v>
      </c>
      <c r="D3472">
        <f>'Trading Days'!D3472</f>
        <v>6.5487554026231187E-3</v>
      </c>
      <c r="E3472">
        <f>'Trading Days'!E3472</f>
        <v>6.5274054636229413E-3</v>
      </c>
    </row>
    <row r="3473" spans="1:5" x14ac:dyDescent="0.25">
      <c r="A3473" s="1">
        <f>'Trading Days'!A3473</f>
        <v>41568</v>
      </c>
      <c r="B3473">
        <f>'Trading Days'!B3473</f>
        <v>5041</v>
      </c>
      <c r="C3473">
        <f>'Trading Days'!C3473</f>
        <v>1744.660034179688</v>
      </c>
      <c r="D3473">
        <f>'Trading Days'!D3473</f>
        <v>9.1736417132670667E-5</v>
      </c>
      <c r="E3473">
        <f>'Trading Days'!E3473</f>
        <v>9.173220960487688E-5</v>
      </c>
    </row>
    <row r="3474" spans="1:5" x14ac:dyDescent="0.25">
      <c r="A3474" s="1">
        <f>'Trading Days'!A3474</f>
        <v>41569</v>
      </c>
      <c r="B3474">
        <f>'Trading Days'!B3474</f>
        <v>5042</v>
      </c>
      <c r="C3474">
        <f>'Trading Days'!C3474</f>
        <v>1754.670043945312</v>
      </c>
      <c r="D3474">
        <f>'Trading Days'!D3474</f>
        <v>5.7375130796359919E-3</v>
      </c>
      <c r="E3474">
        <f>'Trading Days'!E3474</f>
        <v>5.7211162396267898E-3</v>
      </c>
    </row>
    <row r="3475" spans="1:5" x14ac:dyDescent="0.25">
      <c r="A3475" s="1">
        <f>'Trading Days'!A3475</f>
        <v>41570</v>
      </c>
      <c r="B3475">
        <f>'Trading Days'!B3475</f>
        <v>5043</v>
      </c>
      <c r="C3475">
        <f>'Trading Days'!C3475</f>
        <v>1746.380004882812</v>
      </c>
      <c r="D3475">
        <f>'Trading Days'!D3475</f>
        <v>-4.7245572414630344E-3</v>
      </c>
      <c r="E3475">
        <f>'Trading Days'!E3475</f>
        <v>-4.7357532400367488E-3</v>
      </c>
    </row>
    <row r="3476" spans="1:5" x14ac:dyDescent="0.25">
      <c r="A3476" s="1">
        <f>'Trading Days'!A3476</f>
        <v>41571</v>
      </c>
      <c r="B3476">
        <f>'Trading Days'!B3476</f>
        <v>5044</v>
      </c>
      <c r="C3476">
        <f>'Trading Days'!C3476</f>
        <v>1752.069946289062</v>
      </c>
      <c r="D3476">
        <f>'Trading Days'!D3476</f>
        <v>3.258134764679621E-3</v>
      </c>
      <c r="E3476">
        <f>'Trading Days'!E3476</f>
        <v>3.2528385443555742E-3</v>
      </c>
    </row>
    <row r="3477" spans="1:5" x14ac:dyDescent="0.25">
      <c r="A3477" s="1">
        <f>'Trading Days'!A3477</f>
        <v>41572</v>
      </c>
      <c r="B3477">
        <f>'Trading Days'!B3477</f>
        <v>5045</v>
      </c>
      <c r="C3477">
        <f>'Trading Days'!C3477</f>
        <v>1759.77001953125</v>
      </c>
      <c r="D3477">
        <f>'Trading Days'!D3477</f>
        <v>4.3948435155212176E-3</v>
      </c>
      <c r="E3477">
        <f>'Trading Days'!E3477</f>
        <v>4.3852143927751198E-3</v>
      </c>
    </row>
    <row r="3478" spans="1:5" x14ac:dyDescent="0.25">
      <c r="A3478" s="1">
        <f>'Trading Days'!A3478</f>
        <v>41575</v>
      </c>
      <c r="B3478">
        <f>'Trading Days'!B3478</f>
        <v>5048</v>
      </c>
      <c r="C3478">
        <f>'Trading Days'!C3478</f>
        <v>1762.109985351562</v>
      </c>
      <c r="D3478">
        <f>'Trading Days'!D3478</f>
        <v>1.3296997870979601E-3</v>
      </c>
      <c r="E3478">
        <f>'Trading Days'!E3478</f>
        <v>1.3288165192367469E-3</v>
      </c>
    </row>
    <row r="3479" spans="1:5" x14ac:dyDescent="0.25">
      <c r="A3479" s="1">
        <f>'Trading Days'!A3479</f>
        <v>41576</v>
      </c>
      <c r="B3479">
        <f>'Trading Days'!B3479</f>
        <v>5049</v>
      </c>
      <c r="C3479">
        <f>'Trading Days'!C3479</f>
        <v>1771.949951171875</v>
      </c>
      <c r="D3479">
        <f>'Trading Days'!D3479</f>
        <v>5.5841950287511821E-3</v>
      </c>
      <c r="E3479">
        <f>'Trading Days'!E3479</f>
        <v>5.5686612140943888E-3</v>
      </c>
    </row>
    <row r="3480" spans="1:5" x14ac:dyDescent="0.25">
      <c r="A3480" s="1">
        <f>'Trading Days'!A3480</f>
        <v>41577</v>
      </c>
      <c r="B3480">
        <f>'Trading Days'!B3480</f>
        <v>5050</v>
      </c>
      <c r="C3480">
        <f>'Trading Days'!C3480</f>
        <v>1763.31005859375</v>
      </c>
      <c r="D3480">
        <f>'Trading Days'!D3480</f>
        <v>-4.875923596155185E-3</v>
      </c>
      <c r="E3480">
        <f>'Trading Days'!E3480</f>
        <v>-4.8878496945693054E-3</v>
      </c>
    </row>
    <row r="3481" spans="1:5" x14ac:dyDescent="0.25">
      <c r="A3481" s="1">
        <f>'Trading Days'!A3481</f>
        <v>41578</v>
      </c>
      <c r="B3481">
        <f>'Trading Days'!B3481</f>
        <v>5051</v>
      </c>
      <c r="C3481">
        <f>'Trading Days'!C3481</f>
        <v>1756.5400390625</v>
      </c>
      <c r="D3481">
        <f>'Trading Days'!D3481</f>
        <v>-3.8393812241105389E-3</v>
      </c>
      <c r="E3481">
        <f>'Trading Days'!E3481</f>
        <v>-3.8467705679383541E-3</v>
      </c>
    </row>
    <row r="3482" spans="1:5" x14ac:dyDescent="0.25">
      <c r="A3482" s="1">
        <f>'Trading Days'!A3482</f>
        <v>41579</v>
      </c>
      <c r="B3482">
        <f>'Trading Days'!B3482</f>
        <v>5052</v>
      </c>
      <c r="C3482">
        <f>'Trading Days'!C3482</f>
        <v>1761.640014648438</v>
      </c>
      <c r="D3482">
        <f>'Trading Days'!D3482</f>
        <v>2.9034211987901681E-3</v>
      </c>
      <c r="E3482">
        <f>'Trading Days'!E3482</f>
        <v>2.8992144122098342E-3</v>
      </c>
    </row>
    <row r="3483" spans="1:5" x14ac:dyDescent="0.25">
      <c r="A3483" s="1">
        <f>'Trading Days'!A3483</f>
        <v>41582</v>
      </c>
      <c r="B3483">
        <f>'Trading Days'!B3483</f>
        <v>5055</v>
      </c>
      <c r="C3483">
        <f>'Trading Days'!C3483</f>
        <v>1767.930053710938</v>
      </c>
      <c r="D3483">
        <f>'Trading Days'!D3483</f>
        <v>3.5705586897418762E-3</v>
      </c>
      <c r="E3483">
        <f>'Trading Days'!E3483</f>
        <v>3.5641993780981679E-3</v>
      </c>
    </row>
    <row r="3484" spans="1:5" x14ac:dyDescent="0.25">
      <c r="A3484" s="1">
        <f>'Trading Days'!A3484</f>
        <v>41583</v>
      </c>
      <c r="B3484">
        <f>'Trading Days'!B3484</f>
        <v>5056</v>
      </c>
      <c r="C3484">
        <f>'Trading Days'!C3484</f>
        <v>1762.969970703125</v>
      </c>
      <c r="D3484">
        <f>'Trading Days'!D3484</f>
        <v>-2.8055878101068692E-3</v>
      </c>
      <c r="E3484">
        <f>'Trading Days'!E3484</f>
        <v>-2.8095308483405061E-3</v>
      </c>
    </row>
    <row r="3485" spans="1:5" x14ac:dyDescent="0.25">
      <c r="A3485" s="1">
        <f>'Trading Days'!A3485</f>
        <v>41584</v>
      </c>
      <c r="B3485">
        <f>'Trading Days'!B3485</f>
        <v>5057</v>
      </c>
      <c r="C3485">
        <f>'Trading Days'!C3485</f>
        <v>1770.489990234375</v>
      </c>
      <c r="D3485">
        <f>'Trading Days'!D3485</f>
        <v>4.2655403417057869E-3</v>
      </c>
      <c r="E3485">
        <f>'Trading Days'!E3485</f>
        <v>4.2564687122875746E-3</v>
      </c>
    </row>
    <row r="3486" spans="1:5" x14ac:dyDescent="0.25">
      <c r="A3486" s="1">
        <f>'Trading Days'!A3486</f>
        <v>41585</v>
      </c>
      <c r="B3486">
        <f>'Trading Days'!B3486</f>
        <v>5058</v>
      </c>
      <c r="C3486">
        <f>'Trading Days'!C3486</f>
        <v>1747.150024414062</v>
      </c>
      <c r="D3486">
        <f>'Trading Days'!D3486</f>
        <v>-1.318277197219464E-2</v>
      </c>
      <c r="E3486">
        <f>'Trading Days'!E3486</f>
        <v>-1.3270435999594999E-2</v>
      </c>
    </row>
    <row r="3487" spans="1:5" x14ac:dyDescent="0.25">
      <c r="A3487" s="1">
        <f>'Trading Days'!A3487</f>
        <v>41586</v>
      </c>
      <c r="B3487">
        <f>'Trading Days'!B3487</f>
        <v>5059</v>
      </c>
      <c r="C3487">
        <f>'Trading Days'!C3487</f>
        <v>1770.609985351562</v>
      </c>
      <c r="D3487">
        <f>'Trading Days'!D3487</f>
        <v>1.3427559516743679E-2</v>
      </c>
      <c r="E3487">
        <f>'Trading Days'!E3487</f>
        <v>1.333820879226414E-2</v>
      </c>
    </row>
    <row r="3488" spans="1:5" x14ac:dyDescent="0.25">
      <c r="A3488" s="1">
        <f>'Trading Days'!A3488</f>
        <v>41589</v>
      </c>
      <c r="B3488">
        <f>'Trading Days'!B3488</f>
        <v>5062</v>
      </c>
      <c r="C3488">
        <f>'Trading Days'!C3488</f>
        <v>1771.890014648438</v>
      </c>
      <c r="D3488">
        <f>'Trading Days'!D3488</f>
        <v>7.2293125389877311E-4</v>
      </c>
      <c r="E3488">
        <f>'Trading Days'!E3488</f>
        <v>7.2267006497335213E-4</v>
      </c>
    </row>
    <row r="3489" spans="1:5" x14ac:dyDescent="0.25">
      <c r="A3489" s="1">
        <f>'Trading Days'!A3489</f>
        <v>41590</v>
      </c>
      <c r="B3489">
        <f>'Trading Days'!B3489</f>
        <v>5063</v>
      </c>
      <c r="C3489">
        <f>'Trading Days'!C3489</f>
        <v>1767.68994140625</v>
      </c>
      <c r="D3489">
        <f>'Trading Days'!D3489</f>
        <v>-2.370391619945567E-3</v>
      </c>
      <c r="E3489">
        <f>'Trading Days'!E3489</f>
        <v>-2.3732054456201768E-3</v>
      </c>
    </row>
    <row r="3490" spans="1:5" x14ac:dyDescent="0.25">
      <c r="A3490" s="1">
        <f>'Trading Days'!A3490</f>
        <v>41591</v>
      </c>
      <c r="B3490">
        <f>'Trading Days'!B3490</f>
        <v>5064</v>
      </c>
      <c r="C3490">
        <f>'Trading Days'!C3490</f>
        <v>1782</v>
      </c>
      <c r="D3490">
        <f>'Trading Days'!D3490</f>
        <v>8.095344244797742E-3</v>
      </c>
      <c r="E3490">
        <f>'Trading Days'!E3490</f>
        <v>8.062752720499361E-3</v>
      </c>
    </row>
    <row r="3491" spans="1:5" x14ac:dyDescent="0.25">
      <c r="A3491" s="1">
        <f>'Trading Days'!A3491</f>
        <v>41592</v>
      </c>
      <c r="B3491">
        <f>'Trading Days'!B3491</f>
        <v>5065</v>
      </c>
      <c r="C3491">
        <f>'Trading Days'!C3491</f>
        <v>1790.619995117188</v>
      </c>
      <c r="D3491">
        <f>'Trading Days'!D3491</f>
        <v>4.837258763854102E-3</v>
      </c>
      <c r="E3491">
        <f>'Trading Days'!E3491</f>
        <v>4.8255968204508779E-3</v>
      </c>
    </row>
    <row r="3492" spans="1:5" x14ac:dyDescent="0.25">
      <c r="A3492" s="1">
        <f>'Trading Days'!A3492</f>
        <v>41593</v>
      </c>
      <c r="B3492">
        <f>'Trading Days'!B3492</f>
        <v>5066</v>
      </c>
      <c r="C3492">
        <f>'Trading Days'!C3492</f>
        <v>1798.180053710938</v>
      </c>
      <c r="D3492">
        <f>'Trading Days'!D3492</f>
        <v>4.222034052096646E-3</v>
      </c>
      <c r="E3492">
        <f>'Trading Days'!E3492</f>
        <v>4.2131462738810768E-3</v>
      </c>
    </row>
    <row r="3493" spans="1:5" x14ac:dyDescent="0.25">
      <c r="A3493" s="1">
        <f>'Trading Days'!A3493</f>
        <v>41596</v>
      </c>
      <c r="B3493">
        <f>'Trading Days'!B3493</f>
        <v>5069</v>
      </c>
      <c r="C3493">
        <f>'Trading Days'!C3493</f>
        <v>1791.530029296875</v>
      </c>
      <c r="D3493">
        <f>'Trading Days'!D3493</f>
        <v>-3.6981971857262819E-3</v>
      </c>
      <c r="E3493">
        <f>'Trading Days'!E3493</f>
        <v>-3.7050524235049198E-3</v>
      </c>
    </row>
    <row r="3494" spans="1:5" x14ac:dyDescent="0.25">
      <c r="A3494" s="1">
        <f>'Trading Days'!A3494</f>
        <v>41597</v>
      </c>
      <c r="B3494">
        <f>'Trading Days'!B3494</f>
        <v>5070</v>
      </c>
      <c r="C3494">
        <f>'Trading Days'!C3494</f>
        <v>1787.869995117188</v>
      </c>
      <c r="D3494">
        <f>'Trading Days'!D3494</f>
        <v>-2.0429655768167132E-3</v>
      </c>
      <c r="E3494">
        <f>'Trading Days'!E3494</f>
        <v>-2.045055277600326E-3</v>
      </c>
    </row>
    <row r="3495" spans="1:5" x14ac:dyDescent="0.25">
      <c r="A3495" s="1">
        <f>'Trading Days'!A3495</f>
        <v>41598</v>
      </c>
      <c r="B3495">
        <f>'Trading Days'!B3495</f>
        <v>5071</v>
      </c>
      <c r="C3495">
        <f>'Trading Days'!C3495</f>
        <v>1781.369995117188</v>
      </c>
      <c r="D3495">
        <f>'Trading Days'!D3495</f>
        <v>-3.6356111002209261E-3</v>
      </c>
      <c r="E3495">
        <f>'Trading Days'!E3495</f>
        <v>-3.6422359961613112E-3</v>
      </c>
    </row>
    <row r="3496" spans="1:5" x14ac:dyDescent="0.25">
      <c r="A3496" s="1">
        <f>'Trading Days'!A3496</f>
        <v>41599</v>
      </c>
      <c r="B3496">
        <f>'Trading Days'!B3496</f>
        <v>5072</v>
      </c>
      <c r="C3496">
        <f>'Trading Days'!C3496</f>
        <v>1795.849975585938</v>
      </c>
      <c r="D3496">
        <f>'Trading Days'!D3496</f>
        <v>8.1285642558481808E-3</v>
      </c>
      <c r="E3496">
        <f>'Trading Days'!E3496</f>
        <v>8.0957054207559005E-3</v>
      </c>
    </row>
    <row r="3497" spans="1:5" x14ac:dyDescent="0.25">
      <c r="A3497" s="1">
        <f>'Trading Days'!A3497</f>
        <v>41600</v>
      </c>
      <c r="B3497">
        <f>'Trading Days'!B3497</f>
        <v>5073</v>
      </c>
      <c r="C3497">
        <f>'Trading Days'!C3497</f>
        <v>1804.760009765625</v>
      </c>
      <c r="D3497">
        <f>'Trading Days'!D3497</f>
        <v>4.9614579730024033E-3</v>
      </c>
      <c r="E3497">
        <f>'Trading Days'!E3497</f>
        <v>4.9491905000289523E-3</v>
      </c>
    </row>
    <row r="3498" spans="1:5" x14ac:dyDescent="0.25">
      <c r="A3498" s="1">
        <f>'Trading Days'!A3498</f>
        <v>41603</v>
      </c>
      <c r="B3498">
        <f>'Trading Days'!B3498</f>
        <v>5076</v>
      </c>
      <c r="C3498">
        <f>'Trading Days'!C3498</f>
        <v>1802.47998046875</v>
      </c>
      <c r="D3498">
        <f>'Trading Days'!D3498</f>
        <v>-1.263342097862163E-3</v>
      </c>
      <c r="E3498">
        <f>'Trading Days'!E3498</f>
        <v>-1.264140787239754E-3</v>
      </c>
    </row>
    <row r="3499" spans="1:5" x14ac:dyDescent="0.25">
      <c r="A3499" s="1">
        <f>'Trading Days'!A3499</f>
        <v>41604</v>
      </c>
      <c r="B3499">
        <f>'Trading Days'!B3499</f>
        <v>5077</v>
      </c>
      <c r="C3499">
        <f>'Trading Days'!C3499</f>
        <v>1802.75</v>
      </c>
      <c r="D3499">
        <f>'Trading Days'!D3499</f>
        <v>1.498044550707345E-4</v>
      </c>
      <c r="E3499">
        <f>'Trading Days'!E3499</f>
        <v>1.49793235503835E-4</v>
      </c>
    </row>
    <row r="3500" spans="1:5" x14ac:dyDescent="0.25">
      <c r="A3500" s="1">
        <f>'Trading Days'!A3500</f>
        <v>41605</v>
      </c>
      <c r="B3500">
        <f>'Trading Days'!B3500</f>
        <v>5078</v>
      </c>
      <c r="C3500">
        <f>'Trading Days'!C3500</f>
        <v>1807.22998046875</v>
      </c>
      <c r="D3500">
        <f>'Trading Days'!D3500</f>
        <v>2.4850813860768368E-3</v>
      </c>
      <c r="E3500">
        <f>'Trading Days'!E3500</f>
        <v>2.4819986774607429E-3</v>
      </c>
    </row>
    <row r="3501" spans="1:5" x14ac:dyDescent="0.25">
      <c r="A3501" s="1">
        <f>'Trading Days'!A3501</f>
        <v>41607</v>
      </c>
      <c r="B3501">
        <f>'Trading Days'!B3501</f>
        <v>5080</v>
      </c>
      <c r="C3501">
        <f>'Trading Days'!C3501</f>
        <v>1805.81005859375</v>
      </c>
      <c r="D3501">
        <f>'Trading Days'!D3501</f>
        <v>-7.8568964124403617E-4</v>
      </c>
      <c r="E3501">
        <f>'Trading Days'!E3501</f>
        <v>-7.8599845711643183E-4</v>
      </c>
    </row>
    <row r="3502" spans="1:5" x14ac:dyDescent="0.25">
      <c r="A3502" s="1">
        <f>'Trading Days'!A3502</f>
        <v>41610</v>
      </c>
      <c r="B3502">
        <f>'Trading Days'!B3502</f>
        <v>5083</v>
      </c>
      <c r="C3502">
        <f>'Trading Days'!C3502</f>
        <v>1800.900024414062</v>
      </c>
      <c r="D3502">
        <f>'Trading Days'!D3502</f>
        <v>-2.719020284731144E-3</v>
      </c>
      <c r="E3502">
        <f>'Trading Days'!E3502</f>
        <v>-2.7227235347166518E-3</v>
      </c>
    </row>
    <row r="3503" spans="1:5" x14ac:dyDescent="0.25">
      <c r="A3503" s="1">
        <f>'Trading Days'!A3503</f>
        <v>41611</v>
      </c>
      <c r="B3503">
        <f>'Trading Days'!B3503</f>
        <v>5084</v>
      </c>
      <c r="C3503">
        <f>'Trading Days'!C3503</f>
        <v>1795.150024414062</v>
      </c>
      <c r="D3503">
        <f>'Trading Days'!D3503</f>
        <v>-3.1928479771501368E-3</v>
      </c>
      <c r="E3503">
        <f>'Trading Days'!E3503</f>
        <v>-3.1979559918936151E-3</v>
      </c>
    </row>
    <row r="3504" spans="1:5" x14ac:dyDescent="0.25">
      <c r="A3504" s="1">
        <f>'Trading Days'!A3504</f>
        <v>41612</v>
      </c>
      <c r="B3504">
        <f>'Trading Days'!B3504</f>
        <v>5085</v>
      </c>
      <c r="C3504">
        <f>'Trading Days'!C3504</f>
        <v>1792.81005859375</v>
      </c>
      <c r="D3504">
        <f>'Trading Days'!D3504</f>
        <v>-1.3034931835715911E-3</v>
      </c>
      <c r="E3504">
        <f>'Trading Days'!E3504</f>
        <v>-1.304343469786575E-3</v>
      </c>
    </row>
    <row r="3505" spans="1:5" x14ac:dyDescent="0.25">
      <c r="A3505" s="1">
        <f>'Trading Days'!A3505</f>
        <v>41613</v>
      </c>
      <c r="B3505">
        <f>'Trading Days'!B3505</f>
        <v>5086</v>
      </c>
      <c r="C3505">
        <f>'Trading Days'!C3505</f>
        <v>1785.030029296875</v>
      </c>
      <c r="D3505">
        <f>'Trading Days'!D3505</f>
        <v>-4.3395725384191008E-3</v>
      </c>
      <c r="E3505">
        <f>'Trading Days'!E3505</f>
        <v>-4.3490158130800984E-3</v>
      </c>
    </row>
    <row r="3506" spans="1:5" x14ac:dyDescent="0.25">
      <c r="A3506" s="1">
        <f>'Trading Days'!A3506</f>
        <v>41614</v>
      </c>
      <c r="B3506">
        <f>'Trading Days'!B3506</f>
        <v>5087</v>
      </c>
      <c r="C3506">
        <f>'Trading Days'!C3506</f>
        <v>1805.089965820312</v>
      </c>
      <c r="D3506">
        <f>'Trading Days'!D3506</f>
        <v>1.1237870620775411E-2</v>
      </c>
      <c r="E3506">
        <f>'Trading Days'!E3506</f>
        <v>1.117519487687566E-2</v>
      </c>
    </row>
    <row r="3507" spans="1:5" x14ac:dyDescent="0.25">
      <c r="A3507" s="1">
        <f>'Trading Days'!A3507</f>
        <v>41617</v>
      </c>
      <c r="B3507">
        <f>'Trading Days'!B3507</f>
        <v>5090</v>
      </c>
      <c r="C3507">
        <f>'Trading Days'!C3507</f>
        <v>1808.369995117188</v>
      </c>
      <c r="D3507">
        <f>'Trading Days'!D3507</f>
        <v>1.8171001772675499E-3</v>
      </c>
      <c r="E3507">
        <f>'Trading Days'!E3507</f>
        <v>1.8154512479514251E-3</v>
      </c>
    </row>
    <row r="3508" spans="1:5" x14ac:dyDescent="0.25">
      <c r="A3508" s="1">
        <f>'Trading Days'!A3508</f>
        <v>41618</v>
      </c>
      <c r="B3508">
        <f>'Trading Days'!B3508</f>
        <v>5091</v>
      </c>
      <c r="C3508">
        <f>'Trading Days'!C3508</f>
        <v>1802.619995117188</v>
      </c>
      <c r="D3508">
        <f>'Trading Days'!D3508</f>
        <v>-3.179659038540561E-3</v>
      </c>
      <c r="E3508">
        <f>'Trading Days'!E3508</f>
        <v>-3.1847248956570502E-3</v>
      </c>
    </row>
    <row r="3509" spans="1:5" x14ac:dyDescent="0.25">
      <c r="A3509" s="1">
        <f>'Trading Days'!A3509</f>
        <v>41619</v>
      </c>
      <c r="B3509">
        <f>'Trading Days'!B3509</f>
        <v>5092</v>
      </c>
      <c r="C3509">
        <f>'Trading Days'!C3509</f>
        <v>1782.219970703125</v>
      </c>
      <c r="D3509">
        <f>'Trading Days'!D3509</f>
        <v>-1.1316874587722899E-2</v>
      </c>
      <c r="E3509">
        <f>'Trading Days'!E3509</f>
        <v>-1.138139767460721E-2</v>
      </c>
    </row>
    <row r="3510" spans="1:5" x14ac:dyDescent="0.25">
      <c r="A3510" s="1">
        <f>'Trading Days'!A3510</f>
        <v>41620</v>
      </c>
      <c r="B3510">
        <f>'Trading Days'!B3510</f>
        <v>5093</v>
      </c>
      <c r="C3510">
        <f>'Trading Days'!C3510</f>
        <v>1775.5</v>
      </c>
      <c r="D3510">
        <f>'Trading Days'!D3510</f>
        <v>-3.770561891119351E-3</v>
      </c>
      <c r="E3510">
        <f>'Trading Days'!E3510</f>
        <v>-3.777688379156343E-3</v>
      </c>
    </row>
    <row r="3511" spans="1:5" x14ac:dyDescent="0.25">
      <c r="A3511" s="1">
        <f>'Trading Days'!A3511</f>
        <v>41621</v>
      </c>
      <c r="B3511">
        <f>'Trading Days'!B3511</f>
        <v>5094</v>
      </c>
      <c r="C3511">
        <f>'Trading Days'!C3511</f>
        <v>1775.319946289062</v>
      </c>
      <c r="D3511">
        <f>'Trading Days'!D3511</f>
        <v>-1.014101441497717E-4</v>
      </c>
      <c r="E3511">
        <f>'Trading Days'!E3511</f>
        <v>-1.014152865061009E-4</v>
      </c>
    </row>
    <row r="3512" spans="1:5" x14ac:dyDescent="0.25">
      <c r="A3512" s="1">
        <f>'Trading Days'!A3512</f>
        <v>41624</v>
      </c>
      <c r="B3512">
        <f>'Trading Days'!B3512</f>
        <v>5097</v>
      </c>
      <c r="C3512">
        <f>'Trading Days'!C3512</f>
        <v>1786.5400390625</v>
      </c>
      <c r="D3512">
        <f>'Trading Days'!D3512</f>
        <v>6.3200398310689909E-3</v>
      </c>
      <c r="E3512">
        <f>'Trading Days'!E3512</f>
        <v>6.3001521293966616E-3</v>
      </c>
    </row>
    <row r="3513" spans="1:5" x14ac:dyDescent="0.25">
      <c r="A3513" s="1">
        <f>'Trading Days'!A3513</f>
        <v>41625</v>
      </c>
      <c r="B3513">
        <f>'Trading Days'!B3513</f>
        <v>5098</v>
      </c>
      <c r="C3513">
        <f>'Trading Days'!C3513</f>
        <v>1781</v>
      </c>
      <c r="D3513">
        <f>'Trading Days'!D3513</f>
        <v>-3.1009879103561788E-3</v>
      </c>
      <c r="E3513">
        <f>'Trading Days'!E3513</f>
        <v>-3.1058059363714119E-3</v>
      </c>
    </row>
    <row r="3514" spans="1:5" x14ac:dyDescent="0.25">
      <c r="A3514" s="1">
        <f>'Trading Days'!A3514</f>
        <v>41626</v>
      </c>
      <c r="B3514">
        <f>'Trading Days'!B3514</f>
        <v>5099</v>
      </c>
      <c r="C3514">
        <f>'Trading Days'!C3514</f>
        <v>1810.650024414062</v>
      </c>
      <c r="D3514">
        <f>'Trading Days'!D3514</f>
        <v>1.6647964297620499E-2</v>
      </c>
      <c r="E3514">
        <f>'Trading Days'!E3514</f>
        <v>1.6510906009173959E-2</v>
      </c>
    </row>
    <row r="3515" spans="1:5" x14ac:dyDescent="0.25">
      <c r="A3515" s="1">
        <f>'Trading Days'!A3515</f>
        <v>41627</v>
      </c>
      <c r="B3515">
        <f>'Trading Days'!B3515</f>
        <v>5100</v>
      </c>
      <c r="C3515">
        <f>'Trading Days'!C3515</f>
        <v>1809.599975585938</v>
      </c>
      <c r="D3515">
        <f>'Trading Days'!D3515</f>
        <v>-5.7992920441041207E-4</v>
      </c>
      <c r="E3515">
        <f>'Trading Days'!E3515</f>
        <v>-5.8009742839328733E-4</v>
      </c>
    </row>
    <row r="3516" spans="1:5" x14ac:dyDescent="0.25">
      <c r="A3516" s="1">
        <f>'Trading Days'!A3516</f>
        <v>41628</v>
      </c>
      <c r="B3516">
        <f>'Trading Days'!B3516</f>
        <v>5101</v>
      </c>
      <c r="C3516">
        <f>'Trading Days'!C3516</f>
        <v>1818.319946289062</v>
      </c>
      <c r="D3516">
        <f>'Trading Days'!D3516</f>
        <v>4.8187283492311384E-3</v>
      </c>
      <c r="E3516">
        <f>'Trading Days'!E3516</f>
        <v>4.8071554406900483E-3</v>
      </c>
    </row>
    <row r="3517" spans="1:5" x14ac:dyDescent="0.25">
      <c r="A3517" s="1">
        <f>'Trading Days'!A3517</f>
        <v>41631</v>
      </c>
      <c r="B3517">
        <f>'Trading Days'!B3517</f>
        <v>5104</v>
      </c>
      <c r="C3517">
        <f>'Trading Days'!C3517</f>
        <v>1827.989990234375</v>
      </c>
      <c r="D3517">
        <f>'Trading Days'!D3517</f>
        <v>5.3181201498933017E-3</v>
      </c>
      <c r="E3517">
        <f>'Trading Days'!E3517</f>
        <v>5.3040288862062817E-3</v>
      </c>
    </row>
    <row r="3518" spans="1:5" x14ac:dyDescent="0.25">
      <c r="A3518" s="1">
        <f>'Trading Days'!A3518</f>
        <v>41632</v>
      </c>
      <c r="B3518">
        <f>'Trading Days'!B3518</f>
        <v>5105</v>
      </c>
      <c r="C3518">
        <f>'Trading Days'!C3518</f>
        <v>1833.319946289062</v>
      </c>
      <c r="D3518">
        <f>'Trading Days'!D3518</f>
        <v>2.915746849359691E-3</v>
      </c>
      <c r="E3518">
        <f>'Trading Days'!E3518</f>
        <v>2.911504304305812E-3</v>
      </c>
    </row>
    <row r="3519" spans="1:5" x14ac:dyDescent="0.25">
      <c r="A3519" s="1">
        <f>'Trading Days'!A3519</f>
        <v>41634</v>
      </c>
      <c r="B3519">
        <f>'Trading Days'!B3519</f>
        <v>5107</v>
      </c>
      <c r="C3519">
        <f>'Trading Days'!C3519</f>
        <v>1842.02001953125</v>
      </c>
      <c r="D3519">
        <f>'Trading Days'!D3519</f>
        <v>4.7455291477072059E-3</v>
      </c>
      <c r="E3519">
        <f>'Trading Days'!E3519</f>
        <v>4.7343046211322983E-3</v>
      </c>
    </row>
    <row r="3520" spans="1:5" x14ac:dyDescent="0.25">
      <c r="A3520" s="1">
        <f>'Trading Days'!A3520</f>
        <v>41635</v>
      </c>
      <c r="B3520">
        <f>'Trading Days'!B3520</f>
        <v>5108</v>
      </c>
      <c r="C3520">
        <f>'Trading Days'!C3520</f>
        <v>1841.400024414062</v>
      </c>
      <c r="D3520">
        <f>'Trading Days'!D3520</f>
        <v>-3.3658435338057568E-4</v>
      </c>
      <c r="E3520">
        <f>'Trading Days'!E3520</f>
        <v>-3.3664101060769343E-4</v>
      </c>
    </row>
    <row r="3521" spans="1:5" x14ac:dyDescent="0.25">
      <c r="A3521" s="1">
        <f>'Trading Days'!A3521</f>
        <v>41638</v>
      </c>
      <c r="B3521">
        <f>'Trading Days'!B3521</f>
        <v>5111</v>
      </c>
      <c r="C3521">
        <f>'Trading Days'!C3521</f>
        <v>1841.069946289062</v>
      </c>
      <c r="D3521">
        <f>'Trading Days'!D3521</f>
        <v>-1.7925389411521661E-4</v>
      </c>
      <c r="E3521">
        <f>'Trading Days'!E3521</f>
        <v>-1.792699620146788E-4</v>
      </c>
    </row>
    <row r="3522" spans="1:5" x14ac:dyDescent="0.25">
      <c r="A3522" s="1">
        <f>'Trading Days'!A3522</f>
        <v>41639</v>
      </c>
      <c r="B3522">
        <f>'Trading Days'!B3522</f>
        <v>5112</v>
      </c>
      <c r="C3522">
        <f>'Trading Days'!C3522</f>
        <v>1848.359985351562</v>
      </c>
      <c r="D3522">
        <f>'Trading Days'!D3522</f>
        <v>3.9596752297184068E-3</v>
      </c>
      <c r="E3522">
        <f>'Trading Days'!E3522</f>
        <v>3.9518563491115479E-3</v>
      </c>
    </row>
    <row r="3523" spans="1:5" x14ac:dyDescent="0.25">
      <c r="A3523" s="1">
        <f>'Trading Days'!A3523</f>
        <v>41641</v>
      </c>
      <c r="B3523">
        <f>'Trading Days'!B3523</f>
        <v>5114</v>
      </c>
      <c r="C3523">
        <f>'Trading Days'!C3523</f>
        <v>1831.97998046875</v>
      </c>
      <c r="D3523">
        <f>'Trading Days'!D3523</f>
        <v>-8.8619127294602418E-3</v>
      </c>
      <c r="E3523">
        <f>'Trading Days'!E3523</f>
        <v>-8.9014130166288515E-3</v>
      </c>
    </row>
    <row r="3524" spans="1:5" x14ac:dyDescent="0.25">
      <c r="A3524" s="1">
        <f>'Trading Days'!A3524</f>
        <v>41642</v>
      </c>
      <c r="B3524">
        <f>'Trading Days'!B3524</f>
        <v>5115</v>
      </c>
      <c r="C3524">
        <f>'Trading Days'!C3524</f>
        <v>1831.369995117188</v>
      </c>
      <c r="D3524">
        <f>'Trading Days'!D3524</f>
        <v>-3.3296507498181688E-4</v>
      </c>
      <c r="E3524">
        <f>'Trading Days'!E3524</f>
        <v>-3.3302052016027602E-4</v>
      </c>
    </row>
    <row r="3525" spans="1:5" x14ac:dyDescent="0.25">
      <c r="A3525" s="1">
        <f>'Trading Days'!A3525</f>
        <v>41645</v>
      </c>
      <c r="B3525">
        <f>'Trading Days'!B3525</f>
        <v>5118</v>
      </c>
      <c r="C3525">
        <f>'Trading Days'!C3525</f>
        <v>1826.77001953125</v>
      </c>
      <c r="D3525">
        <f>'Trading Days'!D3525</f>
        <v>-2.511767473641235E-3</v>
      </c>
      <c r="E3525">
        <f>'Trading Days'!E3525</f>
        <v>-2.514927253759658E-3</v>
      </c>
    </row>
    <row r="3526" spans="1:5" x14ac:dyDescent="0.25">
      <c r="A3526" s="1">
        <f>'Trading Days'!A3526</f>
        <v>41646</v>
      </c>
      <c r="B3526">
        <f>'Trading Days'!B3526</f>
        <v>5119</v>
      </c>
      <c r="C3526">
        <f>'Trading Days'!C3526</f>
        <v>1837.880004882812</v>
      </c>
      <c r="D3526">
        <f>'Trading Days'!D3526</f>
        <v>6.0817646626436517E-3</v>
      </c>
      <c r="E3526">
        <f>'Trading Days'!E3526</f>
        <v>6.0633453753908186E-3</v>
      </c>
    </row>
    <row r="3527" spans="1:5" x14ac:dyDescent="0.25">
      <c r="A3527" s="1">
        <f>'Trading Days'!A3527</f>
        <v>41647</v>
      </c>
      <c r="B3527">
        <f>'Trading Days'!B3527</f>
        <v>5120</v>
      </c>
      <c r="C3527">
        <f>'Trading Days'!C3527</f>
        <v>1837.489990234375</v>
      </c>
      <c r="D3527">
        <f>'Trading Days'!D3527</f>
        <v>-2.1220898393847781E-4</v>
      </c>
      <c r="E3527">
        <f>'Trading Days'!E3527</f>
        <v>-2.1223150345086141E-4</v>
      </c>
    </row>
    <row r="3528" spans="1:5" x14ac:dyDescent="0.25">
      <c r="A3528" s="1">
        <f>'Trading Days'!A3528</f>
        <v>41648</v>
      </c>
      <c r="B3528">
        <f>'Trading Days'!B3528</f>
        <v>5121</v>
      </c>
      <c r="C3528">
        <f>'Trading Days'!C3528</f>
        <v>1838.130004882812</v>
      </c>
      <c r="D3528">
        <f>'Trading Days'!D3528</f>
        <v>3.4830918907768899E-4</v>
      </c>
      <c r="E3528">
        <f>'Trading Days'!E3528</f>
        <v>3.4824854351395379E-4</v>
      </c>
    </row>
    <row r="3529" spans="1:5" x14ac:dyDescent="0.25">
      <c r="A3529" s="1">
        <f>'Trading Days'!A3529</f>
        <v>41649</v>
      </c>
      <c r="B3529">
        <f>'Trading Days'!B3529</f>
        <v>5122</v>
      </c>
      <c r="C3529">
        <f>'Trading Days'!C3529</f>
        <v>1842.369995117188</v>
      </c>
      <c r="D3529">
        <f>'Trading Days'!D3529</f>
        <v>2.3066868083938541E-3</v>
      </c>
      <c r="E3529">
        <f>'Trading Days'!E3529</f>
        <v>2.3040304904559661E-3</v>
      </c>
    </row>
    <row r="3530" spans="1:5" x14ac:dyDescent="0.25">
      <c r="A3530" s="1">
        <f>'Trading Days'!A3530</f>
        <v>41652</v>
      </c>
      <c r="B3530">
        <f>'Trading Days'!B3530</f>
        <v>5125</v>
      </c>
      <c r="C3530">
        <f>'Trading Days'!C3530</f>
        <v>1819.199951171875</v>
      </c>
      <c r="D3530">
        <f>'Trading Days'!D3530</f>
        <v>-1.257621650739005E-2</v>
      </c>
      <c r="E3530">
        <f>'Trading Days'!E3530</f>
        <v>-1.2655966458794229E-2</v>
      </c>
    </row>
    <row r="3531" spans="1:5" x14ac:dyDescent="0.25">
      <c r="A3531" s="1">
        <f>'Trading Days'!A3531</f>
        <v>41653</v>
      </c>
      <c r="B3531">
        <f>'Trading Days'!B3531</f>
        <v>5126</v>
      </c>
      <c r="C3531">
        <f>'Trading Days'!C3531</f>
        <v>1838.880004882812</v>
      </c>
      <c r="D3531">
        <f>'Trading Days'!D3531</f>
        <v>1.0817971767347331E-2</v>
      </c>
      <c r="E3531">
        <f>'Trading Days'!E3531</f>
        <v>1.075987611993386E-2</v>
      </c>
    </row>
    <row r="3532" spans="1:5" x14ac:dyDescent="0.25">
      <c r="A3532" s="1">
        <f>'Trading Days'!A3532</f>
        <v>41654</v>
      </c>
      <c r="B3532">
        <f>'Trading Days'!B3532</f>
        <v>5127</v>
      </c>
      <c r="C3532">
        <f>'Trading Days'!C3532</f>
        <v>1848.380004882812</v>
      </c>
      <c r="D3532">
        <f>'Trading Days'!D3532</f>
        <v>5.1661881007865063E-3</v>
      </c>
      <c r="E3532">
        <f>'Trading Days'!E3532</f>
        <v>5.1528891346822227E-3</v>
      </c>
    </row>
    <row r="3533" spans="1:5" x14ac:dyDescent="0.25">
      <c r="A3533" s="1">
        <f>'Trading Days'!A3533</f>
        <v>41655</v>
      </c>
      <c r="B3533">
        <f>'Trading Days'!B3533</f>
        <v>5128</v>
      </c>
      <c r="C3533">
        <f>'Trading Days'!C3533</f>
        <v>1845.890014648438</v>
      </c>
      <c r="D3533">
        <f>'Trading Days'!D3533</f>
        <v>-1.3471203041562909E-3</v>
      </c>
      <c r="E3533">
        <f>'Trading Days'!E3533</f>
        <v>-1.3480284864253701E-3</v>
      </c>
    </row>
    <row r="3534" spans="1:5" x14ac:dyDescent="0.25">
      <c r="A3534" s="1">
        <f>'Trading Days'!A3534</f>
        <v>41656</v>
      </c>
      <c r="B3534">
        <f>'Trading Days'!B3534</f>
        <v>5129</v>
      </c>
      <c r="C3534">
        <f>'Trading Days'!C3534</f>
        <v>1838.699951171875</v>
      </c>
      <c r="D3534">
        <f>'Trading Days'!D3534</f>
        <v>-3.895174370902255E-3</v>
      </c>
      <c r="E3534">
        <f>'Trading Days'!E3534</f>
        <v>-3.902780320015307E-3</v>
      </c>
    </row>
    <row r="3535" spans="1:5" x14ac:dyDescent="0.25">
      <c r="A3535" s="1">
        <f>'Trading Days'!A3535</f>
        <v>41660</v>
      </c>
      <c r="B3535">
        <f>'Trading Days'!B3535</f>
        <v>5133</v>
      </c>
      <c r="C3535">
        <f>'Trading Days'!C3535</f>
        <v>1843.800048828125</v>
      </c>
      <c r="D3535">
        <f>'Trading Days'!D3535</f>
        <v>2.7737519941737339E-3</v>
      </c>
      <c r="E3535">
        <f>'Trading Days'!E3535</f>
        <v>2.7699122428176712E-3</v>
      </c>
    </row>
    <row r="3536" spans="1:5" x14ac:dyDescent="0.25">
      <c r="A3536" s="1">
        <f>'Trading Days'!A3536</f>
        <v>41661</v>
      </c>
      <c r="B3536">
        <f>'Trading Days'!B3536</f>
        <v>5134</v>
      </c>
      <c r="C3536">
        <f>'Trading Days'!C3536</f>
        <v>1844.859985351562</v>
      </c>
      <c r="D3536">
        <f>'Trading Days'!D3536</f>
        <v>5.7486522148142427E-4</v>
      </c>
      <c r="E3536">
        <f>'Trading Days'!E3536</f>
        <v>5.7470004976794078E-4</v>
      </c>
    </row>
    <row r="3537" spans="1:5" x14ac:dyDescent="0.25">
      <c r="A3537" s="1">
        <f>'Trading Days'!A3537</f>
        <v>41662</v>
      </c>
      <c r="B3537">
        <f>'Trading Days'!B3537</f>
        <v>5135</v>
      </c>
      <c r="C3537">
        <f>'Trading Days'!C3537</f>
        <v>1828.4599609375</v>
      </c>
      <c r="D3537">
        <f>'Trading Days'!D3537</f>
        <v>-8.8895767398504688E-3</v>
      </c>
      <c r="E3537">
        <f>'Trading Days'!E3537</f>
        <v>-8.929324764570706E-3</v>
      </c>
    </row>
    <row r="3538" spans="1:5" x14ac:dyDescent="0.25">
      <c r="A3538" s="1">
        <f>'Trading Days'!A3538</f>
        <v>41663</v>
      </c>
      <c r="B3538">
        <f>'Trading Days'!B3538</f>
        <v>5136</v>
      </c>
      <c r="C3538">
        <f>'Trading Days'!C3538</f>
        <v>1790.2900390625</v>
      </c>
      <c r="D3538">
        <f>'Trading Days'!D3538</f>
        <v>-2.0875448568985489E-2</v>
      </c>
      <c r="E3538">
        <f>'Trading Days'!E3538</f>
        <v>-2.109642142734084E-2</v>
      </c>
    </row>
    <row r="3539" spans="1:5" x14ac:dyDescent="0.25">
      <c r="A3539" s="1">
        <f>'Trading Days'!A3539</f>
        <v>41666</v>
      </c>
      <c r="B3539">
        <f>'Trading Days'!B3539</f>
        <v>5139</v>
      </c>
      <c r="C3539">
        <f>'Trading Days'!C3539</f>
        <v>1781.56005859375</v>
      </c>
      <c r="D3539">
        <f>'Trading Days'!D3539</f>
        <v>-4.8762939402385852E-3</v>
      </c>
      <c r="E3539">
        <f>'Trading Days'!E3539</f>
        <v>-4.888221853339347E-3</v>
      </c>
    </row>
    <row r="3540" spans="1:5" x14ac:dyDescent="0.25">
      <c r="A3540" s="1">
        <f>'Trading Days'!A3540</f>
        <v>41667</v>
      </c>
      <c r="B3540">
        <f>'Trading Days'!B3540</f>
        <v>5140</v>
      </c>
      <c r="C3540">
        <f>'Trading Days'!C3540</f>
        <v>1792.5</v>
      </c>
      <c r="D3540">
        <f>'Trading Days'!D3540</f>
        <v>6.1406526002190098E-3</v>
      </c>
      <c r="E3540">
        <f>'Trading Days'!E3540</f>
        <v>6.1218756224320709E-3</v>
      </c>
    </row>
    <row r="3541" spans="1:5" x14ac:dyDescent="0.25">
      <c r="A3541" s="1">
        <f>'Trading Days'!A3541</f>
        <v>41668</v>
      </c>
      <c r="B3541">
        <f>'Trading Days'!B3541</f>
        <v>5141</v>
      </c>
      <c r="C3541">
        <f>'Trading Days'!C3541</f>
        <v>1774.199951171875</v>
      </c>
      <c r="D3541">
        <f>'Trading Days'!D3541</f>
        <v>-1.0209232261157551E-2</v>
      </c>
      <c r="E3541">
        <f>'Trading Days'!E3541</f>
        <v>-1.026170390849596E-2</v>
      </c>
    </row>
    <row r="3542" spans="1:5" x14ac:dyDescent="0.25">
      <c r="A3542" s="1">
        <f>'Trading Days'!A3542</f>
        <v>41669</v>
      </c>
      <c r="B3542">
        <f>'Trading Days'!B3542</f>
        <v>5142</v>
      </c>
      <c r="C3542">
        <f>'Trading Days'!C3542</f>
        <v>1794.18994140625</v>
      </c>
      <c r="D3542">
        <f>'Trading Days'!D3542</f>
        <v>1.126704474384144E-2</v>
      </c>
      <c r="E3542">
        <f>'Trading Days'!E3542</f>
        <v>1.1204044372218209E-2</v>
      </c>
    </row>
    <row r="3543" spans="1:5" x14ac:dyDescent="0.25">
      <c r="A3543" s="1">
        <f>'Trading Days'!A3543</f>
        <v>41670</v>
      </c>
      <c r="B3543">
        <f>'Trading Days'!B3543</f>
        <v>5143</v>
      </c>
      <c r="C3543">
        <f>'Trading Days'!C3543</f>
        <v>1782.589965820312</v>
      </c>
      <c r="D3543">
        <f>'Trading Days'!D3543</f>
        <v>-6.4652996420468964E-3</v>
      </c>
      <c r="E3543">
        <f>'Trading Days'!E3543</f>
        <v>-6.4862902142505986E-3</v>
      </c>
    </row>
    <row r="3544" spans="1:5" x14ac:dyDescent="0.25">
      <c r="A3544" s="1">
        <f>'Trading Days'!A3544</f>
        <v>41673</v>
      </c>
      <c r="B3544">
        <f>'Trading Days'!B3544</f>
        <v>5146</v>
      </c>
      <c r="C3544">
        <f>'Trading Days'!C3544</f>
        <v>1741.890014648438</v>
      </c>
      <c r="D3544">
        <f>'Trading Days'!D3544</f>
        <v>-2.2831919820184069E-2</v>
      </c>
      <c r="E3544">
        <f>'Trading Days'!E3544</f>
        <v>-2.3096604704486011E-2</v>
      </c>
    </row>
    <row r="3545" spans="1:5" x14ac:dyDescent="0.25">
      <c r="A3545" s="1">
        <f>'Trading Days'!A3545</f>
        <v>41674</v>
      </c>
      <c r="B3545">
        <f>'Trading Days'!B3545</f>
        <v>5147</v>
      </c>
      <c r="C3545">
        <f>'Trading Days'!C3545</f>
        <v>1755.199951171875</v>
      </c>
      <c r="D3545">
        <f>'Trading Days'!D3545</f>
        <v>7.6410889387430458E-3</v>
      </c>
      <c r="E3545">
        <f>'Trading Days'!E3545</f>
        <v>7.6120436830812059E-3</v>
      </c>
    </row>
    <row r="3546" spans="1:5" x14ac:dyDescent="0.25">
      <c r="A3546" s="1">
        <f>'Trading Days'!A3546</f>
        <v>41675</v>
      </c>
      <c r="B3546">
        <f>'Trading Days'!B3546</f>
        <v>5148</v>
      </c>
      <c r="C3546">
        <f>'Trading Days'!C3546</f>
        <v>1751.640014648438</v>
      </c>
      <c r="D3546">
        <f>'Trading Days'!D3546</f>
        <v>-2.0282227794390368E-3</v>
      </c>
      <c r="E3546">
        <f>'Trading Days'!E3546</f>
        <v>-2.0302824086563661E-3</v>
      </c>
    </row>
    <row r="3547" spans="1:5" x14ac:dyDescent="0.25">
      <c r="A3547" s="1">
        <f>'Trading Days'!A3547</f>
        <v>41676</v>
      </c>
      <c r="B3547">
        <f>'Trading Days'!B3547</f>
        <v>5149</v>
      </c>
      <c r="C3547">
        <f>'Trading Days'!C3547</f>
        <v>1773.430053710938</v>
      </c>
      <c r="D3547">
        <f>'Trading Days'!D3547</f>
        <v>1.243979292564479E-2</v>
      </c>
      <c r="E3547">
        <f>'Trading Days'!E3547</f>
        <v>1.2363054453375721E-2</v>
      </c>
    </row>
    <row r="3548" spans="1:5" x14ac:dyDescent="0.25">
      <c r="A3548" s="1">
        <f>'Trading Days'!A3548</f>
        <v>41677</v>
      </c>
      <c r="B3548">
        <f>'Trading Days'!B3548</f>
        <v>5150</v>
      </c>
      <c r="C3548">
        <f>'Trading Days'!C3548</f>
        <v>1797.02001953125</v>
      </c>
      <c r="D3548">
        <f>'Trading Days'!D3548</f>
        <v>1.330188679894628E-2</v>
      </c>
      <c r="E3548">
        <f>'Trading Days'!E3548</f>
        <v>1.3214193504296701E-2</v>
      </c>
    </row>
    <row r="3549" spans="1:5" x14ac:dyDescent="0.25">
      <c r="A3549" s="1">
        <f>'Trading Days'!A3549</f>
        <v>41680</v>
      </c>
      <c r="B3549">
        <f>'Trading Days'!B3549</f>
        <v>5153</v>
      </c>
      <c r="C3549">
        <f>'Trading Days'!C3549</f>
        <v>1799.839965820312</v>
      </c>
      <c r="D3549">
        <f>'Trading Days'!D3549</f>
        <v>1.569234765563587E-3</v>
      </c>
      <c r="E3549">
        <f>'Trading Days'!E3549</f>
        <v>1.568004803253814E-3</v>
      </c>
    </row>
    <row r="3550" spans="1:5" x14ac:dyDescent="0.25">
      <c r="A3550" s="1">
        <f>'Trading Days'!A3550</f>
        <v>41681</v>
      </c>
      <c r="B3550">
        <f>'Trading Days'!B3550</f>
        <v>5154</v>
      </c>
      <c r="C3550">
        <f>'Trading Days'!C3550</f>
        <v>1819.75</v>
      </c>
      <c r="D3550">
        <f>'Trading Days'!D3550</f>
        <v>1.106211360886933E-2</v>
      </c>
      <c r="E3550">
        <f>'Trading Days'!E3550</f>
        <v>1.100137594425519E-2</v>
      </c>
    </row>
    <row r="3551" spans="1:5" x14ac:dyDescent="0.25">
      <c r="A3551" s="1">
        <f>'Trading Days'!A3551</f>
        <v>41682</v>
      </c>
      <c r="B3551">
        <f>'Trading Days'!B3551</f>
        <v>5155</v>
      </c>
      <c r="C3551">
        <f>'Trading Days'!C3551</f>
        <v>1819.260009765625</v>
      </c>
      <c r="D3551">
        <f>'Trading Days'!D3551</f>
        <v>-2.6926239009483771E-4</v>
      </c>
      <c r="E3551">
        <f>'Trading Days'!E3551</f>
        <v>-2.6929864772088692E-4</v>
      </c>
    </row>
    <row r="3552" spans="1:5" x14ac:dyDescent="0.25">
      <c r="A3552" s="1">
        <f>'Trading Days'!A3552</f>
        <v>41683</v>
      </c>
      <c r="B3552">
        <f>'Trading Days'!B3552</f>
        <v>5156</v>
      </c>
      <c r="C3552">
        <f>'Trading Days'!C3552</f>
        <v>1829.829956054688</v>
      </c>
      <c r="D3552">
        <f>'Trading Days'!D3552</f>
        <v>5.810025082904291E-3</v>
      </c>
      <c r="E3552">
        <f>'Trading Days'!E3552</f>
        <v>5.793211978776901E-3</v>
      </c>
    </row>
    <row r="3553" spans="1:5" x14ac:dyDescent="0.25">
      <c r="A3553" s="1">
        <f>'Trading Days'!A3553</f>
        <v>41684</v>
      </c>
      <c r="B3553">
        <f>'Trading Days'!B3553</f>
        <v>5157</v>
      </c>
      <c r="C3553">
        <f>'Trading Days'!C3553</f>
        <v>1838.630004882812</v>
      </c>
      <c r="D3553">
        <f>'Trading Days'!D3553</f>
        <v>4.8092167247595352E-3</v>
      </c>
      <c r="E3553">
        <f>'Trading Days'!E3553</f>
        <v>4.7976893855478618E-3</v>
      </c>
    </row>
    <row r="3554" spans="1:5" x14ac:dyDescent="0.25">
      <c r="A3554" s="1">
        <f>'Trading Days'!A3554</f>
        <v>41688</v>
      </c>
      <c r="B3554">
        <f>'Trading Days'!B3554</f>
        <v>5161</v>
      </c>
      <c r="C3554">
        <f>'Trading Days'!C3554</f>
        <v>1840.760009765625</v>
      </c>
      <c r="D3554">
        <f>'Trading Days'!D3554</f>
        <v>1.1584739056560429E-3</v>
      </c>
      <c r="E3554">
        <f>'Trading Days'!E3554</f>
        <v>1.157803392558989E-3</v>
      </c>
    </row>
    <row r="3555" spans="1:5" x14ac:dyDescent="0.25">
      <c r="A3555" s="1">
        <f>'Trading Days'!A3555</f>
        <v>41689</v>
      </c>
      <c r="B3555">
        <f>'Trading Days'!B3555</f>
        <v>5162</v>
      </c>
      <c r="C3555">
        <f>'Trading Days'!C3555</f>
        <v>1828.75</v>
      </c>
      <c r="D3555">
        <f>'Trading Days'!D3555</f>
        <v>-6.5244842901351907E-3</v>
      </c>
      <c r="E3555">
        <f>'Trading Days'!E3555</f>
        <v>-6.5458617731959986E-3</v>
      </c>
    </row>
    <row r="3556" spans="1:5" x14ac:dyDescent="0.25">
      <c r="A3556" s="1">
        <f>'Trading Days'!A3556</f>
        <v>41690</v>
      </c>
      <c r="B3556">
        <f>'Trading Days'!B3556</f>
        <v>5163</v>
      </c>
      <c r="C3556">
        <f>'Trading Days'!C3556</f>
        <v>1839.780029296875</v>
      </c>
      <c r="D3556">
        <f>'Trading Days'!D3556</f>
        <v>6.031458262132583E-3</v>
      </c>
      <c r="E3556">
        <f>'Trading Days'!E3556</f>
        <v>6.0133418269340128E-3</v>
      </c>
    </row>
    <row r="3557" spans="1:5" x14ac:dyDescent="0.25">
      <c r="A3557" s="1">
        <f>'Trading Days'!A3557</f>
        <v>41691</v>
      </c>
      <c r="B3557">
        <f>'Trading Days'!B3557</f>
        <v>5164</v>
      </c>
      <c r="C3557">
        <f>'Trading Days'!C3557</f>
        <v>1836.25</v>
      </c>
      <c r="D3557">
        <f>'Trading Days'!D3557</f>
        <v>-1.918723565134117E-3</v>
      </c>
      <c r="E3557">
        <f>'Trading Days'!E3557</f>
        <v>-1.9205666731810661E-3</v>
      </c>
    </row>
    <row r="3558" spans="1:5" x14ac:dyDescent="0.25">
      <c r="A3558" s="1">
        <f>'Trading Days'!A3558</f>
        <v>41694</v>
      </c>
      <c r="B3558">
        <f>'Trading Days'!B3558</f>
        <v>5167</v>
      </c>
      <c r="C3558">
        <f>'Trading Days'!C3558</f>
        <v>1847.609985351562</v>
      </c>
      <c r="D3558">
        <f>'Trading Days'!D3558</f>
        <v>6.1865134657927978E-3</v>
      </c>
      <c r="E3558">
        <f>'Trading Days'!E3558</f>
        <v>6.1674555523312273E-3</v>
      </c>
    </row>
    <row r="3559" spans="1:5" x14ac:dyDescent="0.25">
      <c r="A3559" s="1">
        <f>'Trading Days'!A3559</f>
        <v>41695</v>
      </c>
      <c r="B3559">
        <f>'Trading Days'!B3559</f>
        <v>5168</v>
      </c>
      <c r="C3559">
        <f>'Trading Days'!C3559</f>
        <v>1845.119995117188</v>
      </c>
      <c r="D3559">
        <f>'Trading Days'!D3559</f>
        <v>-1.3476817370091649E-3</v>
      </c>
      <c r="E3559">
        <f>'Trading Days'!E3559</f>
        <v>-1.348590676774094E-3</v>
      </c>
    </row>
    <row r="3560" spans="1:5" x14ac:dyDescent="0.25">
      <c r="A3560" s="1">
        <f>'Trading Days'!A3560</f>
        <v>41696</v>
      </c>
      <c r="B3560">
        <f>'Trading Days'!B3560</f>
        <v>5169</v>
      </c>
      <c r="C3560">
        <f>'Trading Days'!C3560</f>
        <v>1845.160034179688</v>
      </c>
      <c r="D3560">
        <f>'Trading Days'!D3560</f>
        <v>2.169997756573672E-5</v>
      </c>
      <c r="E3560">
        <f>'Trading Days'!E3560</f>
        <v>2.1699742124629582E-5</v>
      </c>
    </row>
    <row r="3561" spans="1:5" x14ac:dyDescent="0.25">
      <c r="A3561" s="1">
        <f>'Trading Days'!A3561</f>
        <v>41697</v>
      </c>
      <c r="B3561">
        <f>'Trading Days'!B3561</f>
        <v>5170</v>
      </c>
      <c r="C3561">
        <f>'Trading Days'!C3561</f>
        <v>1854.2900390625</v>
      </c>
      <c r="D3561">
        <f>'Trading Days'!D3561</f>
        <v>4.9480829378960589E-3</v>
      </c>
      <c r="E3561">
        <f>'Trading Days'!E3561</f>
        <v>4.9358814084163221E-3</v>
      </c>
    </row>
    <row r="3562" spans="1:5" x14ac:dyDescent="0.25">
      <c r="A3562" s="1">
        <f>'Trading Days'!A3562</f>
        <v>41698</v>
      </c>
      <c r="B3562">
        <f>'Trading Days'!B3562</f>
        <v>5171</v>
      </c>
      <c r="C3562">
        <f>'Trading Days'!C3562</f>
        <v>1859.449951171875</v>
      </c>
      <c r="D3562">
        <f>'Trading Days'!D3562</f>
        <v>2.7826887923012582E-3</v>
      </c>
      <c r="E3562">
        <f>'Trading Days'!E3562</f>
        <v>2.77882428133809E-3</v>
      </c>
    </row>
    <row r="3563" spans="1:5" x14ac:dyDescent="0.25">
      <c r="A3563" s="1">
        <f>'Trading Days'!A3563</f>
        <v>41701</v>
      </c>
      <c r="B3563">
        <f>'Trading Days'!B3563</f>
        <v>5174</v>
      </c>
      <c r="C3563">
        <f>'Trading Days'!C3563</f>
        <v>1845.72998046875</v>
      </c>
      <c r="D3563">
        <f>'Trading Days'!D3563</f>
        <v>-7.3785103462872259E-3</v>
      </c>
      <c r="E3563">
        <f>'Trading Days'!E3563</f>
        <v>-7.405866200454787E-3</v>
      </c>
    </row>
    <row r="3564" spans="1:5" x14ac:dyDescent="0.25">
      <c r="A3564" s="1">
        <f>'Trading Days'!A3564</f>
        <v>41702</v>
      </c>
      <c r="B3564">
        <f>'Trading Days'!B3564</f>
        <v>5175</v>
      </c>
      <c r="C3564">
        <f>'Trading Days'!C3564</f>
        <v>1873.910034179688</v>
      </c>
      <c r="D3564">
        <f>'Trading Days'!D3564</f>
        <v>1.526770113133291E-2</v>
      </c>
      <c r="E3564">
        <f>'Trading Days'!E3564</f>
        <v>1.515232267614201E-2</v>
      </c>
    </row>
    <row r="3565" spans="1:5" x14ac:dyDescent="0.25">
      <c r="A3565" s="1">
        <f>'Trading Days'!A3565</f>
        <v>41703</v>
      </c>
      <c r="B3565">
        <f>'Trading Days'!B3565</f>
        <v>5176</v>
      </c>
      <c r="C3565">
        <f>'Trading Days'!C3565</f>
        <v>1873.81005859375</v>
      </c>
      <c r="D3565">
        <f>'Trading Days'!D3565</f>
        <v>-5.3351326432138357E-5</v>
      </c>
      <c r="E3565">
        <f>'Trading Days'!E3565</f>
        <v>-5.3352749664775522E-5</v>
      </c>
    </row>
    <row r="3566" spans="1:5" x14ac:dyDescent="0.25">
      <c r="A3566" s="1">
        <f>'Trading Days'!A3566</f>
        <v>41704</v>
      </c>
      <c r="B3566">
        <f>'Trading Days'!B3566</f>
        <v>5177</v>
      </c>
      <c r="C3566">
        <f>'Trading Days'!C3566</f>
        <v>1877.030029296875</v>
      </c>
      <c r="D3566">
        <f>'Trading Days'!D3566</f>
        <v>1.7184082710823829E-3</v>
      </c>
      <c r="E3566">
        <f>'Trading Days'!E3566</f>
        <v>1.7169334968570879E-3</v>
      </c>
    </row>
    <row r="3567" spans="1:5" x14ac:dyDescent="0.25">
      <c r="A3567" s="1">
        <f>'Trading Days'!A3567</f>
        <v>41705</v>
      </c>
      <c r="B3567">
        <f>'Trading Days'!B3567</f>
        <v>5178</v>
      </c>
      <c r="C3567">
        <f>'Trading Days'!C3567</f>
        <v>1878.0400390625</v>
      </c>
      <c r="D3567">
        <f>'Trading Days'!D3567</f>
        <v>5.3808929524867821E-4</v>
      </c>
      <c r="E3567">
        <f>'Trading Days'!E3567</f>
        <v>5.3794457711570586E-4</v>
      </c>
    </row>
    <row r="3568" spans="1:5" x14ac:dyDescent="0.25">
      <c r="A3568" s="1">
        <f>'Trading Days'!A3568</f>
        <v>41708</v>
      </c>
      <c r="B3568">
        <f>'Trading Days'!B3568</f>
        <v>5181</v>
      </c>
      <c r="C3568">
        <f>'Trading Days'!C3568</f>
        <v>1877.170043945312</v>
      </c>
      <c r="D3568">
        <f>'Trading Days'!D3568</f>
        <v>-4.6324630949945428E-4</v>
      </c>
      <c r="E3568">
        <f>'Trading Days'!E3568</f>
        <v>-4.6335364121971562E-4</v>
      </c>
    </row>
    <row r="3569" spans="1:5" x14ac:dyDescent="0.25">
      <c r="A3569" s="1">
        <f>'Trading Days'!A3569</f>
        <v>41709</v>
      </c>
      <c r="B3569">
        <f>'Trading Days'!B3569</f>
        <v>5182</v>
      </c>
      <c r="C3569">
        <f>'Trading Days'!C3569</f>
        <v>1867.630004882812</v>
      </c>
      <c r="D3569">
        <f>'Trading Days'!D3569</f>
        <v>-5.0821389853683563E-3</v>
      </c>
      <c r="E3569">
        <f>'Trading Days'!E3569</f>
        <v>-5.0950969752158442E-3</v>
      </c>
    </row>
    <row r="3570" spans="1:5" x14ac:dyDescent="0.25">
      <c r="A3570" s="1">
        <f>'Trading Days'!A3570</f>
        <v>41710</v>
      </c>
      <c r="B3570">
        <f>'Trading Days'!B3570</f>
        <v>5183</v>
      </c>
      <c r="C3570">
        <f>'Trading Days'!C3570</f>
        <v>1868.199951171875</v>
      </c>
      <c r="D3570">
        <f>'Trading Days'!D3570</f>
        <v>3.051708783714524E-4</v>
      </c>
      <c r="E3570">
        <f>'Trading Days'!E3570</f>
        <v>3.0512432321022821E-4</v>
      </c>
    </row>
    <row r="3571" spans="1:5" x14ac:dyDescent="0.25">
      <c r="A3571" s="1">
        <f>'Trading Days'!A3571</f>
        <v>41711</v>
      </c>
      <c r="B3571">
        <f>'Trading Days'!B3571</f>
        <v>5184</v>
      </c>
      <c r="C3571">
        <f>'Trading Days'!C3571</f>
        <v>1846.339965820312</v>
      </c>
      <c r="D3571">
        <f>'Trading Days'!D3571</f>
        <v>-1.170109513055639E-2</v>
      </c>
      <c r="E3571">
        <f>'Trading Days'!E3571</f>
        <v>-1.177009169588385E-2</v>
      </c>
    </row>
    <row r="3572" spans="1:5" x14ac:dyDescent="0.25">
      <c r="A3572" s="1">
        <f>'Trading Days'!A3572</f>
        <v>41712</v>
      </c>
      <c r="B3572">
        <f>'Trading Days'!B3572</f>
        <v>5185</v>
      </c>
      <c r="C3572">
        <f>'Trading Days'!C3572</f>
        <v>1841.130004882812</v>
      </c>
      <c r="D3572">
        <f>'Trading Days'!D3572</f>
        <v>-2.821777697470385E-3</v>
      </c>
      <c r="E3572">
        <f>'Trading Days'!E3572</f>
        <v>-2.8257664174451652E-3</v>
      </c>
    </row>
    <row r="3573" spans="1:5" x14ac:dyDescent="0.25">
      <c r="A3573" s="1">
        <f>'Trading Days'!A3573</f>
        <v>41715</v>
      </c>
      <c r="B3573">
        <f>'Trading Days'!B3573</f>
        <v>5188</v>
      </c>
      <c r="C3573">
        <f>'Trading Days'!C3573</f>
        <v>1858.829956054688</v>
      </c>
      <c r="D3573">
        <f>'Trading Days'!D3573</f>
        <v>9.6136346292410302E-3</v>
      </c>
      <c r="E3573">
        <f>'Trading Days'!E3573</f>
        <v>9.567717695039623E-3</v>
      </c>
    </row>
    <row r="3574" spans="1:5" x14ac:dyDescent="0.25">
      <c r="A3574" s="1">
        <f>'Trading Days'!A3574</f>
        <v>41716</v>
      </c>
      <c r="B3574">
        <f>'Trading Days'!B3574</f>
        <v>5189</v>
      </c>
      <c r="C3574">
        <f>'Trading Days'!C3574</f>
        <v>1872.25</v>
      </c>
      <c r="D3574">
        <f>'Trading Days'!D3574</f>
        <v>7.2196189337274666E-3</v>
      </c>
      <c r="E3574">
        <f>'Trading Days'!E3574</f>
        <v>7.1936822454729682E-3</v>
      </c>
    </row>
    <row r="3575" spans="1:5" x14ac:dyDescent="0.25">
      <c r="A3575" s="1">
        <f>'Trading Days'!A3575</f>
        <v>41717</v>
      </c>
      <c r="B3575">
        <f>'Trading Days'!B3575</f>
        <v>5190</v>
      </c>
      <c r="C3575">
        <f>'Trading Days'!C3575</f>
        <v>1860.77001953125</v>
      </c>
      <c r="D3575">
        <f>'Trading Days'!D3575</f>
        <v>-6.1316493356923241E-3</v>
      </c>
      <c r="E3575">
        <f>'Trading Days'!E3575</f>
        <v>-6.1505250967345054E-3</v>
      </c>
    </row>
    <row r="3576" spans="1:5" x14ac:dyDescent="0.25">
      <c r="A3576" s="1">
        <f>'Trading Days'!A3576</f>
        <v>41718</v>
      </c>
      <c r="B3576">
        <f>'Trading Days'!B3576</f>
        <v>5191</v>
      </c>
      <c r="C3576">
        <f>'Trading Days'!C3576</f>
        <v>1872.010009765625</v>
      </c>
      <c r="D3576">
        <f>'Trading Days'!D3576</f>
        <v>6.0405047998390859E-3</v>
      </c>
      <c r="E3576">
        <f>'Trading Days'!E3576</f>
        <v>6.0223340875217484E-3</v>
      </c>
    </row>
    <row r="3577" spans="1:5" x14ac:dyDescent="0.25">
      <c r="A3577" s="1">
        <f>'Trading Days'!A3577</f>
        <v>41719</v>
      </c>
      <c r="B3577">
        <f>'Trading Days'!B3577</f>
        <v>5192</v>
      </c>
      <c r="C3577">
        <f>'Trading Days'!C3577</f>
        <v>1866.52001953125</v>
      </c>
      <c r="D3577">
        <f>'Trading Days'!D3577</f>
        <v>-2.9326714097337452E-3</v>
      </c>
      <c r="E3577">
        <f>'Trading Days'!E3577</f>
        <v>-2.9369801166087548E-3</v>
      </c>
    </row>
    <row r="3578" spans="1:5" x14ac:dyDescent="0.25">
      <c r="A3578" s="1">
        <f>'Trading Days'!A3578</f>
        <v>41722</v>
      </c>
      <c r="B3578">
        <f>'Trading Days'!B3578</f>
        <v>5195</v>
      </c>
      <c r="C3578">
        <f>'Trading Days'!C3578</f>
        <v>1857.43994140625</v>
      </c>
      <c r="D3578">
        <f>'Trading Days'!D3578</f>
        <v>-4.8647097432581443E-3</v>
      </c>
      <c r="E3578">
        <f>'Trading Days'!E3578</f>
        <v>-4.8765809593632244E-3</v>
      </c>
    </row>
    <row r="3579" spans="1:5" x14ac:dyDescent="0.25">
      <c r="A3579" s="1">
        <f>'Trading Days'!A3579</f>
        <v>41723</v>
      </c>
      <c r="B3579">
        <f>'Trading Days'!B3579</f>
        <v>5196</v>
      </c>
      <c r="C3579">
        <f>'Trading Days'!C3579</f>
        <v>1865.619995117188</v>
      </c>
      <c r="D3579">
        <f>'Trading Days'!D3579</f>
        <v>4.4039398144657396E-3</v>
      </c>
      <c r="E3579">
        <f>'Trading Days'!E3579</f>
        <v>4.3942708488224546E-3</v>
      </c>
    </row>
    <row r="3580" spans="1:5" x14ac:dyDescent="0.25">
      <c r="A3580" s="1">
        <f>'Trading Days'!A3580</f>
        <v>41724</v>
      </c>
      <c r="B3580">
        <f>'Trading Days'!B3580</f>
        <v>5197</v>
      </c>
      <c r="C3580">
        <f>'Trading Days'!C3580</f>
        <v>1852.56005859375</v>
      </c>
      <c r="D3580">
        <f>'Trading Days'!D3580</f>
        <v>-7.0003197637349412E-3</v>
      </c>
      <c r="E3580">
        <f>'Trading Days'!E3580</f>
        <v>-7.0249369548762682E-3</v>
      </c>
    </row>
    <row r="3581" spans="1:5" x14ac:dyDescent="0.25">
      <c r="A3581" s="1">
        <f>'Trading Days'!A3581</f>
        <v>41725</v>
      </c>
      <c r="B3581">
        <f>'Trading Days'!B3581</f>
        <v>5198</v>
      </c>
      <c r="C3581">
        <f>'Trading Days'!C3581</f>
        <v>1849.0400390625</v>
      </c>
      <c r="D3581">
        <f>'Trading Days'!D3581</f>
        <v>-1.900083894673887E-3</v>
      </c>
      <c r="E3581">
        <f>'Trading Days'!E3581</f>
        <v>-1.9018913439770549E-3</v>
      </c>
    </row>
    <row r="3582" spans="1:5" x14ac:dyDescent="0.25">
      <c r="A3582" s="1">
        <f>'Trading Days'!A3582</f>
        <v>41726</v>
      </c>
      <c r="B3582">
        <f>'Trading Days'!B3582</f>
        <v>5199</v>
      </c>
      <c r="C3582">
        <f>'Trading Days'!C3582</f>
        <v>1857.619995117188</v>
      </c>
      <c r="D3582">
        <f>'Trading Days'!D3582</f>
        <v>4.6402218845613694E-3</v>
      </c>
      <c r="E3582">
        <f>'Trading Days'!E3582</f>
        <v>4.6294892434098778E-3</v>
      </c>
    </row>
    <row r="3583" spans="1:5" x14ac:dyDescent="0.25">
      <c r="A3583" s="1">
        <f>'Trading Days'!A3583</f>
        <v>41729</v>
      </c>
      <c r="B3583">
        <f>'Trading Days'!B3583</f>
        <v>5202</v>
      </c>
      <c r="C3583">
        <f>'Trading Days'!C3583</f>
        <v>1872.339965820312</v>
      </c>
      <c r="D3583">
        <f>'Trading Days'!D3583</f>
        <v>7.9241022070262179E-3</v>
      </c>
      <c r="E3583">
        <f>'Trading Days'!E3583</f>
        <v>7.8928713847962358E-3</v>
      </c>
    </row>
    <row r="3584" spans="1:5" x14ac:dyDescent="0.25">
      <c r="A3584" s="1">
        <f>'Trading Days'!A3584</f>
        <v>41730</v>
      </c>
      <c r="B3584">
        <f>'Trading Days'!B3584</f>
        <v>5203</v>
      </c>
      <c r="C3584">
        <f>'Trading Days'!C3584</f>
        <v>1885.52001953125</v>
      </c>
      <c r="D3584">
        <f>'Trading Days'!D3584</f>
        <v>7.0393485966975264E-3</v>
      </c>
      <c r="E3584">
        <f>'Trading Days'!E3584</f>
        <v>7.0146880442136664E-3</v>
      </c>
    </row>
    <row r="3585" spans="1:5" x14ac:dyDescent="0.25">
      <c r="A3585" s="1">
        <f>'Trading Days'!A3585</f>
        <v>41731</v>
      </c>
      <c r="B3585">
        <f>'Trading Days'!B3585</f>
        <v>5204</v>
      </c>
      <c r="C3585">
        <f>'Trading Days'!C3585</f>
        <v>1890.900024414062</v>
      </c>
      <c r="D3585">
        <f>'Trading Days'!D3585</f>
        <v>2.8533268419761448E-3</v>
      </c>
      <c r="E3585">
        <f>'Trading Days'!E3585</f>
        <v>2.8492638318382401E-3</v>
      </c>
    </row>
    <row r="3586" spans="1:5" x14ac:dyDescent="0.25">
      <c r="A3586" s="1">
        <f>'Trading Days'!A3586</f>
        <v>41732</v>
      </c>
      <c r="B3586">
        <f>'Trading Days'!B3586</f>
        <v>5205</v>
      </c>
      <c r="C3586">
        <f>'Trading Days'!C3586</f>
        <v>1888.77001953125</v>
      </c>
      <c r="D3586">
        <f>'Trading Days'!D3586</f>
        <v>-1.1264502910312E-3</v>
      </c>
      <c r="E3586">
        <f>'Trading Days'!E3586</f>
        <v>-1.127085213010433E-3</v>
      </c>
    </row>
    <row r="3587" spans="1:5" x14ac:dyDescent="0.25">
      <c r="A3587" s="1">
        <f>'Trading Days'!A3587</f>
        <v>41733</v>
      </c>
      <c r="B3587">
        <f>'Trading Days'!B3587</f>
        <v>5206</v>
      </c>
      <c r="C3587">
        <f>'Trading Days'!C3587</f>
        <v>1865.089965820312</v>
      </c>
      <c r="D3587">
        <f>'Trading Days'!D3587</f>
        <v>-1.253728800545806E-2</v>
      </c>
      <c r="E3587">
        <f>'Trading Days'!E3587</f>
        <v>-1.2616542925314221E-2</v>
      </c>
    </row>
    <row r="3588" spans="1:5" x14ac:dyDescent="0.25">
      <c r="A3588" s="1">
        <f>'Trading Days'!A3588</f>
        <v>41736</v>
      </c>
      <c r="B3588">
        <f>'Trading Days'!B3588</f>
        <v>5209</v>
      </c>
      <c r="C3588">
        <f>'Trading Days'!C3588</f>
        <v>1845.0400390625</v>
      </c>
      <c r="D3588">
        <f>'Trading Days'!D3588</f>
        <v>-1.0750112394172669E-2</v>
      </c>
      <c r="E3588">
        <f>'Trading Days'!E3588</f>
        <v>-1.080831233214956E-2</v>
      </c>
    </row>
    <row r="3589" spans="1:5" x14ac:dyDescent="0.25">
      <c r="A3589" s="1">
        <f>'Trading Days'!A3589</f>
        <v>41737</v>
      </c>
      <c r="B3589">
        <f>'Trading Days'!B3589</f>
        <v>5210</v>
      </c>
      <c r="C3589">
        <f>'Trading Days'!C3589</f>
        <v>1851.9599609375</v>
      </c>
      <c r="D3589">
        <f>'Trading Days'!D3589</f>
        <v>3.750553770375697E-3</v>
      </c>
      <c r="E3589">
        <f>'Trading Days'!E3589</f>
        <v>3.74353798017728E-3</v>
      </c>
    </row>
    <row r="3590" spans="1:5" x14ac:dyDescent="0.25">
      <c r="A3590" s="1">
        <f>'Trading Days'!A3590</f>
        <v>41738</v>
      </c>
      <c r="B3590">
        <f>'Trading Days'!B3590</f>
        <v>5211</v>
      </c>
      <c r="C3590">
        <f>'Trading Days'!C3590</f>
        <v>1872.180053710938</v>
      </c>
      <c r="D3590">
        <f>'Trading Days'!D3590</f>
        <v>1.091821270434057E-2</v>
      </c>
      <c r="E3590">
        <f>'Trading Days'!E3590</f>
        <v>1.085903934196579E-2</v>
      </c>
    </row>
    <row r="3591" spans="1:5" x14ac:dyDescent="0.25">
      <c r="A3591" s="1">
        <f>'Trading Days'!A3591</f>
        <v>41739</v>
      </c>
      <c r="B3591">
        <f>'Trading Days'!B3591</f>
        <v>5212</v>
      </c>
      <c r="C3591">
        <f>'Trading Days'!C3591</f>
        <v>1833.079956054688</v>
      </c>
      <c r="D3591">
        <f>'Trading Days'!D3591</f>
        <v>-2.088479555091283E-2</v>
      </c>
      <c r="E3591">
        <f>'Trading Days'!E3591</f>
        <v>-2.1105967737387241E-2</v>
      </c>
    </row>
    <row r="3592" spans="1:5" x14ac:dyDescent="0.25">
      <c r="A3592" s="1">
        <f>'Trading Days'!A3592</f>
        <v>41740</v>
      </c>
      <c r="B3592">
        <f>'Trading Days'!B3592</f>
        <v>5213</v>
      </c>
      <c r="C3592">
        <f>'Trading Days'!C3592</f>
        <v>1815.68994140625</v>
      </c>
      <c r="D3592">
        <f>'Trading Days'!D3592</f>
        <v>-9.4867736625445787E-3</v>
      </c>
      <c r="E3592">
        <f>'Trading Days'!E3592</f>
        <v>-9.5320597398976196E-3</v>
      </c>
    </row>
    <row r="3593" spans="1:5" x14ac:dyDescent="0.25">
      <c r="A3593" s="1">
        <f>'Trading Days'!A3593</f>
        <v>41743</v>
      </c>
      <c r="B3593">
        <f>'Trading Days'!B3593</f>
        <v>5216</v>
      </c>
      <c r="C3593">
        <f>'Trading Days'!C3593</f>
        <v>1830.609985351562</v>
      </c>
      <c r="D3593">
        <f>'Trading Days'!D3593</f>
        <v>8.2172862255085466E-3</v>
      </c>
      <c r="E3593">
        <f>'Trading Days'!E3593</f>
        <v>8.1837081507403868E-3</v>
      </c>
    </row>
    <row r="3594" spans="1:5" x14ac:dyDescent="0.25">
      <c r="A3594" s="1">
        <f>'Trading Days'!A3594</f>
        <v>41744</v>
      </c>
      <c r="B3594">
        <f>'Trading Days'!B3594</f>
        <v>5217</v>
      </c>
      <c r="C3594">
        <f>'Trading Days'!C3594</f>
        <v>1842.97998046875</v>
      </c>
      <c r="D3594">
        <f>'Trading Days'!D3594</f>
        <v>6.757307791485978E-3</v>
      </c>
      <c r="E3594">
        <f>'Trading Days'!E3594</f>
        <v>6.7345795177038512E-3</v>
      </c>
    </row>
    <row r="3595" spans="1:5" x14ac:dyDescent="0.25">
      <c r="A3595" s="1">
        <f>'Trading Days'!A3595</f>
        <v>41745</v>
      </c>
      <c r="B3595">
        <f>'Trading Days'!B3595</f>
        <v>5218</v>
      </c>
      <c r="C3595">
        <f>'Trading Days'!C3595</f>
        <v>1862.31005859375</v>
      </c>
      <c r="D3595">
        <f>'Trading Days'!D3595</f>
        <v>1.048849055868928E-2</v>
      </c>
      <c r="E3595">
        <f>'Trading Days'!E3595</f>
        <v>1.043386794876615E-2</v>
      </c>
    </row>
    <row r="3596" spans="1:5" x14ac:dyDescent="0.25">
      <c r="A3596" s="1">
        <f>'Trading Days'!A3596</f>
        <v>41746</v>
      </c>
      <c r="B3596">
        <f>'Trading Days'!B3596</f>
        <v>5219</v>
      </c>
      <c r="C3596">
        <f>'Trading Days'!C3596</f>
        <v>1864.849975585938</v>
      </c>
      <c r="D3596">
        <f>'Trading Days'!D3596</f>
        <v>1.3638529097059759E-3</v>
      </c>
      <c r="E3596">
        <f>'Trading Days'!E3596</f>
        <v>1.3629237070941569E-3</v>
      </c>
    </row>
    <row r="3597" spans="1:5" x14ac:dyDescent="0.25">
      <c r="A3597" s="1">
        <f>'Trading Days'!A3597</f>
        <v>41750</v>
      </c>
      <c r="B3597">
        <f>'Trading Days'!B3597</f>
        <v>5223</v>
      </c>
      <c r="C3597">
        <f>'Trading Days'!C3597</f>
        <v>1871.890014648438</v>
      </c>
      <c r="D3597">
        <f>'Trading Days'!D3597</f>
        <v>3.7751235513130421E-3</v>
      </c>
      <c r="E3597">
        <f>'Trading Days'!E3597</f>
        <v>3.7680156555725472E-3</v>
      </c>
    </row>
    <row r="3598" spans="1:5" x14ac:dyDescent="0.25">
      <c r="A3598" s="1">
        <f>'Trading Days'!A3598</f>
        <v>41751</v>
      </c>
      <c r="B3598">
        <f>'Trading Days'!B3598</f>
        <v>5224</v>
      </c>
      <c r="C3598">
        <f>'Trading Days'!C3598</f>
        <v>1879.550048828125</v>
      </c>
      <c r="D3598">
        <f>'Trading Days'!D3598</f>
        <v>4.0921390251262846E-3</v>
      </c>
      <c r="E3598">
        <f>'Trading Days'!E3598</f>
        <v>4.0837889961276054E-3</v>
      </c>
    </row>
    <row r="3599" spans="1:5" x14ac:dyDescent="0.25">
      <c r="A3599" s="1">
        <f>'Trading Days'!A3599</f>
        <v>41752</v>
      </c>
      <c r="B3599">
        <f>'Trading Days'!B3599</f>
        <v>5225</v>
      </c>
      <c r="C3599">
        <f>'Trading Days'!C3599</f>
        <v>1875.390014648438</v>
      </c>
      <c r="D3599">
        <f>'Trading Days'!D3599</f>
        <v>-2.21331386321999E-3</v>
      </c>
      <c r="E3599">
        <f>'Trading Days'!E3599</f>
        <v>-2.2157668625218392E-3</v>
      </c>
    </row>
    <row r="3600" spans="1:5" x14ac:dyDescent="0.25">
      <c r="A3600" s="1">
        <f>'Trading Days'!A3600</f>
        <v>41753</v>
      </c>
      <c r="B3600">
        <f>'Trading Days'!B3600</f>
        <v>5226</v>
      </c>
      <c r="C3600">
        <f>'Trading Days'!C3600</f>
        <v>1878.609985351562</v>
      </c>
      <c r="D3600">
        <f>'Trading Days'!D3600</f>
        <v>1.716960567121228E-3</v>
      </c>
      <c r="E3600">
        <f>'Trading Days'!E3600</f>
        <v>1.7154882753304321E-3</v>
      </c>
    </row>
    <row r="3601" spans="1:5" x14ac:dyDescent="0.25">
      <c r="A3601" s="1">
        <f>'Trading Days'!A3601</f>
        <v>41754</v>
      </c>
      <c r="B3601">
        <f>'Trading Days'!B3601</f>
        <v>5227</v>
      </c>
      <c r="C3601">
        <f>'Trading Days'!C3601</f>
        <v>1863.400024414062</v>
      </c>
      <c r="D3601">
        <f>'Trading Days'!D3601</f>
        <v>-8.0963909784891319E-3</v>
      </c>
      <c r="E3601">
        <f>'Trading Days'!E3601</f>
        <v>-8.1293447435016441E-3</v>
      </c>
    </row>
    <row r="3602" spans="1:5" x14ac:dyDescent="0.25">
      <c r="A3602" s="1">
        <f>'Trading Days'!A3602</f>
        <v>41757</v>
      </c>
      <c r="B3602">
        <f>'Trading Days'!B3602</f>
        <v>5230</v>
      </c>
      <c r="C3602">
        <f>'Trading Days'!C3602</f>
        <v>1869.430053710938</v>
      </c>
      <c r="D3602">
        <f>'Trading Days'!D3602</f>
        <v>3.2360358580396649E-3</v>
      </c>
      <c r="E3602">
        <f>'Trading Days'!E3602</f>
        <v>3.2308111625027869E-3</v>
      </c>
    </row>
    <row r="3603" spans="1:5" x14ac:dyDescent="0.25">
      <c r="A3603" s="1">
        <f>'Trading Days'!A3603</f>
        <v>41758</v>
      </c>
      <c r="B3603">
        <f>'Trading Days'!B3603</f>
        <v>5231</v>
      </c>
      <c r="C3603">
        <f>'Trading Days'!C3603</f>
        <v>1878.329956054688</v>
      </c>
      <c r="D3603">
        <f>'Trading Days'!D3603</f>
        <v>4.7607570692913548E-3</v>
      </c>
      <c r="E3603">
        <f>'Trading Days'!E3603</f>
        <v>4.7494605046335212E-3</v>
      </c>
    </row>
    <row r="3604" spans="1:5" x14ac:dyDescent="0.25">
      <c r="A3604" s="1">
        <f>'Trading Days'!A3604</f>
        <v>41759</v>
      </c>
      <c r="B3604">
        <f>'Trading Days'!B3604</f>
        <v>5232</v>
      </c>
      <c r="C3604">
        <f>'Trading Days'!C3604</f>
        <v>1883.949951171875</v>
      </c>
      <c r="D3604">
        <f>'Trading Days'!D3604</f>
        <v>2.9920169771404659E-3</v>
      </c>
      <c r="E3604">
        <f>'Trading Days'!E3604</f>
        <v>2.9875498027010479E-3</v>
      </c>
    </row>
    <row r="3605" spans="1:5" x14ac:dyDescent="0.25">
      <c r="A3605" s="1">
        <f>'Trading Days'!A3605</f>
        <v>41760</v>
      </c>
      <c r="B3605">
        <f>'Trading Days'!B3605</f>
        <v>5233</v>
      </c>
      <c r="C3605">
        <f>'Trading Days'!C3605</f>
        <v>1883.680053710938</v>
      </c>
      <c r="D3605">
        <f>'Trading Days'!D3605</f>
        <v>-1.432614814258493E-4</v>
      </c>
      <c r="E3605">
        <f>'Trading Days'!E3605</f>
        <v>-1.4327174433207719E-4</v>
      </c>
    </row>
    <row r="3606" spans="1:5" x14ac:dyDescent="0.25">
      <c r="A3606" s="1">
        <f>'Trading Days'!A3606</f>
        <v>41761</v>
      </c>
      <c r="B3606">
        <f>'Trading Days'!B3606</f>
        <v>5234</v>
      </c>
      <c r="C3606">
        <f>'Trading Days'!C3606</f>
        <v>1881.140014648438</v>
      </c>
      <c r="D3606">
        <f>'Trading Days'!D3606</f>
        <v>-1.348445059709547E-3</v>
      </c>
      <c r="E3606">
        <f>'Trading Days'!E3606</f>
        <v>-1.349355029870908E-3</v>
      </c>
    </row>
    <row r="3607" spans="1:5" x14ac:dyDescent="0.25">
      <c r="A3607" s="1">
        <f>'Trading Days'!A3607</f>
        <v>41764</v>
      </c>
      <c r="B3607">
        <f>'Trading Days'!B3607</f>
        <v>5237</v>
      </c>
      <c r="C3607">
        <f>'Trading Days'!C3607</f>
        <v>1884.660034179688</v>
      </c>
      <c r="D3607">
        <f>'Trading Days'!D3607</f>
        <v>1.8712161263061411E-3</v>
      </c>
      <c r="E3607">
        <f>'Trading Days'!E3607</f>
        <v>1.869467582339782E-3</v>
      </c>
    </row>
    <row r="3608" spans="1:5" x14ac:dyDescent="0.25">
      <c r="A3608" s="1">
        <f>'Trading Days'!A3608</f>
        <v>41765</v>
      </c>
      <c r="B3608">
        <f>'Trading Days'!B3608</f>
        <v>5238</v>
      </c>
      <c r="C3608">
        <f>'Trading Days'!C3608</f>
        <v>1867.719970703125</v>
      </c>
      <c r="D3608">
        <f>'Trading Days'!D3608</f>
        <v>-8.9883921605714567E-3</v>
      </c>
      <c r="E3608">
        <f>'Trading Days'!E3608</f>
        <v>-9.0290314619913825E-3</v>
      </c>
    </row>
    <row r="3609" spans="1:5" x14ac:dyDescent="0.25">
      <c r="A3609" s="1">
        <f>'Trading Days'!A3609</f>
        <v>41766</v>
      </c>
      <c r="B3609">
        <f>'Trading Days'!B3609</f>
        <v>5239</v>
      </c>
      <c r="C3609">
        <f>'Trading Days'!C3609</f>
        <v>1878.2099609375</v>
      </c>
      <c r="D3609">
        <f>'Trading Days'!D3609</f>
        <v>5.616468420812426E-3</v>
      </c>
      <c r="E3609">
        <f>'Trading Days'!E3609</f>
        <v>5.600754871033284E-3</v>
      </c>
    </row>
    <row r="3610" spans="1:5" x14ac:dyDescent="0.25">
      <c r="A3610" s="1">
        <f>'Trading Days'!A3610</f>
        <v>41767</v>
      </c>
      <c r="B3610">
        <f>'Trading Days'!B3610</f>
        <v>5240</v>
      </c>
      <c r="C3610">
        <f>'Trading Days'!C3610</f>
        <v>1875.630004882812</v>
      </c>
      <c r="D3610">
        <f>'Trading Days'!D3610</f>
        <v>-1.373624945211205E-3</v>
      </c>
      <c r="E3610">
        <f>'Trading Days'!E3610</f>
        <v>-1.374569232786628E-3</v>
      </c>
    </row>
    <row r="3611" spans="1:5" x14ac:dyDescent="0.25">
      <c r="A3611" s="1">
        <f>'Trading Days'!A3611</f>
        <v>41768</v>
      </c>
      <c r="B3611">
        <f>'Trading Days'!B3611</f>
        <v>5241</v>
      </c>
      <c r="C3611">
        <f>'Trading Days'!C3611</f>
        <v>1878.47998046875</v>
      </c>
      <c r="D3611">
        <f>'Trading Days'!D3611</f>
        <v>1.519476431129041E-3</v>
      </c>
      <c r="E3611">
        <f>'Trading Days'!E3611</f>
        <v>1.518323194879061E-3</v>
      </c>
    </row>
    <row r="3612" spans="1:5" x14ac:dyDescent="0.25">
      <c r="A3612" s="1">
        <f>'Trading Days'!A3612</f>
        <v>41771</v>
      </c>
      <c r="B3612">
        <f>'Trading Days'!B3612</f>
        <v>5244</v>
      </c>
      <c r="C3612">
        <f>'Trading Days'!C3612</f>
        <v>1896.650024414062</v>
      </c>
      <c r="D3612">
        <f>'Trading Days'!D3612</f>
        <v>9.6727376039311697E-3</v>
      </c>
      <c r="E3612">
        <f>'Trading Days'!E3612</f>
        <v>9.6262561723152885E-3</v>
      </c>
    </row>
    <row r="3613" spans="1:5" x14ac:dyDescent="0.25">
      <c r="A3613" s="1">
        <f>'Trading Days'!A3613</f>
        <v>41772</v>
      </c>
      <c r="B3613">
        <f>'Trading Days'!B3613</f>
        <v>5245</v>
      </c>
      <c r="C3613">
        <f>'Trading Days'!C3613</f>
        <v>1897.449951171875</v>
      </c>
      <c r="D3613">
        <f>'Trading Days'!D3613</f>
        <v>4.2175770306385202E-4</v>
      </c>
      <c r="E3613">
        <f>'Trading Days'!E3613</f>
        <v>4.2166878828325572E-4</v>
      </c>
    </row>
    <row r="3614" spans="1:5" x14ac:dyDescent="0.25">
      <c r="A3614" s="1">
        <f>'Trading Days'!A3614</f>
        <v>41773</v>
      </c>
      <c r="B3614">
        <f>'Trading Days'!B3614</f>
        <v>5246</v>
      </c>
      <c r="C3614">
        <f>'Trading Days'!C3614</f>
        <v>1888.530029296875</v>
      </c>
      <c r="D3614">
        <f>'Trading Days'!D3614</f>
        <v>-4.7010050881663989E-3</v>
      </c>
      <c r="E3614">
        <f>'Trading Days'!E3614</f>
        <v>-4.7120895650170913E-3</v>
      </c>
    </row>
    <row r="3615" spans="1:5" x14ac:dyDescent="0.25">
      <c r="A3615" s="1">
        <f>'Trading Days'!A3615</f>
        <v>41774</v>
      </c>
      <c r="B3615">
        <f>'Trading Days'!B3615</f>
        <v>5247</v>
      </c>
      <c r="C3615">
        <f>'Trading Days'!C3615</f>
        <v>1870.849975585938</v>
      </c>
      <c r="D3615">
        <f>'Trading Days'!D3615</f>
        <v>-9.3618070333356673E-3</v>
      </c>
      <c r="E3615">
        <f>'Trading Days'!E3615</f>
        <v>-9.4059041839345669E-3</v>
      </c>
    </row>
    <row r="3616" spans="1:5" x14ac:dyDescent="0.25">
      <c r="A3616" s="1">
        <f>'Trading Days'!A3616</f>
        <v>41775</v>
      </c>
      <c r="B3616">
        <f>'Trading Days'!B3616</f>
        <v>5248</v>
      </c>
      <c r="C3616">
        <f>'Trading Days'!C3616</f>
        <v>1877.859985351562</v>
      </c>
      <c r="D3616">
        <f>'Trading Days'!D3616</f>
        <v>3.7469652067791959E-3</v>
      </c>
      <c r="E3616">
        <f>'Trading Days'!E3616</f>
        <v>3.739962819000161E-3</v>
      </c>
    </row>
    <row r="3617" spans="1:5" x14ac:dyDescent="0.25">
      <c r="A3617" s="1">
        <f>'Trading Days'!A3617</f>
        <v>41778</v>
      </c>
      <c r="B3617">
        <f>'Trading Days'!B3617</f>
        <v>5251</v>
      </c>
      <c r="C3617">
        <f>'Trading Days'!C3617</f>
        <v>1885.079956054688</v>
      </c>
      <c r="D3617">
        <f>'Trading Days'!D3617</f>
        <v>3.8447864907107392E-3</v>
      </c>
      <c r="E3617">
        <f>'Trading Days'!E3617</f>
        <v>3.8374141897046352E-3</v>
      </c>
    </row>
    <row r="3618" spans="1:5" x14ac:dyDescent="0.25">
      <c r="A3618" s="1">
        <f>'Trading Days'!A3618</f>
        <v>41779</v>
      </c>
      <c r="B3618">
        <f>'Trading Days'!B3618</f>
        <v>5252</v>
      </c>
      <c r="C3618">
        <f>'Trading Days'!C3618</f>
        <v>1872.829956054688</v>
      </c>
      <c r="D3618">
        <f>'Trading Days'!D3618</f>
        <v>-6.4983980974675504E-3</v>
      </c>
      <c r="E3618">
        <f>'Trading Days'!E3618</f>
        <v>-6.5196046085433078E-3</v>
      </c>
    </row>
    <row r="3619" spans="1:5" x14ac:dyDescent="0.25">
      <c r="A3619" s="1">
        <f>'Trading Days'!A3619</f>
        <v>41780</v>
      </c>
      <c r="B3619">
        <f>'Trading Days'!B3619</f>
        <v>5253</v>
      </c>
      <c r="C3619">
        <f>'Trading Days'!C3619</f>
        <v>1888.030029296875</v>
      </c>
      <c r="D3619">
        <f>'Trading Days'!D3619</f>
        <v>8.1160989512403248E-3</v>
      </c>
      <c r="E3619">
        <f>'Trading Days'!E3619</f>
        <v>8.0833405477467018E-3</v>
      </c>
    </row>
    <row r="3620" spans="1:5" x14ac:dyDescent="0.25">
      <c r="A3620" s="1">
        <f>'Trading Days'!A3620</f>
        <v>41781</v>
      </c>
      <c r="B3620">
        <f>'Trading Days'!B3620</f>
        <v>5254</v>
      </c>
      <c r="C3620">
        <f>'Trading Days'!C3620</f>
        <v>1892.489990234375</v>
      </c>
      <c r="D3620">
        <f>'Trading Days'!D3620</f>
        <v>2.362229873621668E-3</v>
      </c>
      <c r="E3620">
        <f>'Trading Days'!E3620</f>
        <v>2.3594441947138822E-3</v>
      </c>
    </row>
    <row r="3621" spans="1:5" x14ac:dyDescent="0.25">
      <c r="A3621" s="1">
        <f>'Trading Days'!A3621</f>
        <v>41782</v>
      </c>
      <c r="B3621">
        <f>'Trading Days'!B3621</f>
        <v>5255</v>
      </c>
      <c r="C3621">
        <f>'Trading Days'!C3621</f>
        <v>1900.530029296875</v>
      </c>
      <c r="D3621">
        <f>'Trading Days'!D3621</f>
        <v>4.2483918562254974E-3</v>
      </c>
      <c r="E3621">
        <f>'Trading Days'!E3621</f>
        <v>4.2393929178847541E-3</v>
      </c>
    </row>
    <row r="3622" spans="1:5" x14ac:dyDescent="0.25">
      <c r="A3622" s="1">
        <f>'Trading Days'!A3622</f>
        <v>41786</v>
      </c>
      <c r="B3622">
        <f>'Trading Days'!B3622</f>
        <v>5259</v>
      </c>
      <c r="C3622">
        <f>'Trading Days'!C3622</f>
        <v>1911.910034179688</v>
      </c>
      <c r="D3622">
        <f>'Trading Days'!D3622</f>
        <v>5.9878058790909794E-3</v>
      </c>
      <c r="E3622">
        <f>'Trading Days'!E3622</f>
        <v>5.9699502115290928E-3</v>
      </c>
    </row>
    <row r="3623" spans="1:5" x14ac:dyDescent="0.25">
      <c r="A3623" s="1">
        <f>'Trading Days'!A3623</f>
        <v>41787</v>
      </c>
      <c r="B3623">
        <f>'Trading Days'!B3623</f>
        <v>5260</v>
      </c>
      <c r="C3623">
        <f>'Trading Days'!C3623</f>
        <v>1909.780029296875</v>
      </c>
      <c r="D3623">
        <f>'Trading Days'!D3623</f>
        <v>-1.114071710872522E-3</v>
      </c>
      <c r="E3623">
        <f>'Trading Days'!E3623</f>
        <v>-1.114692750058645E-3</v>
      </c>
    </row>
    <row r="3624" spans="1:5" x14ac:dyDescent="0.25">
      <c r="A3624" s="1">
        <f>'Trading Days'!A3624</f>
        <v>41788</v>
      </c>
      <c r="B3624">
        <f>'Trading Days'!B3624</f>
        <v>5261</v>
      </c>
      <c r="C3624">
        <f>'Trading Days'!C3624</f>
        <v>1920.030029296875</v>
      </c>
      <c r="D3624">
        <f>'Trading Days'!D3624</f>
        <v>5.3671102654548894E-3</v>
      </c>
      <c r="E3624">
        <f>'Trading Days'!E3624</f>
        <v>5.3527586573611239E-3</v>
      </c>
    </row>
    <row r="3625" spans="1:5" x14ac:dyDescent="0.25">
      <c r="A3625" s="1">
        <f>'Trading Days'!A3625</f>
        <v>41789</v>
      </c>
      <c r="B3625">
        <f>'Trading Days'!B3625</f>
        <v>5262</v>
      </c>
      <c r="C3625">
        <f>'Trading Days'!C3625</f>
        <v>1923.569946289062</v>
      </c>
      <c r="D3625">
        <f>'Trading Days'!D3625</f>
        <v>1.843677931164134E-3</v>
      </c>
      <c r="E3625">
        <f>'Trading Days'!E3625</f>
        <v>1.841980443101148E-3</v>
      </c>
    </row>
    <row r="3626" spans="1:5" x14ac:dyDescent="0.25">
      <c r="A3626" s="1">
        <f>'Trading Days'!A3626</f>
        <v>41792</v>
      </c>
      <c r="B3626">
        <f>'Trading Days'!B3626</f>
        <v>5265</v>
      </c>
      <c r="C3626">
        <f>'Trading Days'!C3626</f>
        <v>1924.969970703125</v>
      </c>
      <c r="D3626">
        <f>'Trading Days'!D3626</f>
        <v>7.2782610102839485E-4</v>
      </c>
      <c r="E3626">
        <f>'Trading Days'!E3626</f>
        <v>7.2756136405892184E-4</v>
      </c>
    </row>
    <row r="3627" spans="1:5" x14ac:dyDescent="0.25">
      <c r="A3627" s="1">
        <f>'Trading Days'!A3627</f>
        <v>41793</v>
      </c>
      <c r="B3627">
        <f>'Trading Days'!B3627</f>
        <v>5266</v>
      </c>
      <c r="C3627">
        <f>'Trading Days'!C3627</f>
        <v>1924.239990234375</v>
      </c>
      <c r="D3627">
        <f>'Trading Days'!D3627</f>
        <v>-3.7921654875650018E-4</v>
      </c>
      <c r="E3627">
        <f>'Trading Days'!E3627</f>
        <v>-3.7928846953486659E-4</v>
      </c>
    </row>
    <row r="3628" spans="1:5" x14ac:dyDescent="0.25">
      <c r="A3628" s="1">
        <f>'Trading Days'!A3628</f>
        <v>41794</v>
      </c>
      <c r="B3628">
        <f>'Trading Days'!B3628</f>
        <v>5267</v>
      </c>
      <c r="C3628">
        <f>'Trading Days'!C3628</f>
        <v>1927.880004882812</v>
      </c>
      <c r="D3628">
        <f>'Trading Days'!D3628</f>
        <v>1.8916635486792011E-3</v>
      </c>
      <c r="E3628">
        <f>'Trading Days'!E3628</f>
        <v>1.8898766063627111E-3</v>
      </c>
    </row>
    <row r="3629" spans="1:5" x14ac:dyDescent="0.25">
      <c r="A3629" s="1">
        <f>'Trading Days'!A3629</f>
        <v>41795</v>
      </c>
      <c r="B3629">
        <f>'Trading Days'!B3629</f>
        <v>5268</v>
      </c>
      <c r="C3629">
        <f>'Trading Days'!C3629</f>
        <v>1940.4599609375</v>
      </c>
      <c r="D3629">
        <f>'Trading Days'!D3629</f>
        <v>6.5252795935568653E-3</v>
      </c>
      <c r="E3629">
        <f>'Trading Days'!E3629</f>
        <v>6.5040821196632017E-3</v>
      </c>
    </row>
    <row r="3630" spans="1:5" x14ac:dyDescent="0.25">
      <c r="A3630" s="1">
        <f>'Trading Days'!A3630</f>
        <v>41796</v>
      </c>
      <c r="B3630">
        <f>'Trading Days'!B3630</f>
        <v>5269</v>
      </c>
      <c r="C3630">
        <f>'Trading Days'!C3630</f>
        <v>1949.43994140625</v>
      </c>
      <c r="D3630">
        <f>'Trading Days'!D3630</f>
        <v>4.6277587012986121E-3</v>
      </c>
      <c r="E3630">
        <f>'Trading Days'!E3630</f>
        <v>4.6170835480189801E-3</v>
      </c>
    </row>
    <row r="3631" spans="1:5" x14ac:dyDescent="0.25">
      <c r="A3631" s="1">
        <f>'Trading Days'!A3631</f>
        <v>41799</v>
      </c>
      <c r="B3631">
        <f>'Trading Days'!B3631</f>
        <v>5272</v>
      </c>
      <c r="C3631">
        <f>'Trading Days'!C3631</f>
        <v>1951.27001953125</v>
      </c>
      <c r="D3631">
        <f>'Trading Days'!D3631</f>
        <v>9.387712266117898E-4</v>
      </c>
      <c r="E3631">
        <f>'Trading Days'!E3631</f>
        <v>9.3833085648681758E-4</v>
      </c>
    </row>
    <row r="3632" spans="1:5" x14ac:dyDescent="0.25">
      <c r="A3632" s="1">
        <f>'Trading Days'!A3632</f>
        <v>41800</v>
      </c>
      <c r="B3632">
        <f>'Trading Days'!B3632</f>
        <v>5273</v>
      </c>
      <c r="C3632">
        <f>'Trading Days'!C3632</f>
        <v>1950.7900390625</v>
      </c>
      <c r="D3632">
        <f>'Trading Days'!D3632</f>
        <v>-2.4598362294592219E-4</v>
      </c>
      <c r="E3632">
        <f>'Trading Days'!E3632</f>
        <v>-2.460138818795375E-4</v>
      </c>
    </row>
    <row r="3633" spans="1:5" x14ac:dyDescent="0.25">
      <c r="A3633" s="1">
        <f>'Trading Days'!A3633</f>
        <v>41801</v>
      </c>
      <c r="B3633">
        <f>'Trading Days'!B3633</f>
        <v>5274</v>
      </c>
      <c r="C3633">
        <f>'Trading Days'!C3633</f>
        <v>1943.890014648438</v>
      </c>
      <c r="D3633">
        <f>'Trading Days'!D3633</f>
        <v>-3.537041032554145E-3</v>
      </c>
      <c r="E3633">
        <f>'Trading Days'!E3633</f>
        <v>-3.5433111516657168E-3</v>
      </c>
    </row>
    <row r="3634" spans="1:5" x14ac:dyDescent="0.25">
      <c r="A3634" s="1">
        <f>'Trading Days'!A3634</f>
        <v>41802</v>
      </c>
      <c r="B3634">
        <f>'Trading Days'!B3634</f>
        <v>5275</v>
      </c>
      <c r="C3634">
        <f>'Trading Days'!C3634</f>
        <v>1930.109985351562</v>
      </c>
      <c r="D3634">
        <f>'Trading Days'!D3634</f>
        <v>-7.0888935037655143E-3</v>
      </c>
      <c r="E3634">
        <f>'Trading Days'!E3634</f>
        <v>-7.1141390889107384E-3</v>
      </c>
    </row>
    <row r="3635" spans="1:5" x14ac:dyDescent="0.25">
      <c r="A3635" s="1">
        <f>'Trading Days'!A3635</f>
        <v>41803</v>
      </c>
      <c r="B3635">
        <f>'Trading Days'!B3635</f>
        <v>5276</v>
      </c>
      <c r="C3635">
        <f>'Trading Days'!C3635</f>
        <v>1936.160034179688</v>
      </c>
      <c r="D3635">
        <f>'Trading Days'!D3635</f>
        <v>3.13456169546944E-3</v>
      </c>
      <c r="E3635">
        <f>'Trading Days'!E3635</f>
        <v>3.1296591990714242E-3</v>
      </c>
    </row>
    <row r="3636" spans="1:5" x14ac:dyDescent="0.25">
      <c r="A3636" s="1">
        <f>'Trading Days'!A3636</f>
        <v>41806</v>
      </c>
      <c r="B3636">
        <f>'Trading Days'!B3636</f>
        <v>5279</v>
      </c>
      <c r="C3636">
        <f>'Trading Days'!C3636</f>
        <v>1937.780029296875</v>
      </c>
      <c r="D3636">
        <f>'Trading Days'!D3636</f>
        <v>8.3670517343015227E-4</v>
      </c>
      <c r="E3636">
        <f>'Trading Days'!E3636</f>
        <v>8.3635533078636282E-4</v>
      </c>
    </row>
    <row r="3637" spans="1:5" x14ac:dyDescent="0.25">
      <c r="A3637" s="1">
        <f>'Trading Days'!A3637</f>
        <v>41807</v>
      </c>
      <c r="B3637">
        <f>'Trading Days'!B3637</f>
        <v>5280</v>
      </c>
      <c r="C3637">
        <f>'Trading Days'!C3637</f>
        <v>1941.989990234375</v>
      </c>
      <c r="D3637">
        <f>'Trading Days'!D3637</f>
        <v>2.1725690603942032E-3</v>
      </c>
      <c r="E3637">
        <f>'Trading Days'!E3637</f>
        <v>2.170212444889151E-3</v>
      </c>
    </row>
    <row r="3638" spans="1:5" x14ac:dyDescent="0.25">
      <c r="A3638" s="1">
        <f>'Trading Days'!A3638</f>
        <v>41808</v>
      </c>
      <c r="B3638">
        <f>'Trading Days'!B3638</f>
        <v>5281</v>
      </c>
      <c r="C3638">
        <f>'Trading Days'!C3638</f>
        <v>1956.97998046875</v>
      </c>
      <c r="D3638">
        <f>'Trading Days'!D3638</f>
        <v>7.7188813071924489E-3</v>
      </c>
      <c r="E3638">
        <f>'Trading Days'!E3638</f>
        <v>7.6892431607294056E-3</v>
      </c>
    </row>
    <row r="3639" spans="1:5" x14ac:dyDescent="0.25">
      <c r="A3639" s="1">
        <f>'Trading Days'!A3639</f>
        <v>41809</v>
      </c>
      <c r="B3639">
        <f>'Trading Days'!B3639</f>
        <v>5282</v>
      </c>
      <c r="C3639">
        <f>'Trading Days'!C3639</f>
        <v>1959.47998046875</v>
      </c>
      <c r="D3639">
        <f>'Trading Days'!D3639</f>
        <v>1.277478576659385E-3</v>
      </c>
      <c r="E3639">
        <f>'Trading Days'!E3639</f>
        <v>1.276663295165036E-3</v>
      </c>
    </row>
    <row r="3640" spans="1:5" x14ac:dyDescent="0.25">
      <c r="A3640" s="1">
        <f>'Trading Days'!A3640</f>
        <v>41810</v>
      </c>
      <c r="B3640">
        <f>'Trading Days'!B3640</f>
        <v>5283</v>
      </c>
      <c r="C3640">
        <f>'Trading Days'!C3640</f>
        <v>1962.869995117188</v>
      </c>
      <c r="D3640">
        <f>'Trading Days'!D3640</f>
        <v>1.7300583227326529E-3</v>
      </c>
      <c r="E3640">
        <f>'Trading Days'!E3640</f>
        <v>1.7285634956762819E-3</v>
      </c>
    </row>
    <row r="3641" spans="1:5" x14ac:dyDescent="0.25">
      <c r="A3641" s="1">
        <f>'Trading Days'!A3641</f>
        <v>41813</v>
      </c>
      <c r="B3641">
        <f>'Trading Days'!B3641</f>
        <v>5286</v>
      </c>
      <c r="C3641">
        <f>'Trading Days'!C3641</f>
        <v>1962.609985351562</v>
      </c>
      <c r="D3641">
        <f>'Trading Days'!D3641</f>
        <v>-1.3246407875855401E-4</v>
      </c>
      <c r="E3641">
        <f>'Trading Days'!E3641</f>
        <v>-1.3247285289948231E-4</v>
      </c>
    </row>
    <row r="3642" spans="1:5" x14ac:dyDescent="0.25">
      <c r="A3642" s="1">
        <f>'Trading Days'!A3642</f>
        <v>41814</v>
      </c>
      <c r="B3642">
        <f>'Trading Days'!B3642</f>
        <v>5287</v>
      </c>
      <c r="C3642">
        <f>'Trading Days'!C3642</f>
        <v>1949.97998046875</v>
      </c>
      <c r="D3642">
        <f>'Trading Days'!D3642</f>
        <v>-6.435310620591661E-3</v>
      </c>
      <c r="E3642">
        <f>'Trading Days'!E3642</f>
        <v>-6.4561064986172556E-3</v>
      </c>
    </row>
    <row r="3643" spans="1:5" x14ac:dyDescent="0.25">
      <c r="A3643" s="1">
        <f>'Trading Days'!A3643</f>
        <v>41815</v>
      </c>
      <c r="B3643">
        <f>'Trading Days'!B3643</f>
        <v>5288</v>
      </c>
      <c r="C3643">
        <f>'Trading Days'!C3643</f>
        <v>1959.530029296875</v>
      </c>
      <c r="D3643">
        <f>'Trading Days'!D3643</f>
        <v>4.8975112174378674E-3</v>
      </c>
      <c r="E3643">
        <f>'Trading Days'!E3643</f>
        <v>4.8855574227171933E-3</v>
      </c>
    </row>
    <row r="3644" spans="1:5" x14ac:dyDescent="0.25">
      <c r="A3644" s="1">
        <f>'Trading Days'!A3644</f>
        <v>41816</v>
      </c>
      <c r="B3644">
        <f>'Trading Days'!B3644</f>
        <v>5289</v>
      </c>
      <c r="C3644">
        <f>'Trading Days'!C3644</f>
        <v>1957.219970703125</v>
      </c>
      <c r="D3644">
        <f>'Trading Days'!D3644</f>
        <v>-1.17888399729138E-3</v>
      </c>
      <c r="E3644">
        <f>'Trading Days'!E3644</f>
        <v>-1.1795794276391141E-3</v>
      </c>
    </row>
    <row r="3645" spans="1:5" x14ac:dyDescent="0.25">
      <c r="A3645" s="1">
        <f>'Trading Days'!A3645</f>
        <v>41817</v>
      </c>
      <c r="B3645">
        <f>'Trading Days'!B3645</f>
        <v>5290</v>
      </c>
      <c r="C3645">
        <f>'Trading Days'!C3645</f>
        <v>1960.9599609375</v>
      </c>
      <c r="D3645">
        <f>'Trading Days'!D3645</f>
        <v>1.9108686250690621E-3</v>
      </c>
      <c r="E3645">
        <f>'Trading Days'!E3645</f>
        <v>1.909045238083737E-3</v>
      </c>
    </row>
    <row r="3646" spans="1:5" x14ac:dyDescent="0.25">
      <c r="A3646" s="1">
        <f>'Trading Days'!A3646</f>
        <v>41820</v>
      </c>
      <c r="B3646">
        <f>'Trading Days'!B3646</f>
        <v>5293</v>
      </c>
      <c r="C3646">
        <f>'Trading Days'!C3646</f>
        <v>1960.22998046875</v>
      </c>
      <c r="D3646">
        <f>'Trading Days'!D3646</f>
        <v>-3.7225669227891611E-4</v>
      </c>
      <c r="E3646">
        <f>'Trading Days'!E3646</f>
        <v>-3.7232599700135421E-4</v>
      </c>
    </row>
    <row r="3647" spans="1:5" x14ac:dyDescent="0.25">
      <c r="A3647" s="1">
        <f>'Trading Days'!A3647</f>
        <v>41821</v>
      </c>
      <c r="B3647">
        <f>'Trading Days'!B3647</f>
        <v>5294</v>
      </c>
      <c r="C3647">
        <f>'Trading Days'!C3647</f>
        <v>1973.319946289062</v>
      </c>
      <c r="D3647">
        <f>'Trading Days'!D3647</f>
        <v>6.6777704405796001E-3</v>
      </c>
      <c r="E3647">
        <f>'Trading Days'!E3647</f>
        <v>6.6555728968222981E-3</v>
      </c>
    </row>
    <row r="3648" spans="1:5" x14ac:dyDescent="0.25">
      <c r="A3648" s="1">
        <f>'Trading Days'!A3648</f>
        <v>41822</v>
      </c>
      <c r="B3648">
        <f>'Trading Days'!B3648</f>
        <v>5295</v>
      </c>
      <c r="C3648">
        <f>'Trading Days'!C3648</f>
        <v>1974.619995117188</v>
      </c>
      <c r="D3648">
        <f>'Trading Days'!D3648</f>
        <v>6.588129971374368E-4</v>
      </c>
      <c r="E3648">
        <f>'Trading Days'!E3648</f>
        <v>6.5859607512363746E-4</v>
      </c>
    </row>
    <row r="3649" spans="1:5" x14ac:dyDescent="0.25">
      <c r="A3649" s="1">
        <f>'Trading Days'!A3649</f>
        <v>41823</v>
      </c>
      <c r="B3649">
        <f>'Trading Days'!B3649</f>
        <v>5296</v>
      </c>
      <c r="C3649">
        <f>'Trading Days'!C3649</f>
        <v>1985.43994140625</v>
      </c>
      <c r="D3649">
        <f>'Trading Days'!D3649</f>
        <v>5.4795081158995904E-3</v>
      </c>
      <c r="E3649">
        <f>'Trading Days'!E3649</f>
        <v>5.4645502276721731E-3</v>
      </c>
    </row>
    <row r="3650" spans="1:5" x14ac:dyDescent="0.25">
      <c r="A3650" s="1">
        <f>'Trading Days'!A3650</f>
        <v>41827</v>
      </c>
      <c r="B3650">
        <f>'Trading Days'!B3650</f>
        <v>5300</v>
      </c>
      <c r="C3650">
        <f>'Trading Days'!C3650</f>
        <v>1977.650024414062</v>
      </c>
      <c r="D3650">
        <f>'Trading Days'!D3650</f>
        <v>-3.9235218501096902E-3</v>
      </c>
      <c r="E3650">
        <f>'Trading Days'!E3650</f>
        <v>-3.9312390543238523E-3</v>
      </c>
    </row>
    <row r="3651" spans="1:5" x14ac:dyDescent="0.25">
      <c r="A3651" s="1">
        <f>'Trading Days'!A3651</f>
        <v>41828</v>
      </c>
      <c r="B3651">
        <f>'Trading Days'!B3651</f>
        <v>5301</v>
      </c>
      <c r="C3651">
        <f>'Trading Days'!C3651</f>
        <v>1963.7099609375</v>
      </c>
      <c r="D3651">
        <f>'Trading Days'!D3651</f>
        <v>-7.0488020147508879E-3</v>
      </c>
      <c r="E3651">
        <f>'Trading Days'!E3651</f>
        <v>-7.073762181680464E-3</v>
      </c>
    </row>
    <row r="3652" spans="1:5" x14ac:dyDescent="0.25">
      <c r="A3652" s="1">
        <f>'Trading Days'!A3652</f>
        <v>41829</v>
      </c>
      <c r="B3652">
        <f>'Trading Days'!B3652</f>
        <v>5302</v>
      </c>
      <c r="C3652">
        <f>'Trading Days'!C3652</f>
        <v>1972.829956054688</v>
      </c>
      <c r="D3652">
        <f>'Trading Days'!D3652</f>
        <v>4.6442678901694734E-3</v>
      </c>
      <c r="E3652">
        <f>'Trading Days'!E3652</f>
        <v>4.6335165532594286E-3</v>
      </c>
    </row>
    <row r="3653" spans="1:5" x14ac:dyDescent="0.25">
      <c r="A3653" s="1">
        <f>'Trading Days'!A3653</f>
        <v>41830</v>
      </c>
      <c r="B3653">
        <f>'Trading Days'!B3653</f>
        <v>5303</v>
      </c>
      <c r="C3653">
        <f>'Trading Days'!C3653</f>
        <v>1964.680053710938</v>
      </c>
      <c r="D3653">
        <f>'Trading Days'!D3653</f>
        <v>-4.1310718740547037E-3</v>
      </c>
      <c r="E3653">
        <f>'Trading Days'!E3653</f>
        <v>-4.1396283244737224E-3</v>
      </c>
    </row>
    <row r="3654" spans="1:5" x14ac:dyDescent="0.25">
      <c r="A3654" s="1">
        <f>'Trading Days'!A3654</f>
        <v>41831</v>
      </c>
      <c r="B3654">
        <f>'Trading Days'!B3654</f>
        <v>5304</v>
      </c>
      <c r="C3654">
        <f>'Trading Days'!C3654</f>
        <v>1967.569946289062</v>
      </c>
      <c r="D3654">
        <f>'Trading Days'!D3654</f>
        <v>1.4709227452407441E-3</v>
      </c>
      <c r="E3654">
        <f>'Trading Days'!E3654</f>
        <v>1.4698419980467921E-3</v>
      </c>
    </row>
    <row r="3655" spans="1:5" x14ac:dyDescent="0.25">
      <c r="A3655" s="1">
        <f>'Trading Days'!A3655</f>
        <v>41834</v>
      </c>
      <c r="B3655">
        <f>'Trading Days'!B3655</f>
        <v>5307</v>
      </c>
      <c r="C3655">
        <f>'Trading Days'!C3655</f>
        <v>1977.099975585938</v>
      </c>
      <c r="D3655">
        <f>'Trading Days'!D3655</f>
        <v>4.8435529902508554E-3</v>
      </c>
      <c r="E3655">
        <f>'Trading Days'!E3655</f>
        <v>4.8318607269975892E-3</v>
      </c>
    </row>
    <row r="3656" spans="1:5" x14ac:dyDescent="0.25">
      <c r="A3656" s="1">
        <f>'Trading Days'!A3656</f>
        <v>41835</v>
      </c>
      <c r="B3656">
        <f>'Trading Days'!B3656</f>
        <v>5308</v>
      </c>
      <c r="C3656">
        <f>'Trading Days'!C3656</f>
        <v>1973.280029296875</v>
      </c>
      <c r="D3656">
        <f>'Trading Days'!D3656</f>
        <v>-1.9320956634633071E-3</v>
      </c>
      <c r="E3656">
        <f>'Trading Days'!E3656</f>
        <v>-1.9339645679458471E-3</v>
      </c>
    </row>
    <row r="3657" spans="1:5" x14ac:dyDescent="0.25">
      <c r="A3657" s="1">
        <f>'Trading Days'!A3657</f>
        <v>41836</v>
      </c>
      <c r="B3657">
        <f>'Trading Days'!B3657</f>
        <v>5309</v>
      </c>
      <c r="C3657">
        <f>'Trading Days'!C3657</f>
        <v>1981.569946289062</v>
      </c>
      <c r="D3657">
        <f>'Trading Days'!D3657</f>
        <v>4.201084929208454E-3</v>
      </c>
      <c r="E3657">
        <f>'Trading Days'!E3657</f>
        <v>4.1922850094483341E-3</v>
      </c>
    </row>
    <row r="3658" spans="1:5" x14ac:dyDescent="0.25">
      <c r="A3658" s="1">
        <f>'Trading Days'!A3658</f>
        <v>41837</v>
      </c>
      <c r="B3658">
        <f>'Trading Days'!B3658</f>
        <v>5310</v>
      </c>
      <c r="C3658">
        <f>'Trading Days'!C3658</f>
        <v>1958.119995117188</v>
      </c>
      <c r="D3658">
        <f>'Trading Days'!D3658</f>
        <v>-1.183402645755172E-2</v>
      </c>
      <c r="E3658">
        <f>'Trading Days'!E3658</f>
        <v>-1.190460592747755E-2</v>
      </c>
    </row>
    <row r="3659" spans="1:5" x14ac:dyDescent="0.25">
      <c r="A3659" s="1">
        <f>'Trading Days'!A3659</f>
        <v>41838</v>
      </c>
      <c r="B3659">
        <f>'Trading Days'!B3659</f>
        <v>5311</v>
      </c>
      <c r="C3659">
        <f>'Trading Days'!C3659</f>
        <v>1978.219970703125</v>
      </c>
      <c r="D3659">
        <f>'Trading Days'!D3659</f>
        <v>1.026493556884089E-2</v>
      </c>
      <c r="E3659">
        <f>'Trading Days'!E3659</f>
        <v>1.0212608899670961E-2</v>
      </c>
    </row>
    <row r="3660" spans="1:5" x14ac:dyDescent="0.25">
      <c r="A3660" s="1">
        <f>'Trading Days'!A3660</f>
        <v>41841</v>
      </c>
      <c r="B3660">
        <f>'Trading Days'!B3660</f>
        <v>5314</v>
      </c>
      <c r="C3660">
        <f>'Trading Days'!C3660</f>
        <v>1973.630004882812</v>
      </c>
      <c r="D3660">
        <f>'Trading Days'!D3660</f>
        <v>-2.320250471782193E-3</v>
      </c>
      <c r="E3660">
        <f>'Trading Days'!E3660</f>
        <v>-2.322946423904875E-3</v>
      </c>
    </row>
    <row r="3661" spans="1:5" x14ac:dyDescent="0.25">
      <c r="A3661" s="1">
        <f>'Trading Days'!A3661</f>
        <v>41842</v>
      </c>
      <c r="B3661">
        <f>'Trading Days'!B3661</f>
        <v>5315</v>
      </c>
      <c r="C3661">
        <f>'Trading Days'!C3661</f>
        <v>1983.530029296875</v>
      </c>
      <c r="D3661">
        <f>'Trading Days'!D3661</f>
        <v>5.0161501343057857E-3</v>
      </c>
      <c r="E3661">
        <f>'Trading Days'!E3661</f>
        <v>5.003611167300347E-3</v>
      </c>
    </row>
    <row r="3662" spans="1:5" x14ac:dyDescent="0.25">
      <c r="A3662" s="1">
        <f>'Trading Days'!A3662</f>
        <v>41843</v>
      </c>
      <c r="B3662">
        <f>'Trading Days'!B3662</f>
        <v>5316</v>
      </c>
      <c r="C3662">
        <f>'Trading Days'!C3662</f>
        <v>1987.010009765625</v>
      </c>
      <c r="D3662">
        <f>'Trading Days'!D3662</f>
        <v>1.7544380056517821E-3</v>
      </c>
      <c r="E3662">
        <f>'Trading Days'!E3662</f>
        <v>1.7529007770128841E-3</v>
      </c>
    </row>
    <row r="3663" spans="1:5" x14ac:dyDescent="0.25">
      <c r="A3663" s="1">
        <f>'Trading Days'!A3663</f>
        <v>41844</v>
      </c>
      <c r="B3663">
        <f>'Trading Days'!B3663</f>
        <v>5317</v>
      </c>
      <c r="C3663">
        <f>'Trading Days'!C3663</f>
        <v>1987.97998046875</v>
      </c>
      <c r="D3663">
        <f>'Trading Days'!D3663</f>
        <v>4.8815592189166418E-4</v>
      </c>
      <c r="E3663">
        <f>'Trading Days'!E3663</f>
        <v>4.8803681255066902E-4</v>
      </c>
    </row>
    <row r="3664" spans="1:5" x14ac:dyDescent="0.25">
      <c r="A3664" s="1">
        <f>'Trading Days'!A3664</f>
        <v>41845</v>
      </c>
      <c r="B3664">
        <f>'Trading Days'!B3664</f>
        <v>5318</v>
      </c>
      <c r="C3664">
        <f>'Trading Days'!C3664</f>
        <v>1978.339965820312</v>
      </c>
      <c r="D3664">
        <f>'Trading Days'!D3664</f>
        <v>-4.849150767687771E-3</v>
      </c>
      <c r="E3664">
        <f>'Trading Days'!E3664</f>
        <v>-4.8609460461093096E-3</v>
      </c>
    </row>
    <row r="3665" spans="1:5" x14ac:dyDescent="0.25">
      <c r="A3665" s="1">
        <f>'Trading Days'!A3665</f>
        <v>41848</v>
      </c>
      <c r="B3665">
        <f>'Trading Days'!B3665</f>
        <v>5321</v>
      </c>
      <c r="C3665">
        <f>'Trading Days'!C3665</f>
        <v>1978.910034179688</v>
      </c>
      <c r="D3665">
        <f>'Trading Days'!D3665</f>
        <v>2.8815490220335249E-4</v>
      </c>
      <c r="E3665">
        <f>'Trading Days'!E3665</f>
        <v>2.8811339355327639E-4</v>
      </c>
    </row>
    <row r="3666" spans="1:5" x14ac:dyDescent="0.25">
      <c r="A3666" s="1">
        <f>'Trading Days'!A3666</f>
        <v>41849</v>
      </c>
      <c r="B3666">
        <f>'Trading Days'!B3666</f>
        <v>5322</v>
      </c>
      <c r="C3666">
        <f>'Trading Days'!C3666</f>
        <v>1969.949951171875</v>
      </c>
      <c r="D3666">
        <f>'Trading Days'!D3666</f>
        <v>-4.5277869398075987E-3</v>
      </c>
      <c r="E3666">
        <f>'Trading Days'!E3666</f>
        <v>-4.538068413714234E-3</v>
      </c>
    </row>
    <row r="3667" spans="1:5" x14ac:dyDescent="0.25">
      <c r="A3667" s="1">
        <f>'Trading Days'!A3667</f>
        <v>41850</v>
      </c>
      <c r="B3667">
        <f>'Trading Days'!B3667</f>
        <v>5323</v>
      </c>
      <c r="C3667">
        <f>'Trading Days'!C3667</f>
        <v>1970.069946289062</v>
      </c>
      <c r="D3667">
        <f>'Trading Days'!D3667</f>
        <v>6.0912774517696278E-5</v>
      </c>
      <c r="E3667">
        <f>'Trading Days'!E3667</f>
        <v>6.0910919409979347E-5</v>
      </c>
    </row>
    <row r="3668" spans="1:5" x14ac:dyDescent="0.25">
      <c r="A3668" s="1">
        <f>'Trading Days'!A3668</f>
        <v>41851</v>
      </c>
      <c r="B3668">
        <f>'Trading Days'!B3668</f>
        <v>5324</v>
      </c>
      <c r="C3668">
        <f>'Trading Days'!C3668</f>
        <v>1930.670043945312</v>
      </c>
      <c r="D3668">
        <f>'Trading Days'!D3668</f>
        <v>-1.9999240340662031E-2</v>
      </c>
      <c r="E3668">
        <f>'Trading Days'!E3668</f>
        <v>-2.0201932155230119E-2</v>
      </c>
    </row>
    <row r="3669" spans="1:5" x14ac:dyDescent="0.25">
      <c r="A3669" s="1">
        <f>'Trading Days'!A3669</f>
        <v>41852</v>
      </c>
      <c r="B3669">
        <f>'Trading Days'!B3669</f>
        <v>5325</v>
      </c>
      <c r="C3669">
        <f>'Trading Days'!C3669</f>
        <v>1925.150024414062</v>
      </c>
      <c r="D3669">
        <f>'Trading Days'!D3669</f>
        <v>-2.8591211370172509E-3</v>
      </c>
      <c r="E3669">
        <f>'Trading Days'!E3669</f>
        <v>-2.8632162312983312E-3</v>
      </c>
    </row>
    <row r="3670" spans="1:5" x14ac:dyDescent="0.25">
      <c r="A3670" s="1">
        <f>'Trading Days'!A3670</f>
        <v>41855</v>
      </c>
      <c r="B3670">
        <f>'Trading Days'!B3670</f>
        <v>5328</v>
      </c>
      <c r="C3670">
        <f>'Trading Days'!C3670</f>
        <v>1938.989990234375</v>
      </c>
      <c r="D3670">
        <f>'Trading Days'!D3670</f>
        <v>7.1890323584133942E-3</v>
      </c>
      <c r="E3670">
        <f>'Trading Days'!E3670</f>
        <v>7.1633144496468289E-3</v>
      </c>
    </row>
    <row r="3671" spans="1:5" x14ac:dyDescent="0.25">
      <c r="A3671" s="1">
        <f>'Trading Days'!A3671</f>
        <v>41856</v>
      </c>
      <c r="B3671">
        <f>'Trading Days'!B3671</f>
        <v>5329</v>
      </c>
      <c r="C3671">
        <f>'Trading Days'!C3671</f>
        <v>1920.2099609375</v>
      </c>
      <c r="D3671">
        <f>'Trading Days'!D3671</f>
        <v>-9.6854699567607838E-3</v>
      </c>
      <c r="E3671">
        <f>'Trading Days'!E3671</f>
        <v>-9.7326791973366515E-3</v>
      </c>
    </row>
    <row r="3672" spans="1:5" x14ac:dyDescent="0.25">
      <c r="A3672" s="1">
        <f>'Trading Days'!A3672</f>
        <v>41857</v>
      </c>
      <c r="B3672">
        <f>'Trading Days'!B3672</f>
        <v>5330</v>
      </c>
      <c r="C3672">
        <f>'Trading Days'!C3672</f>
        <v>1920.239990234375</v>
      </c>
      <c r="D3672">
        <f>'Trading Days'!D3672</f>
        <v>1.5638548640950489E-5</v>
      </c>
      <c r="E3672">
        <f>'Trading Days'!E3672</f>
        <v>1.5638426360123549E-5</v>
      </c>
    </row>
    <row r="3673" spans="1:5" x14ac:dyDescent="0.25">
      <c r="A3673" s="1">
        <f>'Trading Days'!A3673</f>
        <v>41858</v>
      </c>
      <c r="B3673">
        <f>'Trading Days'!B3673</f>
        <v>5331</v>
      </c>
      <c r="C3673">
        <f>'Trading Days'!C3673</f>
        <v>1909.569946289062</v>
      </c>
      <c r="D3673">
        <f>'Trading Days'!D3673</f>
        <v>-5.5566200056121886E-3</v>
      </c>
      <c r="E3673">
        <f>'Trading Days'!E3673</f>
        <v>-5.5721154467332501E-3</v>
      </c>
    </row>
    <row r="3674" spans="1:5" x14ac:dyDescent="0.25">
      <c r="A3674" s="1">
        <f>'Trading Days'!A3674</f>
        <v>41859</v>
      </c>
      <c r="B3674">
        <f>'Trading Days'!B3674</f>
        <v>5332</v>
      </c>
      <c r="C3674">
        <f>'Trading Days'!C3674</f>
        <v>1931.589965820312</v>
      </c>
      <c r="D3674">
        <f>'Trading Days'!D3674</f>
        <v>1.153140243647122E-2</v>
      </c>
      <c r="E3674">
        <f>'Trading Days'!E3674</f>
        <v>1.1465422557972031E-2</v>
      </c>
    </row>
    <row r="3675" spans="1:5" x14ac:dyDescent="0.25">
      <c r="A3675" s="1">
        <f>'Trading Days'!A3675</f>
        <v>41862</v>
      </c>
      <c r="B3675">
        <f>'Trading Days'!B3675</f>
        <v>5335</v>
      </c>
      <c r="C3675">
        <f>'Trading Days'!C3675</f>
        <v>1936.920043945312</v>
      </c>
      <c r="D3675">
        <f>'Trading Days'!D3675</f>
        <v>2.7594252503462262E-3</v>
      </c>
      <c r="E3675">
        <f>'Trading Days'!E3675</f>
        <v>2.755625025841848E-3</v>
      </c>
    </row>
    <row r="3676" spans="1:5" x14ac:dyDescent="0.25">
      <c r="A3676" s="1">
        <f>'Trading Days'!A3676</f>
        <v>41863</v>
      </c>
      <c r="B3676">
        <f>'Trading Days'!B3676</f>
        <v>5336</v>
      </c>
      <c r="C3676">
        <f>'Trading Days'!C3676</f>
        <v>1933.75</v>
      </c>
      <c r="D3676">
        <f>'Trading Days'!D3676</f>
        <v>-1.6366416131742281E-3</v>
      </c>
      <c r="E3676">
        <f>'Trading Days'!E3676</f>
        <v>-1.6379823741557191E-3</v>
      </c>
    </row>
    <row r="3677" spans="1:5" x14ac:dyDescent="0.25">
      <c r="A3677" s="1">
        <f>'Trading Days'!A3677</f>
        <v>41864</v>
      </c>
      <c r="B3677">
        <f>'Trading Days'!B3677</f>
        <v>5337</v>
      </c>
      <c r="C3677">
        <f>'Trading Days'!C3677</f>
        <v>1946.719970703125</v>
      </c>
      <c r="D3677">
        <f>'Trading Days'!D3677</f>
        <v>6.7071600274726251E-3</v>
      </c>
      <c r="E3677">
        <f>'Trading Days'!E3677</f>
        <v>6.6847671025108048E-3</v>
      </c>
    </row>
    <row r="3678" spans="1:5" x14ac:dyDescent="0.25">
      <c r="A3678" s="1">
        <f>'Trading Days'!A3678</f>
        <v>41865</v>
      </c>
      <c r="B3678">
        <f>'Trading Days'!B3678</f>
        <v>5338</v>
      </c>
      <c r="C3678">
        <f>'Trading Days'!C3678</f>
        <v>1955.180053710938</v>
      </c>
      <c r="D3678">
        <f>'Trading Days'!D3678</f>
        <v>4.3458140539633927E-3</v>
      </c>
      <c r="E3678">
        <f>'Trading Days'!E3678</f>
        <v>4.3363982736979202E-3</v>
      </c>
    </row>
    <row r="3679" spans="1:5" x14ac:dyDescent="0.25">
      <c r="A3679" s="1">
        <f>'Trading Days'!A3679</f>
        <v>41866</v>
      </c>
      <c r="B3679">
        <f>'Trading Days'!B3679</f>
        <v>5339</v>
      </c>
      <c r="C3679">
        <f>'Trading Days'!C3679</f>
        <v>1955.06005859375</v>
      </c>
      <c r="D3679">
        <f>'Trading Days'!D3679</f>
        <v>-6.1372924176628096E-5</v>
      </c>
      <c r="E3679">
        <f>'Trading Days'!E3679</f>
        <v>-6.1374807571599124E-5</v>
      </c>
    </row>
    <row r="3680" spans="1:5" x14ac:dyDescent="0.25">
      <c r="A3680" s="1">
        <f>'Trading Days'!A3680</f>
        <v>41869</v>
      </c>
      <c r="B3680">
        <f>'Trading Days'!B3680</f>
        <v>5342</v>
      </c>
      <c r="C3680">
        <f>'Trading Days'!C3680</f>
        <v>1971.739990234375</v>
      </c>
      <c r="D3680">
        <f>'Trading Days'!D3680</f>
        <v>8.5316722457224881E-3</v>
      </c>
      <c r="E3680">
        <f>'Trading Days'!E3680</f>
        <v>8.4954832196601007E-3</v>
      </c>
    </row>
    <row r="3681" spans="1:5" x14ac:dyDescent="0.25">
      <c r="A3681" s="1">
        <f>'Trading Days'!A3681</f>
        <v>41870</v>
      </c>
      <c r="B3681">
        <f>'Trading Days'!B3681</f>
        <v>5343</v>
      </c>
      <c r="C3681">
        <f>'Trading Days'!C3681</f>
        <v>1981.599975585938</v>
      </c>
      <c r="D3681">
        <f>'Trading Days'!D3681</f>
        <v>5.0006519117111736E-3</v>
      </c>
      <c r="E3681">
        <f>'Trading Days'!E3681</f>
        <v>4.9881901791980158E-3</v>
      </c>
    </row>
    <row r="3682" spans="1:5" x14ac:dyDescent="0.25">
      <c r="A3682" s="1">
        <f>'Trading Days'!A3682</f>
        <v>41871</v>
      </c>
      <c r="B3682">
        <f>'Trading Days'!B3682</f>
        <v>5344</v>
      </c>
      <c r="C3682">
        <f>'Trading Days'!C3682</f>
        <v>1986.510009765625</v>
      </c>
      <c r="D3682">
        <f>'Trading Days'!D3682</f>
        <v>2.4778129996874121E-3</v>
      </c>
      <c r="E3682">
        <f>'Trading Days'!E3682</f>
        <v>2.4747482825434011E-3</v>
      </c>
    </row>
    <row r="3683" spans="1:5" x14ac:dyDescent="0.25">
      <c r="A3683" s="1">
        <f>'Trading Days'!A3683</f>
        <v>41872</v>
      </c>
      <c r="B3683">
        <f>'Trading Days'!B3683</f>
        <v>5345</v>
      </c>
      <c r="C3683">
        <f>'Trading Days'!C3683</f>
        <v>1992.369995117188</v>
      </c>
      <c r="D3683">
        <f>'Trading Days'!D3683</f>
        <v>2.9498896671829029E-3</v>
      </c>
      <c r="E3683">
        <f>'Trading Days'!E3683</f>
        <v>2.9455472802708462E-3</v>
      </c>
    </row>
    <row r="3684" spans="1:5" x14ac:dyDescent="0.25">
      <c r="A3684" s="1">
        <f>'Trading Days'!A3684</f>
        <v>41873</v>
      </c>
      <c r="B3684">
        <f>'Trading Days'!B3684</f>
        <v>5346</v>
      </c>
      <c r="C3684">
        <f>'Trading Days'!C3684</f>
        <v>1988.400024414062</v>
      </c>
      <c r="D3684">
        <f>'Trading Days'!D3684</f>
        <v>-1.992587076123042E-3</v>
      </c>
      <c r="E3684">
        <f>'Trading Days'!E3684</f>
        <v>-1.9945749188230652E-3</v>
      </c>
    </row>
    <row r="3685" spans="1:5" x14ac:dyDescent="0.25">
      <c r="A3685" s="1">
        <f>'Trading Days'!A3685</f>
        <v>41876</v>
      </c>
      <c r="B3685">
        <f>'Trading Days'!B3685</f>
        <v>5349</v>
      </c>
      <c r="C3685">
        <f>'Trading Days'!C3685</f>
        <v>1997.920043945312</v>
      </c>
      <c r="D3685">
        <f>'Trading Days'!D3685</f>
        <v>4.7877788243617658E-3</v>
      </c>
      <c r="E3685">
        <f>'Trading Days'!E3685</f>
        <v>4.776353863603847E-3</v>
      </c>
    </row>
    <row r="3686" spans="1:5" x14ac:dyDescent="0.25">
      <c r="A3686" s="1">
        <f>'Trading Days'!A3686</f>
        <v>41877</v>
      </c>
      <c r="B3686">
        <f>'Trading Days'!B3686</f>
        <v>5350</v>
      </c>
      <c r="C3686">
        <f>'Trading Days'!C3686</f>
        <v>2000.02001953125</v>
      </c>
      <c r="D3686">
        <f>'Trading Days'!D3686</f>
        <v>1.0510808940036309E-3</v>
      </c>
      <c r="E3686">
        <f>'Trading Days'!E3686</f>
        <v>1.050528895243801E-3</v>
      </c>
    </row>
    <row r="3687" spans="1:5" x14ac:dyDescent="0.25">
      <c r="A3687" s="1">
        <f>'Trading Days'!A3687</f>
        <v>41878</v>
      </c>
      <c r="B3687">
        <f>'Trading Days'!B3687</f>
        <v>5351</v>
      </c>
      <c r="C3687">
        <f>'Trading Days'!C3687</f>
        <v>2000.119995117188</v>
      </c>
      <c r="D3687">
        <f>'Trading Days'!D3687</f>
        <v>4.9987292607855949E-5</v>
      </c>
      <c r="E3687">
        <f>'Trading Days'!E3687</f>
        <v>4.9986043284778172E-5</v>
      </c>
    </row>
    <row r="3688" spans="1:5" x14ac:dyDescent="0.25">
      <c r="A3688" s="1">
        <f>'Trading Days'!A3688</f>
        <v>41879</v>
      </c>
      <c r="B3688">
        <f>'Trading Days'!B3688</f>
        <v>5352</v>
      </c>
      <c r="C3688">
        <f>'Trading Days'!C3688</f>
        <v>1996.739990234375</v>
      </c>
      <c r="D3688">
        <f>'Trading Days'!D3688</f>
        <v>-1.6899010514691559E-3</v>
      </c>
      <c r="E3688">
        <f>'Trading Days'!E3688</f>
        <v>-1.6913305449463871E-3</v>
      </c>
    </row>
    <row r="3689" spans="1:5" x14ac:dyDescent="0.25">
      <c r="A3689" s="1">
        <f>'Trading Days'!A3689</f>
        <v>41880</v>
      </c>
      <c r="B3689">
        <f>'Trading Days'!B3689</f>
        <v>5353</v>
      </c>
      <c r="C3689">
        <f>'Trading Days'!C3689</f>
        <v>2003.369995117188</v>
      </c>
      <c r="D3689">
        <f>'Trading Days'!D3689</f>
        <v>3.3204147336352019E-3</v>
      </c>
      <c r="E3689">
        <f>'Trading Days'!E3689</f>
        <v>3.3149143290201232E-3</v>
      </c>
    </row>
    <row r="3690" spans="1:5" x14ac:dyDescent="0.25">
      <c r="A3690" s="1">
        <f>'Trading Days'!A3690</f>
        <v>41884</v>
      </c>
      <c r="B3690">
        <f>'Trading Days'!B3690</f>
        <v>5357</v>
      </c>
      <c r="C3690">
        <f>'Trading Days'!C3690</f>
        <v>2002.280029296875</v>
      </c>
      <c r="D3690">
        <f>'Trading Days'!D3690</f>
        <v>-5.4406616000512997E-4</v>
      </c>
      <c r="E3690">
        <f>'Trading Days'!E3690</f>
        <v>-5.4421421770291885E-4</v>
      </c>
    </row>
    <row r="3691" spans="1:5" x14ac:dyDescent="0.25">
      <c r="A3691" s="1">
        <f>'Trading Days'!A3691</f>
        <v>41885</v>
      </c>
      <c r="B3691">
        <f>'Trading Days'!B3691</f>
        <v>5358</v>
      </c>
      <c r="C3691">
        <f>'Trading Days'!C3691</f>
        <v>2000.719970703125</v>
      </c>
      <c r="D3691">
        <f>'Trading Days'!D3691</f>
        <v>-7.7914106464804789E-4</v>
      </c>
      <c r="E3691">
        <f>'Trading Days'!E3691</f>
        <v>-7.7944475280154551E-4</v>
      </c>
    </row>
    <row r="3692" spans="1:5" x14ac:dyDescent="0.25">
      <c r="A3692" s="1">
        <f>'Trading Days'!A3692</f>
        <v>41886</v>
      </c>
      <c r="B3692">
        <f>'Trading Days'!B3692</f>
        <v>5359</v>
      </c>
      <c r="C3692">
        <f>'Trading Days'!C3692</f>
        <v>1997.650024414062</v>
      </c>
      <c r="D3692">
        <f>'Trading Days'!D3692</f>
        <v>-1.5344207755291219E-3</v>
      </c>
      <c r="E3692">
        <f>'Trading Days'!E3692</f>
        <v>-1.535599204712391E-3</v>
      </c>
    </row>
    <row r="3693" spans="1:5" x14ac:dyDescent="0.25">
      <c r="A3693" s="1">
        <f>'Trading Days'!A3693</f>
        <v>41887</v>
      </c>
      <c r="B3693">
        <f>'Trading Days'!B3693</f>
        <v>5360</v>
      </c>
      <c r="C3693">
        <f>'Trading Days'!C3693</f>
        <v>2007.7099609375</v>
      </c>
      <c r="D3693">
        <f>'Trading Days'!D3693</f>
        <v>5.03588536555033E-3</v>
      </c>
      <c r="E3693">
        <f>'Trading Days'!E3693</f>
        <v>5.0232477049587084E-3</v>
      </c>
    </row>
    <row r="3694" spans="1:5" x14ac:dyDescent="0.25">
      <c r="A3694" s="1">
        <f>'Trading Days'!A3694</f>
        <v>41890</v>
      </c>
      <c r="B3694">
        <f>'Trading Days'!B3694</f>
        <v>5363</v>
      </c>
      <c r="C3694">
        <f>'Trading Days'!C3694</f>
        <v>2001.5400390625</v>
      </c>
      <c r="D3694">
        <f>'Trading Days'!D3694</f>
        <v>-3.0731141425024422E-3</v>
      </c>
      <c r="E3694">
        <f>'Trading Days'!E3694</f>
        <v>-3.0778458543158512E-3</v>
      </c>
    </row>
    <row r="3695" spans="1:5" x14ac:dyDescent="0.25">
      <c r="A3695" s="1">
        <f>'Trading Days'!A3695</f>
        <v>41891</v>
      </c>
      <c r="B3695">
        <f>'Trading Days'!B3695</f>
        <v>5364</v>
      </c>
      <c r="C3695">
        <f>'Trading Days'!C3695</f>
        <v>1988.43994140625</v>
      </c>
      <c r="D3695">
        <f>'Trading Days'!D3695</f>
        <v>-6.5450090433294417E-3</v>
      </c>
      <c r="E3695">
        <f>'Trading Days'!E3695</f>
        <v>-6.5665215326854388E-3</v>
      </c>
    </row>
    <row r="3696" spans="1:5" x14ac:dyDescent="0.25">
      <c r="A3696" s="1">
        <f>'Trading Days'!A3696</f>
        <v>41892</v>
      </c>
      <c r="B3696">
        <f>'Trading Days'!B3696</f>
        <v>5365</v>
      </c>
      <c r="C3696">
        <f>'Trading Days'!C3696</f>
        <v>1995.68994140625</v>
      </c>
      <c r="D3696">
        <f>'Trading Days'!D3696</f>
        <v>3.646074416948641E-3</v>
      </c>
      <c r="E3696">
        <f>'Trading Days'!E3696</f>
        <v>3.6394436003678028E-3</v>
      </c>
    </row>
    <row r="3697" spans="1:5" x14ac:dyDescent="0.25">
      <c r="A3697" s="1">
        <f>'Trading Days'!A3697</f>
        <v>41893</v>
      </c>
      <c r="B3697">
        <f>'Trading Days'!B3697</f>
        <v>5366</v>
      </c>
      <c r="C3697">
        <f>'Trading Days'!C3697</f>
        <v>1997.449951171875</v>
      </c>
      <c r="D3697">
        <f>'Trading Days'!D3697</f>
        <v>8.8190541481858453E-4</v>
      </c>
      <c r="E3697">
        <f>'Trading Days'!E3697</f>
        <v>8.8151676472320527E-4</v>
      </c>
    </row>
    <row r="3698" spans="1:5" x14ac:dyDescent="0.25">
      <c r="A3698" s="1">
        <f>'Trading Days'!A3698</f>
        <v>41894</v>
      </c>
      <c r="B3698">
        <f>'Trading Days'!B3698</f>
        <v>5367</v>
      </c>
      <c r="C3698">
        <f>'Trading Days'!C3698</f>
        <v>1985.5400390625</v>
      </c>
      <c r="D3698">
        <f>'Trading Days'!D3698</f>
        <v>-5.9625584622972072E-3</v>
      </c>
      <c r="E3698">
        <f>'Trading Days'!E3698</f>
        <v>-5.9804054920065434E-3</v>
      </c>
    </row>
    <row r="3699" spans="1:5" x14ac:dyDescent="0.25">
      <c r="A3699" s="1">
        <f>'Trading Days'!A3699</f>
        <v>41897</v>
      </c>
      <c r="B3699">
        <f>'Trading Days'!B3699</f>
        <v>5370</v>
      </c>
      <c r="C3699">
        <f>'Trading Days'!C3699</f>
        <v>1984.130004882812</v>
      </c>
      <c r="D3699">
        <f>'Trading Days'!D3699</f>
        <v>-7.1015147110997656E-4</v>
      </c>
      <c r="E3699">
        <f>'Trading Days'!E3699</f>
        <v>-7.1040374810959551E-4</v>
      </c>
    </row>
    <row r="3700" spans="1:5" x14ac:dyDescent="0.25">
      <c r="A3700" s="1">
        <f>'Trading Days'!A3700</f>
        <v>41898</v>
      </c>
      <c r="B3700">
        <f>'Trading Days'!B3700</f>
        <v>5371</v>
      </c>
      <c r="C3700">
        <f>'Trading Days'!C3700</f>
        <v>1998.97998046875</v>
      </c>
      <c r="D3700">
        <f>'Trading Days'!D3700</f>
        <v>7.4843763006422481E-3</v>
      </c>
      <c r="E3700">
        <f>'Trading Days'!E3700</f>
        <v>7.4565073245566431E-3</v>
      </c>
    </row>
    <row r="3701" spans="1:5" x14ac:dyDescent="0.25">
      <c r="A3701" s="1">
        <f>'Trading Days'!A3701</f>
        <v>41899</v>
      </c>
      <c r="B3701">
        <f>'Trading Days'!B3701</f>
        <v>5372</v>
      </c>
      <c r="C3701">
        <f>'Trading Days'!C3701</f>
        <v>2001.569946289062</v>
      </c>
      <c r="D3701">
        <f>'Trading Days'!D3701</f>
        <v>1.29564370109625E-3</v>
      </c>
      <c r="E3701">
        <f>'Trading Days'!E3701</f>
        <v>1.294805079088213E-3</v>
      </c>
    </row>
    <row r="3702" spans="1:5" x14ac:dyDescent="0.25">
      <c r="A3702" s="1">
        <f>'Trading Days'!A3702</f>
        <v>41900</v>
      </c>
      <c r="B3702">
        <f>'Trading Days'!B3702</f>
        <v>5373</v>
      </c>
      <c r="C3702">
        <f>'Trading Days'!C3702</f>
        <v>2011.359985351562</v>
      </c>
      <c r="D3702">
        <f>'Trading Days'!D3702</f>
        <v>4.8911800862372354E-3</v>
      </c>
      <c r="E3702">
        <f>'Trading Days'!E3702</f>
        <v>4.8792571273398259E-3</v>
      </c>
    </row>
    <row r="3703" spans="1:5" x14ac:dyDescent="0.25">
      <c r="A3703" s="1">
        <f>'Trading Days'!A3703</f>
        <v>41901</v>
      </c>
      <c r="B3703">
        <f>'Trading Days'!B3703</f>
        <v>5374</v>
      </c>
      <c r="C3703">
        <f>'Trading Days'!C3703</f>
        <v>2010.400024414062</v>
      </c>
      <c r="D3703">
        <f>'Trading Days'!D3703</f>
        <v>-4.7726958102545241E-4</v>
      </c>
      <c r="E3703">
        <f>'Trading Days'!E3703</f>
        <v>-4.7738351040339832E-4</v>
      </c>
    </row>
    <row r="3704" spans="1:5" x14ac:dyDescent="0.25">
      <c r="A3704" s="1">
        <f>'Trading Days'!A3704</f>
        <v>41904</v>
      </c>
      <c r="B3704">
        <f>'Trading Days'!B3704</f>
        <v>5377</v>
      </c>
      <c r="C3704">
        <f>'Trading Days'!C3704</f>
        <v>1994.2900390625</v>
      </c>
      <c r="D3704">
        <f>'Trading Days'!D3704</f>
        <v>-8.0133232968186974E-3</v>
      </c>
      <c r="E3704">
        <f>'Trading Days'!E3704</f>
        <v>-8.0456025302182762E-3</v>
      </c>
    </row>
    <row r="3705" spans="1:5" x14ac:dyDescent="0.25">
      <c r="A3705" s="1">
        <f>'Trading Days'!A3705</f>
        <v>41905</v>
      </c>
      <c r="B3705">
        <f>'Trading Days'!B3705</f>
        <v>5378</v>
      </c>
      <c r="C3705">
        <f>'Trading Days'!C3705</f>
        <v>1982.77001953125</v>
      </c>
      <c r="D3705">
        <f>'Trading Days'!D3705</f>
        <v>-5.7765015647701654E-3</v>
      </c>
      <c r="E3705">
        <f>'Trading Days'!E3705</f>
        <v>-5.7932500796262524E-3</v>
      </c>
    </row>
    <row r="3706" spans="1:5" x14ac:dyDescent="0.25">
      <c r="A3706" s="1">
        <f>'Trading Days'!A3706</f>
        <v>41906</v>
      </c>
      <c r="B3706">
        <f>'Trading Days'!B3706</f>
        <v>5379</v>
      </c>
      <c r="C3706">
        <f>'Trading Days'!C3706</f>
        <v>1998.300048828125</v>
      </c>
      <c r="D3706">
        <f>'Trading Days'!D3706</f>
        <v>7.8324914861009898E-3</v>
      </c>
      <c r="E3706">
        <f>'Trading Days'!E3706</f>
        <v>7.8019767586544374E-3</v>
      </c>
    </row>
    <row r="3707" spans="1:5" x14ac:dyDescent="0.25">
      <c r="A3707" s="1">
        <f>'Trading Days'!A3707</f>
        <v>41907</v>
      </c>
      <c r="B3707">
        <f>'Trading Days'!B3707</f>
        <v>5380</v>
      </c>
      <c r="C3707">
        <f>'Trading Days'!C3707</f>
        <v>1965.989990234375</v>
      </c>
      <c r="D3707">
        <f>'Trading Days'!D3707</f>
        <v>-1.616877235863445E-2</v>
      </c>
      <c r="E3707">
        <f>'Trading Days'!E3707</f>
        <v>-1.6300913265170511E-2</v>
      </c>
    </row>
    <row r="3708" spans="1:5" x14ac:dyDescent="0.25">
      <c r="A3708" s="1">
        <f>'Trading Days'!A3708</f>
        <v>41908</v>
      </c>
      <c r="B3708">
        <f>'Trading Days'!B3708</f>
        <v>5381</v>
      </c>
      <c r="C3708">
        <f>'Trading Days'!C3708</f>
        <v>1982.849975585938</v>
      </c>
      <c r="D3708">
        <f>'Trading Days'!D3708</f>
        <v>8.5758246152376483E-3</v>
      </c>
      <c r="E3708">
        <f>'Trading Days'!E3708</f>
        <v>8.5392611240017596E-3</v>
      </c>
    </row>
    <row r="3709" spans="1:5" x14ac:dyDescent="0.25">
      <c r="A3709" s="1">
        <f>'Trading Days'!A3709</f>
        <v>41911</v>
      </c>
      <c r="B3709">
        <f>'Trading Days'!B3709</f>
        <v>5384</v>
      </c>
      <c r="C3709">
        <f>'Trading Days'!C3709</f>
        <v>1977.800048828125</v>
      </c>
      <c r="D3709">
        <f>'Trading Days'!D3709</f>
        <v>-2.5468022391964551E-3</v>
      </c>
      <c r="E3709">
        <f>'Trading Days'!E3709</f>
        <v>-2.5500508569160458E-3</v>
      </c>
    </row>
    <row r="3710" spans="1:5" x14ac:dyDescent="0.25">
      <c r="A3710" s="1">
        <f>'Trading Days'!A3710</f>
        <v>41912</v>
      </c>
      <c r="B3710">
        <f>'Trading Days'!B3710</f>
        <v>5385</v>
      </c>
      <c r="C3710">
        <f>'Trading Days'!C3710</f>
        <v>1972.2900390625</v>
      </c>
      <c r="D3710">
        <f>'Trading Days'!D3710</f>
        <v>-2.7859286225064839E-3</v>
      </c>
      <c r="E3710">
        <f>'Trading Days'!E3710</f>
        <v>-2.7898165443120179E-3</v>
      </c>
    </row>
    <row r="3711" spans="1:5" x14ac:dyDescent="0.25">
      <c r="A3711" s="1">
        <f>'Trading Days'!A3711</f>
        <v>41913</v>
      </c>
      <c r="B3711">
        <f>'Trading Days'!B3711</f>
        <v>5386</v>
      </c>
      <c r="C3711">
        <f>'Trading Days'!C3711</f>
        <v>1946.160034179688</v>
      </c>
      <c r="D3711">
        <f>'Trading Days'!D3711</f>
        <v>-1.324856099523408E-2</v>
      </c>
      <c r="E3711">
        <f>'Trading Days'!E3711</f>
        <v>-1.333710611263721E-2</v>
      </c>
    </row>
    <row r="3712" spans="1:5" x14ac:dyDescent="0.25">
      <c r="A3712" s="1">
        <f>'Trading Days'!A3712</f>
        <v>41914</v>
      </c>
      <c r="B3712">
        <f>'Trading Days'!B3712</f>
        <v>5387</v>
      </c>
      <c r="C3712">
        <f>'Trading Days'!C3712</f>
        <v>1946.170043945312</v>
      </c>
      <c r="D3712">
        <f>'Trading Days'!D3712</f>
        <v>5.1433414767210186E-6</v>
      </c>
      <c r="E3712">
        <f>'Trading Days'!E3712</f>
        <v>5.1433282497856E-6</v>
      </c>
    </row>
    <row r="3713" spans="1:5" x14ac:dyDescent="0.25">
      <c r="A3713" s="1">
        <f>'Trading Days'!A3713</f>
        <v>41915</v>
      </c>
      <c r="B3713">
        <f>'Trading Days'!B3713</f>
        <v>5388</v>
      </c>
      <c r="C3713">
        <f>'Trading Days'!C3713</f>
        <v>1967.900024414062</v>
      </c>
      <c r="D3713">
        <f>'Trading Days'!D3713</f>
        <v>1.1165509682133701E-2</v>
      </c>
      <c r="E3713">
        <f>'Trading Days'!E3713</f>
        <v>1.1103635523902511E-2</v>
      </c>
    </row>
    <row r="3714" spans="1:5" x14ac:dyDescent="0.25">
      <c r="A3714" s="1">
        <f>'Trading Days'!A3714</f>
        <v>41918</v>
      </c>
      <c r="B3714">
        <f>'Trading Days'!B3714</f>
        <v>5391</v>
      </c>
      <c r="C3714">
        <f>'Trading Days'!C3714</f>
        <v>1964.819946289062</v>
      </c>
      <c r="D3714">
        <f>'Trading Days'!D3714</f>
        <v>-1.5651598591330811E-3</v>
      </c>
      <c r="E3714">
        <f>'Trading Days'!E3714</f>
        <v>-1.566386001398184E-3</v>
      </c>
    </row>
    <row r="3715" spans="1:5" x14ac:dyDescent="0.25">
      <c r="A3715" s="1">
        <f>'Trading Days'!A3715</f>
        <v>41919</v>
      </c>
      <c r="B3715">
        <f>'Trading Days'!B3715</f>
        <v>5392</v>
      </c>
      <c r="C3715">
        <f>'Trading Days'!C3715</f>
        <v>1935.099975585938</v>
      </c>
      <c r="D3715">
        <f>'Trading Days'!D3715</f>
        <v>-1.512605303058734E-2</v>
      </c>
      <c r="E3715">
        <f>'Trading Days'!E3715</f>
        <v>-1.5241618619128179E-2</v>
      </c>
    </row>
    <row r="3716" spans="1:5" x14ac:dyDescent="0.25">
      <c r="A3716" s="1">
        <f>'Trading Days'!A3716</f>
        <v>41920</v>
      </c>
      <c r="B3716">
        <f>'Trading Days'!B3716</f>
        <v>5393</v>
      </c>
      <c r="C3716">
        <f>'Trading Days'!C3716</f>
        <v>1968.890014648438</v>
      </c>
      <c r="D3716">
        <f>'Trading Days'!D3716</f>
        <v>1.7461650296527239E-2</v>
      </c>
      <c r="E3716">
        <f>'Trading Days'!E3716</f>
        <v>1.7310947498059191E-2</v>
      </c>
    </row>
    <row r="3717" spans="1:5" x14ac:dyDescent="0.25">
      <c r="A3717" s="1">
        <f>'Trading Days'!A3717</f>
        <v>41921</v>
      </c>
      <c r="B3717">
        <f>'Trading Days'!B3717</f>
        <v>5394</v>
      </c>
      <c r="C3717">
        <f>'Trading Days'!C3717</f>
        <v>1928.2099609375</v>
      </c>
      <c r="D3717">
        <f>'Trading Days'!D3717</f>
        <v>-2.0661415014693759E-2</v>
      </c>
      <c r="E3717">
        <f>'Trading Days'!E3717</f>
        <v>-2.0877848454315191E-2</v>
      </c>
    </row>
    <row r="3718" spans="1:5" x14ac:dyDescent="0.25">
      <c r="A3718" s="1">
        <f>'Trading Days'!A3718</f>
        <v>41922</v>
      </c>
      <c r="B3718">
        <f>'Trading Days'!B3718</f>
        <v>5395</v>
      </c>
      <c r="C3718">
        <f>'Trading Days'!C3718</f>
        <v>1906.130004882812</v>
      </c>
      <c r="D3718">
        <f>'Trading Days'!D3718</f>
        <v>-1.145101233890145E-2</v>
      </c>
      <c r="E3718">
        <f>'Trading Days'!E3718</f>
        <v>-1.1517080026211169E-2</v>
      </c>
    </row>
    <row r="3719" spans="1:5" x14ac:dyDescent="0.25">
      <c r="A3719" s="1">
        <f>'Trading Days'!A3719</f>
        <v>41925</v>
      </c>
      <c r="B3719">
        <f>'Trading Days'!B3719</f>
        <v>5398</v>
      </c>
      <c r="C3719">
        <f>'Trading Days'!C3719</f>
        <v>1874.739990234375</v>
      </c>
      <c r="D3719">
        <f>'Trading Days'!D3719</f>
        <v>-1.6467929557809399E-2</v>
      </c>
      <c r="E3719">
        <f>'Trading Days'!E3719</f>
        <v>-1.6605033202522278E-2</v>
      </c>
    </row>
    <row r="3720" spans="1:5" x14ac:dyDescent="0.25">
      <c r="A3720" s="1">
        <f>'Trading Days'!A3720</f>
        <v>41926</v>
      </c>
      <c r="B3720">
        <f>'Trading Days'!B3720</f>
        <v>5399</v>
      </c>
      <c r="C3720">
        <f>'Trading Days'!C3720</f>
        <v>1877.699951171875</v>
      </c>
      <c r="D3720">
        <f>'Trading Days'!D3720</f>
        <v>1.578864777472377E-3</v>
      </c>
      <c r="E3720">
        <f>'Trading Days'!E3720</f>
        <v>1.5776196808667681E-3</v>
      </c>
    </row>
    <row r="3721" spans="1:5" x14ac:dyDescent="0.25">
      <c r="A3721" s="1">
        <f>'Trading Days'!A3721</f>
        <v>41927</v>
      </c>
      <c r="B3721">
        <f>'Trading Days'!B3721</f>
        <v>5400</v>
      </c>
      <c r="C3721">
        <f>'Trading Days'!C3721</f>
        <v>1862.489990234375</v>
      </c>
      <c r="D3721">
        <f>'Trading Days'!D3721</f>
        <v>-8.1003149241216654E-3</v>
      </c>
      <c r="E3721">
        <f>'Trading Days'!E3721</f>
        <v>-8.1333007260773488E-3</v>
      </c>
    </row>
    <row r="3722" spans="1:5" x14ac:dyDescent="0.25">
      <c r="A3722" s="1">
        <f>'Trading Days'!A3722</f>
        <v>41928</v>
      </c>
      <c r="B3722">
        <f>'Trading Days'!B3722</f>
        <v>5401</v>
      </c>
      <c r="C3722">
        <f>'Trading Days'!C3722</f>
        <v>1862.760009765625</v>
      </c>
      <c r="D3722">
        <f>'Trading Days'!D3722</f>
        <v>1.449777086941495E-4</v>
      </c>
      <c r="E3722">
        <f>'Trading Days'!E3722</f>
        <v>1.4496720044176971E-4</v>
      </c>
    </row>
    <row r="3723" spans="1:5" x14ac:dyDescent="0.25">
      <c r="A3723" s="1">
        <f>'Trading Days'!A3723</f>
        <v>41929</v>
      </c>
      <c r="B3723">
        <f>'Trading Days'!B3723</f>
        <v>5402</v>
      </c>
      <c r="C3723">
        <f>'Trading Days'!C3723</f>
        <v>1886.760009765625</v>
      </c>
      <c r="D3723">
        <f>'Trading Days'!D3723</f>
        <v>1.28841073859105E-2</v>
      </c>
      <c r="E3723">
        <f>'Trading Days'!E3723</f>
        <v>1.2801813377146139E-2</v>
      </c>
    </row>
    <row r="3724" spans="1:5" x14ac:dyDescent="0.25">
      <c r="A3724" s="1">
        <f>'Trading Days'!A3724</f>
        <v>41932</v>
      </c>
      <c r="B3724">
        <f>'Trading Days'!B3724</f>
        <v>5405</v>
      </c>
      <c r="C3724">
        <f>'Trading Days'!C3724</f>
        <v>1904.010009765625</v>
      </c>
      <c r="D3724">
        <f>'Trading Days'!D3724</f>
        <v>9.1426572063835199E-3</v>
      </c>
      <c r="E3724">
        <f>'Trading Days'!E3724</f>
        <v>9.1011161212813142E-3</v>
      </c>
    </row>
    <row r="3725" spans="1:5" x14ac:dyDescent="0.25">
      <c r="A3725" s="1">
        <f>'Trading Days'!A3725</f>
        <v>41933</v>
      </c>
      <c r="B3725">
        <f>'Trading Days'!B3725</f>
        <v>5406</v>
      </c>
      <c r="C3725">
        <f>'Trading Days'!C3725</f>
        <v>1941.280029296875</v>
      </c>
      <c r="D3725">
        <f>'Trading Days'!D3725</f>
        <v>1.957448718236399E-2</v>
      </c>
      <c r="E3725">
        <f>'Trading Days'!E3725</f>
        <v>1.9385370827750908E-2</v>
      </c>
    </row>
    <row r="3726" spans="1:5" x14ac:dyDescent="0.25">
      <c r="A3726" s="1">
        <f>'Trading Days'!A3726</f>
        <v>41934</v>
      </c>
      <c r="B3726">
        <f>'Trading Days'!B3726</f>
        <v>5407</v>
      </c>
      <c r="C3726">
        <f>'Trading Days'!C3726</f>
        <v>1927.109985351562</v>
      </c>
      <c r="D3726">
        <f>'Trading Days'!D3726</f>
        <v>-7.2993302004169536E-3</v>
      </c>
      <c r="E3726">
        <f>'Trading Days'!E3726</f>
        <v>-7.3261006616124084E-3</v>
      </c>
    </row>
    <row r="3727" spans="1:5" x14ac:dyDescent="0.25">
      <c r="A3727" s="1">
        <f>'Trading Days'!A3727</f>
        <v>41935</v>
      </c>
      <c r="B3727">
        <f>'Trading Days'!B3727</f>
        <v>5408</v>
      </c>
      <c r="C3727">
        <f>'Trading Days'!C3727</f>
        <v>1950.819946289062</v>
      </c>
      <c r="D3727">
        <f>'Trading Days'!D3727</f>
        <v>1.2303377138681791E-2</v>
      </c>
      <c r="E3727">
        <f>'Trading Days'!E3727</f>
        <v>1.2228305721599461E-2</v>
      </c>
    </row>
    <row r="3728" spans="1:5" x14ac:dyDescent="0.25">
      <c r="A3728" s="1">
        <f>'Trading Days'!A3728</f>
        <v>41936</v>
      </c>
      <c r="B3728">
        <f>'Trading Days'!B3728</f>
        <v>5409</v>
      </c>
      <c r="C3728">
        <f>'Trading Days'!C3728</f>
        <v>1964.579956054688</v>
      </c>
      <c r="D3728">
        <f>'Trading Days'!D3728</f>
        <v>7.0534493928058328E-3</v>
      </c>
      <c r="E3728">
        <f>'Trading Days'!E3728</f>
        <v>7.0286901757168549E-3</v>
      </c>
    </row>
    <row r="3729" spans="1:5" x14ac:dyDescent="0.25">
      <c r="A3729" s="1">
        <f>'Trading Days'!A3729</f>
        <v>41939</v>
      </c>
      <c r="B3729">
        <f>'Trading Days'!B3729</f>
        <v>5412</v>
      </c>
      <c r="C3729">
        <f>'Trading Days'!C3729</f>
        <v>1961.630004882812</v>
      </c>
      <c r="D3729">
        <f>'Trading Days'!D3729</f>
        <v>-1.5015683952105401E-3</v>
      </c>
      <c r="E3729">
        <f>'Trading Days'!E3729</f>
        <v>-1.5026968788383231E-3</v>
      </c>
    </row>
    <row r="3730" spans="1:5" x14ac:dyDescent="0.25">
      <c r="A3730" s="1">
        <f>'Trading Days'!A3730</f>
        <v>41940</v>
      </c>
      <c r="B3730">
        <f>'Trading Days'!B3730</f>
        <v>5413</v>
      </c>
      <c r="C3730">
        <f>'Trading Days'!C3730</f>
        <v>1985.050048828125</v>
      </c>
      <c r="D3730">
        <f>'Trading Days'!D3730</f>
        <v>1.1939073060167621E-2</v>
      </c>
      <c r="E3730">
        <f>'Trading Days'!E3730</f>
        <v>1.186836456691061E-2</v>
      </c>
    </row>
    <row r="3731" spans="1:5" x14ac:dyDescent="0.25">
      <c r="A3731" s="1">
        <f>'Trading Days'!A3731</f>
        <v>41941</v>
      </c>
      <c r="B3731">
        <f>'Trading Days'!B3731</f>
        <v>5414</v>
      </c>
      <c r="C3731">
        <f>'Trading Days'!C3731</f>
        <v>1982.300048828125</v>
      </c>
      <c r="D3731">
        <f>'Trading Days'!D3731</f>
        <v>-1.385355498529361E-3</v>
      </c>
      <c r="E3731">
        <f>'Trading Days'!E3731</f>
        <v>-1.38631599064252E-3</v>
      </c>
    </row>
    <row r="3732" spans="1:5" x14ac:dyDescent="0.25">
      <c r="A3732" s="1">
        <f>'Trading Days'!A3732</f>
        <v>41942</v>
      </c>
      <c r="B3732">
        <f>'Trading Days'!B3732</f>
        <v>5415</v>
      </c>
      <c r="C3732">
        <f>'Trading Days'!C3732</f>
        <v>1994.650024414062</v>
      </c>
      <c r="D3732">
        <f>'Trading Days'!D3732</f>
        <v>6.2301242403932644E-3</v>
      </c>
      <c r="E3732">
        <f>'Trading Days'!E3732</f>
        <v>6.2107972478729631E-3</v>
      </c>
    </row>
    <row r="3733" spans="1:5" x14ac:dyDescent="0.25">
      <c r="A3733" s="1">
        <f>'Trading Days'!A3733</f>
        <v>41943</v>
      </c>
      <c r="B3733">
        <f>'Trading Days'!B3733</f>
        <v>5416</v>
      </c>
      <c r="C3733">
        <f>'Trading Days'!C3733</f>
        <v>2018.050048828125</v>
      </c>
      <c r="D3733">
        <f>'Trading Days'!D3733</f>
        <v>1.173139354154973E-2</v>
      </c>
      <c r="E3733">
        <f>'Trading Days'!E3733</f>
        <v>1.1663114233148791E-2</v>
      </c>
    </row>
    <row r="3734" spans="1:5" x14ac:dyDescent="0.25">
      <c r="A3734" s="1">
        <f>'Trading Days'!A3734</f>
        <v>41946</v>
      </c>
      <c r="B3734">
        <f>'Trading Days'!B3734</f>
        <v>5419</v>
      </c>
      <c r="C3734">
        <f>'Trading Days'!C3734</f>
        <v>2017.81005859375</v>
      </c>
      <c r="D3734">
        <f>'Trading Days'!D3734</f>
        <v>-1.189218446362439E-4</v>
      </c>
      <c r="E3734">
        <f>'Trading Days'!E3734</f>
        <v>-1.1892891639947341E-4</v>
      </c>
    </row>
    <row r="3735" spans="1:5" x14ac:dyDescent="0.25">
      <c r="A3735" s="1">
        <f>'Trading Days'!A3735</f>
        <v>41947</v>
      </c>
      <c r="B3735">
        <f>'Trading Days'!B3735</f>
        <v>5420</v>
      </c>
      <c r="C3735">
        <f>'Trading Days'!C3735</f>
        <v>2012.099975585938</v>
      </c>
      <c r="D3735">
        <f>'Trading Days'!D3735</f>
        <v>-2.8298416808326681E-3</v>
      </c>
      <c r="E3735">
        <f>'Trading Days'!E3735</f>
        <v>-2.83385325266481E-3</v>
      </c>
    </row>
    <row r="3736" spans="1:5" x14ac:dyDescent="0.25">
      <c r="A3736" s="1">
        <f>'Trading Days'!A3736</f>
        <v>41948</v>
      </c>
      <c r="B3736">
        <f>'Trading Days'!B3736</f>
        <v>5421</v>
      </c>
      <c r="C3736">
        <f>'Trading Days'!C3736</f>
        <v>2023.569946289062</v>
      </c>
      <c r="D3736">
        <f>'Trading Days'!D3736</f>
        <v>5.7004974118066709E-3</v>
      </c>
      <c r="E3736">
        <f>'Trading Days'!E3736</f>
        <v>5.6843110608040476E-3</v>
      </c>
    </row>
    <row r="3737" spans="1:5" x14ac:dyDescent="0.25">
      <c r="A3737" s="1">
        <f>'Trading Days'!A3737</f>
        <v>41949</v>
      </c>
      <c r="B3737">
        <f>'Trading Days'!B3737</f>
        <v>5422</v>
      </c>
      <c r="C3737">
        <f>'Trading Days'!C3737</f>
        <v>2031.2099609375</v>
      </c>
      <c r="D3737">
        <f>'Trading Days'!D3737</f>
        <v>3.775513004850017E-3</v>
      </c>
      <c r="E3737">
        <f>'Trading Days'!E3737</f>
        <v>3.7684036443284799E-3</v>
      </c>
    </row>
    <row r="3738" spans="1:5" x14ac:dyDescent="0.25">
      <c r="A3738" s="1">
        <f>'Trading Days'!A3738</f>
        <v>41950</v>
      </c>
      <c r="B3738">
        <f>'Trading Days'!B3738</f>
        <v>5423</v>
      </c>
      <c r="C3738">
        <f>'Trading Days'!C3738</f>
        <v>2031.920043945312</v>
      </c>
      <c r="D3738">
        <f>'Trading Days'!D3738</f>
        <v>3.4958621780512011E-4</v>
      </c>
      <c r="E3738">
        <f>'Trading Days'!E3738</f>
        <v>3.4952512678058592E-4</v>
      </c>
    </row>
    <row r="3739" spans="1:5" x14ac:dyDescent="0.25">
      <c r="A3739" s="1">
        <f>'Trading Days'!A3739</f>
        <v>41953</v>
      </c>
      <c r="B3739">
        <f>'Trading Days'!B3739</f>
        <v>5426</v>
      </c>
      <c r="C3739">
        <f>'Trading Days'!C3739</f>
        <v>2038.260009765625</v>
      </c>
      <c r="D3739">
        <f>'Trading Days'!D3739</f>
        <v>3.12018469388331E-3</v>
      </c>
      <c r="E3739">
        <f>'Trading Days'!E3739</f>
        <v>3.1153270195590759E-3</v>
      </c>
    </row>
    <row r="3740" spans="1:5" x14ac:dyDescent="0.25">
      <c r="A3740" s="1">
        <f>'Trading Days'!A3740</f>
        <v>41954</v>
      </c>
      <c r="B3740">
        <f>'Trading Days'!B3740</f>
        <v>5427</v>
      </c>
      <c r="C3740">
        <f>'Trading Days'!C3740</f>
        <v>2039.680053710938</v>
      </c>
      <c r="D3740">
        <f>'Trading Days'!D3740</f>
        <v>6.9669420903584189E-4</v>
      </c>
      <c r="E3740">
        <f>'Trading Days'!E3740</f>
        <v>6.9645163028765709E-4</v>
      </c>
    </row>
    <row r="3741" spans="1:5" x14ac:dyDescent="0.25">
      <c r="A3741" s="1">
        <f>'Trading Days'!A3741</f>
        <v>41955</v>
      </c>
      <c r="B3741">
        <f>'Trading Days'!B3741</f>
        <v>5428</v>
      </c>
      <c r="C3741">
        <f>'Trading Days'!C3741</f>
        <v>2038.25</v>
      </c>
      <c r="D3741">
        <f>'Trading Days'!D3741</f>
        <v>-7.011166816757175E-4</v>
      </c>
      <c r="E3741">
        <f>'Trading Days'!E3741</f>
        <v>-7.0136257891820306E-4</v>
      </c>
    </row>
    <row r="3742" spans="1:5" x14ac:dyDescent="0.25">
      <c r="A3742" s="1">
        <f>'Trading Days'!A3742</f>
        <v>41956</v>
      </c>
      <c r="B3742">
        <f>'Trading Days'!B3742</f>
        <v>5429</v>
      </c>
      <c r="C3742">
        <f>'Trading Days'!C3742</f>
        <v>2039.329956054688</v>
      </c>
      <c r="D3742">
        <f>'Trading Days'!D3742</f>
        <v>5.2984474656581071E-4</v>
      </c>
      <c r="E3742">
        <f>'Trading Days'!E3742</f>
        <v>5.2970442840045301E-4</v>
      </c>
    </row>
    <row r="3743" spans="1:5" x14ac:dyDescent="0.25">
      <c r="A3743" s="1">
        <f>'Trading Days'!A3743</f>
        <v>41957</v>
      </c>
      <c r="B3743">
        <f>'Trading Days'!B3743</f>
        <v>5430</v>
      </c>
      <c r="C3743">
        <f>'Trading Days'!C3743</f>
        <v>2039.819946289062</v>
      </c>
      <c r="D3743">
        <f>'Trading Days'!D3743</f>
        <v>2.4027020881023381E-4</v>
      </c>
      <c r="E3743">
        <f>'Trading Days'!E3743</f>
        <v>2.402413485463614E-4</v>
      </c>
    </row>
    <row r="3744" spans="1:5" x14ac:dyDescent="0.25">
      <c r="A3744" s="1">
        <f>'Trading Days'!A3744</f>
        <v>41960</v>
      </c>
      <c r="B3744">
        <f>'Trading Days'!B3744</f>
        <v>5433</v>
      </c>
      <c r="C3744">
        <f>'Trading Days'!C3744</f>
        <v>2041.319946289062</v>
      </c>
      <c r="D3744">
        <f>'Trading Days'!D3744</f>
        <v>7.3535902162791267E-4</v>
      </c>
      <c r="E3744">
        <f>'Trading Days'!E3744</f>
        <v>7.350887776586797E-4</v>
      </c>
    </row>
    <row r="3745" spans="1:5" x14ac:dyDescent="0.25">
      <c r="A3745" s="1">
        <f>'Trading Days'!A3745</f>
        <v>41961</v>
      </c>
      <c r="B3745">
        <f>'Trading Days'!B3745</f>
        <v>5434</v>
      </c>
      <c r="C3745">
        <f>'Trading Days'!C3745</f>
        <v>2051.800048828125</v>
      </c>
      <c r="D3745">
        <f>'Trading Days'!D3745</f>
        <v>5.1339833121775147E-3</v>
      </c>
      <c r="E3745">
        <f>'Trading Days'!E3745</f>
        <v>5.1208493536886099E-3</v>
      </c>
    </row>
    <row r="3746" spans="1:5" x14ac:dyDescent="0.25">
      <c r="A3746" s="1">
        <f>'Trading Days'!A3746</f>
        <v>41962</v>
      </c>
      <c r="B3746">
        <f>'Trading Days'!B3746</f>
        <v>5435</v>
      </c>
      <c r="C3746">
        <f>'Trading Days'!C3746</f>
        <v>2048.719970703125</v>
      </c>
      <c r="D3746">
        <f>'Trading Days'!D3746</f>
        <v>-1.5011590075549861E-3</v>
      </c>
      <c r="E3746">
        <f>'Trading Days'!E3746</f>
        <v>-1.5022868756188179E-3</v>
      </c>
    </row>
    <row r="3747" spans="1:5" x14ac:dyDescent="0.25">
      <c r="A3747" s="1">
        <f>'Trading Days'!A3747</f>
        <v>41963</v>
      </c>
      <c r="B3747">
        <f>'Trading Days'!B3747</f>
        <v>5436</v>
      </c>
      <c r="C3747">
        <f>'Trading Days'!C3747</f>
        <v>2052.75</v>
      </c>
      <c r="D3747">
        <f>'Trading Days'!D3747</f>
        <v>1.9670962134916699E-3</v>
      </c>
      <c r="E3747">
        <f>'Trading Days'!E3747</f>
        <v>1.9651640132027541E-3</v>
      </c>
    </row>
    <row r="3748" spans="1:5" x14ac:dyDescent="0.25">
      <c r="A3748" s="1">
        <f>'Trading Days'!A3748</f>
        <v>41964</v>
      </c>
      <c r="B3748">
        <f>'Trading Days'!B3748</f>
        <v>5437</v>
      </c>
      <c r="C3748">
        <f>'Trading Days'!C3748</f>
        <v>2063.5</v>
      </c>
      <c r="D3748">
        <f>'Trading Days'!D3748</f>
        <v>5.2368773596394016E-3</v>
      </c>
      <c r="E3748">
        <f>'Trading Days'!E3748</f>
        <v>5.2232126037382526E-3</v>
      </c>
    </row>
    <row r="3749" spans="1:5" x14ac:dyDescent="0.25">
      <c r="A3749" s="1">
        <f>'Trading Days'!A3749</f>
        <v>41967</v>
      </c>
      <c r="B3749">
        <f>'Trading Days'!B3749</f>
        <v>5440</v>
      </c>
      <c r="C3749">
        <f>'Trading Days'!C3749</f>
        <v>2069.409912109375</v>
      </c>
      <c r="D3749">
        <f>'Trading Days'!D3749</f>
        <v>2.8640233144536791E-3</v>
      </c>
      <c r="E3749">
        <f>'Trading Days'!E3749</f>
        <v>2.8599298137392298E-3</v>
      </c>
    </row>
    <row r="3750" spans="1:5" x14ac:dyDescent="0.25">
      <c r="A3750" s="1">
        <f>'Trading Days'!A3750</f>
        <v>41968</v>
      </c>
      <c r="B3750">
        <f>'Trading Days'!B3750</f>
        <v>5441</v>
      </c>
      <c r="C3750">
        <f>'Trading Days'!C3750</f>
        <v>2067.030029296875</v>
      </c>
      <c r="D3750">
        <f>'Trading Days'!D3750</f>
        <v>-1.150029676853181E-3</v>
      </c>
      <c r="E3750">
        <f>'Trading Days'!E3750</f>
        <v>-1.150691468417284E-3</v>
      </c>
    </row>
    <row r="3751" spans="1:5" x14ac:dyDescent="0.25">
      <c r="A3751" s="1">
        <f>'Trading Days'!A3751</f>
        <v>41969</v>
      </c>
      <c r="B3751">
        <f>'Trading Days'!B3751</f>
        <v>5442</v>
      </c>
      <c r="C3751">
        <f>'Trading Days'!C3751</f>
        <v>2072.830078125</v>
      </c>
      <c r="D3751">
        <f>'Trading Days'!D3751</f>
        <v>2.8059818899186522E-3</v>
      </c>
      <c r="E3751">
        <f>'Trading Days'!E3751</f>
        <v>2.8020524716035628E-3</v>
      </c>
    </row>
    <row r="3752" spans="1:5" x14ac:dyDescent="0.25">
      <c r="A3752" s="1">
        <f>'Trading Days'!A3752</f>
        <v>41971</v>
      </c>
      <c r="B3752">
        <f>'Trading Days'!B3752</f>
        <v>5444</v>
      </c>
      <c r="C3752">
        <f>'Trading Days'!C3752</f>
        <v>2067.56005859375</v>
      </c>
      <c r="D3752">
        <f>'Trading Days'!D3752</f>
        <v>-2.5424271805323251E-3</v>
      </c>
      <c r="E3752">
        <f>'Trading Days'!E3752</f>
        <v>-2.5456646370122212E-3</v>
      </c>
    </row>
    <row r="3753" spans="1:5" x14ac:dyDescent="0.25">
      <c r="A3753" s="1">
        <f>'Trading Days'!A3753</f>
        <v>41974</v>
      </c>
      <c r="B3753">
        <f>'Trading Days'!B3753</f>
        <v>5447</v>
      </c>
      <c r="C3753">
        <f>'Trading Days'!C3753</f>
        <v>2053.43994140625</v>
      </c>
      <c r="D3753">
        <f>'Trading Days'!D3753</f>
        <v>-6.8293625274923331E-3</v>
      </c>
      <c r="E3753">
        <f>'Trading Days'!E3753</f>
        <v>-6.8527893448344342E-3</v>
      </c>
    </row>
    <row r="3754" spans="1:5" x14ac:dyDescent="0.25">
      <c r="A3754" s="1">
        <f>'Trading Days'!A3754</f>
        <v>41975</v>
      </c>
      <c r="B3754">
        <f>'Trading Days'!B3754</f>
        <v>5448</v>
      </c>
      <c r="C3754">
        <f>'Trading Days'!C3754</f>
        <v>2066.550048828125</v>
      </c>
      <c r="D3754">
        <f>'Trading Days'!D3754</f>
        <v>6.3844610974581606E-3</v>
      </c>
      <c r="E3754">
        <f>'Trading Days'!E3754</f>
        <v>6.364166758848178E-3</v>
      </c>
    </row>
    <row r="3755" spans="1:5" x14ac:dyDescent="0.25">
      <c r="A3755" s="1">
        <f>'Trading Days'!A3755</f>
        <v>41976</v>
      </c>
      <c r="B3755">
        <f>'Trading Days'!B3755</f>
        <v>5449</v>
      </c>
      <c r="C3755">
        <f>'Trading Days'!C3755</f>
        <v>2074.330078125</v>
      </c>
      <c r="D3755">
        <f>'Trading Days'!D3755</f>
        <v>3.7647427417917272E-3</v>
      </c>
      <c r="E3755">
        <f>'Trading Days'!E3755</f>
        <v>3.757673834026979E-3</v>
      </c>
    </row>
    <row r="3756" spans="1:5" x14ac:dyDescent="0.25">
      <c r="A3756" s="1">
        <f>'Trading Days'!A3756</f>
        <v>41977</v>
      </c>
      <c r="B3756">
        <f>'Trading Days'!B3756</f>
        <v>5450</v>
      </c>
      <c r="C3756">
        <f>'Trading Days'!C3756</f>
        <v>2071.919921875</v>
      </c>
      <c r="D3756">
        <f>'Trading Days'!D3756</f>
        <v>-1.1618962070774059E-3</v>
      </c>
      <c r="E3756">
        <f>'Trading Days'!E3756</f>
        <v>-1.162571731785844E-3</v>
      </c>
    </row>
    <row r="3757" spans="1:5" x14ac:dyDescent="0.25">
      <c r="A3757" s="1">
        <f>'Trading Days'!A3757</f>
        <v>41978</v>
      </c>
      <c r="B3757">
        <f>'Trading Days'!B3757</f>
        <v>5451</v>
      </c>
      <c r="C3757">
        <f>'Trading Days'!C3757</f>
        <v>2075.3701171875</v>
      </c>
      <c r="D3757">
        <f>'Trading Days'!D3757</f>
        <v>1.665216534709302E-3</v>
      </c>
      <c r="E3757">
        <f>'Trading Days'!E3757</f>
        <v>1.6638315989210531E-3</v>
      </c>
    </row>
    <row r="3758" spans="1:5" x14ac:dyDescent="0.25">
      <c r="A3758" s="1">
        <f>'Trading Days'!A3758</f>
        <v>41981</v>
      </c>
      <c r="B3758">
        <f>'Trading Days'!B3758</f>
        <v>5454</v>
      </c>
      <c r="C3758">
        <f>'Trading Days'!C3758</f>
        <v>2060.31005859375</v>
      </c>
      <c r="D3758">
        <f>'Trading Days'!D3758</f>
        <v>-7.2565652116833856E-3</v>
      </c>
      <c r="E3758">
        <f>'Trading Days'!E3758</f>
        <v>-7.2830221497153852E-3</v>
      </c>
    </row>
    <row r="3759" spans="1:5" x14ac:dyDescent="0.25">
      <c r="A3759" s="1">
        <f>'Trading Days'!A3759</f>
        <v>41982</v>
      </c>
      <c r="B3759">
        <f>'Trading Days'!B3759</f>
        <v>5455</v>
      </c>
      <c r="C3759">
        <f>'Trading Days'!C3759</f>
        <v>2059.820068359375</v>
      </c>
      <c r="D3759">
        <f>'Trading Days'!D3759</f>
        <v>-2.378235413311724E-4</v>
      </c>
      <c r="E3759">
        <f>'Trading Days'!E3759</f>
        <v>-2.378518258341474E-4</v>
      </c>
    </row>
    <row r="3760" spans="1:5" x14ac:dyDescent="0.25">
      <c r="A3760" s="1">
        <f>'Trading Days'!A3760</f>
        <v>41983</v>
      </c>
      <c r="B3760">
        <f>'Trading Days'!B3760</f>
        <v>5456</v>
      </c>
      <c r="C3760">
        <f>'Trading Days'!C3760</f>
        <v>2026.140014648438</v>
      </c>
      <c r="D3760">
        <f>'Trading Days'!D3760</f>
        <v>-1.6350968819214828E-2</v>
      </c>
      <c r="E3760">
        <f>'Trading Days'!E3760</f>
        <v>-1.648612118304843E-2</v>
      </c>
    </row>
    <row r="3761" spans="1:5" x14ac:dyDescent="0.25">
      <c r="A3761" s="1">
        <f>'Trading Days'!A3761</f>
        <v>41984</v>
      </c>
      <c r="B3761">
        <f>'Trading Days'!B3761</f>
        <v>5457</v>
      </c>
      <c r="C3761">
        <f>'Trading Days'!C3761</f>
        <v>2035.329956054688</v>
      </c>
      <c r="D3761">
        <f>'Trading Days'!D3761</f>
        <v>4.5356892119050576E-3</v>
      </c>
      <c r="E3761">
        <f>'Trading Days'!E3761</f>
        <v>4.5254339716207766E-3</v>
      </c>
    </row>
    <row r="3762" spans="1:5" x14ac:dyDescent="0.25">
      <c r="A3762" s="1">
        <f>'Trading Days'!A3762</f>
        <v>41985</v>
      </c>
      <c r="B3762">
        <f>'Trading Days'!B3762</f>
        <v>5458</v>
      </c>
      <c r="C3762">
        <f>'Trading Days'!C3762</f>
        <v>2002.329956054688</v>
      </c>
      <c r="D3762">
        <f>'Trading Days'!D3762</f>
        <v>-1.6213587335965781E-2</v>
      </c>
      <c r="E3762">
        <f>'Trading Days'!E3762</f>
        <v>-1.6346465791658452E-2</v>
      </c>
    </row>
    <row r="3763" spans="1:5" x14ac:dyDescent="0.25">
      <c r="A3763" s="1">
        <f>'Trading Days'!A3763</f>
        <v>41988</v>
      </c>
      <c r="B3763">
        <f>'Trading Days'!B3763</f>
        <v>5461</v>
      </c>
      <c r="C3763">
        <f>'Trading Days'!C3763</f>
        <v>1989.630004882812</v>
      </c>
      <c r="D3763">
        <f>'Trading Days'!D3763</f>
        <v>-6.3425866118985708E-3</v>
      </c>
      <c r="E3763">
        <f>'Trading Days'!E3763</f>
        <v>-6.3627862717223864E-3</v>
      </c>
    </row>
    <row r="3764" spans="1:5" x14ac:dyDescent="0.25">
      <c r="A3764" s="1">
        <f>'Trading Days'!A3764</f>
        <v>41989</v>
      </c>
      <c r="B3764">
        <f>'Trading Days'!B3764</f>
        <v>5462</v>
      </c>
      <c r="C3764">
        <f>'Trading Days'!C3764</f>
        <v>1972.739990234375</v>
      </c>
      <c r="D3764">
        <f>'Trading Days'!D3764</f>
        <v>-8.4890228871633555E-3</v>
      </c>
      <c r="E3764">
        <f>'Trading Days'!E3764</f>
        <v>-8.5252598653805974E-3</v>
      </c>
    </row>
    <row r="3765" spans="1:5" x14ac:dyDescent="0.25">
      <c r="A3765" s="1">
        <f>'Trading Days'!A3765</f>
        <v>41990</v>
      </c>
      <c r="B3765">
        <f>'Trading Days'!B3765</f>
        <v>5463</v>
      </c>
      <c r="C3765">
        <f>'Trading Days'!C3765</f>
        <v>2012.890014648438</v>
      </c>
      <c r="D3765">
        <f>'Trading Days'!D3765</f>
        <v>2.0352415732847181E-2</v>
      </c>
      <c r="E3765">
        <f>'Trading Days'!E3765</f>
        <v>2.014807324329583E-2</v>
      </c>
    </row>
    <row r="3766" spans="1:5" x14ac:dyDescent="0.25">
      <c r="A3766" s="1">
        <f>'Trading Days'!A3766</f>
        <v>41991</v>
      </c>
      <c r="B3766">
        <f>'Trading Days'!B3766</f>
        <v>5464</v>
      </c>
      <c r="C3766">
        <f>'Trading Days'!C3766</f>
        <v>2061.22998046875</v>
      </c>
      <c r="D3766">
        <f>'Trading Days'!D3766</f>
        <v>2.4015204739715971E-2</v>
      </c>
      <c r="E3766">
        <f>'Trading Days'!E3766</f>
        <v>2.3731374885708829E-2</v>
      </c>
    </row>
    <row r="3767" spans="1:5" x14ac:dyDescent="0.25">
      <c r="A3767" s="1">
        <f>'Trading Days'!A3767</f>
        <v>41992</v>
      </c>
      <c r="B3767">
        <f>'Trading Days'!B3767</f>
        <v>5465</v>
      </c>
      <c r="C3767">
        <f>'Trading Days'!C3767</f>
        <v>2070.64990234375</v>
      </c>
      <c r="D3767">
        <f>'Trading Days'!D3767</f>
        <v>4.5700489340145811E-3</v>
      </c>
      <c r="E3767">
        <f>'Trading Days'!E3767</f>
        <v>4.5596379674190078E-3</v>
      </c>
    </row>
    <row r="3768" spans="1:5" x14ac:dyDescent="0.25">
      <c r="A3768" s="1">
        <f>'Trading Days'!A3768</f>
        <v>41995</v>
      </c>
      <c r="B3768">
        <f>'Trading Days'!B3768</f>
        <v>5468</v>
      </c>
      <c r="C3768">
        <f>'Trading Days'!C3768</f>
        <v>2078.5400390625</v>
      </c>
      <c r="D3768">
        <f>'Trading Days'!D3768</f>
        <v>3.8104639078866409E-3</v>
      </c>
      <c r="E3768">
        <f>'Trading Days'!E3768</f>
        <v>3.8032224799271451E-3</v>
      </c>
    </row>
    <row r="3769" spans="1:5" x14ac:dyDescent="0.25">
      <c r="A3769" s="1">
        <f>'Trading Days'!A3769</f>
        <v>41996</v>
      </c>
      <c r="B3769">
        <f>'Trading Days'!B3769</f>
        <v>5469</v>
      </c>
      <c r="C3769">
        <f>'Trading Days'!C3769</f>
        <v>2082.169921875</v>
      </c>
      <c r="D3769">
        <f>'Trading Days'!D3769</f>
        <v>1.74636174636178E-3</v>
      </c>
      <c r="E3769">
        <f>'Trading Days'!E3769</f>
        <v>1.744838629704487E-3</v>
      </c>
    </row>
    <row r="3770" spans="1:5" x14ac:dyDescent="0.25">
      <c r="A3770" s="1">
        <f>'Trading Days'!A3770</f>
        <v>41997</v>
      </c>
      <c r="B3770">
        <f>'Trading Days'!B3770</f>
        <v>5470</v>
      </c>
      <c r="C3770">
        <f>'Trading Days'!C3770</f>
        <v>2081.8798828125</v>
      </c>
      <c r="D3770">
        <f>'Trading Days'!D3770</f>
        <v>-1.392965384107159E-4</v>
      </c>
      <c r="E3770">
        <f>'Trading Days'!E3770</f>
        <v>-1.3930624107456459E-4</v>
      </c>
    </row>
    <row r="3771" spans="1:5" x14ac:dyDescent="0.25">
      <c r="A3771" s="1">
        <f>'Trading Days'!A3771</f>
        <v>41999</v>
      </c>
      <c r="B3771">
        <f>'Trading Days'!B3771</f>
        <v>5472</v>
      </c>
      <c r="C3771">
        <f>'Trading Days'!C3771</f>
        <v>2088.77001953125</v>
      </c>
      <c r="D3771">
        <f>'Trading Days'!D3771</f>
        <v>3.3095745703839441E-3</v>
      </c>
      <c r="E3771">
        <f>'Trading Days'!E3771</f>
        <v>3.3041099821209492E-3</v>
      </c>
    </row>
    <row r="3772" spans="1:5" x14ac:dyDescent="0.25">
      <c r="A3772" s="1">
        <f>'Trading Days'!A3772</f>
        <v>42002</v>
      </c>
      <c r="B3772">
        <f>'Trading Days'!B3772</f>
        <v>5475</v>
      </c>
      <c r="C3772">
        <f>'Trading Days'!C3772</f>
        <v>2090.570068359375</v>
      </c>
      <c r="D3772">
        <f>'Trading Days'!D3772</f>
        <v>8.6177454257452268E-4</v>
      </c>
      <c r="E3772">
        <f>'Trading Days'!E3772</f>
        <v>8.6140342808944698E-4</v>
      </c>
    </row>
    <row r="3773" spans="1:5" x14ac:dyDescent="0.25">
      <c r="A3773" s="1">
        <f>'Trading Days'!A3773</f>
        <v>42003</v>
      </c>
      <c r="B3773">
        <f>'Trading Days'!B3773</f>
        <v>5476</v>
      </c>
      <c r="C3773">
        <f>'Trading Days'!C3773</f>
        <v>2080.35009765625</v>
      </c>
      <c r="D3773">
        <f>'Trading Days'!D3773</f>
        <v>-4.8886047197381774E-3</v>
      </c>
      <c r="E3773">
        <f>'Trading Days'!E3773</f>
        <v>-4.9005930345042848E-3</v>
      </c>
    </row>
    <row r="3774" spans="1:5" x14ac:dyDescent="0.25">
      <c r="A3774" s="1">
        <f>'Trading Days'!A3774</f>
        <v>42004</v>
      </c>
      <c r="B3774">
        <f>'Trading Days'!B3774</f>
        <v>5477</v>
      </c>
      <c r="C3774">
        <f>'Trading Days'!C3774</f>
        <v>2058.89990234375</v>
      </c>
      <c r="D3774">
        <f>'Trading Days'!D3774</f>
        <v>-1.0310858415930159E-2</v>
      </c>
      <c r="E3774">
        <f>'Trading Days'!E3774</f>
        <v>-1.0364383561250461E-2</v>
      </c>
    </row>
    <row r="3775" spans="1:5" x14ac:dyDescent="0.25">
      <c r="A3775" s="1">
        <f>'Trading Days'!A3775</f>
        <v>42006</v>
      </c>
      <c r="B3775">
        <f>'Trading Days'!B3775</f>
        <v>5479</v>
      </c>
      <c r="C3775">
        <f>'Trading Days'!C3775</f>
        <v>2058.199951171875</v>
      </c>
      <c r="D3775">
        <f>'Trading Days'!D3775</f>
        <v>-3.3996367238553482E-4</v>
      </c>
      <c r="E3775">
        <f>'Trading Days'!E3775</f>
        <v>-3.4002147313528039E-4</v>
      </c>
    </row>
    <row r="3776" spans="1:5" x14ac:dyDescent="0.25">
      <c r="A3776" s="1">
        <f>'Trading Days'!A3776</f>
        <v>42009</v>
      </c>
      <c r="B3776">
        <f>'Trading Days'!B3776</f>
        <v>5482</v>
      </c>
      <c r="C3776">
        <f>'Trading Days'!C3776</f>
        <v>2020.579956054688</v>
      </c>
      <c r="D3776">
        <f>'Trading Days'!D3776</f>
        <v>-1.8278105145113521E-2</v>
      </c>
      <c r="E3776">
        <f>'Trading Days'!E3776</f>
        <v>-1.8447213532587041E-2</v>
      </c>
    </row>
    <row r="3777" spans="1:5" x14ac:dyDescent="0.25">
      <c r="A3777" s="1">
        <f>'Trading Days'!A3777</f>
        <v>42010</v>
      </c>
      <c r="B3777">
        <f>'Trading Days'!B3777</f>
        <v>5483</v>
      </c>
      <c r="C3777">
        <f>'Trading Days'!C3777</f>
        <v>2002.609985351562</v>
      </c>
      <c r="D3777">
        <f>'Trading Days'!D3777</f>
        <v>-8.8934717229470772E-3</v>
      </c>
      <c r="E3777">
        <f>'Trading Days'!E3777</f>
        <v>-8.9332546907007308E-3</v>
      </c>
    </row>
    <row r="3778" spans="1:5" x14ac:dyDescent="0.25">
      <c r="A3778" s="1">
        <f>'Trading Days'!A3778</f>
        <v>42011</v>
      </c>
      <c r="B3778">
        <f>'Trading Days'!B3778</f>
        <v>5484</v>
      </c>
      <c r="C3778">
        <f>'Trading Days'!C3778</f>
        <v>2025.900024414062</v>
      </c>
      <c r="D3778">
        <f>'Trading Days'!D3778</f>
        <v>1.162984267174294E-2</v>
      </c>
      <c r="E3778">
        <f>'Trading Days'!E3778</f>
        <v>1.15627358448763E-2</v>
      </c>
    </row>
    <row r="3779" spans="1:5" x14ac:dyDescent="0.25">
      <c r="A3779" s="1">
        <f>'Trading Days'!A3779</f>
        <v>42012</v>
      </c>
      <c r="B3779">
        <f>'Trading Days'!B3779</f>
        <v>5485</v>
      </c>
      <c r="C3779">
        <f>'Trading Days'!C3779</f>
        <v>2062.139892578125</v>
      </c>
      <c r="D3779">
        <f>'Trading Days'!D3779</f>
        <v>1.7888280629516421E-2</v>
      </c>
      <c r="E3779">
        <f>'Trading Days'!E3779</f>
        <v>1.7730168127155908E-2</v>
      </c>
    </row>
    <row r="3780" spans="1:5" x14ac:dyDescent="0.25">
      <c r="A3780" s="1">
        <f>'Trading Days'!A3780</f>
        <v>42013</v>
      </c>
      <c r="B3780">
        <f>'Trading Days'!B3780</f>
        <v>5486</v>
      </c>
      <c r="C3780">
        <f>'Trading Days'!C3780</f>
        <v>2044.81005859375</v>
      </c>
      <c r="D3780">
        <f>'Trading Days'!D3780</f>
        <v>-8.403811034715436E-3</v>
      </c>
      <c r="E3780">
        <f>'Trading Days'!E3780</f>
        <v>-8.4393221470787858E-3</v>
      </c>
    </row>
    <row r="3781" spans="1:5" x14ac:dyDescent="0.25">
      <c r="A3781" s="1">
        <f>'Trading Days'!A3781</f>
        <v>42016</v>
      </c>
      <c r="B3781">
        <f>'Trading Days'!B3781</f>
        <v>5489</v>
      </c>
      <c r="C3781">
        <f>'Trading Days'!C3781</f>
        <v>2028.260009765625</v>
      </c>
      <c r="D3781">
        <f>'Trading Days'!D3781</f>
        <v>-8.0936851609125782E-3</v>
      </c>
      <c r="E3781">
        <f>'Trading Days'!E3781</f>
        <v>-8.1266168434704859E-3</v>
      </c>
    </row>
    <row r="3782" spans="1:5" x14ac:dyDescent="0.25">
      <c r="A3782" s="1">
        <f>'Trading Days'!A3782</f>
        <v>42017</v>
      </c>
      <c r="B3782">
        <f>'Trading Days'!B3782</f>
        <v>5490</v>
      </c>
      <c r="C3782">
        <f>'Trading Days'!C3782</f>
        <v>2023.030029296875</v>
      </c>
      <c r="D3782">
        <f>'Trading Days'!D3782</f>
        <v>-2.578555236295577E-3</v>
      </c>
      <c r="E3782">
        <f>'Trading Days'!E3782</f>
        <v>-2.5818854358163222E-3</v>
      </c>
    </row>
    <row r="3783" spans="1:5" x14ac:dyDescent="0.25">
      <c r="A3783" s="1">
        <f>'Trading Days'!A3783</f>
        <v>42018</v>
      </c>
      <c r="B3783">
        <f>'Trading Days'!B3783</f>
        <v>5491</v>
      </c>
      <c r="C3783">
        <f>'Trading Days'!C3783</f>
        <v>2011.27001953125</v>
      </c>
      <c r="D3783">
        <f>'Trading Days'!D3783</f>
        <v>-5.8130673273852906E-3</v>
      </c>
      <c r="E3783">
        <f>'Trading Days'!E3783</f>
        <v>-5.8300289679756503E-3</v>
      </c>
    </row>
    <row r="3784" spans="1:5" x14ac:dyDescent="0.25">
      <c r="A3784" s="1">
        <f>'Trading Days'!A3784</f>
        <v>42019</v>
      </c>
      <c r="B3784">
        <f>'Trading Days'!B3784</f>
        <v>5492</v>
      </c>
      <c r="C3784">
        <f>'Trading Days'!C3784</f>
        <v>1992.670043945312</v>
      </c>
      <c r="D3784">
        <f>'Trading Days'!D3784</f>
        <v>-9.2478759218381779E-3</v>
      </c>
      <c r="E3784">
        <f>'Trading Days'!E3784</f>
        <v>-9.2909030045677712E-3</v>
      </c>
    </row>
    <row r="3785" spans="1:5" x14ac:dyDescent="0.25">
      <c r="A3785" s="1">
        <f>'Trading Days'!A3785</f>
        <v>42020</v>
      </c>
      <c r="B3785">
        <f>'Trading Days'!B3785</f>
        <v>5493</v>
      </c>
      <c r="C3785">
        <f>'Trading Days'!C3785</f>
        <v>2019.420043945312</v>
      </c>
      <c r="D3785">
        <f>'Trading Days'!D3785</f>
        <v>1.34241993958204E-2</v>
      </c>
      <c r="E3785">
        <f>'Trading Days'!E3785</f>
        <v>1.3334893186267301E-2</v>
      </c>
    </row>
    <row r="3786" spans="1:5" x14ac:dyDescent="0.25">
      <c r="A3786" s="1">
        <f>'Trading Days'!A3786</f>
        <v>42024</v>
      </c>
      <c r="B3786">
        <f>'Trading Days'!B3786</f>
        <v>5497</v>
      </c>
      <c r="C3786">
        <f>'Trading Days'!C3786</f>
        <v>2022.550048828125</v>
      </c>
      <c r="D3786">
        <f>'Trading Days'!D3786</f>
        <v>1.549952369838792E-3</v>
      </c>
      <c r="E3786">
        <f>'Trading Days'!E3786</f>
        <v>1.548752433400609E-3</v>
      </c>
    </row>
    <row r="3787" spans="1:5" x14ac:dyDescent="0.25">
      <c r="A3787" s="1">
        <f>'Trading Days'!A3787</f>
        <v>42025</v>
      </c>
      <c r="B3787">
        <f>'Trading Days'!B3787</f>
        <v>5498</v>
      </c>
      <c r="C3787">
        <f>'Trading Days'!C3787</f>
        <v>2032.119995117188</v>
      </c>
      <c r="D3787">
        <f>'Trading Days'!D3787</f>
        <v>4.7316239687655859E-3</v>
      </c>
      <c r="E3787">
        <f>'Trading Days'!E3787</f>
        <v>4.7204650221895818E-3</v>
      </c>
    </row>
    <row r="3788" spans="1:5" x14ac:dyDescent="0.25">
      <c r="A3788" s="1">
        <f>'Trading Days'!A3788</f>
        <v>42026</v>
      </c>
      <c r="B3788">
        <f>'Trading Days'!B3788</f>
        <v>5499</v>
      </c>
      <c r="C3788">
        <f>'Trading Days'!C3788</f>
        <v>2063.14990234375</v>
      </c>
      <c r="D3788">
        <f>'Trading Days'!D3788</f>
        <v>1.526972191658027E-2</v>
      </c>
      <c r="E3788">
        <f>'Trading Days'!E3788</f>
        <v>1.515431307063011E-2</v>
      </c>
    </row>
    <row r="3789" spans="1:5" x14ac:dyDescent="0.25">
      <c r="A3789" s="1">
        <f>'Trading Days'!A3789</f>
        <v>42027</v>
      </c>
      <c r="B3789">
        <f>'Trading Days'!B3789</f>
        <v>5500</v>
      </c>
      <c r="C3789">
        <f>'Trading Days'!C3789</f>
        <v>2051.820068359375</v>
      </c>
      <c r="D3789">
        <f>'Trading Days'!D3789</f>
        <v>-5.4915224393071727E-3</v>
      </c>
      <c r="E3789">
        <f>'Trading Days'!E3789</f>
        <v>-5.5066562793019353E-3</v>
      </c>
    </row>
    <row r="3790" spans="1:5" x14ac:dyDescent="0.25">
      <c r="A3790" s="1">
        <f>'Trading Days'!A3790</f>
        <v>42030</v>
      </c>
      <c r="B3790">
        <f>'Trading Days'!B3790</f>
        <v>5503</v>
      </c>
      <c r="C3790">
        <f>'Trading Days'!C3790</f>
        <v>2057.090087890625</v>
      </c>
      <c r="D3790">
        <f>'Trading Days'!D3790</f>
        <v>2.5684608570302192E-3</v>
      </c>
      <c r="E3790">
        <f>'Trading Days'!E3790</f>
        <v>2.5651679986232741E-3</v>
      </c>
    </row>
    <row r="3791" spans="1:5" x14ac:dyDescent="0.25">
      <c r="A3791" s="1">
        <f>'Trading Days'!A3791</f>
        <v>42031</v>
      </c>
      <c r="B3791">
        <f>'Trading Days'!B3791</f>
        <v>5504</v>
      </c>
      <c r="C3791">
        <f>'Trading Days'!C3791</f>
        <v>2029.550048828125</v>
      </c>
      <c r="D3791">
        <f>'Trading Days'!D3791</f>
        <v>-1.3387862410411009E-2</v>
      </c>
      <c r="E3791">
        <f>'Trading Days'!E3791</f>
        <v>-1.347828781585758E-2</v>
      </c>
    </row>
    <row r="3792" spans="1:5" x14ac:dyDescent="0.25">
      <c r="A3792" s="1">
        <f>'Trading Days'!A3792</f>
        <v>42032</v>
      </c>
      <c r="B3792">
        <f>'Trading Days'!B3792</f>
        <v>5505</v>
      </c>
      <c r="C3792">
        <f>'Trading Days'!C3792</f>
        <v>2002.160034179688</v>
      </c>
      <c r="D3792">
        <f>'Trading Days'!D3792</f>
        <v>-1.3495609366348081E-2</v>
      </c>
      <c r="E3792">
        <f>'Trading Days'!E3792</f>
        <v>-1.3587502811021789E-2</v>
      </c>
    </row>
    <row r="3793" spans="1:5" x14ac:dyDescent="0.25">
      <c r="A3793" s="1">
        <f>'Trading Days'!A3793</f>
        <v>42033</v>
      </c>
      <c r="B3793">
        <f>'Trading Days'!B3793</f>
        <v>5506</v>
      </c>
      <c r="C3793">
        <f>'Trading Days'!C3793</f>
        <v>2021.25</v>
      </c>
      <c r="D3793">
        <f>'Trading Days'!D3793</f>
        <v>9.5346852870996646E-3</v>
      </c>
      <c r="E3793">
        <f>'Trading Days'!E3793</f>
        <v>9.4895170582633501E-3</v>
      </c>
    </row>
    <row r="3794" spans="1:5" x14ac:dyDescent="0.25">
      <c r="A3794" s="1">
        <f>'Trading Days'!A3794</f>
        <v>42034</v>
      </c>
      <c r="B3794">
        <f>'Trading Days'!B3794</f>
        <v>5507</v>
      </c>
      <c r="C3794">
        <f>'Trading Days'!C3794</f>
        <v>1994.989990234375</v>
      </c>
      <c r="D3794">
        <f>'Trading Days'!D3794</f>
        <v>-1.299196525200985E-2</v>
      </c>
      <c r="E3794">
        <f>'Trading Days'!E3794</f>
        <v>-1.30770990063185E-2</v>
      </c>
    </row>
    <row r="3795" spans="1:5" x14ac:dyDescent="0.25">
      <c r="A3795" s="1">
        <f>'Trading Days'!A3795</f>
        <v>42037</v>
      </c>
      <c r="B3795">
        <f>'Trading Days'!B3795</f>
        <v>5510</v>
      </c>
      <c r="C3795">
        <f>'Trading Days'!C3795</f>
        <v>2020.849975585938</v>
      </c>
      <c r="D3795">
        <f>'Trading Days'!D3795</f>
        <v>1.2962463710670001E-2</v>
      </c>
      <c r="E3795">
        <f>'Trading Days'!E3795</f>
        <v>1.2879170000215731E-2</v>
      </c>
    </row>
    <row r="3796" spans="1:5" x14ac:dyDescent="0.25">
      <c r="A3796" s="1">
        <f>'Trading Days'!A3796</f>
        <v>42038</v>
      </c>
      <c r="B3796">
        <f>'Trading Days'!B3796</f>
        <v>5511</v>
      </c>
      <c r="C3796">
        <f>'Trading Days'!C3796</f>
        <v>2050.030029296875</v>
      </c>
      <c r="D3796">
        <f>'Trading Days'!D3796</f>
        <v>1.443949529329935E-2</v>
      </c>
      <c r="E3796">
        <f>'Trading Days'!E3796</f>
        <v>1.433623857745288E-2</v>
      </c>
    </row>
    <row r="3797" spans="1:5" x14ac:dyDescent="0.25">
      <c r="A3797" s="1">
        <f>'Trading Days'!A3797</f>
        <v>42039</v>
      </c>
      <c r="B3797">
        <f>'Trading Days'!B3797</f>
        <v>5512</v>
      </c>
      <c r="C3797">
        <f>'Trading Days'!C3797</f>
        <v>2041.510009765625</v>
      </c>
      <c r="D3797">
        <f>'Trading Days'!D3797</f>
        <v>-4.1560462088314756E-3</v>
      </c>
      <c r="E3797">
        <f>'Trading Days'!E3797</f>
        <v>-4.1647065724529624E-3</v>
      </c>
    </row>
    <row r="3798" spans="1:5" x14ac:dyDescent="0.25">
      <c r="A3798" s="1">
        <f>'Trading Days'!A3798</f>
        <v>42040</v>
      </c>
      <c r="B3798">
        <f>'Trading Days'!B3798</f>
        <v>5513</v>
      </c>
      <c r="C3798">
        <f>'Trading Days'!C3798</f>
        <v>2062.52001953125</v>
      </c>
      <c r="D3798">
        <f>'Trading Days'!D3798</f>
        <v>1.0291406686777421E-2</v>
      </c>
      <c r="E3798">
        <f>'Trading Days'!E3798</f>
        <v>1.023881071090924E-2</v>
      </c>
    </row>
    <row r="3799" spans="1:5" x14ac:dyDescent="0.25">
      <c r="A3799" s="1">
        <f>'Trading Days'!A3799</f>
        <v>42041</v>
      </c>
      <c r="B3799">
        <f>'Trading Days'!B3799</f>
        <v>5514</v>
      </c>
      <c r="C3799">
        <f>'Trading Days'!C3799</f>
        <v>2055.469970703125</v>
      </c>
      <c r="D3799">
        <f>'Trading Days'!D3799</f>
        <v>-3.4181723141418758E-3</v>
      </c>
      <c r="E3799">
        <f>'Trading Days'!E3799</f>
        <v>-3.4240276118785201E-3</v>
      </c>
    </row>
    <row r="3800" spans="1:5" x14ac:dyDescent="0.25">
      <c r="A3800" s="1">
        <f>'Trading Days'!A3800</f>
        <v>42044</v>
      </c>
      <c r="B3800">
        <f>'Trading Days'!B3800</f>
        <v>5517</v>
      </c>
      <c r="C3800">
        <f>'Trading Days'!C3800</f>
        <v>2046.739990234375</v>
      </c>
      <c r="D3800">
        <f>'Trading Days'!D3800</f>
        <v>-4.2471943609877494E-3</v>
      </c>
      <c r="E3800">
        <f>'Trading Days'!E3800</f>
        <v>-4.2562393104817083E-3</v>
      </c>
    </row>
    <row r="3801" spans="1:5" x14ac:dyDescent="0.25">
      <c r="A3801" s="1">
        <f>'Trading Days'!A3801</f>
        <v>42045</v>
      </c>
      <c r="B3801">
        <f>'Trading Days'!B3801</f>
        <v>5518</v>
      </c>
      <c r="C3801">
        <f>'Trading Days'!C3801</f>
        <v>2068.590087890625</v>
      </c>
      <c r="D3801">
        <f>'Trading Days'!D3801</f>
        <v>1.067556101923239E-2</v>
      </c>
      <c r="E3801">
        <f>'Trading Days'!E3801</f>
        <v>1.061897955406237E-2</v>
      </c>
    </row>
    <row r="3802" spans="1:5" x14ac:dyDescent="0.25">
      <c r="A3802" s="1">
        <f>'Trading Days'!A3802</f>
        <v>42046</v>
      </c>
      <c r="B3802">
        <f>'Trading Days'!B3802</f>
        <v>5519</v>
      </c>
      <c r="C3802">
        <f>'Trading Days'!C3802</f>
        <v>2068.530029296875</v>
      </c>
      <c r="D3802">
        <f>'Trading Days'!D3802</f>
        <v>-2.9033588675453359E-5</v>
      </c>
      <c r="E3802">
        <f>'Trading Days'!E3802</f>
        <v>-2.9034010158247168E-5</v>
      </c>
    </row>
    <row r="3803" spans="1:5" x14ac:dyDescent="0.25">
      <c r="A3803" s="1">
        <f>'Trading Days'!A3803</f>
        <v>42047</v>
      </c>
      <c r="B3803">
        <f>'Trading Days'!B3803</f>
        <v>5520</v>
      </c>
      <c r="C3803">
        <f>'Trading Days'!C3803</f>
        <v>2088.47998046875</v>
      </c>
      <c r="D3803">
        <f>'Trading Days'!D3803</f>
        <v>9.6445064317758344E-3</v>
      </c>
      <c r="E3803">
        <f>'Trading Days'!E3803</f>
        <v>9.5982950659160259E-3</v>
      </c>
    </row>
    <row r="3804" spans="1:5" x14ac:dyDescent="0.25">
      <c r="A3804" s="1">
        <f>'Trading Days'!A3804</f>
        <v>42048</v>
      </c>
      <c r="B3804">
        <f>'Trading Days'!B3804</f>
        <v>5521</v>
      </c>
      <c r="C3804">
        <f>'Trading Days'!C3804</f>
        <v>2096.989990234375</v>
      </c>
      <c r="D3804">
        <f>'Trading Days'!D3804</f>
        <v>4.0747384917307894E-3</v>
      </c>
      <c r="E3804">
        <f>'Trading Days'!E3804</f>
        <v>4.0664592277794218E-3</v>
      </c>
    </row>
    <row r="3805" spans="1:5" x14ac:dyDescent="0.25">
      <c r="A3805" s="1">
        <f>'Trading Days'!A3805</f>
        <v>42052</v>
      </c>
      <c r="B3805">
        <f>'Trading Days'!B3805</f>
        <v>5525</v>
      </c>
      <c r="C3805">
        <f>'Trading Days'!C3805</f>
        <v>2100.340087890625</v>
      </c>
      <c r="D3805">
        <f>'Trading Days'!D3805</f>
        <v>1.5975744623728529E-3</v>
      </c>
      <c r="E3805">
        <f>'Trading Days'!E3805</f>
        <v>1.5962996977983959E-3</v>
      </c>
    </row>
    <row r="3806" spans="1:5" x14ac:dyDescent="0.25">
      <c r="A3806" s="1">
        <f>'Trading Days'!A3806</f>
        <v>42053</v>
      </c>
      <c r="B3806">
        <f>'Trading Days'!B3806</f>
        <v>5526</v>
      </c>
      <c r="C3806">
        <f>'Trading Days'!C3806</f>
        <v>2099.679931640625</v>
      </c>
      <c r="D3806">
        <f>'Trading Days'!D3806</f>
        <v>-3.1430921773389908E-4</v>
      </c>
      <c r="E3806">
        <f>'Trading Days'!E3806</f>
        <v>-3.1435862322874822E-4</v>
      </c>
    </row>
    <row r="3807" spans="1:5" x14ac:dyDescent="0.25">
      <c r="A3807" s="1">
        <f>'Trading Days'!A3807</f>
        <v>42054</v>
      </c>
      <c r="B3807">
        <f>'Trading Days'!B3807</f>
        <v>5527</v>
      </c>
      <c r="C3807">
        <f>'Trading Days'!C3807</f>
        <v>2097.449951171875</v>
      </c>
      <c r="D3807">
        <f>'Trading Days'!D3807</f>
        <v>-1.0620573331896479E-3</v>
      </c>
      <c r="E3807">
        <f>'Trading Days'!E3807</f>
        <v>-1.0626217157189281E-3</v>
      </c>
    </row>
    <row r="3808" spans="1:5" x14ac:dyDescent="0.25">
      <c r="A3808" s="1">
        <f>'Trading Days'!A3808</f>
        <v>42055</v>
      </c>
      <c r="B3808">
        <f>'Trading Days'!B3808</f>
        <v>5528</v>
      </c>
      <c r="C3808">
        <f>'Trading Days'!C3808</f>
        <v>2110.300048828125</v>
      </c>
      <c r="D3808">
        <f>'Trading Days'!D3808</f>
        <v>6.126533626735764E-3</v>
      </c>
      <c r="E3808">
        <f>'Trading Days'!E3808</f>
        <v>6.107842721055837E-3</v>
      </c>
    </row>
    <row r="3809" spans="1:5" x14ac:dyDescent="0.25">
      <c r="A3809" s="1">
        <f>'Trading Days'!A3809</f>
        <v>42058</v>
      </c>
      <c r="B3809">
        <f>'Trading Days'!B3809</f>
        <v>5531</v>
      </c>
      <c r="C3809">
        <f>'Trading Days'!C3809</f>
        <v>2109.659912109375</v>
      </c>
      <c r="D3809">
        <f>'Trading Days'!D3809</f>
        <v>-3.033391953459752E-4</v>
      </c>
      <c r="E3809">
        <f>'Trading Days'!E3809</f>
        <v>-3.0338521198569401E-4</v>
      </c>
    </row>
    <row r="3810" spans="1:5" x14ac:dyDescent="0.25">
      <c r="A3810" s="1">
        <f>'Trading Days'!A3810</f>
        <v>42059</v>
      </c>
      <c r="B3810">
        <f>'Trading Days'!B3810</f>
        <v>5532</v>
      </c>
      <c r="C3810">
        <f>'Trading Days'!C3810</f>
        <v>2115.47998046875</v>
      </c>
      <c r="D3810">
        <f>'Trading Days'!D3810</f>
        <v>2.758770892866691E-3</v>
      </c>
      <c r="E3810">
        <f>'Trading Days'!E3810</f>
        <v>2.7549724688311029E-3</v>
      </c>
    </row>
    <row r="3811" spans="1:5" x14ac:dyDescent="0.25">
      <c r="A3811" s="1">
        <f>'Trading Days'!A3811</f>
        <v>42060</v>
      </c>
      <c r="B3811">
        <f>'Trading Days'!B3811</f>
        <v>5533</v>
      </c>
      <c r="C3811">
        <f>'Trading Days'!C3811</f>
        <v>2113.860107421875</v>
      </c>
      <c r="D3811">
        <f>'Trading Days'!D3811</f>
        <v>-7.6572364750815414E-4</v>
      </c>
      <c r="E3811">
        <f>'Trading Days'!E3811</f>
        <v>-7.6601696360260223E-4</v>
      </c>
    </row>
    <row r="3812" spans="1:5" x14ac:dyDescent="0.25">
      <c r="A3812" s="1">
        <f>'Trading Days'!A3812</f>
        <v>42061</v>
      </c>
      <c r="B3812">
        <f>'Trading Days'!B3812</f>
        <v>5534</v>
      </c>
      <c r="C3812">
        <f>'Trading Days'!C3812</f>
        <v>2110.739990234375</v>
      </c>
      <c r="D3812">
        <f>'Trading Days'!D3812</f>
        <v>-1.476028227480719E-3</v>
      </c>
      <c r="E3812">
        <f>'Trading Days'!E3812</f>
        <v>-1.47711863025381E-3</v>
      </c>
    </row>
    <row r="3813" spans="1:5" x14ac:dyDescent="0.25">
      <c r="A3813" s="1">
        <f>'Trading Days'!A3813</f>
        <v>42062</v>
      </c>
      <c r="B3813">
        <f>'Trading Days'!B3813</f>
        <v>5535</v>
      </c>
      <c r="C3813">
        <f>'Trading Days'!C3813</f>
        <v>2104.5</v>
      </c>
      <c r="D3813">
        <f>'Trading Days'!D3813</f>
        <v>-2.9563045487578381E-3</v>
      </c>
      <c r="E3813">
        <f>'Trading Days'!E3813</f>
        <v>-2.9606830486323711E-3</v>
      </c>
    </row>
    <row r="3814" spans="1:5" x14ac:dyDescent="0.25">
      <c r="A3814" s="1">
        <f>'Trading Days'!A3814</f>
        <v>42065</v>
      </c>
      <c r="B3814">
        <f>'Trading Days'!B3814</f>
        <v>5538</v>
      </c>
      <c r="C3814">
        <f>'Trading Days'!C3814</f>
        <v>2117.389892578125</v>
      </c>
      <c r="D3814">
        <f>'Trading Days'!D3814</f>
        <v>6.1249192578403111E-3</v>
      </c>
      <c r="E3814">
        <f>'Trading Days'!E3814</f>
        <v>6.1062381811330174E-3</v>
      </c>
    </row>
    <row r="3815" spans="1:5" x14ac:dyDescent="0.25">
      <c r="A3815" s="1">
        <f>'Trading Days'!A3815</f>
        <v>42066</v>
      </c>
      <c r="B3815">
        <f>'Trading Days'!B3815</f>
        <v>5539</v>
      </c>
      <c r="C3815">
        <f>'Trading Days'!C3815</f>
        <v>2107.780029296875</v>
      </c>
      <c r="D3815">
        <f>'Trading Days'!D3815</f>
        <v>-4.5385421527393E-3</v>
      </c>
      <c r="E3815">
        <f>'Trading Days'!E3815</f>
        <v>-4.5488726038175678E-3</v>
      </c>
    </row>
    <row r="3816" spans="1:5" x14ac:dyDescent="0.25">
      <c r="A3816" s="1">
        <f>'Trading Days'!A3816</f>
        <v>42067</v>
      </c>
      <c r="B3816">
        <f>'Trading Days'!B3816</f>
        <v>5540</v>
      </c>
      <c r="C3816">
        <f>'Trading Days'!C3816</f>
        <v>2098.530029296875</v>
      </c>
      <c r="D3816">
        <f>'Trading Days'!D3816</f>
        <v>-4.38850348301556E-3</v>
      </c>
      <c r="E3816">
        <f>'Trading Days'!E3816</f>
        <v>-4.3981612301545719E-3</v>
      </c>
    </row>
    <row r="3817" spans="1:5" x14ac:dyDescent="0.25">
      <c r="A3817" s="1">
        <f>'Trading Days'!A3817</f>
        <v>42068</v>
      </c>
      <c r="B3817">
        <f>'Trading Days'!B3817</f>
        <v>5541</v>
      </c>
      <c r="C3817">
        <f>'Trading Days'!C3817</f>
        <v>2101.0400390625</v>
      </c>
      <c r="D3817">
        <f>'Trading Days'!D3817</f>
        <v>1.1960799848387269E-3</v>
      </c>
      <c r="E3817">
        <f>'Trading Days'!E3817</f>
        <v>1.1953652510360889E-3</v>
      </c>
    </row>
    <row r="3818" spans="1:5" x14ac:dyDescent="0.25">
      <c r="A3818" s="1">
        <f>'Trading Days'!A3818</f>
        <v>42069</v>
      </c>
      <c r="B3818">
        <f>'Trading Days'!B3818</f>
        <v>5542</v>
      </c>
      <c r="C3818">
        <f>'Trading Days'!C3818</f>
        <v>2071.260009765625</v>
      </c>
      <c r="D3818">
        <f>'Trading Days'!D3818</f>
        <v>-1.4173946589881799E-2</v>
      </c>
      <c r="E3818">
        <f>'Trading Days'!E3818</f>
        <v>-1.427535636246707E-2</v>
      </c>
    </row>
    <row r="3819" spans="1:5" x14ac:dyDescent="0.25">
      <c r="A3819" s="1">
        <f>'Trading Days'!A3819</f>
        <v>42072</v>
      </c>
      <c r="B3819">
        <f>'Trading Days'!B3819</f>
        <v>5545</v>
      </c>
      <c r="C3819">
        <f>'Trading Days'!C3819</f>
        <v>2079.429931640625</v>
      </c>
      <c r="D3819">
        <f>'Trading Days'!D3819</f>
        <v>3.9444211911976454E-3</v>
      </c>
      <c r="E3819">
        <f>'Trading Days'!E3819</f>
        <v>3.9366623579759688E-3</v>
      </c>
    </row>
    <row r="3820" spans="1:5" x14ac:dyDescent="0.25">
      <c r="A3820" s="1">
        <f>'Trading Days'!A3820</f>
        <v>42073</v>
      </c>
      <c r="B3820">
        <f>'Trading Days'!B3820</f>
        <v>5546</v>
      </c>
      <c r="C3820">
        <f>'Trading Days'!C3820</f>
        <v>2044.160034179688</v>
      </c>
      <c r="D3820">
        <f>'Trading Days'!D3820</f>
        <v>-1.6961330085842219E-2</v>
      </c>
      <c r="E3820">
        <f>'Trading Days'!E3820</f>
        <v>-1.71068209371412E-2</v>
      </c>
    </row>
    <row r="3821" spans="1:5" x14ac:dyDescent="0.25">
      <c r="A3821" s="1">
        <f>'Trading Days'!A3821</f>
        <v>42074</v>
      </c>
      <c r="B3821">
        <f>'Trading Days'!B3821</f>
        <v>5547</v>
      </c>
      <c r="C3821">
        <f>'Trading Days'!C3821</f>
        <v>2040.239990234375</v>
      </c>
      <c r="D3821">
        <f>'Trading Days'!D3821</f>
        <v>-1.917679574870546E-3</v>
      </c>
      <c r="E3821">
        <f>'Trading Days'!E3821</f>
        <v>-1.919520676484989E-3</v>
      </c>
    </row>
    <row r="3822" spans="1:5" x14ac:dyDescent="0.25">
      <c r="A3822" s="1">
        <f>'Trading Days'!A3822</f>
        <v>42075</v>
      </c>
      <c r="B3822">
        <f>'Trading Days'!B3822</f>
        <v>5548</v>
      </c>
      <c r="C3822">
        <f>'Trading Days'!C3822</f>
        <v>2065.949951171875</v>
      </c>
      <c r="D3822">
        <f>'Trading Days'!D3822</f>
        <v>1.2601439566208411E-2</v>
      </c>
      <c r="E3822">
        <f>'Trading Days'!E3822</f>
        <v>1.2522702206037069E-2</v>
      </c>
    </row>
    <row r="3823" spans="1:5" x14ac:dyDescent="0.25">
      <c r="A3823" s="1">
        <f>'Trading Days'!A3823</f>
        <v>42076</v>
      </c>
      <c r="B3823">
        <f>'Trading Days'!B3823</f>
        <v>5549</v>
      </c>
      <c r="C3823">
        <f>'Trading Days'!C3823</f>
        <v>2053.39990234375</v>
      </c>
      <c r="D3823">
        <f>'Trading Days'!D3823</f>
        <v>-6.0747109681946743E-3</v>
      </c>
      <c r="E3823">
        <f>'Trading Days'!E3823</f>
        <v>-6.0932370901968383E-3</v>
      </c>
    </row>
    <row r="3824" spans="1:5" x14ac:dyDescent="0.25">
      <c r="A3824" s="1">
        <f>'Trading Days'!A3824</f>
        <v>42079</v>
      </c>
      <c r="B3824">
        <f>'Trading Days'!B3824</f>
        <v>5552</v>
      </c>
      <c r="C3824">
        <f>'Trading Days'!C3824</f>
        <v>2081.18994140625</v>
      </c>
      <c r="D3824">
        <f>'Trading Days'!D3824</f>
        <v>1.353367117178705E-2</v>
      </c>
      <c r="E3824">
        <f>'Trading Days'!E3824</f>
        <v>1.344290902385591E-2</v>
      </c>
    </row>
    <row r="3825" spans="1:5" x14ac:dyDescent="0.25">
      <c r="A3825" s="1">
        <f>'Trading Days'!A3825</f>
        <v>42080</v>
      </c>
      <c r="B3825">
        <f>'Trading Days'!B3825</f>
        <v>5553</v>
      </c>
      <c r="C3825">
        <f>'Trading Days'!C3825</f>
        <v>2074.280029296875</v>
      </c>
      <c r="D3825">
        <f>'Trading Days'!D3825</f>
        <v>-3.3201737005830179E-3</v>
      </c>
      <c r="E3825">
        <f>'Trading Days'!E3825</f>
        <v>-3.325697707782003E-3</v>
      </c>
    </row>
    <row r="3826" spans="1:5" x14ac:dyDescent="0.25">
      <c r="A3826" s="1">
        <f>'Trading Days'!A3826</f>
        <v>42081</v>
      </c>
      <c r="B3826">
        <f>'Trading Days'!B3826</f>
        <v>5554</v>
      </c>
      <c r="C3826">
        <f>'Trading Days'!C3826</f>
        <v>2099.5</v>
      </c>
      <c r="D3826">
        <f>'Trading Days'!D3826</f>
        <v>1.215842140256918E-2</v>
      </c>
      <c r="E3826">
        <f>'Trading Days'!E3826</f>
        <v>1.208510150162871E-2</v>
      </c>
    </row>
    <row r="3827" spans="1:5" x14ac:dyDescent="0.25">
      <c r="A3827" s="1">
        <f>'Trading Days'!A3827</f>
        <v>42082</v>
      </c>
      <c r="B3827">
        <f>'Trading Days'!B3827</f>
        <v>5555</v>
      </c>
      <c r="C3827">
        <f>'Trading Days'!C3827</f>
        <v>2089.27001953125</v>
      </c>
      <c r="D3827">
        <f>'Trading Days'!D3827</f>
        <v>-4.8725794087878249E-3</v>
      </c>
      <c r="E3827">
        <f>'Trading Days'!E3827</f>
        <v>-4.8844891269501749E-3</v>
      </c>
    </row>
    <row r="3828" spans="1:5" x14ac:dyDescent="0.25">
      <c r="A3828" s="1">
        <f>'Trading Days'!A3828</f>
        <v>42083</v>
      </c>
      <c r="B3828">
        <f>'Trading Days'!B3828</f>
        <v>5556</v>
      </c>
      <c r="C3828">
        <f>'Trading Days'!C3828</f>
        <v>2108.10009765625</v>
      </c>
      <c r="D3828">
        <f>'Trading Days'!D3828</f>
        <v>9.0127546697984506E-3</v>
      </c>
      <c r="E3828">
        <f>'Trading Days'!E3828</f>
        <v>8.9723821932596818E-3</v>
      </c>
    </row>
    <row r="3829" spans="1:5" x14ac:dyDescent="0.25">
      <c r="A3829" s="1">
        <f>'Trading Days'!A3829</f>
        <v>42086</v>
      </c>
      <c r="B3829">
        <f>'Trading Days'!B3829</f>
        <v>5559</v>
      </c>
      <c r="C3829">
        <f>'Trading Days'!C3829</f>
        <v>2104.419921875</v>
      </c>
      <c r="D3829">
        <f>'Trading Days'!D3829</f>
        <v>-1.74573104253517E-3</v>
      </c>
      <c r="E3829">
        <f>'Trading Days'!E3829</f>
        <v>-1.747256606713302E-3</v>
      </c>
    </row>
    <row r="3830" spans="1:5" x14ac:dyDescent="0.25">
      <c r="A3830" s="1">
        <f>'Trading Days'!A3830</f>
        <v>42087</v>
      </c>
      <c r="B3830">
        <f>'Trading Days'!B3830</f>
        <v>5560</v>
      </c>
      <c r="C3830">
        <f>'Trading Days'!C3830</f>
        <v>2091.5</v>
      </c>
      <c r="D3830">
        <f>'Trading Days'!D3830</f>
        <v>-6.1394219569488317E-3</v>
      </c>
      <c r="E3830">
        <f>'Trading Days'!E3830</f>
        <v>-6.1583457015909251E-3</v>
      </c>
    </row>
    <row r="3831" spans="1:5" x14ac:dyDescent="0.25">
      <c r="A3831" s="1">
        <f>'Trading Days'!A3831</f>
        <v>42088</v>
      </c>
      <c r="B3831">
        <f>'Trading Days'!B3831</f>
        <v>5561</v>
      </c>
      <c r="C3831">
        <f>'Trading Days'!C3831</f>
        <v>2061.050048828125</v>
      </c>
      <c r="D3831">
        <f>'Trading Days'!D3831</f>
        <v>-1.4558905652342861E-2</v>
      </c>
      <c r="E3831">
        <f>'Trading Days'!E3831</f>
        <v>-1.4665926527239061E-2</v>
      </c>
    </row>
    <row r="3832" spans="1:5" x14ac:dyDescent="0.25">
      <c r="A3832" s="1">
        <f>'Trading Days'!A3832</f>
        <v>42089</v>
      </c>
      <c r="B3832">
        <f>'Trading Days'!B3832</f>
        <v>5562</v>
      </c>
      <c r="C3832">
        <f>'Trading Days'!C3832</f>
        <v>2056.14990234375</v>
      </c>
      <c r="D3832">
        <f>'Trading Days'!D3832</f>
        <v>-2.377499996742527E-3</v>
      </c>
      <c r="E3832">
        <f>'Trading Days'!E3832</f>
        <v>-2.380330737473897E-3</v>
      </c>
    </row>
    <row r="3833" spans="1:5" x14ac:dyDescent="0.25">
      <c r="A3833" s="1">
        <f>'Trading Days'!A3833</f>
        <v>42090</v>
      </c>
      <c r="B3833">
        <f>'Trading Days'!B3833</f>
        <v>5563</v>
      </c>
      <c r="C3833">
        <f>'Trading Days'!C3833</f>
        <v>2061.02001953125</v>
      </c>
      <c r="D3833">
        <f>'Trading Days'!D3833</f>
        <v>2.3685613495147968E-3</v>
      </c>
      <c r="E3833">
        <f>'Trading Days'!E3833</f>
        <v>2.3657607295033598E-3</v>
      </c>
    </row>
    <row r="3834" spans="1:5" x14ac:dyDescent="0.25">
      <c r="A3834" s="1">
        <f>'Trading Days'!A3834</f>
        <v>42093</v>
      </c>
      <c r="B3834">
        <f>'Trading Days'!B3834</f>
        <v>5566</v>
      </c>
      <c r="C3834">
        <f>'Trading Days'!C3834</f>
        <v>2086.239990234375</v>
      </c>
      <c r="D3834">
        <f>'Trading Days'!D3834</f>
        <v>1.223664518739653E-2</v>
      </c>
      <c r="E3834">
        <f>'Trading Days'!E3834</f>
        <v>1.2162382647149431E-2</v>
      </c>
    </row>
    <row r="3835" spans="1:5" x14ac:dyDescent="0.25">
      <c r="A3835" s="1">
        <f>'Trading Days'!A3835</f>
        <v>42094</v>
      </c>
      <c r="B3835">
        <f>'Trading Days'!B3835</f>
        <v>5567</v>
      </c>
      <c r="C3835">
        <f>'Trading Days'!C3835</f>
        <v>2067.889892578125</v>
      </c>
      <c r="D3835">
        <f>'Trading Days'!D3835</f>
        <v>-8.7957750508792509E-3</v>
      </c>
      <c r="E3835">
        <f>'Trading Days'!E3835</f>
        <v>-8.834686217530795E-3</v>
      </c>
    </row>
    <row r="3836" spans="1:5" x14ac:dyDescent="0.25">
      <c r="A3836" s="1">
        <f>'Trading Days'!A3836</f>
        <v>42095</v>
      </c>
      <c r="B3836">
        <f>'Trading Days'!B3836</f>
        <v>5568</v>
      </c>
      <c r="C3836">
        <f>'Trading Days'!C3836</f>
        <v>2059.68994140625</v>
      </c>
      <c r="D3836">
        <f>'Trading Days'!D3836</f>
        <v>-3.9653712711230638E-3</v>
      </c>
      <c r="E3836">
        <f>'Trading Days'!E3836</f>
        <v>-3.9732542018475264E-3</v>
      </c>
    </row>
    <row r="3837" spans="1:5" x14ac:dyDescent="0.25">
      <c r="A3837" s="1">
        <f>'Trading Days'!A3837</f>
        <v>42096</v>
      </c>
      <c r="B3837">
        <f>'Trading Days'!B3837</f>
        <v>5569</v>
      </c>
      <c r="C3837">
        <f>'Trading Days'!C3837</f>
        <v>2066.9599609375</v>
      </c>
      <c r="D3837">
        <f>'Trading Days'!D3837</f>
        <v>3.5296669586522E-3</v>
      </c>
      <c r="E3837">
        <f>'Trading Days'!E3837</f>
        <v>3.5234523037141531E-3</v>
      </c>
    </row>
    <row r="3838" spans="1:5" x14ac:dyDescent="0.25">
      <c r="A3838" s="1">
        <f>'Trading Days'!A3838</f>
        <v>42100</v>
      </c>
      <c r="B3838">
        <f>'Trading Days'!B3838</f>
        <v>5573</v>
      </c>
      <c r="C3838">
        <f>'Trading Days'!C3838</f>
        <v>2080.6201171875</v>
      </c>
      <c r="D3838">
        <f>'Trading Days'!D3838</f>
        <v>6.6088151237357886E-3</v>
      </c>
      <c r="E3838">
        <f>'Trading Days'!E3838</f>
        <v>6.5870726471656442E-3</v>
      </c>
    </row>
    <row r="3839" spans="1:5" x14ac:dyDescent="0.25">
      <c r="A3839" s="1">
        <f>'Trading Days'!A3839</f>
        <v>42101</v>
      </c>
      <c r="B3839">
        <f>'Trading Days'!B3839</f>
        <v>5574</v>
      </c>
      <c r="C3839">
        <f>'Trading Days'!C3839</f>
        <v>2076.330078125</v>
      </c>
      <c r="D3839">
        <f>'Trading Days'!D3839</f>
        <v>-2.061904057862884E-3</v>
      </c>
      <c r="E3839">
        <f>'Trading Days'!E3839</f>
        <v>-2.0640327085871672E-3</v>
      </c>
    </row>
    <row r="3840" spans="1:5" x14ac:dyDescent="0.25">
      <c r="A3840" s="1">
        <f>'Trading Days'!A3840</f>
        <v>42102</v>
      </c>
      <c r="B3840">
        <f>'Trading Days'!B3840</f>
        <v>5575</v>
      </c>
      <c r="C3840">
        <f>'Trading Days'!C3840</f>
        <v>2081.89990234375</v>
      </c>
      <c r="D3840">
        <f>'Trading Days'!D3840</f>
        <v>2.6825331277673392E-3</v>
      </c>
      <c r="E3840">
        <f>'Trading Days'!E3840</f>
        <v>2.6789415573471999E-3</v>
      </c>
    </row>
    <row r="3841" spans="1:5" x14ac:dyDescent="0.25">
      <c r="A3841" s="1">
        <f>'Trading Days'!A3841</f>
        <v>42103</v>
      </c>
      <c r="B3841">
        <f>'Trading Days'!B3841</f>
        <v>5576</v>
      </c>
      <c r="C3841">
        <f>'Trading Days'!C3841</f>
        <v>2091.179931640625</v>
      </c>
      <c r="D3841">
        <f>'Trading Days'!D3841</f>
        <v>4.4574810183850566E-3</v>
      </c>
      <c r="E3841">
        <f>'Trading Days'!E3841</f>
        <v>4.447575873625805E-3</v>
      </c>
    </row>
    <row r="3842" spans="1:5" x14ac:dyDescent="0.25">
      <c r="A3842" s="1">
        <f>'Trading Days'!A3842</f>
        <v>42104</v>
      </c>
      <c r="B3842">
        <f>'Trading Days'!B3842</f>
        <v>5577</v>
      </c>
      <c r="C3842">
        <f>'Trading Days'!C3842</f>
        <v>2102.06005859375</v>
      </c>
      <c r="D3842">
        <f>'Trading Days'!D3842</f>
        <v>5.2028650373423524E-3</v>
      </c>
      <c r="E3842">
        <f>'Trading Days'!E3842</f>
        <v>5.1893768994562212E-3</v>
      </c>
    </row>
    <row r="3843" spans="1:5" x14ac:dyDescent="0.25">
      <c r="A3843" s="1">
        <f>'Trading Days'!A3843</f>
        <v>42107</v>
      </c>
      <c r="B3843">
        <f>'Trading Days'!B3843</f>
        <v>5580</v>
      </c>
      <c r="C3843">
        <f>'Trading Days'!C3843</f>
        <v>2092.429931640625</v>
      </c>
      <c r="D3843">
        <f>'Trading Days'!D3843</f>
        <v>-4.5812805936512602E-3</v>
      </c>
      <c r="E3843">
        <f>'Trading Days'!E3843</f>
        <v>-4.5918068209611449E-3</v>
      </c>
    </row>
    <row r="3844" spans="1:5" x14ac:dyDescent="0.25">
      <c r="A3844" s="1">
        <f>'Trading Days'!A3844</f>
        <v>42108</v>
      </c>
      <c r="B3844">
        <f>'Trading Days'!B3844</f>
        <v>5581</v>
      </c>
      <c r="C3844">
        <f>'Trading Days'!C3844</f>
        <v>2095.840087890625</v>
      </c>
      <c r="D3844">
        <f>'Trading Days'!D3844</f>
        <v>1.6297588743277029E-3</v>
      </c>
      <c r="E3844">
        <f>'Trading Days'!E3844</f>
        <v>1.6284322585138199E-3</v>
      </c>
    </row>
    <row r="3845" spans="1:5" x14ac:dyDescent="0.25">
      <c r="A3845" s="1">
        <f>'Trading Days'!A3845</f>
        <v>42109</v>
      </c>
      <c r="B3845">
        <f>'Trading Days'!B3845</f>
        <v>5582</v>
      </c>
      <c r="C3845">
        <f>'Trading Days'!C3845</f>
        <v>2106.6298828125</v>
      </c>
      <c r="D3845">
        <f>'Trading Days'!D3845</f>
        <v>5.1481956969028353E-3</v>
      </c>
      <c r="E3845">
        <f>'Trading Days'!E3845</f>
        <v>5.1349890449955918E-3</v>
      </c>
    </row>
    <row r="3846" spans="1:5" x14ac:dyDescent="0.25">
      <c r="A3846" s="1">
        <f>'Trading Days'!A3846</f>
        <v>42110</v>
      </c>
      <c r="B3846">
        <f>'Trading Days'!B3846</f>
        <v>5583</v>
      </c>
      <c r="C3846">
        <f>'Trading Days'!C3846</f>
        <v>2104.989990234375</v>
      </c>
      <c r="D3846">
        <f>'Trading Days'!D3846</f>
        <v>-7.7844361342471746E-4</v>
      </c>
      <c r="E3846">
        <f>'Trading Days'!E3846</f>
        <v>-7.7874675798519932E-4</v>
      </c>
    </row>
    <row r="3847" spans="1:5" x14ac:dyDescent="0.25">
      <c r="A3847" s="1">
        <f>'Trading Days'!A3847</f>
        <v>42111</v>
      </c>
      <c r="B3847">
        <f>'Trading Days'!B3847</f>
        <v>5584</v>
      </c>
      <c r="C3847">
        <f>'Trading Days'!C3847</f>
        <v>2081.179931640625</v>
      </c>
      <c r="D3847">
        <f>'Trading Days'!D3847</f>
        <v>-1.1311245518606411E-2</v>
      </c>
      <c r="E3847">
        <f>'Trading Days'!E3847</f>
        <v>-1.137570418905323E-2</v>
      </c>
    </row>
    <row r="3848" spans="1:5" x14ac:dyDescent="0.25">
      <c r="A3848" s="1">
        <f>'Trading Days'!A3848</f>
        <v>42114</v>
      </c>
      <c r="B3848">
        <f>'Trading Days'!B3848</f>
        <v>5587</v>
      </c>
      <c r="C3848">
        <f>'Trading Days'!C3848</f>
        <v>2100.39990234375</v>
      </c>
      <c r="D3848">
        <f>'Trading Days'!D3848</f>
        <v>9.2351316726246857E-3</v>
      </c>
      <c r="E3848">
        <f>'Trading Days'!E3848</f>
        <v>9.1927485865367226E-3</v>
      </c>
    </row>
    <row r="3849" spans="1:5" x14ac:dyDescent="0.25">
      <c r="A3849" s="1">
        <f>'Trading Days'!A3849</f>
        <v>42115</v>
      </c>
      <c r="B3849">
        <f>'Trading Days'!B3849</f>
        <v>5588</v>
      </c>
      <c r="C3849">
        <f>'Trading Days'!C3849</f>
        <v>2097.2900390625</v>
      </c>
      <c r="D3849">
        <f>'Trading Days'!D3849</f>
        <v>-1.4806053255762559E-3</v>
      </c>
      <c r="E3849">
        <f>'Trading Days'!E3849</f>
        <v>-1.4817025047679511E-3</v>
      </c>
    </row>
    <row r="3850" spans="1:5" x14ac:dyDescent="0.25">
      <c r="A3850" s="1">
        <f>'Trading Days'!A3850</f>
        <v>42116</v>
      </c>
      <c r="B3850">
        <f>'Trading Days'!B3850</f>
        <v>5589</v>
      </c>
      <c r="C3850">
        <f>'Trading Days'!C3850</f>
        <v>2107.9599609375</v>
      </c>
      <c r="D3850">
        <f>'Trading Days'!D3850</f>
        <v>5.087480356207541E-3</v>
      </c>
      <c r="E3850">
        <f>'Trading Days'!E3850</f>
        <v>5.0745828533862924E-3</v>
      </c>
    </row>
    <row r="3851" spans="1:5" x14ac:dyDescent="0.25">
      <c r="A3851" s="1">
        <f>'Trading Days'!A3851</f>
        <v>42117</v>
      </c>
      <c r="B3851">
        <f>'Trading Days'!B3851</f>
        <v>5590</v>
      </c>
      <c r="C3851">
        <f>'Trading Days'!C3851</f>
        <v>2112.929931640625</v>
      </c>
      <c r="D3851">
        <f>'Trading Days'!D3851</f>
        <v>2.3577158936711751E-3</v>
      </c>
      <c r="E3851">
        <f>'Trading Days'!E3851</f>
        <v>2.354940842552368E-3</v>
      </c>
    </row>
    <row r="3852" spans="1:5" x14ac:dyDescent="0.25">
      <c r="A3852" s="1">
        <f>'Trading Days'!A3852</f>
        <v>42118</v>
      </c>
      <c r="B3852">
        <f>'Trading Days'!B3852</f>
        <v>5591</v>
      </c>
      <c r="C3852">
        <f>'Trading Days'!C3852</f>
        <v>2117.68994140625</v>
      </c>
      <c r="D3852">
        <f>'Trading Days'!D3852</f>
        <v>2.2528005753266189E-3</v>
      </c>
      <c r="E3852">
        <f>'Trading Days'!E3852</f>
        <v>2.2502668247534872E-3</v>
      </c>
    </row>
    <row r="3853" spans="1:5" x14ac:dyDescent="0.25">
      <c r="A3853" s="1">
        <f>'Trading Days'!A3853</f>
        <v>42121</v>
      </c>
      <c r="B3853">
        <f>'Trading Days'!B3853</f>
        <v>5594</v>
      </c>
      <c r="C3853">
        <f>'Trading Days'!C3853</f>
        <v>2108.919921875</v>
      </c>
      <c r="D3853">
        <f>'Trading Days'!D3853</f>
        <v>-4.1413142499162614E-3</v>
      </c>
      <c r="E3853">
        <f>'Trading Days'!E3853</f>
        <v>-4.1499132407346517E-3</v>
      </c>
    </row>
    <row r="3854" spans="1:5" x14ac:dyDescent="0.25">
      <c r="A3854" s="1">
        <f>'Trading Days'!A3854</f>
        <v>42122</v>
      </c>
      <c r="B3854">
        <f>'Trading Days'!B3854</f>
        <v>5595</v>
      </c>
      <c r="C3854">
        <f>'Trading Days'!C3854</f>
        <v>2114.760009765625</v>
      </c>
      <c r="D3854">
        <f>'Trading Days'!D3854</f>
        <v>2.7692316953564782E-3</v>
      </c>
      <c r="E3854">
        <f>'Trading Days'!E3854</f>
        <v>2.7654044373465071E-3</v>
      </c>
    </row>
    <row r="3855" spans="1:5" x14ac:dyDescent="0.25">
      <c r="A3855" s="1">
        <f>'Trading Days'!A3855</f>
        <v>42123</v>
      </c>
      <c r="B3855">
        <f>'Trading Days'!B3855</f>
        <v>5596</v>
      </c>
      <c r="C3855">
        <f>'Trading Days'!C3855</f>
        <v>2106.85009765625</v>
      </c>
      <c r="D3855">
        <f>'Trading Days'!D3855</f>
        <v>-3.7403355807980039E-3</v>
      </c>
      <c r="E3855">
        <f>'Trading Days'!E3855</f>
        <v>-3.7473481275732221E-3</v>
      </c>
    </row>
    <row r="3856" spans="1:5" x14ac:dyDescent="0.25">
      <c r="A3856" s="1">
        <f>'Trading Days'!A3856</f>
        <v>42124</v>
      </c>
      <c r="B3856">
        <f>'Trading Days'!B3856</f>
        <v>5597</v>
      </c>
      <c r="C3856">
        <f>'Trading Days'!C3856</f>
        <v>2085.510009765625</v>
      </c>
      <c r="D3856">
        <f>'Trading Days'!D3856</f>
        <v>-1.012890661483923E-2</v>
      </c>
      <c r="E3856">
        <f>'Trading Days'!E3856</f>
        <v>-1.01805530332482E-2</v>
      </c>
    </row>
    <row r="3857" spans="1:5" x14ac:dyDescent="0.25">
      <c r="A3857" s="1">
        <f>'Trading Days'!A3857</f>
        <v>42125</v>
      </c>
      <c r="B3857">
        <f>'Trading Days'!B3857</f>
        <v>5598</v>
      </c>
      <c r="C3857">
        <f>'Trading Days'!C3857</f>
        <v>2108.2900390625</v>
      </c>
      <c r="D3857">
        <f>'Trading Days'!D3857</f>
        <v>1.092300165916504E-2</v>
      </c>
      <c r="E3857">
        <f>'Trading Days'!E3857</f>
        <v>1.086377656345526E-2</v>
      </c>
    </row>
    <row r="3858" spans="1:5" x14ac:dyDescent="0.25">
      <c r="A3858" s="1">
        <f>'Trading Days'!A3858</f>
        <v>42128</v>
      </c>
      <c r="B3858">
        <f>'Trading Days'!B3858</f>
        <v>5601</v>
      </c>
      <c r="C3858">
        <f>'Trading Days'!C3858</f>
        <v>2114.489990234375</v>
      </c>
      <c r="D3858">
        <f>'Trading Days'!D3858</f>
        <v>2.9407486906458669E-3</v>
      </c>
      <c r="E3858">
        <f>'Trading Days'!E3858</f>
        <v>2.936433147763021E-3</v>
      </c>
    </row>
    <row r="3859" spans="1:5" x14ac:dyDescent="0.25">
      <c r="A3859" s="1">
        <f>'Trading Days'!A3859</f>
        <v>42129</v>
      </c>
      <c r="B3859">
        <f>'Trading Days'!B3859</f>
        <v>5602</v>
      </c>
      <c r="C3859">
        <f>'Trading Days'!C3859</f>
        <v>2089.4599609375</v>
      </c>
      <c r="D3859">
        <f>'Trading Days'!D3859</f>
        <v>-1.1837383677612331E-2</v>
      </c>
      <c r="E3859">
        <f>'Trading Days'!E3859</f>
        <v>-1.19080033585301E-2</v>
      </c>
    </row>
    <row r="3860" spans="1:5" x14ac:dyDescent="0.25">
      <c r="A3860" s="1">
        <f>'Trading Days'!A3860</f>
        <v>42130</v>
      </c>
      <c r="B3860">
        <f>'Trading Days'!B3860</f>
        <v>5603</v>
      </c>
      <c r="C3860">
        <f>'Trading Days'!C3860</f>
        <v>2080.14990234375</v>
      </c>
      <c r="D3860">
        <f>'Trading Days'!D3860</f>
        <v>-4.4557248130147054E-3</v>
      </c>
      <c r="E3860">
        <f>'Trading Days'!E3860</f>
        <v>-4.465681140931977E-3</v>
      </c>
    </row>
    <row r="3861" spans="1:5" x14ac:dyDescent="0.25">
      <c r="A3861" s="1">
        <f>'Trading Days'!A3861</f>
        <v>42131</v>
      </c>
      <c r="B3861">
        <f>'Trading Days'!B3861</f>
        <v>5604</v>
      </c>
      <c r="C3861">
        <f>'Trading Days'!C3861</f>
        <v>2088</v>
      </c>
      <c r="D3861">
        <f>'Trading Days'!D3861</f>
        <v>3.773813438832097E-3</v>
      </c>
      <c r="E3861">
        <f>'Trading Days'!E3861</f>
        <v>3.7667104694754051E-3</v>
      </c>
    </row>
    <row r="3862" spans="1:5" x14ac:dyDescent="0.25">
      <c r="A3862" s="1">
        <f>'Trading Days'!A3862</f>
        <v>42132</v>
      </c>
      <c r="B3862">
        <f>'Trading Days'!B3862</f>
        <v>5605</v>
      </c>
      <c r="C3862">
        <f>'Trading Days'!C3862</f>
        <v>2116.10009765625</v>
      </c>
      <c r="D3862">
        <f>'Trading Days'!D3862</f>
        <v>1.345790117636492E-2</v>
      </c>
      <c r="E3862">
        <f>'Trading Days'!E3862</f>
        <v>1.336814798736116E-2</v>
      </c>
    </row>
    <row r="3863" spans="1:5" x14ac:dyDescent="0.25">
      <c r="A3863" s="1">
        <f>'Trading Days'!A3863</f>
        <v>42135</v>
      </c>
      <c r="B3863">
        <f>'Trading Days'!B3863</f>
        <v>5608</v>
      </c>
      <c r="C3863">
        <f>'Trading Days'!C3863</f>
        <v>2105.330078125</v>
      </c>
      <c r="D3863">
        <f>'Trading Days'!D3863</f>
        <v>-5.0895605284355661E-3</v>
      </c>
      <c r="E3863">
        <f>'Trading Days'!E3863</f>
        <v>-5.1025564560820387E-3</v>
      </c>
    </row>
    <row r="3864" spans="1:5" x14ac:dyDescent="0.25">
      <c r="A3864" s="1">
        <f>'Trading Days'!A3864</f>
        <v>42136</v>
      </c>
      <c r="B3864">
        <f>'Trading Days'!B3864</f>
        <v>5609</v>
      </c>
      <c r="C3864">
        <f>'Trading Days'!C3864</f>
        <v>2099.1201171875</v>
      </c>
      <c r="D3864">
        <f>'Trading Days'!D3864</f>
        <v>-2.9496376848567869E-3</v>
      </c>
      <c r="E3864">
        <f>'Trading Days'!E3864</f>
        <v>-2.9539964393672661E-3</v>
      </c>
    </row>
    <row r="3865" spans="1:5" x14ac:dyDescent="0.25">
      <c r="A3865" s="1">
        <f>'Trading Days'!A3865</f>
        <v>42137</v>
      </c>
      <c r="B3865">
        <f>'Trading Days'!B3865</f>
        <v>5610</v>
      </c>
      <c r="C3865">
        <f>'Trading Days'!C3865</f>
        <v>2098.47998046875</v>
      </c>
      <c r="D3865">
        <f>'Trading Days'!D3865</f>
        <v>-3.0495478248648839E-4</v>
      </c>
      <c r="E3865">
        <f>'Trading Days'!E3865</f>
        <v>-3.0500129065166772E-4</v>
      </c>
    </row>
    <row r="3866" spans="1:5" x14ac:dyDescent="0.25">
      <c r="A3866" s="1">
        <f>'Trading Days'!A3866</f>
        <v>42138</v>
      </c>
      <c r="B3866">
        <f>'Trading Days'!B3866</f>
        <v>5611</v>
      </c>
      <c r="C3866">
        <f>'Trading Days'!C3866</f>
        <v>2121.10009765625</v>
      </c>
      <c r="D3866">
        <f>'Trading Days'!D3866</f>
        <v>1.077928662557315E-2</v>
      </c>
      <c r="E3866">
        <f>'Trading Days'!E3866</f>
        <v>1.0721604261760029E-2</v>
      </c>
    </row>
    <row r="3867" spans="1:5" x14ac:dyDescent="0.25">
      <c r="A3867" s="1">
        <f>'Trading Days'!A3867</f>
        <v>42139</v>
      </c>
      <c r="B3867">
        <f>'Trading Days'!B3867</f>
        <v>5612</v>
      </c>
      <c r="C3867">
        <f>'Trading Days'!C3867</f>
        <v>2122.72998046875</v>
      </c>
      <c r="D3867">
        <f>'Trading Days'!D3867</f>
        <v>7.6841390668036524E-4</v>
      </c>
      <c r="E3867">
        <f>'Trading Days'!E3867</f>
        <v>7.6811882786647582E-4</v>
      </c>
    </row>
    <row r="3868" spans="1:5" x14ac:dyDescent="0.25">
      <c r="A3868" s="1">
        <f>'Trading Days'!A3868</f>
        <v>42142</v>
      </c>
      <c r="B3868">
        <f>'Trading Days'!B3868</f>
        <v>5615</v>
      </c>
      <c r="C3868">
        <f>'Trading Days'!C3868</f>
        <v>2129.199951171875</v>
      </c>
      <c r="D3868">
        <f>'Trading Days'!D3868</f>
        <v>3.0479480492833222E-3</v>
      </c>
      <c r="E3868">
        <f>'Trading Days'!E3868</f>
        <v>3.0433124725705021E-3</v>
      </c>
    </row>
    <row r="3869" spans="1:5" x14ac:dyDescent="0.25">
      <c r="A3869" s="1">
        <f>'Trading Days'!A3869</f>
        <v>42143</v>
      </c>
      <c r="B3869">
        <f>'Trading Days'!B3869</f>
        <v>5616</v>
      </c>
      <c r="C3869">
        <f>'Trading Days'!C3869</f>
        <v>2127.830078125</v>
      </c>
      <c r="D3869">
        <f>'Trading Days'!D3869</f>
        <v>-6.4337454362661806E-4</v>
      </c>
      <c r="E3869">
        <f>'Trading Days'!E3869</f>
        <v>-6.4358159784201543E-4</v>
      </c>
    </row>
    <row r="3870" spans="1:5" x14ac:dyDescent="0.25">
      <c r="A3870" s="1">
        <f>'Trading Days'!A3870</f>
        <v>42144</v>
      </c>
      <c r="B3870">
        <f>'Trading Days'!B3870</f>
        <v>5617</v>
      </c>
      <c r="C3870">
        <f>'Trading Days'!C3870</f>
        <v>2125.85009765625</v>
      </c>
      <c r="D3870">
        <f>'Trading Days'!D3870</f>
        <v>-9.3051625179330077E-4</v>
      </c>
      <c r="E3870">
        <f>'Trading Days'!E3870</f>
        <v>-9.3094945079404883E-4</v>
      </c>
    </row>
    <row r="3871" spans="1:5" x14ac:dyDescent="0.25">
      <c r="A3871" s="1">
        <f>'Trading Days'!A3871</f>
        <v>42145</v>
      </c>
      <c r="B3871">
        <f>'Trading Days'!B3871</f>
        <v>5618</v>
      </c>
      <c r="C3871">
        <f>'Trading Days'!C3871</f>
        <v>2130.820068359375</v>
      </c>
      <c r="D3871">
        <f>'Trading Days'!D3871</f>
        <v>2.3378744854138929E-3</v>
      </c>
      <c r="E3871">
        <f>'Trading Days'!E3871</f>
        <v>2.335145908744808E-3</v>
      </c>
    </row>
    <row r="3872" spans="1:5" x14ac:dyDescent="0.25">
      <c r="A3872" s="1">
        <f>'Trading Days'!A3872</f>
        <v>42146</v>
      </c>
      <c r="B3872">
        <f>'Trading Days'!B3872</f>
        <v>5619</v>
      </c>
      <c r="C3872">
        <f>'Trading Days'!C3872</f>
        <v>2126.06005859375</v>
      </c>
      <c r="D3872">
        <f>'Trading Days'!D3872</f>
        <v>-2.2338863033564138E-3</v>
      </c>
      <c r="E3872">
        <f>'Trading Days'!E3872</f>
        <v>-2.236385149483597E-3</v>
      </c>
    </row>
    <row r="3873" spans="1:5" x14ac:dyDescent="0.25">
      <c r="A3873" s="1">
        <f>'Trading Days'!A3873</f>
        <v>42150</v>
      </c>
      <c r="B3873">
        <f>'Trading Days'!B3873</f>
        <v>5623</v>
      </c>
      <c r="C3873">
        <f>'Trading Days'!C3873</f>
        <v>2104.199951171875</v>
      </c>
      <c r="D3873">
        <f>'Trading Days'!D3873</f>
        <v>-1.0281980197837879E-2</v>
      </c>
      <c r="E3873">
        <f>'Trading Days'!E3873</f>
        <v>-1.0335204907502331E-2</v>
      </c>
    </row>
    <row r="3874" spans="1:5" x14ac:dyDescent="0.25">
      <c r="A3874" s="1">
        <f>'Trading Days'!A3874</f>
        <v>42151</v>
      </c>
      <c r="B3874">
        <f>'Trading Days'!B3874</f>
        <v>5624</v>
      </c>
      <c r="C3874">
        <f>'Trading Days'!C3874</f>
        <v>2123.47998046875</v>
      </c>
      <c r="D3874">
        <f>'Trading Days'!D3874</f>
        <v>9.1626412623655451E-3</v>
      </c>
      <c r="E3874">
        <f>'Trading Days'!E3874</f>
        <v>9.120918929110081E-3</v>
      </c>
    </row>
    <row r="3875" spans="1:5" x14ac:dyDescent="0.25">
      <c r="A3875" s="1">
        <f>'Trading Days'!A3875</f>
        <v>42152</v>
      </c>
      <c r="B3875">
        <f>'Trading Days'!B3875</f>
        <v>5625</v>
      </c>
      <c r="C3875">
        <f>'Trading Days'!C3875</f>
        <v>2120.7900390625</v>
      </c>
      <c r="D3875">
        <f>'Trading Days'!D3875</f>
        <v>-1.2667608976734131E-3</v>
      </c>
      <c r="E3875">
        <f>'Trading Days'!E3875</f>
        <v>-1.267563917487054E-3</v>
      </c>
    </row>
    <row r="3876" spans="1:5" x14ac:dyDescent="0.25">
      <c r="A3876" s="1">
        <f>'Trading Days'!A3876</f>
        <v>42153</v>
      </c>
      <c r="B3876">
        <f>'Trading Days'!B3876</f>
        <v>5626</v>
      </c>
      <c r="C3876">
        <f>'Trading Days'!C3876</f>
        <v>2107.389892578125</v>
      </c>
      <c r="D3876">
        <f>'Trading Days'!D3876</f>
        <v>-6.3184691730722156E-3</v>
      </c>
      <c r="E3876">
        <f>'Trading Days'!E3876</f>
        <v>-6.3385151840976584E-3</v>
      </c>
    </row>
    <row r="3877" spans="1:5" x14ac:dyDescent="0.25">
      <c r="A3877" s="1">
        <f>'Trading Days'!A3877</f>
        <v>42156</v>
      </c>
      <c r="B3877">
        <f>'Trading Days'!B3877</f>
        <v>5629</v>
      </c>
      <c r="C3877">
        <f>'Trading Days'!C3877</f>
        <v>2111.72998046875</v>
      </c>
      <c r="D3877">
        <f>'Trading Days'!D3877</f>
        <v>2.0594612823712222E-3</v>
      </c>
      <c r="E3877">
        <f>'Trading Days'!E3877</f>
        <v>2.0573434991476608E-3</v>
      </c>
    </row>
    <row r="3878" spans="1:5" x14ac:dyDescent="0.25">
      <c r="A3878" s="1">
        <f>'Trading Days'!A3878</f>
        <v>42157</v>
      </c>
      <c r="B3878">
        <f>'Trading Days'!B3878</f>
        <v>5630</v>
      </c>
      <c r="C3878">
        <f>'Trading Days'!C3878</f>
        <v>2109.60009765625</v>
      </c>
      <c r="D3878">
        <f>'Trading Days'!D3878</f>
        <v>-1.008596189948086E-3</v>
      </c>
      <c r="E3878">
        <f>'Trading Days'!E3878</f>
        <v>-1.00910516534782E-3</v>
      </c>
    </row>
    <row r="3879" spans="1:5" x14ac:dyDescent="0.25">
      <c r="A3879" s="1">
        <f>'Trading Days'!A3879</f>
        <v>42158</v>
      </c>
      <c r="B3879">
        <f>'Trading Days'!B3879</f>
        <v>5631</v>
      </c>
      <c r="C3879">
        <f>'Trading Days'!C3879</f>
        <v>2114.070068359375</v>
      </c>
      <c r="D3879">
        <f>'Trading Days'!D3879</f>
        <v>2.118871111207898E-3</v>
      </c>
      <c r="E3879">
        <f>'Trading Days'!E3879</f>
        <v>2.1166294697559989E-3</v>
      </c>
    </row>
    <row r="3880" spans="1:5" x14ac:dyDescent="0.25">
      <c r="A3880" s="1">
        <f>'Trading Days'!A3880</f>
        <v>42159</v>
      </c>
      <c r="B3880">
        <f>'Trading Days'!B3880</f>
        <v>5632</v>
      </c>
      <c r="C3880">
        <f>'Trading Days'!C3880</f>
        <v>2095.840087890625</v>
      </c>
      <c r="D3880">
        <f>'Trading Days'!D3880</f>
        <v>-8.6231675768898564E-3</v>
      </c>
      <c r="E3880">
        <f>'Trading Days'!E3880</f>
        <v>-8.660562215101069E-3</v>
      </c>
    </row>
    <row r="3881" spans="1:5" x14ac:dyDescent="0.25">
      <c r="A3881" s="1">
        <f>'Trading Days'!A3881</f>
        <v>42160</v>
      </c>
      <c r="B3881">
        <f>'Trading Days'!B3881</f>
        <v>5633</v>
      </c>
      <c r="C3881">
        <f>'Trading Days'!C3881</f>
        <v>2092.830078125</v>
      </c>
      <c r="D3881">
        <f>'Trading Days'!D3881</f>
        <v>-1.4361829335245439E-3</v>
      </c>
      <c r="E3881">
        <f>'Trading Days'!E3881</f>
        <v>-1.4372152327325361E-3</v>
      </c>
    </row>
    <row r="3882" spans="1:5" x14ac:dyDescent="0.25">
      <c r="A3882" s="1">
        <f>'Trading Days'!A3882</f>
        <v>42163</v>
      </c>
      <c r="B3882">
        <f>'Trading Days'!B3882</f>
        <v>5636</v>
      </c>
      <c r="C3882">
        <f>'Trading Days'!C3882</f>
        <v>2079.280029296875</v>
      </c>
      <c r="D3882">
        <f>'Trading Days'!D3882</f>
        <v>-6.4745097892824344E-3</v>
      </c>
      <c r="E3882">
        <f>'Trading Days'!E3882</f>
        <v>-6.4955603383055416E-3</v>
      </c>
    </row>
    <row r="3883" spans="1:5" x14ac:dyDescent="0.25">
      <c r="A3883" s="1">
        <f>'Trading Days'!A3883</f>
        <v>42164</v>
      </c>
      <c r="B3883">
        <f>'Trading Days'!B3883</f>
        <v>5637</v>
      </c>
      <c r="C3883">
        <f>'Trading Days'!C3883</f>
        <v>2080.14990234375</v>
      </c>
      <c r="D3883">
        <f>'Trading Days'!D3883</f>
        <v>4.1835300422188299E-4</v>
      </c>
      <c r="E3883">
        <f>'Trading Days'!E3883</f>
        <v>4.1826551900276472E-4</v>
      </c>
    </row>
    <row r="3884" spans="1:5" x14ac:dyDescent="0.25">
      <c r="A3884" s="1">
        <f>'Trading Days'!A3884</f>
        <v>42165</v>
      </c>
      <c r="B3884">
        <f>'Trading Days'!B3884</f>
        <v>5638</v>
      </c>
      <c r="C3884">
        <f>'Trading Days'!C3884</f>
        <v>2105.199951171875</v>
      </c>
      <c r="D3884">
        <f>'Trading Days'!D3884</f>
        <v>1.204242482712448E-2</v>
      </c>
      <c r="E3884">
        <f>'Trading Days'!E3884</f>
        <v>1.197049175251441E-2</v>
      </c>
    </row>
    <row r="3885" spans="1:5" x14ac:dyDescent="0.25">
      <c r="A3885" s="1">
        <f>'Trading Days'!A3885</f>
        <v>42166</v>
      </c>
      <c r="B3885">
        <f>'Trading Days'!B3885</f>
        <v>5639</v>
      </c>
      <c r="C3885">
        <f>'Trading Days'!C3885</f>
        <v>2108.860107421875</v>
      </c>
      <c r="D3885">
        <f>'Trading Days'!D3885</f>
        <v>1.7386264178671511E-3</v>
      </c>
      <c r="E3885">
        <f>'Trading Days'!E3885</f>
        <v>1.7371167565281319E-3</v>
      </c>
    </row>
    <row r="3886" spans="1:5" x14ac:dyDescent="0.25">
      <c r="A3886" s="1">
        <f>'Trading Days'!A3886</f>
        <v>42167</v>
      </c>
      <c r="B3886">
        <f>'Trading Days'!B3886</f>
        <v>5640</v>
      </c>
      <c r="C3886">
        <f>'Trading Days'!C3886</f>
        <v>2094.110107421875</v>
      </c>
      <c r="D3886">
        <f>'Trading Days'!D3886</f>
        <v>-6.9942998817651434E-3</v>
      </c>
      <c r="E3886">
        <f>'Trading Days'!E3886</f>
        <v>-7.0188746531027026E-3</v>
      </c>
    </row>
    <row r="3887" spans="1:5" x14ac:dyDescent="0.25">
      <c r="A3887" s="1">
        <f>'Trading Days'!A3887</f>
        <v>42170</v>
      </c>
      <c r="B3887">
        <f>'Trading Days'!B3887</f>
        <v>5643</v>
      </c>
      <c r="C3887">
        <f>'Trading Days'!C3887</f>
        <v>2084.429931640625</v>
      </c>
      <c r="D3887">
        <f>'Trading Days'!D3887</f>
        <v>-4.6225724936533874E-3</v>
      </c>
      <c r="E3887">
        <f>'Trading Days'!E3887</f>
        <v>-4.6332896217713476E-3</v>
      </c>
    </row>
    <row r="3888" spans="1:5" x14ac:dyDescent="0.25">
      <c r="A3888" s="1">
        <f>'Trading Days'!A3888</f>
        <v>42171</v>
      </c>
      <c r="B3888">
        <f>'Trading Days'!B3888</f>
        <v>5644</v>
      </c>
      <c r="C3888">
        <f>'Trading Days'!C3888</f>
        <v>2096.2900390625</v>
      </c>
      <c r="D3888">
        <f>'Trading Days'!D3888</f>
        <v>5.6898566086795999E-3</v>
      </c>
      <c r="E3888">
        <f>'Trading Days'!E3888</f>
        <v>5.6737305157538026E-3</v>
      </c>
    </row>
    <row r="3889" spans="1:5" x14ac:dyDescent="0.25">
      <c r="A3889" s="1">
        <f>'Trading Days'!A3889</f>
        <v>42172</v>
      </c>
      <c r="B3889">
        <f>'Trading Days'!B3889</f>
        <v>5645</v>
      </c>
      <c r="C3889">
        <f>'Trading Days'!C3889</f>
        <v>2100.43994140625</v>
      </c>
      <c r="D3889">
        <f>'Trading Days'!D3889</f>
        <v>1.979641302692015E-3</v>
      </c>
      <c r="E3889">
        <f>'Trading Days'!E3889</f>
        <v>1.9776843950728411E-3</v>
      </c>
    </row>
    <row r="3890" spans="1:5" x14ac:dyDescent="0.25">
      <c r="A3890" s="1">
        <f>'Trading Days'!A3890</f>
        <v>42173</v>
      </c>
      <c r="B3890">
        <f>'Trading Days'!B3890</f>
        <v>5646</v>
      </c>
      <c r="C3890">
        <f>'Trading Days'!C3890</f>
        <v>2121.239990234375</v>
      </c>
      <c r="D3890">
        <f>'Trading Days'!D3890</f>
        <v>9.9027105789082359E-3</v>
      </c>
      <c r="E3890">
        <f>'Trading Days'!E3890</f>
        <v>9.8540000540088355E-3</v>
      </c>
    </row>
    <row r="3891" spans="1:5" x14ac:dyDescent="0.25">
      <c r="A3891" s="1">
        <f>'Trading Days'!A3891</f>
        <v>42174</v>
      </c>
      <c r="B3891">
        <f>'Trading Days'!B3891</f>
        <v>5647</v>
      </c>
      <c r="C3891">
        <f>'Trading Days'!C3891</f>
        <v>2109.989990234375</v>
      </c>
      <c r="D3891">
        <f>'Trading Days'!D3891</f>
        <v>-5.3035017498218604E-3</v>
      </c>
      <c r="E3891">
        <f>'Trading Days'!E3891</f>
        <v>-5.3176152379496196E-3</v>
      </c>
    </row>
    <row r="3892" spans="1:5" x14ac:dyDescent="0.25">
      <c r="A3892" s="1">
        <f>'Trading Days'!A3892</f>
        <v>42177</v>
      </c>
      <c r="B3892">
        <f>'Trading Days'!B3892</f>
        <v>5650</v>
      </c>
      <c r="C3892">
        <f>'Trading Days'!C3892</f>
        <v>2122.85009765625</v>
      </c>
      <c r="D3892">
        <f>'Trading Days'!D3892</f>
        <v>6.0948665545310643E-3</v>
      </c>
      <c r="E3892">
        <f>'Trading Days'!E3892</f>
        <v>6.0763679815421219E-3</v>
      </c>
    </row>
    <row r="3893" spans="1:5" x14ac:dyDescent="0.25">
      <c r="A3893" s="1">
        <f>'Trading Days'!A3893</f>
        <v>42178</v>
      </c>
      <c r="B3893">
        <f>'Trading Days'!B3893</f>
        <v>5651</v>
      </c>
      <c r="C3893">
        <f>'Trading Days'!C3893</f>
        <v>2124.199951171875</v>
      </c>
      <c r="D3893">
        <f>'Trading Days'!D3893</f>
        <v>6.3586850391139649E-4</v>
      </c>
      <c r="E3893">
        <f>'Trading Days'!E3893</f>
        <v>6.3566642519338691E-4</v>
      </c>
    </row>
    <row r="3894" spans="1:5" x14ac:dyDescent="0.25">
      <c r="A3894" s="1">
        <f>'Trading Days'!A3894</f>
        <v>42179</v>
      </c>
      <c r="B3894">
        <f>'Trading Days'!B3894</f>
        <v>5652</v>
      </c>
      <c r="C3894">
        <f>'Trading Days'!C3894</f>
        <v>2108.580078125</v>
      </c>
      <c r="D3894">
        <f>'Trading Days'!D3894</f>
        <v>-7.3532969616433297E-3</v>
      </c>
      <c r="E3894">
        <f>'Trading Days'!E3894</f>
        <v>-7.3804657183052583E-3</v>
      </c>
    </row>
    <row r="3895" spans="1:5" x14ac:dyDescent="0.25">
      <c r="A3895" s="1">
        <f>'Trading Days'!A3895</f>
        <v>42180</v>
      </c>
      <c r="B3895">
        <f>'Trading Days'!B3895</f>
        <v>5653</v>
      </c>
      <c r="C3895">
        <f>'Trading Days'!C3895</f>
        <v>2102.31005859375</v>
      </c>
      <c r="D3895">
        <f>'Trading Days'!D3895</f>
        <v>-2.973574300685566E-3</v>
      </c>
      <c r="E3895">
        <f>'Trading Days'!E3895</f>
        <v>-2.978004156596414E-3</v>
      </c>
    </row>
    <row r="3896" spans="1:5" x14ac:dyDescent="0.25">
      <c r="A3896" s="1">
        <f>'Trading Days'!A3896</f>
        <v>42181</v>
      </c>
      <c r="B3896">
        <f>'Trading Days'!B3896</f>
        <v>5654</v>
      </c>
      <c r="C3896">
        <f>'Trading Days'!C3896</f>
        <v>2101.489990234375</v>
      </c>
      <c r="D3896">
        <f>'Trading Days'!D3896</f>
        <v>-3.9007964406712059E-4</v>
      </c>
      <c r="E3896">
        <f>'Trading Days'!E3896</f>
        <v>-3.9015574492238478E-4</v>
      </c>
    </row>
    <row r="3897" spans="1:5" x14ac:dyDescent="0.25">
      <c r="A3897" s="1">
        <f>'Trading Days'!A3897</f>
        <v>42184</v>
      </c>
      <c r="B3897">
        <f>'Trading Days'!B3897</f>
        <v>5657</v>
      </c>
      <c r="C3897">
        <f>'Trading Days'!C3897</f>
        <v>2057.639892578125</v>
      </c>
      <c r="D3897">
        <f>'Trading Days'!D3897</f>
        <v>-2.0866193919562459E-2</v>
      </c>
      <c r="E3897">
        <f>'Trading Days'!E3897</f>
        <v>-2.1086969508611528E-2</v>
      </c>
    </row>
    <row r="3898" spans="1:5" x14ac:dyDescent="0.25">
      <c r="A3898" s="1">
        <f>'Trading Days'!A3898</f>
        <v>42185</v>
      </c>
      <c r="B3898">
        <f>'Trading Days'!B3898</f>
        <v>5658</v>
      </c>
      <c r="C3898">
        <f>'Trading Days'!C3898</f>
        <v>2063.110107421875</v>
      </c>
      <c r="D3898">
        <f>'Trading Days'!D3898</f>
        <v>2.658489886146143E-3</v>
      </c>
      <c r="E3898">
        <f>'Trading Days'!E3898</f>
        <v>2.654962352467411E-3</v>
      </c>
    </row>
    <row r="3899" spans="1:5" x14ac:dyDescent="0.25">
      <c r="A3899" s="1">
        <f>'Trading Days'!A3899</f>
        <v>42186</v>
      </c>
      <c r="B3899">
        <f>'Trading Days'!B3899</f>
        <v>5659</v>
      </c>
      <c r="C3899">
        <f>'Trading Days'!C3899</f>
        <v>2077.419921875</v>
      </c>
      <c r="D3899">
        <f>'Trading Days'!D3899</f>
        <v>6.936040108400654E-3</v>
      </c>
      <c r="E3899">
        <f>'Trading Days'!E3899</f>
        <v>6.9120964346370412E-3</v>
      </c>
    </row>
    <row r="3900" spans="1:5" x14ac:dyDescent="0.25">
      <c r="A3900" s="1">
        <f>'Trading Days'!A3900</f>
        <v>42187</v>
      </c>
      <c r="B3900">
        <f>'Trading Days'!B3900</f>
        <v>5660</v>
      </c>
      <c r="C3900">
        <f>'Trading Days'!C3900</f>
        <v>2076.780029296875</v>
      </c>
      <c r="D3900">
        <f>'Trading Days'!D3900</f>
        <v>-3.0802274079833047E-4</v>
      </c>
      <c r="E3900">
        <f>'Trading Days'!E3900</f>
        <v>-3.0807018954653398E-4</v>
      </c>
    </row>
    <row r="3901" spans="1:5" x14ac:dyDescent="0.25">
      <c r="A3901" s="1">
        <f>'Trading Days'!A3901</f>
        <v>42191</v>
      </c>
      <c r="B3901">
        <f>'Trading Days'!B3901</f>
        <v>5664</v>
      </c>
      <c r="C3901">
        <f>'Trading Days'!C3901</f>
        <v>2068.760009765625</v>
      </c>
      <c r="D3901">
        <f>'Trading Days'!D3901</f>
        <v>-3.8617568630825438E-3</v>
      </c>
      <c r="E3901">
        <f>'Trading Days'!E3901</f>
        <v>-3.8692326988974241E-3</v>
      </c>
    </row>
    <row r="3902" spans="1:5" x14ac:dyDescent="0.25">
      <c r="A3902" s="1">
        <f>'Trading Days'!A3902</f>
        <v>42192</v>
      </c>
      <c r="B3902">
        <f>'Trading Days'!B3902</f>
        <v>5665</v>
      </c>
      <c r="C3902">
        <f>'Trading Days'!C3902</f>
        <v>2081.340087890625</v>
      </c>
      <c r="D3902">
        <f>'Trading Days'!D3902</f>
        <v>6.0809751085748598E-3</v>
      </c>
      <c r="E3902">
        <f>'Trading Days'!E3902</f>
        <v>6.0625605938687431E-3</v>
      </c>
    </row>
    <row r="3903" spans="1:5" x14ac:dyDescent="0.25">
      <c r="A3903" s="1">
        <f>'Trading Days'!A3903</f>
        <v>42193</v>
      </c>
      <c r="B3903">
        <f>'Trading Days'!B3903</f>
        <v>5666</v>
      </c>
      <c r="C3903">
        <f>'Trading Days'!C3903</f>
        <v>2046.680053710938</v>
      </c>
      <c r="D3903">
        <f>'Trading Days'!D3903</f>
        <v>-1.6652749054006821E-2</v>
      </c>
      <c r="E3903">
        <f>'Trading Days'!E3903</f>
        <v>-1.679296491214129E-2</v>
      </c>
    </row>
    <row r="3904" spans="1:5" x14ac:dyDescent="0.25">
      <c r="A3904" s="1">
        <f>'Trading Days'!A3904</f>
        <v>42194</v>
      </c>
      <c r="B3904">
        <f>'Trading Days'!B3904</f>
        <v>5667</v>
      </c>
      <c r="C3904">
        <f>'Trading Days'!C3904</f>
        <v>2051.31005859375</v>
      </c>
      <c r="D3904">
        <f>'Trading Days'!D3904</f>
        <v>2.2622025726088961E-3</v>
      </c>
      <c r="E3904">
        <f>'Trading Days'!E3904</f>
        <v>2.2596476448197679E-3</v>
      </c>
    </row>
    <row r="3905" spans="1:5" x14ac:dyDescent="0.25">
      <c r="A3905" s="1">
        <f>'Trading Days'!A3905</f>
        <v>42195</v>
      </c>
      <c r="B3905">
        <f>'Trading Days'!B3905</f>
        <v>5668</v>
      </c>
      <c r="C3905">
        <f>'Trading Days'!C3905</f>
        <v>2076.6201171875</v>
      </c>
      <c r="D3905">
        <f>'Trading Days'!D3905</f>
        <v>1.233848510015156E-2</v>
      </c>
      <c r="E3905">
        <f>'Trading Days'!E3905</f>
        <v>1.226298638500772E-2</v>
      </c>
    </row>
    <row r="3906" spans="1:5" x14ac:dyDescent="0.25">
      <c r="A3906" s="1">
        <f>'Trading Days'!A3906</f>
        <v>42198</v>
      </c>
      <c r="B3906">
        <f>'Trading Days'!B3906</f>
        <v>5671</v>
      </c>
      <c r="C3906">
        <f>'Trading Days'!C3906</f>
        <v>2099.60009765625</v>
      </c>
      <c r="D3906">
        <f>'Trading Days'!D3906</f>
        <v>1.1066049239604411E-2</v>
      </c>
      <c r="E3906">
        <f>'Trading Days'!E3906</f>
        <v>1.1005268507355189E-2</v>
      </c>
    </row>
    <row r="3907" spans="1:5" x14ac:dyDescent="0.25">
      <c r="A3907" s="1">
        <f>'Trading Days'!A3907</f>
        <v>42199</v>
      </c>
      <c r="B3907">
        <f>'Trading Days'!B3907</f>
        <v>5672</v>
      </c>
      <c r="C3907">
        <f>'Trading Days'!C3907</f>
        <v>2108.949951171875</v>
      </c>
      <c r="D3907">
        <f>'Trading Days'!D3907</f>
        <v>4.4531592116336949E-3</v>
      </c>
      <c r="E3907">
        <f>'Trading Days'!E3907</f>
        <v>4.4432732365001703E-3</v>
      </c>
    </row>
    <row r="3908" spans="1:5" x14ac:dyDescent="0.25">
      <c r="A3908" s="1">
        <f>'Trading Days'!A3908</f>
        <v>42200</v>
      </c>
      <c r="B3908">
        <f>'Trading Days'!B3908</f>
        <v>5673</v>
      </c>
      <c r="C3908">
        <f>'Trading Days'!C3908</f>
        <v>2107.39990234375</v>
      </c>
      <c r="D3908">
        <f>'Trading Days'!D3908</f>
        <v>-7.3498606605804095E-4</v>
      </c>
      <c r="E3908">
        <f>'Trading Days'!E3908</f>
        <v>-7.3525630073728652E-4</v>
      </c>
    </row>
    <row r="3909" spans="1:5" x14ac:dyDescent="0.25">
      <c r="A3909" s="1">
        <f>'Trading Days'!A3909</f>
        <v>42201</v>
      </c>
      <c r="B3909">
        <f>'Trading Days'!B3909</f>
        <v>5674</v>
      </c>
      <c r="C3909">
        <f>'Trading Days'!C3909</f>
        <v>2124.2900390625</v>
      </c>
      <c r="D3909">
        <f>'Trading Days'!D3909</f>
        <v>8.0146804125622584E-3</v>
      </c>
      <c r="E3909">
        <f>'Trading Days'!E3909</f>
        <v>7.982733444475738E-3</v>
      </c>
    </row>
    <row r="3910" spans="1:5" x14ac:dyDescent="0.25">
      <c r="A3910" s="1">
        <f>'Trading Days'!A3910</f>
        <v>42202</v>
      </c>
      <c r="B3910">
        <f>'Trading Days'!B3910</f>
        <v>5675</v>
      </c>
      <c r="C3910">
        <f>'Trading Days'!C3910</f>
        <v>2126.639892578125</v>
      </c>
      <c r="D3910">
        <f>'Trading Days'!D3910</f>
        <v>1.1061829940426371E-3</v>
      </c>
      <c r="E3910">
        <f>'Trading Days'!E3910</f>
        <v>1.10557162445071E-3</v>
      </c>
    </row>
    <row r="3911" spans="1:5" x14ac:dyDescent="0.25">
      <c r="A3911" s="1">
        <f>'Trading Days'!A3911</f>
        <v>42205</v>
      </c>
      <c r="B3911">
        <f>'Trading Days'!B3911</f>
        <v>5678</v>
      </c>
      <c r="C3911">
        <f>'Trading Days'!C3911</f>
        <v>2128.280029296875</v>
      </c>
      <c r="D3911">
        <f>'Trading Days'!D3911</f>
        <v>7.7123387202227001E-4</v>
      </c>
      <c r="E3911">
        <f>'Trading Days'!E3911</f>
        <v>7.7093662400160229E-4</v>
      </c>
    </row>
    <row r="3912" spans="1:5" x14ac:dyDescent="0.25">
      <c r="A3912" s="1">
        <f>'Trading Days'!A3912</f>
        <v>42206</v>
      </c>
      <c r="B3912">
        <f>'Trading Days'!B3912</f>
        <v>5679</v>
      </c>
      <c r="C3912">
        <f>'Trading Days'!C3912</f>
        <v>2119.2099609375</v>
      </c>
      <c r="D3912">
        <f>'Trading Days'!D3912</f>
        <v>-4.2616893616069804E-3</v>
      </c>
      <c r="E3912">
        <f>'Trading Days'!E3912</f>
        <v>-4.2707962427230937E-3</v>
      </c>
    </row>
    <row r="3913" spans="1:5" x14ac:dyDescent="0.25">
      <c r="A3913" s="1">
        <f>'Trading Days'!A3913</f>
        <v>42207</v>
      </c>
      <c r="B3913">
        <f>'Trading Days'!B3913</f>
        <v>5680</v>
      </c>
      <c r="C3913">
        <f>'Trading Days'!C3913</f>
        <v>2114.14990234375</v>
      </c>
      <c r="D3913">
        <f>'Trading Days'!D3913</f>
        <v>-2.387709895206203E-3</v>
      </c>
      <c r="E3913">
        <f>'Trading Days'!E3913</f>
        <v>-2.3905650201902799E-3</v>
      </c>
    </row>
    <row r="3914" spans="1:5" x14ac:dyDescent="0.25">
      <c r="A3914" s="1">
        <f>'Trading Days'!A3914</f>
        <v>42208</v>
      </c>
      <c r="B3914">
        <f>'Trading Days'!B3914</f>
        <v>5681</v>
      </c>
      <c r="C3914">
        <f>'Trading Days'!C3914</f>
        <v>2102.14990234375</v>
      </c>
      <c r="D3914">
        <f>'Trading Days'!D3914</f>
        <v>-5.6760402782682906E-3</v>
      </c>
      <c r="E3914">
        <f>'Trading Days'!E3914</f>
        <v>-5.6922102113794544E-3</v>
      </c>
    </row>
    <row r="3915" spans="1:5" x14ac:dyDescent="0.25">
      <c r="A3915" s="1">
        <f>'Trading Days'!A3915</f>
        <v>42209</v>
      </c>
      <c r="B3915">
        <f>'Trading Days'!B3915</f>
        <v>5682</v>
      </c>
      <c r="C3915">
        <f>'Trading Days'!C3915</f>
        <v>2079.64990234375</v>
      </c>
      <c r="D3915">
        <f>'Trading Days'!D3915</f>
        <v>-1.070332804283558E-2</v>
      </c>
      <c r="E3915">
        <f>'Trading Days'!E3915</f>
        <v>-1.076102069666119E-2</v>
      </c>
    </row>
    <row r="3916" spans="1:5" x14ac:dyDescent="0.25">
      <c r="A3916" s="1">
        <f>'Trading Days'!A3916</f>
        <v>42212</v>
      </c>
      <c r="B3916">
        <f>'Trading Days'!B3916</f>
        <v>5685</v>
      </c>
      <c r="C3916">
        <f>'Trading Days'!C3916</f>
        <v>2067.639892578125</v>
      </c>
      <c r="D3916">
        <f>'Trading Days'!D3916</f>
        <v>-5.775015185050969E-3</v>
      </c>
      <c r="E3916">
        <f>'Trading Days'!E3916</f>
        <v>-5.791755065064178E-3</v>
      </c>
    </row>
    <row r="3917" spans="1:5" x14ac:dyDescent="0.25">
      <c r="A3917" s="1">
        <f>'Trading Days'!A3917</f>
        <v>42213</v>
      </c>
      <c r="B3917">
        <f>'Trading Days'!B3917</f>
        <v>5686</v>
      </c>
      <c r="C3917">
        <f>'Trading Days'!C3917</f>
        <v>2093.25</v>
      </c>
      <c r="D3917">
        <f>'Trading Days'!D3917</f>
        <v>1.2386154626733431E-2</v>
      </c>
      <c r="E3917">
        <f>'Trading Days'!E3917</f>
        <v>1.231007380188935E-2</v>
      </c>
    </row>
    <row r="3918" spans="1:5" x14ac:dyDescent="0.25">
      <c r="A3918" s="1">
        <f>'Trading Days'!A3918</f>
        <v>42214</v>
      </c>
      <c r="B3918">
        <f>'Trading Days'!B3918</f>
        <v>5687</v>
      </c>
      <c r="C3918">
        <f>'Trading Days'!C3918</f>
        <v>2108.570068359375</v>
      </c>
      <c r="D3918">
        <f>'Trading Days'!D3918</f>
        <v>7.3187953466500311E-3</v>
      </c>
      <c r="E3918">
        <f>'Trading Days'!E3918</f>
        <v>7.2921429273836809E-3</v>
      </c>
    </row>
    <row r="3919" spans="1:5" x14ac:dyDescent="0.25">
      <c r="A3919" s="1">
        <f>'Trading Days'!A3919</f>
        <v>42215</v>
      </c>
      <c r="B3919">
        <f>'Trading Days'!B3919</f>
        <v>5688</v>
      </c>
      <c r="C3919">
        <f>'Trading Days'!C3919</f>
        <v>2108.6298828125</v>
      </c>
      <c r="D3919">
        <f>'Trading Days'!D3919</f>
        <v>2.8367306366794409E-5</v>
      </c>
      <c r="E3919">
        <f>'Trading Days'!E3919</f>
        <v>2.8366904022368089E-5</v>
      </c>
    </row>
    <row r="3920" spans="1:5" x14ac:dyDescent="0.25">
      <c r="A3920" s="1">
        <f>'Trading Days'!A3920</f>
        <v>42216</v>
      </c>
      <c r="B3920">
        <f>'Trading Days'!B3920</f>
        <v>5689</v>
      </c>
      <c r="C3920">
        <f>'Trading Days'!C3920</f>
        <v>2103.840087890625</v>
      </c>
      <c r="D3920">
        <f>'Trading Days'!D3920</f>
        <v>-2.271519985995063E-3</v>
      </c>
      <c r="E3920">
        <f>'Trading Days'!E3920</f>
        <v>-2.2741038010517089E-3</v>
      </c>
    </row>
    <row r="3921" spans="1:5" x14ac:dyDescent="0.25">
      <c r="A3921" s="1">
        <f>'Trading Days'!A3921</f>
        <v>42219</v>
      </c>
      <c r="B3921">
        <f>'Trading Days'!B3921</f>
        <v>5692</v>
      </c>
      <c r="C3921">
        <f>'Trading Days'!C3921</f>
        <v>2098.0400390625</v>
      </c>
      <c r="D3921">
        <f>'Trading Days'!D3921</f>
        <v>-2.7568867336966729E-3</v>
      </c>
      <c r="E3921">
        <f>'Trading Days'!E3921</f>
        <v>-2.7606939449045498E-3</v>
      </c>
    </row>
    <row r="3922" spans="1:5" x14ac:dyDescent="0.25">
      <c r="A3922" s="1">
        <f>'Trading Days'!A3922</f>
        <v>42220</v>
      </c>
      <c r="B3922">
        <f>'Trading Days'!B3922</f>
        <v>5693</v>
      </c>
      <c r="C3922">
        <f>'Trading Days'!C3922</f>
        <v>2093.320068359375</v>
      </c>
      <c r="D3922">
        <f>'Trading Days'!D3922</f>
        <v>-2.2497047793397229E-3</v>
      </c>
      <c r="E3922">
        <f>'Trading Days'!E3922</f>
        <v>-2.2522391669328682E-3</v>
      </c>
    </row>
    <row r="3923" spans="1:5" x14ac:dyDescent="0.25">
      <c r="A3923" s="1">
        <f>'Trading Days'!A3923</f>
        <v>42221</v>
      </c>
      <c r="B3923">
        <f>'Trading Days'!B3923</f>
        <v>5694</v>
      </c>
      <c r="C3923">
        <f>'Trading Days'!C3923</f>
        <v>2099.840087890625</v>
      </c>
      <c r="D3923">
        <f>'Trading Days'!D3923</f>
        <v>3.1146787487494891E-3</v>
      </c>
      <c r="E3923">
        <f>'Trading Days'!E3923</f>
        <v>3.109838185490679E-3</v>
      </c>
    </row>
    <row r="3924" spans="1:5" x14ac:dyDescent="0.25">
      <c r="A3924" s="1">
        <f>'Trading Days'!A3924</f>
        <v>42222</v>
      </c>
      <c r="B3924">
        <f>'Trading Days'!B3924</f>
        <v>5695</v>
      </c>
      <c r="C3924">
        <f>'Trading Days'!C3924</f>
        <v>2083.56005859375</v>
      </c>
      <c r="D3924">
        <f>'Trading Days'!D3924</f>
        <v>-7.7529852824311796E-3</v>
      </c>
      <c r="E3924">
        <f>'Trading Days'!E3924</f>
        <v>-7.7831959225621418E-3</v>
      </c>
    </row>
    <row r="3925" spans="1:5" x14ac:dyDescent="0.25">
      <c r="A3925" s="1">
        <f>'Trading Days'!A3925</f>
        <v>42223</v>
      </c>
      <c r="B3925">
        <f>'Trading Days'!B3925</f>
        <v>5696</v>
      </c>
      <c r="C3925">
        <f>'Trading Days'!C3925</f>
        <v>2077.570068359375</v>
      </c>
      <c r="D3925">
        <f>'Trading Days'!D3925</f>
        <v>-2.8748824444340131E-3</v>
      </c>
      <c r="E3925">
        <f>'Trading Days'!E3925</f>
        <v>-2.879022856337714E-3</v>
      </c>
    </row>
    <row r="3926" spans="1:5" x14ac:dyDescent="0.25">
      <c r="A3926" s="1">
        <f>'Trading Days'!A3926</f>
        <v>42226</v>
      </c>
      <c r="B3926">
        <f>'Trading Days'!B3926</f>
        <v>5699</v>
      </c>
      <c r="C3926">
        <f>'Trading Days'!C3926</f>
        <v>2104.179931640625</v>
      </c>
      <c r="D3926">
        <f>'Trading Days'!D3926</f>
        <v>1.280816646644478E-2</v>
      </c>
      <c r="E3926">
        <f>'Trading Days'!E3926</f>
        <v>1.272683563202508E-2</v>
      </c>
    </row>
    <row r="3927" spans="1:5" x14ac:dyDescent="0.25">
      <c r="A3927" s="1">
        <f>'Trading Days'!A3927</f>
        <v>42227</v>
      </c>
      <c r="B3927">
        <f>'Trading Days'!B3927</f>
        <v>5700</v>
      </c>
      <c r="C3927">
        <f>'Trading Days'!C3927</f>
        <v>2084.070068359375</v>
      </c>
      <c r="D3927">
        <f>'Trading Days'!D3927</f>
        <v>-9.5571024981548902E-3</v>
      </c>
      <c r="E3927">
        <f>'Trading Days'!E3927</f>
        <v>-9.6030646801822696E-3</v>
      </c>
    </row>
    <row r="3928" spans="1:5" x14ac:dyDescent="0.25">
      <c r="A3928" s="1">
        <f>'Trading Days'!A3928</f>
        <v>42228</v>
      </c>
      <c r="B3928">
        <f>'Trading Days'!B3928</f>
        <v>5701</v>
      </c>
      <c r="C3928">
        <f>'Trading Days'!C3928</f>
        <v>2086.050048828125</v>
      </c>
      <c r="D3928">
        <f>'Trading Days'!D3928</f>
        <v>9.5005465450048732E-4</v>
      </c>
      <c r="E3928">
        <f>'Trading Days'!E3928</f>
        <v>9.4960363821469478E-4</v>
      </c>
    </row>
    <row r="3929" spans="1:5" x14ac:dyDescent="0.25">
      <c r="A3929" s="1">
        <f>'Trading Days'!A3929</f>
        <v>42229</v>
      </c>
      <c r="B3929">
        <f>'Trading Days'!B3929</f>
        <v>5702</v>
      </c>
      <c r="C3929">
        <f>'Trading Days'!C3929</f>
        <v>2083.389892578125</v>
      </c>
      <c r="D3929">
        <f>'Trading Days'!D3929</f>
        <v>-1.2752120935422E-3</v>
      </c>
      <c r="E3929">
        <f>'Trading Days'!E3929</f>
        <v>-1.276025868381204E-3</v>
      </c>
    </row>
    <row r="3930" spans="1:5" x14ac:dyDescent="0.25">
      <c r="A3930" s="1">
        <f>'Trading Days'!A3930</f>
        <v>42230</v>
      </c>
      <c r="B3930">
        <f>'Trading Days'!B3930</f>
        <v>5703</v>
      </c>
      <c r="C3930">
        <f>'Trading Days'!C3930</f>
        <v>2091.5400390625</v>
      </c>
      <c r="D3930">
        <f>'Trading Days'!D3930</f>
        <v>3.9119641087868029E-3</v>
      </c>
      <c r="E3930">
        <f>'Trading Days'!E3930</f>
        <v>3.9043322743591369E-3</v>
      </c>
    </row>
    <row r="3931" spans="1:5" x14ac:dyDescent="0.25">
      <c r="A3931" s="1">
        <f>'Trading Days'!A3931</f>
        <v>42233</v>
      </c>
      <c r="B3931">
        <f>'Trading Days'!B3931</f>
        <v>5706</v>
      </c>
      <c r="C3931">
        <f>'Trading Days'!C3931</f>
        <v>2102.43994140625</v>
      </c>
      <c r="D3931">
        <f>'Trading Days'!D3931</f>
        <v>5.2114241851357601E-3</v>
      </c>
      <c r="E3931">
        <f>'Trading Days'!E3931</f>
        <v>5.1978917094029509E-3</v>
      </c>
    </row>
    <row r="3932" spans="1:5" x14ac:dyDescent="0.25">
      <c r="A3932" s="1">
        <f>'Trading Days'!A3932</f>
        <v>42234</v>
      </c>
      <c r="B3932">
        <f>'Trading Days'!B3932</f>
        <v>5707</v>
      </c>
      <c r="C3932">
        <f>'Trading Days'!C3932</f>
        <v>2096.919921875</v>
      </c>
      <c r="D3932">
        <f>'Trading Days'!D3932</f>
        <v>-2.6255301863975511E-3</v>
      </c>
      <c r="E3932">
        <f>'Trading Days'!E3932</f>
        <v>-2.6289829356330998E-3</v>
      </c>
    </row>
    <row r="3933" spans="1:5" x14ac:dyDescent="0.25">
      <c r="A3933" s="1">
        <f>'Trading Days'!A3933</f>
        <v>42235</v>
      </c>
      <c r="B3933">
        <f>'Trading Days'!B3933</f>
        <v>5708</v>
      </c>
      <c r="C3933">
        <f>'Trading Days'!C3933</f>
        <v>2079.610107421875</v>
      </c>
      <c r="D3933">
        <f>'Trading Days'!D3933</f>
        <v>-8.2548762461310821E-3</v>
      </c>
      <c r="E3933">
        <f>'Trading Days'!E3933</f>
        <v>-8.2891364095971122E-3</v>
      </c>
    </row>
    <row r="3934" spans="1:5" x14ac:dyDescent="0.25">
      <c r="A3934" s="1">
        <f>'Trading Days'!A3934</f>
        <v>42236</v>
      </c>
      <c r="B3934">
        <f>'Trading Days'!B3934</f>
        <v>5709</v>
      </c>
      <c r="C3934">
        <f>'Trading Days'!C3934</f>
        <v>2035.72998046875</v>
      </c>
      <c r="D3934">
        <f>'Trading Days'!D3934</f>
        <v>-2.110017007347775E-2</v>
      </c>
      <c r="E3934">
        <f>'Trading Days'!E3934</f>
        <v>-2.132596045414616E-2</v>
      </c>
    </row>
    <row r="3935" spans="1:5" x14ac:dyDescent="0.25">
      <c r="A3935" s="1">
        <f>'Trading Days'!A3935</f>
        <v>42237</v>
      </c>
      <c r="B3935">
        <f>'Trading Days'!B3935</f>
        <v>5710</v>
      </c>
      <c r="C3935">
        <f>'Trading Days'!C3935</f>
        <v>1970.890014648438</v>
      </c>
      <c r="D3935">
        <f>'Trading Days'!D3935</f>
        <v>-3.1850965718637103E-2</v>
      </c>
      <c r="E3935">
        <f>'Trading Days'!E3935</f>
        <v>-3.2369242521877943E-2</v>
      </c>
    </row>
    <row r="3936" spans="1:5" x14ac:dyDescent="0.25">
      <c r="A3936" s="1">
        <f>'Trading Days'!A3936</f>
        <v>42240</v>
      </c>
      <c r="B3936">
        <f>'Trading Days'!B3936</f>
        <v>5713</v>
      </c>
      <c r="C3936">
        <f>'Trading Days'!C3936</f>
        <v>1893.2099609375</v>
      </c>
      <c r="D3936">
        <f>'Trading Days'!D3936</f>
        <v>-3.9413692866465899E-2</v>
      </c>
      <c r="E3936">
        <f>'Trading Days'!E3936</f>
        <v>-4.0211444346519513E-2</v>
      </c>
    </row>
    <row r="3937" spans="1:5" x14ac:dyDescent="0.25">
      <c r="A3937" s="1">
        <f>'Trading Days'!A3937</f>
        <v>42241</v>
      </c>
      <c r="B3937">
        <f>'Trading Days'!B3937</f>
        <v>5714</v>
      </c>
      <c r="C3937">
        <f>'Trading Days'!C3937</f>
        <v>1867.609985351562</v>
      </c>
      <c r="D3937">
        <f>'Trading Days'!D3937</f>
        <v>-1.3521994978972661E-2</v>
      </c>
      <c r="E3937">
        <f>'Trading Days'!E3937</f>
        <v>-1.3614249742656121E-2</v>
      </c>
    </row>
    <row r="3938" spans="1:5" x14ac:dyDescent="0.25">
      <c r="A3938" s="1">
        <f>'Trading Days'!A3938</f>
        <v>42242</v>
      </c>
      <c r="B3938">
        <f>'Trading Days'!B3938</f>
        <v>5715</v>
      </c>
      <c r="C3938">
        <f>'Trading Days'!C3938</f>
        <v>1940.510009765625</v>
      </c>
      <c r="D3938">
        <f>'Trading Days'!D3938</f>
        <v>3.9033858774502272E-2</v>
      </c>
      <c r="E3938">
        <f>'Trading Days'!E3938</f>
        <v>3.8291299434532057E-2</v>
      </c>
    </row>
    <row r="3939" spans="1:5" x14ac:dyDescent="0.25">
      <c r="A3939" s="1">
        <f>'Trading Days'!A3939</f>
        <v>42243</v>
      </c>
      <c r="B3939">
        <f>'Trading Days'!B3939</f>
        <v>5716</v>
      </c>
      <c r="C3939">
        <f>'Trading Days'!C3939</f>
        <v>1987.660034179688</v>
      </c>
      <c r="D3939">
        <f>'Trading Days'!D3939</f>
        <v>2.4297748621125551E-2</v>
      </c>
      <c r="E3939">
        <f>'Trading Days'!E3939</f>
        <v>2.4007254489690259E-2</v>
      </c>
    </row>
    <row r="3940" spans="1:5" x14ac:dyDescent="0.25">
      <c r="A3940" s="1">
        <f>'Trading Days'!A3940</f>
        <v>42244</v>
      </c>
      <c r="B3940">
        <f>'Trading Days'!B3940</f>
        <v>5717</v>
      </c>
      <c r="C3940">
        <f>'Trading Days'!C3940</f>
        <v>1988.869995117188</v>
      </c>
      <c r="D3940">
        <f>'Trading Days'!D3940</f>
        <v>6.0873636169844758E-4</v>
      </c>
      <c r="E3940">
        <f>'Trading Days'!E3940</f>
        <v>6.0855115687621561E-4</v>
      </c>
    </row>
    <row r="3941" spans="1:5" x14ac:dyDescent="0.25">
      <c r="A3941" s="1">
        <f>'Trading Days'!A3941</f>
        <v>42247</v>
      </c>
      <c r="B3941">
        <f>'Trading Days'!B3941</f>
        <v>5720</v>
      </c>
      <c r="C3941">
        <f>'Trading Days'!C3941</f>
        <v>1972.180053710938</v>
      </c>
      <c r="D3941">
        <f>'Trading Days'!D3941</f>
        <v>-8.3916703692171746E-3</v>
      </c>
      <c r="E3941">
        <f>'Trading Days'!E3941</f>
        <v>-8.4270786639840545E-3</v>
      </c>
    </row>
    <row r="3942" spans="1:5" x14ac:dyDescent="0.25">
      <c r="A3942" s="1">
        <f>'Trading Days'!A3942</f>
        <v>42248</v>
      </c>
      <c r="B3942">
        <f>'Trading Days'!B3942</f>
        <v>5721</v>
      </c>
      <c r="C3942">
        <f>'Trading Days'!C3942</f>
        <v>1913.849975585938</v>
      </c>
      <c r="D3942">
        <f>'Trading Days'!D3942</f>
        <v>-2.9576446640986801E-2</v>
      </c>
      <c r="E3942">
        <f>'Trading Days'!E3942</f>
        <v>-3.0022649842428001E-2</v>
      </c>
    </row>
    <row r="3943" spans="1:5" x14ac:dyDescent="0.25">
      <c r="A3943" s="1">
        <f>'Trading Days'!A3943</f>
        <v>42249</v>
      </c>
      <c r="B3943">
        <f>'Trading Days'!B3943</f>
        <v>5722</v>
      </c>
      <c r="C3943">
        <f>'Trading Days'!C3943</f>
        <v>1948.859985351562</v>
      </c>
      <c r="D3943">
        <f>'Trading Days'!D3943</f>
        <v>1.8292975004430719E-2</v>
      </c>
      <c r="E3943">
        <f>'Trading Days'!E3943</f>
        <v>1.8127671423213979E-2</v>
      </c>
    </row>
    <row r="3944" spans="1:5" x14ac:dyDescent="0.25">
      <c r="A3944" s="1">
        <f>'Trading Days'!A3944</f>
        <v>42250</v>
      </c>
      <c r="B3944">
        <f>'Trading Days'!B3944</f>
        <v>5723</v>
      </c>
      <c r="C3944">
        <f>'Trading Days'!C3944</f>
        <v>1951.130004882812</v>
      </c>
      <c r="D3944">
        <f>'Trading Days'!D3944</f>
        <v>1.1647935451044591E-3</v>
      </c>
      <c r="E3944">
        <f>'Trading Days'!E3944</f>
        <v>1.164115699418892E-3</v>
      </c>
    </row>
    <row r="3945" spans="1:5" x14ac:dyDescent="0.25">
      <c r="A3945" s="1">
        <f>'Trading Days'!A3945</f>
        <v>42251</v>
      </c>
      <c r="B3945">
        <f>'Trading Days'!B3945</f>
        <v>5724</v>
      </c>
      <c r="C3945">
        <f>'Trading Days'!C3945</f>
        <v>1921.219970703125</v>
      </c>
      <c r="D3945">
        <f>'Trading Days'!D3945</f>
        <v>-1.5329595723932001E-2</v>
      </c>
      <c r="E3945">
        <f>'Trading Days'!E3945</f>
        <v>-1.5448308754276011E-2</v>
      </c>
    </row>
    <row r="3946" spans="1:5" x14ac:dyDescent="0.25">
      <c r="A3946" s="1">
        <f>'Trading Days'!A3946</f>
        <v>42255</v>
      </c>
      <c r="B3946">
        <f>'Trading Days'!B3946</f>
        <v>5728</v>
      </c>
      <c r="C3946">
        <f>'Trading Days'!C3946</f>
        <v>1969.410034179688</v>
      </c>
      <c r="D3946">
        <f>'Trading Days'!D3946</f>
        <v>2.5083053586480549E-2</v>
      </c>
      <c r="E3946">
        <f>'Trading Days'!E3946</f>
        <v>2.477363719703872E-2</v>
      </c>
    </row>
    <row r="3947" spans="1:5" x14ac:dyDescent="0.25">
      <c r="A3947" s="1">
        <f>'Trading Days'!A3947</f>
        <v>42256</v>
      </c>
      <c r="B3947">
        <f>'Trading Days'!B3947</f>
        <v>5729</v>
      </c>
      <c r="C3947">
        <f>'Trading Days'!C3947</f>
        <v>1942.0400390625</v>
      </c>
      <c r="D3947">
        <f>'Trading Days'!D3947</f>
        <v>-1.3897560509073091E-2</v>
      </c>
      <c r="E3947">
        <f>'Trading Days'!E3947</f>
        <v>-1.3995035769084939E-2</v>
      </c>
    </row>
    <row r="3948" spans="1:5" x14ac:dyDescent="0.25">
      <c r="A3948" s="1">
        <f>'Trading Days'!A3948</f>
        <v>42257</v>
      </c>
      <c r="B3948">
        <f>'Trading Days'!B3948</f>
        <v>5730</v>
      </c>
      <c r="C3948">
        <f>'Trading Days'!C3948</f>
        <v>1952.2900390625</v>
      </c>
      <c r="D3948">
        <f>'Trading Days'!D3948</f>
        <v>5.277955033794246E-3</v>
      </c>
      <c r="E3948">
        <f>'Trading Days'!E3948</f>
        <v>5.2640754449356578E-3</v>
      </c>
    </row>
    <row r="3949" spans="1:5" x14ac:dyDescent="0.25">
      <c r="A3949" s="1">
        <f>'Trading Days'!A3949</f>
        <v>42258</v>
      </c>
      <c r="B3949">
        <f>'Trading Days'!B3949</f>
        <v>5731</v>
      </c>
      <c r="C3949">
        <f>'Trading Days'!C3949</f>
        <v>1961.050048828125</v>
      </c>
      <c r="D3949">
        <f>'Trading Days'!D3949</f>
        <v>4.4870432109727076E-3</v>
      </c>
      <c r="E3949">
        <f>'Trading Days'!E3949</f>
        <v>4.4770064449862809E-3</v>
      </c>
    </row>
    <row r="3950" spans="1:5" x14ac:dyDescent="0.25">
      <c r="A3950" s="1">
        <f>'Trading Days'!A3950</f>
        <v>42261</v>
      </c>
      <c r="B3950">
        <f>'Trading Days'!B3950</f>
        <v>5734</v>
      </c>
      <c r="C3950">
        <f>'Trading Days'!C3950</f>
        <v>1953.030029296875</v>
      </c>
      <c r="D3950">
        <f>'Trading Days'!D3950</f>
        <v>-4.0896557107467091E-3</v>
      </c>
      <c r="E3950">
        <f>'Trading Days'!E3950</f>
        <v>-4.0980412230438102E-3</v>
      </c>
    </row>
    <row r="3951" spans="1:5" x14ac:dyDescent="0.25">
      <c r="A3951" s="1">
        <f>'Trading Days'!A3951</f>
        <v>42262</v>
      </c>
      <c r="B3951">
        <f>'Trading Days'!B3951</f>
        <v>5735</v>
      </c>
      <c r="C3951">
        <f>'Trading Days'!C3951</f>
        <v>1978.089965820312</v>
      </c>
      <c r="D3951">
        <f>'Trading Days'!D3951</f>
        <v>1.283131142251759E-2</v>
      </c>
      <c r="E3951">
        <f>'Trading Days'!E3951</f>
        <v>1.274968763143214E-2</v>
      </c>
    </row>
    <row r="3952" spans="1:5" x14ac:dyDescent="0.25">
      <c r="A3952" s="1">
        <f>'Trading Days'!A3952</f>
        <v>42263</v>
      </c>
      <c r="B3952">
        <f>'Trading Days'!B3952</f>
        <v>5736</v>
      </c>
      <c r="C3952">
        <f>'Trading Days'!C3952</f>
        <v>1995.31005859375</v>
      </c>
      <c r="D3952">
        <f>'Trading Days'!D3952</f>
        <v>8.7054143496940739E-3</v>
      </c>
      <c r="E3952">
        <f>'Trading Days'!E3952</f>
        <v>8.6677407153761196E-3</v>
      </c>
    </row>
    <row r="3953" spans="1:5" x14ac:dyDescent="0.25">
      <c r="A3953" s="1">
        <f>'Trading Days'!A3953</f>
        <v>42264</v>
      </c>
      <c r="B3953">
        <f>'Trading Days'!B3953</f>
        <v>5737</v>
      </c>
      <c r="C3953">
        <f>'Trading Days'!C3953</f>
        <v>1990.199951171875</v>
      </c>
      <c r="D3953">
        <f>'Trading Days'!D3953</f>
        <v>-2.561059320011938E-3</v>
      </c>
      <c r="E3953">
        <f>'Trading Days'!E3953</f>
        <v>-2.5643444425600989E-3</v>
      </c>
    </row>
    <row r="3954" spans="1:5" x14ac:dyDescent="0.25">
      <c r="A3954" s="1">
        <f>'Trading Days'!A3954</f>
        <v>42265</v>
      </c>
      <c r="B3954">
        <f>'Trading Days'!B3954</f>
        <v>5738</v>
      </c>
      <c r="C3954">
        <f>'Trading Days'!C3954</f>
        <v>1958.030029296875</v>
      </c>
      <c r="D3954">
        <f>'Trading Days'!D3954</f>
        <v>-1.616416574427992E-2</v>
      </c>
      <c r="E3954">
        <f>'Trading Days'!E3954</f>
        <v>-1.6296230954383539E-2</v>
      </c>
    </row>
    <row r="3955" spans="1:5" x14ac:dyDescent="0.25">
      <c r="A3955" s="1">
        <f>'Trading Days'!A3955</f>
        <v>42268</v>
      </c>
      <c r="B3955">
        <f>'Trading Days'!B3955</f>
        <v>5741</v>
      </c>
      <c r="C3955">
        <f>'Trading Days'!C3955</f>
        <v>1966.969970703125</v>
      </c>
      <c r="D3955">
        <f>'Trading Days'!D3955</f>
        <v>4.5657836051984368E-3</v>
      </c>
      <c r="E3955">
        <f>'Trading Days'!E3955</f>
        <v>4.5553920336726967E-3</v>
      </c>
    </row>
    <row r="3956" spans="1:5" x14ac:dyDescent="0.25">
      <c r="A3956" s="1">
        <f>'Trading Days'!A3956</f>
        <v>42269</v>
      </c>
      <c r="B3956">
        <f>'Trading Days'!B3956</f>
        <v>5742</v>
      </c>
      <c r="C3956">
        <f>'Trading Days'!C3956</f>
        <v>1942.739990234375</v>
      </c>
      <c r="D3956">
        <f>'Trading Days'!D3956</f>
        <v>-1.231842927428561E-2</v>
      </c>
      <c r="E3956">
        <f>'Trading Days'!E3956</f>
        <v>-1.239493001937831E-2</v>
      </c>
    </row>
    <row r="3957" spans="1:5" x14ac:dyDescent="0.25">
      <c r="A3957" s="1">
        <f>'Trading Days'!A3957</f>
        <v>42270</v>
      </c>
      <c r="B3957">
        <f>'Trading Days'!B3957</f>
        <v>5743</v>
      </c>
      <c r="C3957">
        <f>'Trading Days'!C3957</f>
        <v>1938.760009765625</v>
      </c>
      <c r="D3957">
        <f>'Trading Days'!D3957</f>
        <v>-2.048642890328245E-3</v>
      </c>
      <c r="E3957">
        <f>'Trading Days'!E3957</f>
        <v>-2.0507442295939469E-3</v>
      </c>
    </row>
    <row r="3958" spans="1:5" x14ac:dyDescent="0.25">
      <c r="A3958" s="1">
        <f>'Trading Days'!A3958</f>
        <v>42271</v>
      </c>
      <c r="B3958">
        <f>'Trading Days'!B3958</f>
        <v>5744</v>
      </c>
      <c r="C3958">
        <f>'Trading Days'!C3958</f>
        <v>1932.239990234375</v>
      </c>
      <c r="D3958">
        <f>'Trading Days'!D3958</f>
        <v>-3.3629843293694339E-3</v>
      </c>
      <c r="E3958">
        <f>'Trading Days'!E3958</f>
        <v>-3.36865187130644E-3</v>
      </c>
    </row>
    <row r="3959" spans="1:5" x14ac:dyDescent="0.25">
      <c r="A3959" s="1">
        <f>'Trading Days'!A3959</f>
        <v>42272</v>
      </c>
      <c r="B3959">
        <f>'Trading Days'!B3959</f>
        <v>5745</v>
      </c>
      <c r="C3959">
        <f>'Trading Days'!C3959</f>
        <v>1931.339965820312</v>
      </c>
      <c r="D3959">
        <f>'Trading Days'!D3959</f>
        <v>-4.6579328582974089E-4</v>
      </c>
      <c r="E3959">
        <f>'Trading Days'!E3959</f>
        <v>-4.659018012207716E-4</v>
      </c>
    </row>
    <row r="3960" spans="1:5" x14ac:dyDescent="0.25">
      <c r="A3960" s="1">
        <f>'Trading Days'!A3960</f>
        <v>42275</v>
      </c>
      <c r="B3960">
        <f>'Trading Days'!B3960</f>
        <v>5748</v>
      </c>
      <c r="C3960">
        <f>'Trading Days'!C3960</f>
        <v>1881.77001953125</v>
      </c>
      <c r="D3960">
        <f>'Trading Days'!D3960</f>
        <v>-2.5666090468959849E-2</v>
      </c>
      <c r="E3960">
        <f>'Trading Days'!E3960</f>
        <v>-2.6001211162808759E-2</v>
      </c>
    </row>
    <row r="3961" spans="1:5" x14ac:dyDescent="0.25">
      <c r="A3961" s="1">
        <f>'Trading Days'!A3961</f>
        <v>42276</v>
      </c>
      <c r="B3961">
        <f>'Trading Days'!B3961</f>
        <v>5749</v>
      </c>
      <c r="C3961">
        <f>'Trading Days'!C3961</f>
        <v>1884.089965820312</v>
      </c>
      <c r="D3961">
        <f>'Trading Days'!D3961</f>
        <v>1.2328532525138769E-3</v>
      </c>
      <c r="E3961">
        <f>'Trading Days'!E3961</f>
        <v>1.232093912981491E-3</v>
      </c>
    </row>
    <row r="3962" spans="1:5" x14ac:dyDescent="0.25">
      <c r="A3962" s="1">
        <f>'Trading Days'!A3962</f>
        <v>42277</v>
      </c>
      <c r="B3962">
        <f>'Trading Days'!B3962</f>
        <v>5750</v>
      </c>
      <c r="C3962">
        <f>'Trading Days'!C3962</f>
        <v>1920.030029296875</v>
      </c>
      <c r="D3962">
        <f>'Trading Days'!D3962</f>
        <v>1.907555590686183E-2</v>
      </c>
      <c r="E3962">
        <f>'Trading Days'!E3962</f>
        <v>1.8895898603565341E-2</v>
      </c>
    </row>
    <row r="3963" spans="1:5" x14ac:dyDescent="0.25">
      <c r="A3963" s="1">
        <f>'Trading Days'!A3963</f>
        <v>42278</v>
      </c>
      <c r="B3963">
        <f>'Trading Days'!B3963</f>
        <v>5751</v>
      </c>
      <c r="C3963">
        <f>'Trading Days'!C3963</f>
        <v>1923.819946289062</v>
      </c>
      <c r="D3963">
        <f>'Trading Days'!D3963</f>
        <v>1.9738842280372371E-3</v>
      </c>
      <c r="E3963">
        <f>'Trading Days'!E3963</f>
        <v>1.9719386783369512E-3</v>
      </c>
    </row>
    <row r="3964" spans="1:5" x14ac:dyDescent="0.25">
      <c r="A3964" s="1">
        <f>'Trading Days'!A3964</f>
        <v>42279</v>
      </c>
      <c r="B3964">
        <f>'Trading Days'!B3964</f>
        <v>5752</v>
      </c>
      <c r="C3964">
        <f>'Trading Days'!C3964</f>
        <v>1951.359985351562</v>
      </c>
      <c r="D3964">
        <f>'Trading Days'!D3964</f>
        <v>1.4315289284541949E-2</v>
      </c>
      <c r="E3964">
        <f>'Trading Days'!E3964</f>
        <v>1.421379301640551E-2</v>
      </c>
    </row>
    <row r="3965" spans="1:5" x14ac:dyDescent="0.25">
      <c r="A3965" s="1">
        <f>'Trading Days'!A3965</f>
        <v>42282</v>
      </c>
      <c r="B3965">
        <f>'Trading Days'!B3965</f>
        <v>5755</v>
      </c>
      <c r="C3965">
        <f>'Trading Days'!C3965</f>
        <v>1987.050048828125</v>
      </c>
      <c r="D3965">
        <f>'Trading Days'!D3965</f>
        <v>1.828984080050855E-2</v>
      </c>
      <c r="E3965">
        <f>'Trading Days'!E3965</f>
        <v>1.8124593518502371E-2</v>
      </c>
    </row>
    <row r="3966" spans="1:5" x14ac:dyDescent="0.25">
      <c r="A3966" s="1">
        <f>'Trading Days'!A3966</f>
        <v>42283</v>
      </c>
      <c r="B3966">
        <f>'Trading Days'!B3966</f>
        <v>5756</v>
      </c>
      <c r="C3966">
        <f>'Trading Days'!C3966</f>
        <v>1979.920043945312</v>
      </c>
      <c r="D3966">
        <f>'Trading Days'!D3966</f>
        <v>-3.5882361830885672E-3</v>
      </c>
      <c r="E3966">
        <f>'Trading Days'!E3966</f>
        <v>-3.594689344143523E-3</v>
      </c>
    </row>
    <row r="3967" spans="1:5" x14ac:dyDescent="0.25">
      <c r="A3967" s="1">
        <f>'Trading Days'!A3967</f>
        <v>42284</v>
      </c>
      <c r="B3967">
        <f>'Trading Days'!B3967</f>
        <v>5757</v>
      </c>
      <c r="C3967">
        <f>'Trading Days'!C3967</f>
        <v>1995.829956054688</v>
      </c>
      <c r="D3967">
        <f>'Trading Days'!D3967</f>
        <v>8.0356336398679229E-3</v>
      </c>
      <c r="E3967">
        <f>'Trading Days'!E3967</f>
        <v>8.0035198575531992E-3</v>
      </c>
    </row>
    <row r="3968" spans="1:5" x14ac:dyDescent="0.25">
      <c r="A3968" s="1">
        <f>'Trading Days'!A3968</f>
        <v>42285</v>
      </c>
      <c r="B3968">
        <f>'Trading Days'!B3968</f>
        <v>5758</v>
      </c>
      <c r="C3968">
        <f>'Trading Days'!C3968</f>
        <v>2013.430053710938</v>
      </c>
      <c r="D3968">
        <f>'Trading Days'!D3968</f>
        <v>8.8184354598230819E-3</v>
      </c>
      <c r="E3968">
        <f>'Trading Days'!E3968</f>
        <v>8.7797801445584876E-3</v>
      </c>
    </row>
    <row r="3969" spans="1:5" x14ac:dyDescent="0.25">
      <c r="A3969" s="1">
        <f>'Trading Days'!A3969</f>
        <v>42286</v>
      </c>
      <c r="B3969">
        <f>'Trading Days'!B3969</f>
        <v>5759</v>
      </c>
      <c r="C3969">
        <f>'Trading Days'!C3969</f>
        <v>2014.890014648438</v>
      </c>
      <c r="D3969">
        <f>'Trading Days'!D3969</f>
        <v>7.2511132671793099E-4</v>
      </c>
      <c r="E3969">
        <f>'Trading Days'!E3969</f>
        <v>7.248485605153577E-4</v>
      </c>
    </row>
    <row r="3970" spans="1:5" x14ac:dyDescent="0.25">
      <c r="A3970" s="1">
        <f>'Trading Days'!A3970</f>
        <v>42289</v>
      </c>
      <c r="B3970">
        <f>'Trading Days'!B3970</f>
        <v>5762</v>
      </c>
      <c r="C3970">
        <f>'Trading Days'!C3970</f>
        <v>2017.4599609375</v>
      </c>
      <c r="D3970">
        <f>'Trading Days'!D3970</f>
        <v>1.275477207380193E-3</v>
      </c>
      <c r="E3970">
        <f>'Trading Days'!E3970</f>
        <v>1.274664477332617E-3</v>
      </c>
    </row>
    <row r="3971" spans="1:5" x14ac:dyDescent="0.25">
      <c r="A3971" s="1">
        <f>'Trading Days'!A3971</f>
        <v>42290</v>
      </c>
      <c r="B3971">
        <f>'Trading Days'!B3971</f>
        <v>5763</v>
      </c>
      <c r="C3971">
        <f>'Trading Days'!C3971</f>
        <v>2003.68994140625</v>
      </c>
      <c r="D3971">
        <f>'Trading Days'!D3971</f>
        <v>-6.8254239478691137E-3</v>
      </c>
      <c r="E3971">
        <f>'Trading Days'!E3971</f>
        <v>-6.8488236901270774E-3</v>
      </c>
    </row>
    <row r="3972" spans="1:5" x14ac:dyDescent="0.25">
      <c r="A3972" s="1">
        <f>'Trading Days'!A3972</f>
        <v>42291</v>
      </c>
      <c r="B3972">
        <f>'Trading Days'!B3972</f>
        <v>5764</v>
      </c>
      <c r="C3972">
        <f>'Trading Days'!C3972</f>
        <v>1994.239990234375</v>
      </c>
      <c r="D3972">
        <f>'Trading Days'!D3972</f>
        <v>-4.7162741982138554E-3</v>
      </c>
      <c r="E3972">
        <f>'Trading Days'!E3972</f>
        <v>-4.7274309119391426E-3</v>
      </c>
    </row>
    <row r="3973" spans="1:5" x14ac:dyDescent="0.25">
      <c r="A3973" s="1">
        <f>'Trading Days'!A3973</f>
        <v>42292</v>
      </c>
      <c r="B3973">
        <f>'Trading Days'!B3973</f>
        <v>5765</v>
      </c>
      <c r="C3973">
        <f>'Trading Days'!C3973</f>
        <v>2023.859985351562</v>
      </c>
      <c r="D3973">
        <f>'Trading Days'!D3973</f>
        <v>1.4852773619139951E-2</v>
      </c>
      <c r="E3973">
        <f>'Trading Days'!E3973</f>
        <v>1.4743551351354869E-2</v>
      </c>
    </row>
    <row r="3974" spans="1:5" x14ac:dyDescent="0.25">
      <c r="A3974" s="1">
        <f>'Trading Days'!A3974</f>
        <v>42293</v>
      </c>
      <c r="B3974">
        <f>'Trading Days'!B3974</f>
        <v>5766</v>
      </c>
      <c r="C3974">
        <f>'Trading Days'!C3974</f>
        <v>2033.109985351562</v>
      </c>
      <c r="D3974">
        <f>'Trading Days'!D3974</f>
        <v>4.5704742753700511E-3</v>
      </c>
      <c r="E3974">
        <f>'Trading Days'!E3974</f>
        <v>4.5600613736970219E-3</v>
      </c>
    </row>
    <row r="3975" spans="1:5" x14ac:dyDescent="0.25">
      <c r="A3975" s="1">
        <f>'Trading Days'!A3975</f>
        <v>42296</v>
      </c>
      <c r="B3975">
        <f>'Trading Days'!B3975</f>
        <v>5769</v>
      </c>
      <c r="C3975">
        <f>'Trading Days'!C3975</f>
        <v>2033.660034179688</v>
      </c>
      <c r="D3975">
        <f>'Trading Days'!D3975</f>
        <v>2.7054553471717041E-4</v>
      </c>
      <c r="E3975">
        <f>'Trading Days'!E3975</f>
        <v>2.7050894387350348E-4</v>
      </c>
    </row>
    <row r="3976" spans="1:5" x14ac:dyDescent="0.25">
      <c r="A3976" s="1">
        <f>'Trading Days'!A3976</f>
        <v>42297</v>
      </c>
      <c r="B3976">
        <f>'Trading Days'!B3976</f>
        <v>5770</v>
      </c>
      <c r="C3976">
        <f>'Trading Days'!C3976</f>
        <v>2030.77001953125</v>
      </c>
      <c r="D3976">
        <f>'Trading Days'!D3976</f>
        <v>-1.421090349353116E-3</v>
      </c>
      <c r="E3976">
        <f>'Trading Days'!E3976</f>
        <v>-1.4221010558939839E-3</v>
      </c>
    </row>
    <row r="3977" spans="1:5" x14ac:dyDescent="0.25">
      <c r="A3977" s="1">
        <f>'Trading Days'!A3977</f>
        <v>42298</v>
      </c>
      <c r="B3977">
        <f>'Trading Days'!B3977</f>
        <v>5771</v>
      </c>
      <c r="C3977">
        <f>'Trading Days'!C3977</f>
        <v>2018.93994140625</v>
      </c>
      <c r="D3977">
        <f>'Trading Days'!D3977</f>
        <v>-5.8254149958992807E-3</v>
      </c>
      <c r="E3977">
        <f>'Trading Days'!E3977</f>
        <v>-5.8424489111342532E-3</v>
      </c>
    </row>
    <row r="3978" spans="1:5" x14ac:dyDescent="0.25">
      <c r="A3978" s="1">
        <f>'Trading Days'!A3978</f>
        <v>42299</v>
      </c>
      <c r="B3978">
        <f>'Trading Days'!B3978</f>
        <v>5772</v>
      </c>
      <c r="C3978">
        <f>'Trading Days'!C3978</f>
        <v>2052.510009765625</v>
      </c>
      <c r="D3978">
        <f>'Trading Days'!D3978</f>
        <v>1.6627571564111321E-2</v>
      </c>
      <c r="E3978">
        <f>'Trading Days'!E3978</f>
        <v>1.649084701259412E-2</v>
      </c>
    </row>
    <row r="3979" spans="1:5" x14ac:dyDescent="0.25">
      <c r="A3979" s="1">
        <f>'Trading Days'!A3979</f>
        <v>42300</v>
      </c>
      <c r="B3979">
        <f>'Trading Days'!B3979</f>
        <v>5773</v>
      </c>
      <c r="C3979">
        <f>'Trading Days'!C3979</f>
        <v>2075.14990234375</v>
      </c>
      <c r="D3979">
        <f>'Trading Days'!D3979</f>
        <v>1.1030344539323391E-2</v>
      </c>
      <c r="E3979">
        <f>'Trading Days'!E3979</f>
        <v>1.096995396904279E-2</v>
      </c>
    </row>
    <row r="3980" spans="1:5" x14ac:dyDescent="0.25">
      <c r="A3980" s="1">
        <f>'Trading Days'!A3980</f>
        <v>42303</v>
      </c>
      <c r="B3980">
        <f>'Trading Days'!B3980</f>
        <v>5776</v>
      </c>
      <c r="C3980">
        <f>'Trading Days'!C3980</f>
        <v>2071.179931640625</v>
      </c>
      <c r="D3980">
        <f>'Trading Days'!D3980</f>
        <v>-1.91310068667383E-3</v>
      </c>
      <c r="E3980">
        <f>'Trading Days'!E3980</f>
        <v>-1.91493300110011E-3</v>
      </c>
    </row>
    <row r="3981" spans="1:5" x14ac:dyDescent="0.25">
      <c r="A3981" s="1">
        <f>'Trading Days'!A3981</f>
        <v>42304</v>
      </c>
      <c r="B3981">
        <f>'Trading Days'!B3981</f>
        <v>5777</v>
      </c>
      <c r="C3981">
        <f>'Trading Days'!C3981</f>
        <v>2065.889892578125</v>
      </c>
      <c r="D3981">
        <f>'Trading Days'!D3981</f>
        <v>-2.5541185397203181E-3</v>
      </c>
      <c r="E3981">
        <f>'Trading Days'!E3981</f>
        <v>-2.5573858650877399E-3</v>
      </c>
    </row>
    <row r="3982" spans="1:5" x14ac:dyDescent="0.25">
      <c r="A3982" s="1">
        <f>'Trading Days'!A3982</f>
        <v>42305</v>
      </c>
      <c r="B3982">
        <f>'Trading Days'!B3982</f>
        <v>5778</v>
      </c>
      <c r="C3982">
        <f>'Trading Days'!C3982</f>
        <v>2090.35009765625</v>
      </c>
      <c r="D3982">
        <f>'Trading Days'!D3982</f>
        <v>1.184003327863703E-2</v>
      </c>
      <c r="E3982">
        <f>'Trading Days'!E3982</f>
        <v>1.177048848814348E-2</v>
      </c>
    </row>
    <row r="3983" spans="1:5" x14ac:dyDescent="0.25">
      <c r="A3983" s="1">
        <f>'Trading Days'!A3983</f>
        <v>42306</v>
      </c>
      <c r="B3983">
        <f>'Trading Days'!B3983</f>
        <v>5779</v>
      </c>
      <c r="C3983">
        <f>'Trading Days'!C3983</f>
        <v>2089.409912109375</v>
      </c>
      <c r="D3983">
        <f>'Trading Days'!D3983</f>
        <v>-4.4977420190484008E-4</v>
      </c>
      <c r="E3983">
        <f>'Trading Days'!E3983</f>
        <v>-4.4987538066072307E-4</v>
      </c>
    </row>
    <row r="3984" spans="1:5" x14ac:dyDescent="0.25">
      <c r="A3984" s="1">
        <f>'Trading Days'!A3984</f>
        <v>42307</v>
      </c>
      <c r="B3984">
        <f>'Trading Days'!B3984</f>
        <v>5780</v>
      </c>
      <c r="C3984">
        <f>'Trading Days'!C3984</f>
        <v>2079.360107421875</v>
      </c>
      <c r="D3984">
        <f>'Trading Days'!D3984</f>
        <v>-4.8098770036724137E-3</v>
      </c>
      <c r="E3984">
        <f>'Trading Days'!E3984</f>
        <v>-4.8214816884254311E-3</v>
      </c>
    </row>
    <row r="3985" spans="1:5" x14ac:dyDescent="0.25">
      <c r="A3985" s="1">
        <f>'Trading Days'!A3985</f>
        <v>42310</v>
      </c>
      <c r="B3985">
        <f>'Trading Days'!B3985</f>
        <v>5783</v>
      </c>
      <c r="C3985">
        <f>'Trading Days'!C3985</f>
        <v>2104.050048828125</v>
      </c>
      <c r="D3985">
        <f>'Trading Days'!D3985</f>
        <v>1.18738170065511E-2</v>
      </c>
      <c r="E3985">
        <f>'Trading Days'!E3985</f>
        <v>1.180387633881461E-2</v>
      </c>
    </row>
    <row r="3986" spans="1:5" x14ac:dyDescent="0.25">
      <c r="A3986" s="1">
        <f>'Trading Days'!A3986</f>
        <v>42311</v>
      </c>
      <c r="B3986">
        <f>'Trading Days'!B3986</f>
        <v>5784</v>
      </c>
      <c r="C3986">
        <f>'Trading Days'!C3986</f>
        <v>2109.7900390625</v>
      </c>
      <c r="D3986">
        <f>'Trading Days'!D3986</f>
        <v>2.7280673468637051E-3</v>
      </c>
      <c r="E3986">
        <f>'Trading Days'!E3986</f>
        <v>2.724352925067521E-3</v>
      </c>
    </row>
    <row r="3987" spans="1:5" x14ac:dyDescent="0.25">
      <c r="A3987" s="1">
        <f>'Trading Days'!A3987</f>
        <v>42312</v>
      </c>
      <c r="B3987">
        <f>'Trading Days'!B3987</f>
        <v>5785</v>
      </c>
      <c r="C3987">
        <f>'Trading Days'!C3987</f>
        <v>2102.31005859375</v>
      </c>
      <c r="D3987">
        <f>'Trading Days'!D3987</f>
        <v>-3.5453672309846418E-3</v>
      </c>
      <c r="E3987">
        <f>'Trading Days'!E3987</f>
        <v>-3.5516669396471871E-3</v>
      </c>
    </row>
    <row r="3988" spans="1:5" x14ac:dyDescent="0.25">
      <c r="A3988" s="1">
        <f>'Trading Days'!A3988</f>
        <v>42313</v>
      </c>
      <c r="B3988">
        <f>'Trading Days'!B3988</f>
        <v>5786</v>
      </c>
      <c r="C3988">
        <f>'Trading Days'!C3988</f>
        <v>2099.929931640625</v>
      </c>
      <c r="D3988">
        <f>'Trading Days'!D3988</f>
        <v>-1.1321483923818489E-3</v>
      </c>
      <c r="E3988">
        <f>'Trading Days'!E3988</f>
        <v>-1.132789756498303E-3</v>
      </c>
    </row>
    <row r="3989" spans="1:5" x14ac:dyDescent="0.25">
      <c r="A3989" s="1">
        <f>'Trading Days'!A3989</f>
        <v>42314</v>
      </c>
      <c r="B3989">
        <f>'Trading Days'!B3989</f>
        <v>5787</v>
      </c>
      <c r="C3989">
        <f>'Trading Days'!C3989</f>
        <v>2099.199951171875</v>
      </c>
      <c r="D3989">
        <f>'Trading Days'!D3989</f>
        <v>-3.4762134571775238E-4</v>
      </c>
      <c r="E3989">
        <f>'Trading Days'!E3989</f>
        <v>-3.4768178002366059E-4</v>
      </c>
    </row>
    <row r="3990" spans="1:5" x14ac:dyDescent="0.25">
      <c r="A3990" s="1">
        <f>'Trading Days'!A3990</f>
        <v>42317</v>
      </c>
      <c r="B3990">
        <f>'Trading Days'!B3990</f>
        <v>5790</v>
      </c>
      <c r="C3990">
        <f>'Trading Days'!C3990</f>
        <v>2078.580078125</v>
      </c>
      <c r="D3990">
        <f>'Trading Days'!D3990</f>
        <v>-9.8227293857185982E-3</v>
      </c>
      <c r="E3990">
        <f>'Trading Days'!E3990</f>
        <v>-9.8712906565025117E-3</v>
      </c>
    </row>
    <row r="3991" spans="1:5" x14ac:dyDescent="0.25">
      <c r="A3991" s="1">
        <f>'Trading Days'!A3991</f>
        <v>42318</v>
      </c>
      <c r="B3991">
        <f>'Trading Days'!B3991</f>
        <v>5791</v>
      </c>
      <c r="C3991">
        <f>'Trading Days'!C3991</f>
        <v>2081.719970703125</v>
      </c>
      <c r="D3991">
        <f>'Trading Days'!D3991</f>
        <v>1.5105949543003929E-3</v>
      </c>
      <c r="E3991">
        <f>'Trading Days'!E3991</f>
        <v>1.509455153449645E-3</v>
      </c>
    </row>
    <row r="3992" spans="1:5" x14ac:dyDescent="0.25">
      <c r="A3992" s="1">
        <f>'Trading Days'!A3992</f>
        <v>42319</v>
      </c>
      <c r="B3992">
        <f>'Trading Days'!B3992</f>
        <v>5792</v>
      </c>
      <c r="C3992">
        <f>'Trading Days'!C3992</f>
        <v>2075</v>
      </c>
      <c r="D3992">
        <f>'Trading Days'!D3992</f>
        <v>-3.2280858125481871E-3</v>
      </c>
      <c r="E3992">
        <f>'Trading Days'!E3992</f>
        <v>-3.2333073215689459E-3</v>
      </c>
    </row>
    <row r="3993" spans="1:5" x14ac:dyDescent="0.25">
      <c r="A3993" s="1">
        <f>'Trading Days'!A3993</f>
        <v>42320</v>
      </c>
      <c r="B3993">
        <f>'Trading Days'!B3993</f>
        <v>5793</v>
      </c>
      <c r="C3993">
        <f>'Trading Days'!C3993</f>
        <v>2045.969970703125</v>
      </c>
      <c r="D3993">
        <f>'Trading Days'!D3993</f>
        <v>-1.399037556475902E-2</v>
      </c>
      <c r="E3993">
        <f>'Trading Days'!E3993</f>
        <v>-1.408916333663267E-2</v>
      </c>
    </row>
    <row r="3994" spans="1:5" x14ac:dyDescent="0.25">
      <c r="A3994" s="1">
        <f>'Trading Days'!A3994</f>
        <v>42321</v>
      </c>
      <c r="B3994">
        <f>'Trading Days'!B3994</f>
        <v>5794</v>
      </c>
      <c r="C3994">
        <f>'Trading Days'!C3994</f>
        <v>2023.0400390625</v>
      </c>
      <c r="D3994">
        <f>'Trading Days'!D3994</f>
        <v>-1.120736470669936E-2</v>
      </c>
      <c r="E3994">
        <f>'Trading Days'!E3994</f>
        <v>-1.127064043215544E-2</v>
      </c>
    </row>
    <row r="3995" spans="1:5" x14ac:dyDescent="0.25">
      <c r="A3995" s="1">
        <f>'Trading Days'!A3995</f>
        <v>42324</v>
      </c>
      <c r="B3995">
        <f>'Trading Days'!B3995</f>
        <v>5797</v>
      </c>
      <c r="C3995">
        <f>'Trading Days'!C3995</f>
        <v>2053.18994140625</v>
      </c>
      <c r="D3995">
        <f>'Trading Days'!D3995</f>
        <v>1.490326526494345E-2</v>
      </c>
      <c r="E3995">
        <f>'Trading Days'!E3995</f>
        <v>1.479330279423436E-2</v>
      </c>
    </row>
    <row r="3996" spans="1:5" x14ac:dyDescent="0.25">
      <c r="A3996" s="1">
        <f>'Trading Days'!A3996</f>
        <v>42325</v>
      </c>
      <c r="B3996">
        <f>'Trading Days'!B3996</f>
        <v>5798</v>
      </c>
      <c r="C3996">
        <f>'Trading Days'!C3996</f>
        <v>2050.43994140625</v>
      </c>
      <c r="D3996">
        <f>'Trading Days'!D3996</f>
        <v>-1.339379248135431E-3</v>
      </c>
      <c r="E3996">
        <f>'Trading Days'!E3996</f>
        <v>-1.340277018246575E-3</v>
      </c>
    </row>
    <row r="3997" spans="1:5" x14ac:dyDescent="0.25">
      <c r="A3997" s="1">
        <f>'Trading Days'!A3997</f>
        <v>42326</v>
      </c>
      <c r="B3997">
        <f>'Trading Days'!B3997</f>
        <v>5799</v>
      </c>
      <c r="C3997">
        <f>'Trading Days'!C3997</f>
        <v>2083.580078125</v>
      </c>
      <c r="D3997">
        <f>'Trading Days'!D3997</f>
        <v>1.616245179852549E-2</v>
      </c>
      <c r="E3997">
        <f>'Trading Days'!E3997</f>
        <v>1.6033229877172241E-2</v>
      </c>
    </row>
    <row r="3998" spans="1:5" x14ac:dyDescent="0.25">
      <c r="A3998" s="1">
        <f>'Trading Days'!A3998</f>
        <v>42327</v>
      </c>
      <c r="B3998">
        <f>'Trading Days'!B3998</f>
        <v>5800</v>
      </c>
      <c r="C3998">
        <f>'Trading Days'!C3998</f>
        <v>2081.239990234375</v>
      </c>
      <c r="D3998">
        <f>'Trading Days'!D3998</f>
        <v>-1.12310916925773E-3</v>
      </c>
      <c r="E3998">
        <f>'Trading Days'!E3998</f>
        <v>-1.123740328979202E-3</v>
      </c>
    </row>
    <row r="3999" spans="1:5" x14ac:dyDescent="0.25">
      <c r="A3999" s="1">
        <f>'Trading Days'!A3999</f>
        <v>42328</v>
      </c>
      <c r="B3999">
        <f>'Trading Days'!B3999</f>
        <v>5801</v>
      </c>
      <c r="C3999">
        <f>'Trading Days'!C3999</f>
        <v>2089.169921875</v>
      </c>
      <c r="D3999">
        <f>'Trading Days'!D3999</f>
        <v>3.8101956899896372E-3</v>
      </c>
      <c r="E3999">
        <f>'Trading Days'!E3999</f>
        <v>3.802955280149416E-3</v>
      </c>
    </row>
    <row r="4000" spans="1:5" x14ac:dyDescent="0.25">
      <c r="A4000" s="1">
        <f>'Trading Days'!A4000</f>
        <v>42331</v>
      </c>
      <c r="B4000">
        <f>'Trading Days'!B4000</f>
        <v>5804</v>
      </c>
      <c r="C4000">
        <f>'Trading Days'!C4000</f>
        <v>2086.590087890625</v>
      </c>
      <c r="D4000">
        <f>'Trading Days'!D4000</f>
        <v>-1.234860772866053E-3</v>
      </c>
      <c r="E4000">
        <f>'Trading Days'!E4000</f>
        <v>-1.235623841684088E-3</v>
      </c>
    </row>
    <row r="4001" spans="1:5" x14ac:dyDescent="0.25">
      <c r="A4001" s="1">
        <f>'Trading Days'!A4001</f>
        <v>42332</v>
      </c>
      <c r="B4001">
        <f>'Trading Days'!B4001</f>
        <v>5805</v>
      </c>
      <c r="C4001">
        <f>'Trading Days'!C4001</f>
        <v>2089.139892578125</v>
      </c>
      <c r="D4001">
        <f>'Trading Days'!D4001</f>
        <v>1.221995974340029E-3</v>
      </c>
      <c r="E4001">
        <f>'Trading Days'!E4001</f>
        <v>1.221249944960793E-3</v>
      </c>
    </row>
    <row r="4002" spans="1:5" x14ac:dyDescent="0.25">
      <c r="A4002" s="1">
        <f>'Trading Days'!A4002</f>
        <v>42333</v>
      </c>
      <c r="B4002">
        <f>'Trading Days'!B4002</f>
        <v>5806</v>
      </c>
      <c r="C4002">
        <f>'Trading Days'!C4002</f>
        <v>2088.8701171875</v>
      </c>
      <c r="D4002">
        <f>'Trading Days'!D4002</f>
        <v>-1.291322766768799E-4</v>
      </c>
      <c r="E4002">
        <f>'Trading Days'!E4002</f>
        <v>-1.2914061496715581E-4</v>
      </c>
    </row>
    <row r="4003" spans="1:5" x14ac:dyDescent="0.25">
      <c r="A4003" s="1">
        <f>'Trading Days'!A4003</f>
        <v>42335</v>
      </c>
      <c r="B4003">
        <f>'Trading Days'!B4003</f>
        <v>5808</v>
      </c>
      <c r="C4003">
        <f>'Trading Days'!C4003</f>
        <v>2090.110107421875</v>
      </c>
      <c r="D4003">
        <f>'Trading Days'!D4003</f>
        <v>5.9361768076060528E-4</v>
      </c>
      <c r="E4003">
        <f>'Trading Days'!E4003</f>
        <v>5.934415594808398E-4</v>
      </c>
    </row>
    <row r="4004" spans="1:5" x14ac:dyDescent="0.25">
      <c r="A4004" s="1">
        <f>'Trading Days'!A4004</f>
        <v>42338</v>
      </c>
      <c r="B4004">
        <f>'Trading Days'!B4004</f>
        <v>5811</v>
      </c>
      <c r="C4004">
        <f>'Trading Days'!C4004</f>
        <v>2080.409912109375</v>
      </c>
      <c r="D4004">
        <f>'Trading Days'!D4004</f>
        <v>-4.6409972747631922E-3</v>
      </c>
      <c r="E4004">
        <f>'Trading Days'!E4004</f>
        <v>-4.6518001396184411E-3</v>
      </c>
    </row>
    <row r="4005" spans="1:5" x14ac:dyDescent="0.25">
      <c r="A4005" s="1">
        <f>'Trading Days'!A4005</f>
        <v>42339</v>
      </c>
      <c r="B4005">
        <f>'Trading Days'!B4005</f>
        <v>5812</v>
      </c>
      <c r="C4005">
        <f>'Trading Days'!C4005</f>
        <v>2102.6298828125</v>
      </c>
      <c r="D4005">
        <f>'Trading Days'!D4005</f>
        <v>1.068057336863748E-2</v>
      </c>
      <c r="E4005">
        <f>'Trading Days'!E4005</f>
        <v>1.0623938946739219E-2</v>
      </c>
    </row>
    <row r="4006" spans="1:5" x14ac:dyDescent="0.25">
      <c r="A4006" s="1">
        <f>'Trading Days'!A4006</f>
        <v>42340</v>
      </c>
      <c r="B4006">
        <f>'Trading Days'!B4006</f>
        <v>5813</v>
      </c>
      <c r="C4006">
        <f>'Trading Days'!C4006</f>
        <v>2079.510009765625</v>
      </c>
      <c r="D4006">
        <f>'Trading Days'!D4006</f>
        <v>-1.099569317256621E-2</v>
      </c>
      <c r="E4006">
        <f>'Trading Days'!E4006</f>
        <v>-1.105659263944892E-2</v>
      </c>
    </row>
    <row r="4007" spans="1:5" x14ac:dyDescent="0.25">
      <c r="A4007" s="1">
        <f>'Trading Days'!A4007</f>
        <v>42341</v>
      </c>
      <c r="B4007">
        <f>'Trading Days'!B4007</f>
        <v>5814</v>
      </c>
      <c r="C4007">
        <f>'Trading Days'!C4007</f>
        <v>2049.6201171875</v>
      </c>
      <c r="D4007">
        <f>'Trading Days'!D4007</f>
        <v>-1.4373526666262021E-2</v>
      </c>
      <c r="E4007">
        <f>'Trading Days'!E4007</f>
        <v>-1.4477826444150089E-2</v>
      </c>
    </row>
    <row r="4008" spans="1:5" x14ac:dyDescent="0.25">
      <c r="A4008" s="1">
        <f>'Trading Days'!A4008</f>
        <v>42342</v>
      </c>
      <c r="B4008">
        <f>'Trading Days'!B4008</f>
        <v>5815</v>
      </c>
      <c r="C4008">
        <f>'Trading Days'!C4008</f>
        <v>2091.68994140625</v>
      </c>
      <c r="D4008">
        <f>'Trading Days'!D4008</f>
        <v>2.0525669057385398E-2</v>
      </c>
      <c r="E4008">
        <f>'Trading Days'!E4008</f>
        <v>2.0317856363851229E-2</v>
      </c>
    </row>
    <row r="4009" spans="1:5" x14ac:dyDescent="0.25">
      <c r="A4009" s="1">
        <f>'Trading Days'!A4009</f>
        <v>42345</v>
      </c>
      <c r="B4009">
        <f>'Trading Days'!B4009</f>
        <v>5818</v>
      </c>
      <c r="C4009">
        <f>'Trading Days'!C4009</f>
        <v>2077.070068359375</v>
      </c>
      <c r="D4009">
        <f>'Trading Days'!D4009</f>
        <v>-6.9895029647873974E-3</v>
      </c>
      <c r="E4009">
        <f>'Trading Days'!E4009</f>
        <v>-7.0140439603977494E-3</v>
      </c>
    </row>
    <row r="4010" spans="1:5" x14ac:dyDescent="0.25">
      <c r="A4010" s="1">
        <f>'Trading Days'!A4010</f>
        <v>42346</v>
      </c>
      <c r="B4010">
        <f>'Trading Days'!B4010</f>
        <v>5819</v>
      </c>
      <c r="C4010">
        <f>'Trading Days'!C4010</f>
        <v>2063.590087890625</v>
      </c>
      <c r="D4010">
        <f>'Trading Days'!D4010</f>
        <v>-6.4899016523778394E-3</v>
      </c>
      <c r="E4010">
        <f>'Trading Days'!E4010</f>
        <v>-6.5110526255945473E-3</v>
      </c>
    </row>
    <row r="4011" spans="1:5" x14ac:dyDescent="0.25">
      <c r="A4011" s="1">
        <f>'Trading Days'!A4011</f>
        <v>42347</v>
      </c>
      <c r="B4011">
        <f>'Trading Days'!B4011</f>
        <v>5820</v>
      </c>
      <c r="C4011">
        <f>'Trading Days'!C4011</f>
        <v>2047.619995117188</v>
      </c>
      <c r="D4011">
        <f>'Trading Days'!D4011</f>
        <v>-7.7389850179797604E-3</v>
      </c>
      <c r="E4011">
        <f>'Trading Days'!E4011</f>
        <v>-7.769086365692502E-3</v>
      </c>
    </row>
    <row r="4012" spans="1:5" x14ac:dyDescent="0.25">
      <c r="A4012" s="1">
        <f>'Trading Days'!A4012</f>
        <v>42348</v>
      </c>
      <c r="B4012">
        <f>'Trading Days'!B4012</f>
        <v>5821</v>
      </c>
      <c r="C4012">
        <f>'Trading Days'!C4012</f>
        <v>2052.22998046875</v>
      </c>
      <c r="D4012">
        <f>'Trading Days'!D4012</f>
        <v>2.251387153160866E-3</v>
      </c>
      <c r="E4012">
        <f>'Trading Days'!E4012</f>
        <v>2.2488565785944558E-3</v>
      </c>
    </row>
    <row r="4013" spans="1:5" x14ac:dyDescent="0.25">
      <c r="A4013" s="1">
        <f>'Trading Days'!A4013</f>
        <v>42349</v>
      </c>
      <c r="B4013">
        <f>'Trading Days'!B4013</f>
        <v>5822</v>
      </c>
      <c r="C4013">
        <f>'Trading Days'!C4013</f>
        <v>2012.369995117188</v>
      </c>
      <c r="D4013">
        <f>'Trading Days'!D4013</f>
        <v>-1.9422767297482709E-2</v>
      </c>
      <c r="E4013">
        <f>'Trading Days'!E4013</f>
        <v>-1.9613867755815091E-2</v>
      </c>
    </row>
    <row r="4014" spans="1:5" x14ac:dyDescent="0.25">
      <c r="A4014" s="1">
        <f>'Trading Days'!A4014</f>
        <v>42352</v>
      </c>
      <c r="B4014">
        <f>'Trading Days'!B4014</f>
        <v>5825</v>
      </c>
      <c r="C4014">
        <f>'Trading Days'!C4014</f>
        <v>2021.93994140625</v>
      </c>
      <c r="D4014">
        <f>'Trading Days'!D4014</f>
        <v>4.7555600174333801E-3</v>
      </c>
      <c r="E4014">
        <f>'Trading Days'!E4014</f>
        <v>4.7442880640678033E-3</v>
      </c>
    </row>
    <row r="4015" spans="1:5" x14ac:dyDescent="0.25">
      <c r="A4015" s="1">
        <f>'Trading Days'!A4015</f>
        <v>42353</v>
      </c>
      <c r="B4015">
        <f>'Trading Days'!B4015</f>
        <v>5826</v>
      </c>
      <c r="C4015">
        <f>'Trading Days'!C4015</f>
        <v>2043.410034179688</v>
      </c>
      <c r="D4015">
        <f>'Trading Days'!D4015</f>
        <v>1.061856108273207E-2</v>
      </c>
      <c r="E4015">
        <f>'Trading Days'!E4015</f>
        <v>1.0562580105914611E-2</v>
      </c>
    </row>
    <row r="4016" spans="1:5" x14ac:dyDescent="0.25">
      <c r="A4016" s="1">
        <f>'Trading Days'!A4016</f>
        <v>42354</v>
      </c>
      <c r="B4016">
        <f>'Trading Days'!B4016</f>
        <v>5827</v>
      </c>
      <c r="C4016">
        <f>'Trading Days'!C4016</f>
        <v>2073.070068359375</v>
      </c>
      <c r="D4016">
        <f>'Trading Days'!D4016</f>
        <v>1.45149694303004E-2</v>
      </c>
      <c r="E4016">
        <f>'Trading Days'!E4016</f>
        <v>1.441063565077126E-2</v>
      </c>
    </row>
    <row r="4017" spans="1:5" x14ac:dyDescent="0.25">
      <c r="A4017" s="1">
        <f>'Trading Days'!A4017</f>
        <v>42355</v>
      </c>
      <c r="B4017">
        <f>'Trading Days'!B4017</f>
        <v>5828</v>
      </c>
      <c r="C4017">
        <f>'Trading Days'!C4017</f>
        <v>2041.890014648438</v>
      </c>
      <c r="D4017">
        <f>'Trading Days'!D4017</f>
        <v>-1.5040520909943461E-2</v>
      </c>
      <c r="E4017">
        <f>'Trading Days'!E4017</f>
        <v>-1.515477663587609E-2</v>
      </c>
    </row>
    <row r="4018" spans="1:5" x14ac:dyDescent="0.25">
      <c r="A4018" s="1">
        <f>'Trading Days'!A4018</f>
        <v>42356</v>
      </c>
      <c r="B4018">
        <f>'Trading Days'!B4018</f>
        <v>5829</v>
      </c>
      <c r="C4018">
        <f>'Trading Days'!C4018</f>
        <v>2005.550048828125</v>
      </c>
      <c r="D4018">
        <f>'Trading Days'!D4018</f>
        <v>-1.7797220006764088E-2</v>
      </c>
      <c r="E4018">
        <f>'Trading Days'!E4018</f>
        <v>-1.7957495007107159E-2</v>
      </c>
    </row>
    <row r="4019" spans="1:5" x14ac:dyDescent="0.25">
      <c r="A4019" s="1">
        <f>'Trading Days'!A4019</f>
        <v>42359</v>
      </c>
      <c r="B4019">
        <f>'Trading Days'!B4019</f>
        <v>5832</v>
      </c>
      <c r="C4019">
        <f>'Trading Days'!C4019</f>
        <v>2021.150024414062</v>
      </c>
      <c r="D4019">
        <f>'Trading Days'!D4019</f>
        <v>7.7784025360285716E-3</v>
      </c>
      <c r="E4019">
        <f>'Trading Days'!E4019</f>
        <v>7.7483067271559786E-3</v>
      </c>
    </row>
    <row r="4020" spans="1:5" x14ac:dyDescent="0.25">
      <c r="A4020" s="1">
        <f>'Trading Days'!A4020</f>
        <v>42360</v>
      </c>
      <c r="B4020">
        <f>'Trading Days'!B4020</f>
        <v>5833</v>
      </c>
      <c r="C4020">
        <f>'Trading Days'!C4020</f>
        <v>2038.969970703125</v>
      </c>
      <c r="D4020">
        <f>'Trading Days'!D4020</f>
        <v>8.8167360531432593E-3</v>
      </c>
      <c r="E4020">
        <f>'Trading Days'!E4020</f>
        <v>8.7780955915691093E-3</v>
      </c>
    </row>
    <row r="4021" spans="1:5" x14ac:dyDescent="0.25">
      <c r="A4021" s="1">
        <f>'Trading Days'!A4021</f>
        <v>42361</v>
      </c>
      <c r="B4021">
        <f>'Trading Days'!B4021</f>
        <v>5834</v>
      </c>
      <c r="C4021">
        <f>'Trading Days'!C4021</f>
        <v>2064.2900390625</v>
      </c>
      <c r="D4021">
        <f>'Trading Days'!D4021</f>
        <v>1.2418068300752649E-2</v>
      </c>
      <c r="E4021">
        <f>'Trading Days'!E4021</f>
        <v>1.2341596527553889E-2</v>
      </c>
    </row>
    <row r="4022" spans="1:5" x14ac:dyDescent="0.25">
      <c r="A4022" s="1">
        <f>'Trading Days'!A4022</f>
        <v>42362</v>
      </c>
      <c r="B4022">
        <f>'Trading Days'!B4022</f>
        <v>5835</v>
      </c>
      <c r="C4022">
        <f>'Trading Days'!C4022</f>
        <v>2060.989990234375</v>
      </c>
      <c r="D4022">
        <f>'Trading Days'!D4022</f>
        <v>-1.598636221499028E-3</v>
      </c>
      <c r="E4022">
        <f>'Trading Days'!E4022</f>
        <v>-1.5999154038633201E-3</v>
      </c>
    </row>
    <row r="4023" spans="1:5" x14ac:dyDescent="0.25">
      <c r="A4023" s="1">
        <f>'Trading Days'!A4023</f>
        <v>42366</v>
      </c>
      <c r="B4023">
        <f>'Trading Days'!B4023</f>
        <v>5839</v>
      </c>
      <c r="C4023">
        <f>'Trading Days'!C4023</f>
        <v>2056.5</v>
      </c>
      <c r="D4023">
        <f>'Trading Days'!D4023</f>
        <v>-2.1785599423820301E-3</v>
      </c>
      <c r="E4023">
        <f>'Trading Days'!E4023</f>
        <v>-2.1809364563060169E-3</v>
      </c>
    </row>
    <row r="4024" spans="1:5" x14ac:dyDescent="0.25">
      <c r="A4024" s="1">
        <f>'Trading Days'!A4024</f>
        <v>42367</v>
      </c>
      <c r="B4024">
        <f>'Trading Days'!B4024</f>
        <v>5840</v>
      </c>
      <c r="C4024">
        <f>'Trading Days'!C4024</f>
        <v>2078.360107421875</v>
      </c>
      <c r="D4024">
        <f>'Trading Days'!D4024</f>
        <v>1.062976290876483E-2</v>
      </c>
      <c r="E4024">
        <f>'Trading Days'!E4024</f>
        <v>1.057366417302295E-2</v>
      </c>
    </row>
    <row r="4025" spans="1:5" x14ac:dyDescent="0.25">
      <c r="A4025" s="1">
        <f>'Trading Days'!A4025</f>
        <v>42368</v>
      </c>
      <c r="B4025">
        <f>'Trading Days'!B4025</f>
        <v>5841</v>
      </c>
      <c r="C4025">
        <f>'Trading Days'!C4025</f>
        <v>2063.360107421875</v>
      </c>
      <c r="D4025">
        <f>'Trading Days'!D4025</f>
        <v>-7.2172285959659632E-3</v>
      </c>
      <c r="E4025">
        <f>'Trading Days'!E4025</f>
        <v>-7.2433987837785489E-3</v>
      </c>
    </row>
    <row r="4026" spans="1:5" x14ac:dyDescent="0.25">
      <c r="A4026" s="1">
        <f>'Trading Days'!A4026</f>
        <v>42369</v>
      </c>
      <c r="B4026">
        <f>'Trading Days'!B4026</f>
        <v>5842</v>
      </c>
      <c r="C4026">
        <f>'Trading Days'!C4026</f>
        <v>2043.93994140625</v>
      </c>
      <c r="D4026">
        <f>'Trading Days'!D4026</f>
        <v>-9.4119130954266605E-3</v>
      </c>
      <c r="E4026">
        <f>'Trading Days'!E4026</f>
        <v>-9.4564850414678454E-3</v>
      </c>
    </row>
    <row r="4027" spans="1:5" x14ac:dyDescent="0.25">
      <c r="A4027" s="1">
        <f>'Trading Days'!A4027</f>
        <v>42373</v>
      </c>
      <c r="B4027">
        <f>'Trading Days'!B4027</f>
        <v>5846</v>
      </c>
      <c r="C4027">
        <f>'Trading Days'!C4027</f>
        <v>2012.660034179688</v>
      </c>
      <c r="D4027">
        <f>'Trading Days'!D4027</f>
        <v>-1.5303731089594151E-2</v>
      </c>
      <c r="E4027">
        <f>'Trading Days'!E4027</f>
        <v>-1.5422041797805699E-2</v>
      </c>
    </row>
    <row r="4028" spans="1:5" x14ac:dyDescent="0.25">
      <c r="A4028" s="1">
        <f>'Trading Days'!A4028</f>
        <v>42374</v>
      </c>
      <c r="B4028">
        <f>'Trading Days'!B4028</f>
        <v>5847</v>
      </c>
      <c r="C4028">
        <f>'Trading Days'!C4028</f>
        <v>2016.7099609375</v>
      </c>
      <c r="D4028">
        <f>'Trading Days'!D4028</f>
        <v>2.012225954227231E-3</v>
      </c>
      <c r="E4028">
        <f>'Trading Days'!E4028</f>
        <v>2.010204139359718E-3</v>
      </c>
    </row>
    <row r="4029" spans="1:5" x14ac:dyDescent="0.25">
      <c r="A4029" s="1">
        <f>'Trading Days'!A4029</f>
        <v>42375</v>
      </c>
      <c r="B4029">
        <f>'Trading Days'!B4029</f>
        <v>5848</v>
      </c>
      <c r="C4029">
        <f>'Trading Days'!C4029</f>
        <v>1990.260009765625</v>
      </c>
      <c r="D4029">
        <f>'Trading Days'!D4029</f>
        <v>-1.311539670264694E-2</v>
      </c>
      <c r="E4029">
        <f>'Trading Days'!E4029</f>
        <v>-1.320216300262602E-2</v>
      </c>
    </row>
    <row r="4030" spans="1:5" x14ac:dyDescent="0.25">
      <c r="A4030" s="1">
        <f>'Trading Days'!A4030</f>
        <v>42376</v>
      </c>
      <c r="B4030">
        <f>'Trading Days'!B4030</f>
        <v>5849</v>
      </c>
      <c r="C4030">
        <f>'Trading Days'!C4030</f>
        <v>1943.089965820312</v>
      </c>
      <c r="D4030">
        <f>'Trading Days'!D4030</f>
        <v>-2.370044301441188E-2</v>
      </c>
      <c r="E4030">
        <f>'Trading Days'!E4030</f>
        <v>-2.3985816519345001E-2</v>
      </c>
    </row>
    <row r="4031" spans="1:5" x14ac:dyDescent="0.25">
      <c r="A4031" s="1">
        <f>'Trading Days'!A4031</f>
        <v>42377</v>
      </c>
      <c r="B4031">
        <f>'Trading Days'!B4031</f>
        <v>5850</v>
      </c>
      <c r="C4031">
        <f>'Trading Days'!C4031</f>
        <v>1922.030029296875</v>
      </c>
      <c r="D4031">
        <f>'Trading Days'!D4031</f>
        <v>-1.083837439021829E-2</v>
      </c>
      <c r="E4031">
        <f>'Trading Days'!E4031</f>
        <v>-1.089753744584768E-2</v>
      </c>
    </row>
    <row r="4032" spans="1:5" x14ac:dyDescent="0.25">
      <c r="A4032" s="1">
        <f>'Trading Days'!A4032</f>
        <v>42380</v>
      </c>
      <c r="B4032">
        <f>'Trading Days'!B4032</f>
        <v>5853</v>
      </c>
      <c r="C4032">
        <f>'Trading Days'!C4032</f>
        <v>1923.670043945312</v>
      </c>
      <c r="D4032">
        <f>'Trading Days'!D4032</f>
        <v>8.5327212553343301E-4</v>
      </c>
      <c r="E4032">
        <f>'Trading Days'!E4032</f>
        <v>8.5290829582245105E-4</v>
      </c>
    </row>
    <row r="4033" spans="1:5" x14ac:dyDescent="0.25">
      <c r="A4033" s="1">
        <f>'Trading Days'!A4033</f>
        <v>42381</v>
      </c>
      <c r="B4033">
        <f>'Trading Days'!B4033</f>
        <v>5854</v>
      </c>
      <c r="C4033">
        <f>'Trading Days'!C4033</f>
        <v>1938.680053710938</v>
      </c>
      <c r="D4033">
        <f>'Trading Days'!D4033</f>
        <v>7.8027985167568037E-3</v>
      </c>
      <c r="E4033">
        <f>'Trading Days'!E4033</f>
        <v>7.7725141177753003E-3</v>
      </c>
    </row>
    <row r="4034" spans="1:5" x14ac:dyDescent="0.25">
      <c r="A4034" s="1">
        <f>'Trading Days'!A4034</f>
        <v>42382</v>
      </c>
      <c r="B4034">
        <f>'Trading Days'!B4034</f>
        <v>5855</v>
      </c>
      <c r="C4034">
        <f>'Trading Days'!C4034</f>
        <v>1890.280029296875</v>
      </c>
      <c r="D4034">
        <f>'Trading Days'!D4034</f>
        <v>-2.4965452304219982E-2</v>
      </c>
      <c r="E4034">
        <f>'Trading Days'!E4034</f>
        <v>-2.5282375077909369E-2</v>
      </c>
    </row>
    <row r="4035" spans="1:5" x14ac:dyDescent="0.25">
      <c r="A4035" s="1">
        <f>'Trading Days'!A4035</f>
        <v>42383</v>
      </c>
      <c r="B4035">
        <f>'Trading Days'!B4035</f>
        <v>5856</v>
      </c>
      <c r="C4035">
        <f>'Trading Days'!C4035</f>
        <v>1921.839965820312</v>
      </c>
      <c r="D4035">
        <f>'Trading Days'!D4035</f>
        <v>1.6695905386661769E-2</v>
      </c>
      <c r="E4035">
        <f>'Trading Days'!E4035</f>
        <v>1.6558060934383539E-2</v>
      </c>
    </row>
    <row r="4036" spans="1:5" x14ac:dyDescent="0.25">
      <c r="A4036" s="1">
        <f>'Trading Days'!A4036</f>
        <v>42384</v>
      </c>
      <c r="B4036">
        <f>'Trading Days'!B4036</f>
        <v>5857</v>
      </c>
      <c r="C4036">
        <f>'Trading Days'!C4036</f>
        <v>1880.329956054688</v>
      </c>
      <c r="D4036">
        <f>'Trading Days'!D4036</f>
        <v>-2.1599098001849559E-2</v>
      </c>
      <c r="E4036">
        <f>'Trading Days'!E4036</f>
        <v>-2.183577269816192E-2</v>
      </c>
    </row>
    <row r="4037" spans="1:5" x14ac:dyDescent="0.25">
      <c r="A4037" s="1">
        <f>'Trading Days'!A4037</f>
        <v>42388</v>
      </c>
      <c r="B4037">
        <f>'Trading Days'!B4037</f>
        <v>5861</v>
      </c>
      <c r="C4037">
        <f>'Trading Days'!C4037</f>
        <v>1881.329956054688</v>
      </c>
      <c r="D4037">
        <f>'Trading Days'!D4037</f>
        <v>5.3182155439257528E-4</v>
      </c>
      <c r="E4037">
        <f>'Trading Days'!E4037</f>
        <v>5.3168018742882862E-4</v>
      </c>
    </row>
    <row r="4038" spans="1:5" x14ac:dyDescent="0.25">
      <c r="A4038" s="1">
        <f>'Trading Days'!A4038</f>
        <v>42389</v>
      </c>
      <c r="B4038">
        <f>'Trading Days'!B4038</f>
        <v>5862</v>
      </c>
      <c r="C4038">
        <f>'Trading Days'!C4038</f>
        <v>1859.329956054688</v>
      </c>
      <c r="D4038">
        <f>'Trading Days'!D4038</f>
        <v>-1.16938551524135E-2</v>
      </c>
      <c r="E4038">
        <f>'Trading Days'!E4038</f>
        <v>-1.1762766025898369E-2</v>
      </c>
    </row>
    <row r="4039" spans="1:5" x14ac:dyDescent="0.25">
      <c r="A4039" s="1">
        <f>'Trading Days'!A4039</f>
        <v>42390</v>
      </c>
      <c r="B4039">
        <f>'Trading Days'!B4039</f>
        <v>5863</v>
      </c>
      <c r="C4039">
        <f>'Trading Days'!C4039</f>
        <v>1868.989990234375</v>
      </c>
      <c r="D4039">
        <f>'Trading Days'!D4039</f>
        <v>5.1954383611312327E-3</v>
      </c>
      <c r="E4039">
        <f>'Trading Days'!E4039</f>
        <v>5.1819886359478406E-3</v>
      </c>
    </row>
    <row r="4040" spans="1:5" x14ac:dyDescent="0.25">
      <c r="A4040" s="1">
        <f>'Trading Days'!A4040</f>
        <v>42391</v>
      </c>
      <c r="B4040">
        <f>'Trading Days'!B4040</f>
        <v>5864</v>
      </c>
      <c r="C4040">
        <f>'Trading Days'!C4040</f>
        <v>1906.900024414062</v>
      </c>
      <c r="D4040">
        <f>'Trading Days'!D4040</f>
        <v>2.0283701024494501E-2</v>
      </c>
      <c r="E4040">
        <f>'Trading Days'!E4040</f>
        <v>2.0080726882213251E-2</v>
      </c>
    </row>
    <row r="4041" spans="1:5" x14ac:dyDescent="0.25">
      <c r="A4041" s="1">
        <f>'Trading Days'!A4041</f>
        <v>42394</v>
      </c>
      <c r="B4041">
        <f>'Trading Days'!B4041</f>
        <v>5867</v>
      </c>
      <c r="C4041">
        <f>'Trading Days'!C4041</f>
        <v>1877.079956054688</v>
      </c>
      <c r="D4041">
        <f>'Trading Days'!D4041</f>
        <v>-1.5637982053378519E-2</v>
      </c>
      <c r="E4041">
        <f>'Trading Days'!E4041</f>
        <v>-1.576154517282102E-2</v>
      </c>
    </row>
    <row r="4042" spans="1:5" x14ac:dyDescent="0.25">
      <c r="A4042" s="1">
        <f>'Trading Days'!A4042</f>
        <v>42395</v>
      </c>
      <c r="B4042">
        <f>'Trading Days'!B4042</f>
        <v>5868</v>
      </c>
      <c r="C4042">
        <f>'Trading Days'!C4042</f>
        <v>1903.630004882812</v>
      </c>
      <c r="D4042">
        <f>'Trading Days'!D4042</f>
        <v>1.4144335590225991E-2</v>
      </c>
      <c r="E4042">
        <f>'Trading Days'!E4042</f>
        <v>1.404523783036747E-2</v>
      </c>
    </row>
    <row r="4043" spans="1:5" x14ac:dyDescent="0.25">
      <c r="A4043" s="1">
        <f>'Trading Days'!A4043</f>
        <v>42396</v>
      </c>
      <c r="B4043">
        <f>'Trading Days'!B4043</f>
        <v>5869</v>
      </c>
      <c r="C4043">
        <f>'Trading Days'!C4043</f>
        <v>1882.949951171875</v>
      </c>
      <c r="D4043">
        <f>'Trading Days'!D4043</f>
        <v>-1.0863483795639169E-2</v>
      </c>
      <c r="E4043">
        <f>'Trading Days'!E4043</f>
        <v>-1.092292230052809E-2</v>
      </c>
    </row>
    <row r="4044" spans="1:5" x14ac:dyDescent="0.25">
      <c r="A4044" s="1">
        <f>'Trading Days'!A4044</f>
        <v>42397</v>
      </c>
      <c r="B4044">
        <f>'Trading Days'!B4044</f>
        <v>5870</v>
      </c>
      <c r="C4044">
        <f>'Trading Days'!C4044</f>
        <v>1893.359985351562</v>
      </c>
      <c r="D4044">
        <f>'Trading Days'!D4044</f>
        <v>5.5285772057871441E-3</v>
      </c>
      <c r="E4044">
        <f>'Trading Days'!E4044</f>
        <v>5.5133507175910822E-3</v>
      </c>
    </row>
    <row r="4045" spans="1:5" x14ac:dyDescent="0.25">
      <c r="A4045" s="1">
        <f>'Trading Days'!A4045</f>
        <v>42398</v>
      </c>
      <c r="B4045">
        <f>'Trading Days'!B4045</f>
        <v>5871</v>
      </c>
      <c r="C4045">
        <f>'Trading Days'!C4045</f>
        <v>1940.239990234375</v>
      </c>
      <c r="D4045">
        <f>'Trading Days'!D4045</f>
        <v>2.4760217415341849E-2</v>
      </c>
      <c r="E4045">
        <f>'Trading Days'!E4045</f>
        <v>2.4458650994556869E-2</v>
      </c>
    </row>
    <row r="4046" spans="1:5" x14ac:dyDescent="0.25">
      <c r="A4046" s="1">
        <f>'Trading Days'!A4046</f>
        <v>42401</v>
      </c>
      <c r="B4046">
        <f>'Trading Days'!B4046</f>
        <v>5874</v>
      </c>
      <c r="C4046">
        <f>'Trading Days'!C4046</f>
        <v>1939.380004882812</v>
      </c>
      <c r="D4046">
        <f>'Trading Days'!D4046</f>
        <v>-4.4323658717038139E-4</v>
      </c>
      <c r="E4046">
        <f>'Trading Days'!E4046</f>
        <v>-4.4333484554202749E-4</v>
      </c>
    </row>
    <row r="4047" spans="1:5" x14ac:dyDescent="0.25">
      <c r="A4047" s="1">
        <f>'Trading Days'!A4047</f>
        <v>42402</v>
      </c>
      <c r="B4047">
        <f>'Trading Days'!B4047</f>
        <v>5875</v>
      </c>
      <c r="C4047">
        <f>'Trading Days'!C4047</f>
        <v>1903.030029296875</v>
      </c>
      <c r="D4047">
        <f>'Trading Days'!D4047</f>
        <v>-1.87430908302747E-2</v>
      </c>
      <c r="E4047">
        <f>'Trading Days'!E4047</f>
        <v>-1.89209687182312E-2</v>
      </c>
    </row>
    <row r="4048" spans="1:5" x14ac:dyDescent="0.25">
      <c r="A4048" s="1">
        <f>'Trading Days'!A4048</f>
        <v>42403</v>
      </c>
      <c r="B4048">
        <f>'Trading Days'!B4048</f>
        <v>5876</v>
      </c>
      <c r="C4048">
        <f>'Trading Days'!C4048</f>
        <v>1912.530029296875</v>
      </c>
      <c r="D4048">
        <f>'Trading Days'!D4048</f>
        <v>4.9920389346194138E-3</v>
      </c>
      <c r="E4048">
        <f>'Trading Days'!E4048</f>
        <v>4.9796200215740244E-3</v>
      </c>
    </row>
    <row r="4049" spans="1:5" x14ac:dyDescent="0.25">
      <c r="A4049" s="1">
        <f>'Trading Days'!A4049</f>
        <v>42404</v>
      </c>
      <c r="B4049">
        <f>'Trading Days'!B4049</f>
        <v>5877</v>
      </c>
      <c r="C4049">
        <f>'Trading Days'!C4049</f>
        <v>1915.449951171875</v>
      </c>
      <c r="D4049">
        <f>'Trading Days'!D4049</f>
        <v>1.5267325638141931E-3</v>
      </c>
      <c r="E4049">
        <f>'Trading Days'!E4049</f>
        <v>1.5255682925234379E-3</v>
      </c>
    </row>
    <row r="4050" spans="1:5" x14ac:dyDescent="0.25">
      <c r="A4050" s="1">
        <f>'Trading Days'!A4050</f>
        <v>42405</v>
      </c>
      <c r="B4050">
        <f>'Trading Days'!B4050</f>
        <v>5878</v>
      </c>
      <c r="C4050">
        <f>'Trading Days'!C4050</f>
        <v>1880.050048828125</v>
      </c>
      <c r="D4050">
        <f>'Trading Days'!D4050</f>
        <v>-1.848124631086934E-2</v>
      </c>
      <c r="E4050">
        <f>'Trading Days'!E4050</f>
        <v>-1.8654158276351852E-2</v>
      </c>
    </row>
    <row r="4051" spans="1:5" x14ac:dyDescent="0.25">
      <c r="A4051" s="1">
        <f>'Trading Days'!A4051</f>
        <v>42408</v>
      </c>
      <c r="B4051">
        <f>'Trading Days'!B4051</f>
        <v>5881</v>
      </c>
      <c r="C4051">
        <f>'Trading Days'!C4051</f>
        <v>1853.43994140625</v>
      </c>
      <c r="D4051">
        <f>'Trading Days'!D4051</f>
        <v>-1.415393565637346E-2</v>
      </c>
      <c r="E4051">
        <f>'Trading Days'!E4051</f>
        <v>-1.4255057923057351E-2</v>
      </c>
    </row>
    <row r="4052" spans="1:5" x14ac:dyDescent="0.25">
      <c r="A4052" s="1">
        <f>'Trading Days'!A4052</f>
        <v>42409</v>
      </c>
      <c r="B4052">
        <f>'Trading Days'!B4052</f>
        <v>5882</v>
      </c>
      <c r="C4052">
        <f>'Trading Days'!C4052</f>
        <v>1852.2099609375</v>
      </c>
      <c r="D4052">
        <f>'Trading Days'!D4052</f>
        <v>-6.6362035330735925E-4</v>
      </c>
      <c r="E4052">
        <f>'Trading Days'!E4052</f>
        <v>-6.6384064676022552E-4</v>
      </c>
    </row>
    <row r="4053" spans="1:5" x14ac:dyDescent="0.25">
      <c r="A4053" s="1">
        <f>'Trading Days'!A4053</f>
        <v>42410</v>
      </c>
      <c r="B4053">
        <f>'Trading Days'!B4053</f>
        <v>5883</v>
      </c>
      <c r="C4053">
        <f>'Trading Days'!C4053</f>
        <v>1851.859985351562</v>
      </c>
      <c r="D4053">
        <f>'Trading Days'!D4053</f>
        <v>-1.8895027740850609E-4</v>
      </c>
      <c r="E4053">
        <f>'Trading Days'!E4053</f>
        <v>-1.8896813076113849E-4</v>
      </c>
    </row>
    <row r="4054" spans="1:5" x14ac:dyDescent="0.25">
      <c r="A4054" s="1">
        <f>'Trading Days'!A4054</f>
        <v>42411</v>
      </c>
      <c r="B4054">
        <f>'Trading Days'!B4054</f>
        <v>5884</v>
      </c>
      <c r="C4054">
        <f>'Trading Days'!C4054</f>
        <v>1829.079956054688</v>
      </c>
      <c r="D4054">
        <f>'Trading Days'!D4054</f>
        <v>-1.2301161792504289E-2</v>
      </c>
      <c r="E4054">
        <f>'Trading Days'!E4054</f>
        <v>-1.237744732925577E-2</v>
      </c>
    </row>
    <row r="4055" spans="1:5" x14ac:dyDescent="0.25">
      <c r="A4055" s="1">
        <f>'Trading Days'!A4055</f>
        <v>42412</v>
      </c>
      <c r="B4055">
        <f>'Trading Days'!B4055</f>
        <v>5885</v>
      </c>
      <c r="C4055">
        <f>'Trading Days'!C4055</f>
        <v>1864.780029296875</v>
      </c>
      <c r="D4055">
        <f>'Trading Days'!D4055</f>
        <v>1.95180495658549E-2</v>
      </c>
      <c r="E4055">
        <f>'Trading Days'!E4055</f>
        <v>1.933001520704573E-2</v>
      </c>
    </row>
    <row r="4056" spans="1:5" x14ac:dyDescent="0.25">
      <c r="A4056" s="1">
        <f>'Trading Days'!A4056</f>
        <v>42416</v>
      </c>
      <c r="B4056">
        <f>'Trading Days'!B4056</f>
        <v>5889</v>
      </c>
      <c r="C4056">
        <f>'Trading Days'!C4056</f>
        <v>1895.579956054688</v>
      </c>
      <c r="D4056">
        <f>'Trading Days'!D4056</f>
        <v>1.6516654122162629E-2</v>
      </c>
      <c r="E4056">
        <f>'Trading Days'!E4056</f>
        <v>1.638173774168513E-2</v>
      </c>
    </row>
    <row r="4057" spans="1:5" x14ac:dyDescent="0.25">
      <c r="A4057" s="1">
        <f>'Trading Days'!A4057</f>
        <v>42417</v>
      </c>
      <c r="B4057">
        <f>'Trading Days'!B4057</f>
        <v>5890</v>
      </c>
      <c r="C4057">
        <f>'Trading Days'!C4057</f>
        <v>1926.819946289062</v>
      </c>
      <c r="D4057">
        <f>'Trading Days'!D4057</f>
        <v>1.648043921048559E-2</v>
      </c>
      <c r="E4057">
        <f>'Trading Days'!E4057</f>
        <v>1.6346110625640901E-2</v>
      </c>
    </row>
    <row r="4058" spans="1:5" x14ac:dyDescent="0.25">
      <c r="A4058" s="1">
        <f>'Trading Days'!A4058</f>
        <v>42418</v>
      </c>
      <c r="B4058">
        <f>'Trading Days'!B4058</f>
        <v>5891</v>
      </c>
      <c r="C4058">
        <f>'Trading Days'!C4058</f>
        <v>1917.829956054688</v>
      </c>
      <c r="D4058">
        <f>'Trading Days'!D4058</f>
        <v>-4.6657137070270638E-3</v>
      </c>
      <c r="E4058">
        <f>'Trading Days'!E4058</f>
        <v>-4.6766321239341477E-3</v>
      </c>
    </row>
    <row r="4059" spans="1:5" x14ac:dyDescent="0.25">
      <c r="A4059" s="1">
        <f>'Trading Days'!A4059</f>
        <v>42419</v>
      </c>
      <c r="B4059">
        <f>'Trading Days'!B4059</f>
        <v>5892</v>
      </c>
      <c r="C4059">
        <f>'Trading Days'!C4059</f>
        <v>1917.780029296875</v>
      </c>
      <c r="D4059">
        <f>'Trading Days'!D4059</f>
        <v>-2.603294293912484E-5</v>
      </c>
      <c r="E4059">
        <f>'Trading Days'!E4059</f>
        <v>-2.6033281802064949E-5</v>
      </c>
    </row>
    <row r="4060" spans="1:5" x14ac:dyDescent="0.25">
      <c r="A4060" s="1">
        <f>'Trading Days'!A4060</f>
        <v>42422</v>
      </c>
      <c r="B4060">
        <f>'Trading Days'!B4060</f>
        <v>5895</v>
      </c>
      <c r="C4060">
        <f>'Trading Days'!C4060</f>
        <v>1945.5</v>
      </c>
      <c r="D4060">
        <f>'Trading Days'!D4060</f>
        <v>1.445419718615382E-2</v>
      </c>
      <c r="E4060">
        <f>'Trading Days'!E4060</f>
        <v>1.4350731099076079E-2</v>
      </c>
    </row>
    <row r="4061" spans="1:5" x14ac:dyDescent="0.25">
      <c r="A4061" s="1">
        <f>'Trading Days'!A4061</f>
        <v>42423</v>
      </c>
      <c r="B4061">
        <f>'Trading Days'!B4061</f>
        <v>5896</v>
      </c>
      <c r="C4061">
        <f>'Trading Days'!C4061</f>
        <v>1921.27001953125</v>
      </c>
      <c r="D4061">
        <f>'Trading Days'!D4061</f>
        <v>-1.245437186777176E-2</v>
      </c>
      <c r="E4061">
        <f>'Trading Days'!E4061</f>
        <v>-1.2532577570788491E-2</v>
      </c>
    </row>
    <row r="4062" spans="1:5" x14ac:dyDescent="0.25">
      <c r="A4062" s="1">
        <f>'Trading Days'!A4062</f>
        <v>42424</v>
      </c>
      <c r="B4062">
        <f>'Trading Days'!B4062</f>
        <v>5897</v>
      </c>
      <c r="C4062">
        <f>'Trading Days'!C4062</f>
        <v>1929.800048828125</v>
      </c>
      <c r="D4062">
        <f>'Trading Days'!D4062</f>
        <v>4.4397868129728568E-3</v>
      </c>
      <c r="E4062">
        <f>'Trading Days'!E4062</f>
        <v>4.4299600346319476E-3</v>
      </c>
    </row>
    <row r="4063" spans="1:5" x14ac:dyDescent="0.25">
      <c r="A4063" s="1">
        <f>'Trading Days'!A4063</f>
        <v>42425</v>
      </c>
      <c r="B4063">
        <f>'Trading Days'!B4063</f>
        <v>5898</v>
      </c>
      <c r="C4063">
        <f>'Trading Days'!C4063</f>
        <v>1951.699951171875</v>
      </c>
      <c r="D4063">
        <f>'Trading Days'!D4063</f>
        <v>1.134827535995186E-2</v>
      </c>
      <c r="E4063">
        <f>'Trading Days'!E4063</f>
        <v>1.1284366730450839E-2</v>
      </c>
    </row>
    <row r="4064" spans="1:5" x14ac:dyDescent="0.25">
      <c r="A4064" s="1">
        <f>'Trading Days'!A4064</f>
        <v>42426</v>
      </c>
      <c r="B4064">
        <f>'Trading Days'!B4064</f>
        <v>5899</v>
      </c>
      <c r="C4064">
        <f>'Trading Days'!C4064</f>
        <v>1948.050048828125</v>
      </c>
      <c r="D4064">
        <f>'Trading Days'!D4064</f>
        <v>-1.8701144822791389E-3</v>
      </c>
      <c r="E4064">
        <f>'Trading Days'!E4064</f>
        <v>-1.871865329564653E-3</v>
      </c>
    </row>
    <row r="4065" spans="1:5" x14ac:dyDescent="0.25">
      <c r="A4065" s="1">
        <f>'Trading Days'!A4065</f>
        <v>42429</v>
      </c>
      <c r="B4065">
        <f>'Trading Days'!B4065</f>
        <v>5902</v>
      </c>
      <c r="C4065">
        <f>'Trading Days'!C4065</f>
        <v>1932.22998046875</v>
      </c>
      <c r="D4065">
        <f>'Trading Days'!D4065</f>
        <v>-8.1209763419023417E-3</v>
      </c>
      <c r="E4065">
        <f>'Trading Days'!E4065</f>
        <v>-8.1541310915717036E-3</v>
      </c>
    </row>
    <row r="4066" spans="1:5" x14ac:dyDescent="0.25">
      <c r="A4066" s="1">
        <f>'Trading Days'!A4066</f>
        <v>42430</v>
      </c>
      <c r="B4066">
        <f>'Trading Days'!B4066</f>
        <v>5903</v>
      </c>
      <c r="C4066">
        <f>'Trading Days'!C4066</f>
        <v>1978.349975585938</v>
      </c>
      <c r="D4066">
        <f>'Trading Days'!D4066</f>
        <v>2.386879180189494E-2</v>
      </c>
      <c r="E4066">
        <f>'Trading Days'!E4066</f>
        <v>2.3588385401619161E-2</v>
      </c>
    </row>
    <row r="4067" spans="1:5" x14ac:dyDescent="0.25">
      <c r="A4067" s="1">
        <f>'Trading Days'!A4067</f>
        <v>42431</v>
      </c>
      <c r="B4067">
        <f>'Trading Days'!B4067</f>
        <v>5904</v>
      </c>
      <c r="C4067">
        <f>'Trading Days'!C4067</f>
        <v>1986.449951171875</v>
      </c>
      <c r="D4067">
        <f>'Trading Days'!D4067</f>
        <v>4.0943087350042706E-3</v>
      </c>
      <c r="E4067">
        <f>'Trading Days'!E4067</f>
        <v>4.0859498611014794E-3</v>
      </c>
    </row>
    <row r="4068" spans="1:5" x14ac:dyDescent="0.25">
      <c r="A4068" s="1">
        <f>'Trading Days'!A4068</f>
        <v>42432</v>
      </c>
      <c r="B4068">
        <f>'Trading Days'!B4068</f>
        <v>5905</v>
      </c>
      <c r="C4068">
        <f>'Trading Days'!C4068</f>
        <v>1993.400024414062</v>
      </c>
      <c r="D4068">
        <f>'Trading Days'!D4068</f>
        <v>3.4987406745823351E-3</v>
      </c>
      <c r="E4068">
        <f>'Trading Days'!E4068</f>
        <v>3.492634320316716E-3</v>
      </c>
    </row>
    <row r="4069" spans="1:5" x14ac:dyDescent="0.25">
      <c r="A4069" s="1">
        <f>'Trading Days'!A4069</f>
        <v>42433</v>
      </c>
      <c r="B4069">
        <f>'Trading Days'!B4069</f>
        <v>5906</v>
      </c>
      <c r="C4069">
        <f>'Trading Days'!C4069</f>
        <v>1999.989990234375</v>
      </c>
      <c r="D4069">
        <f>'Trading Days'!D4069</f>
        <v>3.3058923144388959E-3</v>
      </c>
      <c r="E4069">
        <f>'Trading Days'!E4069</f>
        <v>3.3004398659419198E-3</v>
      </c>
    </row>
    <row r="4070" spans="1:5" x14ac:dyDescent="0.25">
      <c r="A4070" s="1">
        <f>'Trading Days'!A4070</f>
        <v>42436</v>
      </c>
      <c r="B4070">
        <f>'Trading Days'!B4070</f>
        <v>5909</v>
      </c>
      <c r="C4070">
        <f>'Trading Days'!C4070</f>
        <v>2001.760009765625</v>
      </c>
      <c r="D4070">
        <f>'Trading Days'!D4070</f>
        <v>8.8501419501740841E-4</v>
      </c>
      <c r="E4070">
        <f>'Trading Days'!E4070</f>
        <v>8.8462280086394867E-4</v>
      </c>
    </row>
    <row r="4071" spans="1:5" x14ac:dyDescent="0.25">
      <c r="A4071" s="1">
        <f>'Trading Days'!A4071</f>
        <v>42437</v>
      </c>
      <c r="B4071">
        <f>'Trading Days'!B4071</f>
        <v>5910</v>
      </c>
      <c r="C4071">
        <f>'Trading Days'!C4071</f>
        <v>1979.260009765625</v>
      </c>
      <c r="D4071">
        <f>'Trading Days'!D4071</f>
        <v>-1.1240108649505091E-2</v>
      </c>
      <c r="E4071">
        <f>'Trading Days'!E4071</f>
        <v>-1.1303756056006189E-2</v>
      </c>
    </row>
    <row r="4072" spans="1:5" x14ac:dyDescent="0.25">
      <c r="A4072" s="1">
        <f>'Trading Days'!A4072</f>
        <v>42438</v>
      </c>
      <c r="B4072">
        <f>'Trading Days'!B4072</f>
        <v>5911</v>
      </c>
      <c r="C4072">
        <f>'Trading Days'!C4072</f>
        <v>1989.260009765625</v>
      </c>
      <c r="D4072">
        <f>'Trading Days'!D4072</f>
        <v>5.0523932937867064E-3</v>
      </c>
      <c r="E4072">
        <f>'Trading Days'!E4072</f>
        <v>5.0396727828142503E-3</v>
      </c>
    </row>
    <row r="4073" spans="1:5" x14ac:dyDescent="0.25">
      <c r="A4073" s="1">
        <f>'Trading Days'!A4073</f>
        <v>42439</v>
      </c>
      <c r="B4073">
        <f>'Trading Days'!B4073</f>
        <v>5912</v>
      </c>
      <c r="C4073">
        <f>'Trading Days'!C4073</f>
        <v>1989.569946289062</v>
      </c>
      <c r="D4073">
        <f>'Trading Days'!D4073</f>
        <v>1.558049334504652E-4</v>
      </c>
      <c r="E4073">
        <f>'Trading Days'!E4073</f>
        <v>1.55792797122405E-4</v>
      </c>
    </row>
    <row r="4074" spans="1:5" x14ac:dyDescent="0.25">
      <c r="A4074" s="1">
        <f>'Trading Days'!A4074</f>
        <v>42440</v>
      </c>
      <c r="B4074">
        <f>'Trading Days'!B4074</f>
        <v>5913</v>
      </c>
      <c r="C4074">
        <f>'Trading Days'!C4074</f>
        <v>2022.18994140625</v>
      </c>
      <c r="D4074">
        <f>'Trading Days'!D4074</f>
        <v>1.6395500534188701E-2</v>
      </c>
      <c r="E4074">
        <f>'Trading Days'!E4074</f>
        <v>1.626254558885171E-2</v>
      </c>
    </row>
    <row r="4075" spans="1:5" x14ac:dyDescent="0.25">
      <c r="A4075" s="1">
        <f>'Trading Days'!A4075</f>
        <v>42443</v>
      </c>
      <c r="B4075">
        <f>'Trading Days'!B4075</f>
        <v>5916</v>
      </c>
      <c r="C4075">
        <f>'Trading Days'!C4075</f>
        <v>2019.640014648438</v>
      </c>
      <c r="D4075">
        <f>'Trading Days'!D4075</f>
        <v>-1.260972921286907E-3</v>
      </c>
      <c r="E4075">
        <f>'Trading Days'!E4075</f>
        <v>-1.2617686166115239E-3</v>
      </c>
    </row>
    <row r="4076" spans="1:5" x14ac:dyDescent="0.25">
      <c r="A4076" s="1">
        <f>'Trading Days'!A4076</f>
        <v>42444</v>
      </c>
      <c r="B4076">
        <f>'Trading Days'!B4076</f>
        <v>5917</v>
      </c>
      <c r="C4076">
        <f>'Trading Days'!C4076</f>
        <v>2015.930053710938</v>
      </c>
      <c r="D4076">
        <f>'Trading Days'!D4076</f>
        <v>-1.836941687920479E-3</v>
      </c>
      <c r="E4076">
        <f>'Trading Days'!E4076</f>
        <v>-1.8386309343179591E-3</v>
      </c>
    </row>
    <row r="4077" spans="1:5" x14ac:dyDescent="0.25">
      <c r="A4077" s="1">
        <f>'Trading Days'!A4077</f>
        <v>42445</v>
      </c>
      <c r="B4077">
        <f>'Trading Days'!B4077</f>
        <v>5918</v>
      </c>
      <c r="C4077">
        <f>'Trading Days'!C4077</f>
        <v>2027.219970703125</v>
      </c>
      <c r="D4077">
        <f>'Trading Days'!D4077</f>
        <v>5.6003515456324324E-3</v>
      </c>
      <c r="E4077">
        <f>'Trading Days'!E4077</f>
        <v>5.5847278817794761E-3</v>
      </c>
    </row>
    <row r="4078" spans="1:5" x14ac:dyDescent="0.25">
      <c r="A4078" s="1">
        <f>'Trading Days'!A4078</f>
        <v>42446</v>
      </c>
      <c r="B4078">
        <f>'Trading Days'!B4078</f>
        <v>5919</v>
      </c>
      <c r="C4078">
        <f>'Trading Days'!C4078</f>
        <v>2040.589965820312</v>
      </c>
      <c r="D4078">
        <f>'Trading Days'!D4078</f>
        <v>6.595236486620637E-3</v>
      </c>
      <c r="E4078">
        <f>'Trading Days'!E4078</f>
        <v>6.5735830685961028E-3</v>
      </c>
    </row>
    <row r="4079" spans="1:5" x14ac:dyDescent="0.25">
      <c r="A4079" s="1">
        <f>'Trading Days'!A4079</f>
        <v>42447</v>
      </c>
      <c r="B4079">
        <f>'Trading Days'!B4079</f>
        <v>5920</v>
      </c>
      <c r="C4079">
        <f>'Trading Days'!C4079</f>
        <v>2049.580078125</v>
      </c>
      <c r="D4079">
        <f>'Trading Days'!D4079</f>
        <v>4.4056436889681194E-3</v>
      </c>
      <c r="E4079">
        <f>'Trading Days'!E4079</f>
        <v>4.3959672510263991E-3</v>
      </c>
    </row>
    <row r="4080" spans="1:5" x14ac:dyDescent="0.25">
      <c r="A4080" s="1">
        <f>'Trading Days'!A4080</f>
        <v>42450</v>
      </c>
      <c r="B4080">
        <f>'Trading Days'!B4080</f>
        <v>5923</v>
      </c>
      <c r="C4080">
        <f>'Trading Days'!C4080</f>
        <v>2051.60009765625</v>
      </c>
      <c r="D4080">
        <f>'Trading Days'!D4080</f>
        <v>9.8557726668468959E-4</v>
      </c>
      <c r="E4080">
        <f>'Trading Days'!E4080</f>
        <v>9.8509190429230142E-4</v>
      </c>
    </row>
    <row r="4081" spans="1:5" x14ac:dyDescent="0.25">
      <c r="A4081" s="1">
        <f>'Trading Days'!A4081</f>
        <v>42451</v>
      </c>
      <c r="B4081">
        <f>'Trading Days'!B4081</f>
        <v>5924</v>
      </c>
      <c r="C4081">
        <f>'Trading Days'!C4081</f>
        <v>2049.800048828125</v>
      </c>
      <c r="D4081">
        <f>'Trading Days'!D4081</f>
        <v>-8.7738776683687902E-4</v>
      </c>
      <c r="E4081">
        <f>'Trading Days'!E4081</f>
        <v>-8.7777289677225115E-4</v>
      </c>
    </row>
    <row r="4082" spans="1:5" x14ac:dyDescent="0.25">
      <c r="A4082" s="1">
        <f>'Trading Days'!A4082</f>
        <v>42452</v>
      </c>
      <c r="B4082">
        <f>'Trading Days'!B4082</f>
        <v>5925</v>
      </c>
      <c r="C4082">
        <f>'Trading Days'!C4082</f>
        <v>2036.7099609375</v>
      </c>
      <c r="D4082">
        <f>'Trading Days'!D4082</f>
        <v>-6.3860316025012853E-3</v>
      </c>
      <c r="E4082">
        <f>'Trading Days'!E4082</f>
        <v>-6.40650953066712E-3</v>
      </c>
    </row>
    <row r="4083" spans="1:5" x14ac:dyDescent="0.25">
      <c r="A4083" s="1">
        <f>'Trading Days'!A4083</f>
        <v>42453</v>
      </c>
      <c r="B4083">
        <f>'Trading Days'!B4083</f>
        <v>5926</v>
      </c>
      <c r="C4083">
        <f>'Trading Days'!C4083</f>
        <v>2035.93994140625</v>
      </c>
      <c r="D4083">
        <f>'Trading Days'!D4083</f>
        <v>-3.780702927851376E-4</v>
      </c>
      <c r="E4083">
        <f>'Trading Days'!E4083</f>
        <v>-3.7814177937681978E-4</v>
      </c>
    </row>
    <row r="4084" spans="1:5" x14ac:dyDescent="0.25">
      <c r="A4084" s="1">
        <f>'Trading Days'!A4084</f>
        <v>42457</v>
      </c>
      <c r="B4084">
        <f>'Trading Days'!B4084</f>
        <v>5930</v>
      </c>
      <c r="C4084">
        <f>'Trading Days'!C4084</f>
        <v>2037.050048828125</v>
      </c>
      <c r="D4084">
        <f>'Trading Days'!D4084</f>
        <v>5.4525548583139738E-4</v>
      </c>
      <c r="E4084">
        <f>'Trading Days'!E4084</f>
        <v>5.4510688807235801E-4</v>
      </c>
    </row>
    <row r="4085" spans="1:5" x14ac:dyDescent="0.25">
      <c r="A4085" s="1">
        <f>'Trading Days'!A4085</f>
        <v>42458</v>
      </c>
      <c r="B4085">
        <f>'Trading Days'!B4085</f>
        <v>5931</v>
      </c>
      <c r="C4085">
        <f>'Trading Days'!C4085</f>
        <v>2055.010009765625</v>
      </c>
      <c r="D4085">
        <f>'Trading Days'!D4085</f>
        <v>8.8166517792884758E-3</v>
      </c>
      <c r="E4085">
        <f>'Trading Days'!E4085</f>
        <v>8.7780120542374097E-3</v>
      </c>
    </row>
    <row r="4086" spans="1:5" x14ac:dyDescent="0.25">
      <c r="A4086" s="1">
        <f>'Trading Days'!A4086</f>
        <v>42459</v>
      </c>
      <c r="B4086">
        <f>'Trading Days'!B4086</f>
        <v>5932</v>
      </c>
      <c r="C4086">
        <f>'Trading Days'!C4086</f>
        <v>2063.949951171875</v>
      </c>
      <c r="D4086">
        <f>'Trading Days'!D4086</f>
        <v>4.350315260639448E-3</v>
      </c>
      <c r="E4086">
        <f>'Trading Days'!E4086</f>
        <v>4.3408799935662186E-3</v>
      </c>
    </row>
    <row r="4087" spans="1:5" x14ac:dyDescent="0.25">
      <c r="A4087" s="1">
        <f>'Trading Days'!A4087</f>
        <v>42460</v>
      </c>
      <c r="B4087">
        <f>'Trading Days'!B4087</f>
        <v>5933</v>
      </c>
      <c r="C4087">
        <f>'Trading Days'!C4087</f>
        <v>2059.739990234375</v>
      </c>
      <c r="D4087">
        <f>'Trading Days'!D4087</f>
        <v>-2.0397592175670498E-3</v>
      </c>
      <c r="E4087">
        <f>'Trading Days'!E4087</f>
        <v>-2.041842359620712E-3</v>
      </c>
    </row>
    <row r="4088" spans="1:5" x14ac:dyDescent="0.25">
      <c r="A4088" s="1">
        <f>'Trading Days'!A4088</f>
        <v>42461</v>
      </c>
      <c r="B4088">
        <f>'Trading Days'!B4088</f>
        <v>5934</v>
      </c>
      <c r="C4088">
        <f>'Trading Days'!C4088</f>
        <v>2072.780029296875</v>
      </c>
      <c r="D4088">
        <f>'Trading Days'!D4088</f>
        <v>6.3309151273098774E-3</v>
      </c>
      <c r="E4088">
        <f>'Trading Days'!E4088</f>
        <v>6.3109590665997566E-3</v>
      </c>
    </row>
    <row r="4089" spans="1:5" x14ac:dyDescent="0.25">
      <c r="A4089" s="1">
        <f>'Trading Days'!A4089</f>
        <v>42464</v>
      </c>
      <c r="B4089">
        <f>'Trading Days'!B4089</f>
        <v>5937</v>
      </c>
      <c r="C4089">
        <f>'Trading Days'!C4089</f>
        <v>2066.1298828125</v>
      </c>
      <c r="D4089">
        <f>'Trading Days'!D4089</f>
        <v>-3.2083223450540821E-3</v>
      </c>
      <c r="E4089">
        <f>'Trading Days'!E4089</f>
        <v>-3.2134800458546182E-3</v>
      </c>
    </row>
    <row r="4090" spans="1:5" x14ac:dyDescent="0.25">
      <c r="A4090" s="1">
        <f>'Trading Days'!A4090</f>
        <v>42465</v>
      </c>
      <c r="B4090">
        <f>'Trading Days'!B4090</f>
        <v>5938</v>
      </c>
      <c r="C4090">
        <f>'Trading Days'!C4090</f>
        <v>2045.170043945312</v>
      </c>
      <c r="D4090">
        <f>'Trading Days'!D4090</f>
        <v>-1.01444923872146E-2</v>
      </c>
      <c r="E4090">
        <f>'Trading Days'!E4090</f>
        <v>-1.0196298411794751E-2</v>
      </c>
    </row>
    <row r="4091" spans="1:5" x14ac:dyDescent="0.25">
      <c r="A4091" s="1">
        <f>'Trading Days'!A4091</f>
        <v>42466</v>
      </c>
      <c r="B4091">
        <f>'Trading Days'!B4091</f>
        <v>5939</v>
      </c>
      <c r="C4091">
        <f>'Trading Days'!C4091</f>
        <v>2066.659912109375</v>
      </c>
      <c r="D4091">
        <f>'Trading Days'!D4091</f>
        <v>1.0507619269939591E-2</v>
      </c>
      <c r="E4091">
        <f>'Trading Days'!E4091</f>
        <v>1.0452797932013379E-2</v>
      </c>
    </row>
    <row r="4092" spans="1:5" x14ac:dyDescent="0.25">
      <c r="A4092" s="1">
        <f>'Trading Days'!A4092</f>
        <v>42467</v>
      </c>
      <c r="B4092">
        <f>'Trading Days'!B4092</f>
        <v>5940</v>
      </c>
      <c r="C4092">
        <f>'Trading Days'!C4092</f>
        <v>2041.910034179688</v>
      </c>
      <c r="D4092">
        <f>'Trading Days'!D4092</f>
        <v>-1.197578652620479E-2</v>
      </c>
      <c r="E4092">
        <f>'Trading Days'!E4092</f>
        <v>-1.204807397000464E-2</v>
      </c>
    </row>
    <row r="4093" spans="1:5" x14ac:dyDescent="0.25">
      <c r="A4093" s="1">
        <f>'Trading Days'!A4093</f>
        <v>42468</v>
      </c>
      <c r="B4093">
        <f>'Trading Days'!B4093</f>
        <v>5941</v>
      </c>
      <c r="C4093">
        <f>'Trading Days'!C4093</f>
        <v>2047.599975585938</v>
      </c>
      <c r="D4093">
        <f>'Trading Days'!D4093</f>
        <v>2.7865779152880239E-3</v>
      </c>
      <c r="E4093">
        <f>'Trading Days'!E4093</f>
        <v>2.7827026046165042E-3</v>
      </c>
    </row>
    <row r="4094" spans="1:5" x14ac:dyDescent="0.25">
      <c r="A4094" s="1">
        <f>'Trading Days'!A4094</f>
        <v>42471</v>
      </c>
      <c r="B4094">
        <f>'Trading Days'!B4094</f>
        <v>5944</v>
      </c>
      <c r="C4094">
        <f>'Trading Days'!C4094</f>
        <v>2041.989990234375</v>
      </c>
      <c r="D4094">
        <f>'Trading Days'!D4094</f>
        <v>-2.7397858070190568E-3</v>
      </c>
      <c r="E4094">
        <f>'Trading Days'!E4094</f>
        <v>-2.7435458896041681E-3</v>
      </c>
    </row>
    <row r="4095" spans="1:5" x14ac:dyDescent="0.25">
      <c r="A4095" s="1">
        <f>'Trading Days'!A4095</f>
        <v>42472</v>
      </c>
      <c r="B4095">
        <f>'Trading Days'!B4095</f>
        <v>5945</v>
      </c>
      <c r="C4095">
        <f>'Trading Days'!C4095</f>
        <v>2061.719970703125</v>
      </c>
      <c r="D4095">
        <f>'Trading Days'!D4095</f>
        <v>9.6621337827837994E-3</v>
      </c>
      <c r="E4095">
        <f>'Trading Days'!E4095</f>
        <v>9.6157538813899743E-3</v>
      </c>
    </row>
    <row r="4096" spans="1:5" x14ac:dyDescent="0.25">
      <c r="A4096" s="1">
        <f>'Trading Days'!A4096</f>
        <v>42473</v>
      </c>
      <c r="B4096">
        <f>'Trading Days'!B4096</f>
        <v>5946</v>
      </c>
      <c r="C4096">
        <f>'Trading Days'!C4096</f>
        <v>2082.419921875</v>
      </c>
      <c r="D4096">
        <f>'Trading Days'!D4096</f>
        <v>1.004013710204088E-2</v>
      </c>
      <c r="E4096">
        <f>'Trading Days'!E4096</f>
        <v>9.9900697685578951E-3</v>
      </c>
    </row>
    <row r="4097" spans="1:5" x14ac:dyDescent="0.25">
      <c r="A4097" s="1">
        <f>'Trading Days'!A4097</f>
        <v>42474</v>
      </c>
      <c r="B4097">
        <f>'Trading Days'!B4097</f>
        <v>5947</v>
      </c>
      <c r="C4097">
        <f>'Trading Days'!C4097</f>
        <v>2082.780029296875</v>
      </c>
      <c r="D4097">
        <f>'Trading Days'!D4097</f>
        <v>1.7292738034835331E-4</v>
      </c>
      <c r="E4097">
        <f>'Trading Days'!E4097</f>
        <v>1.7291243013242591E-4</v>
      </c>
    </row>
    <row r="4098" spans="1:5" x14ac:dyDescent="0.25">
      <c r="A4098" s="1">
        <f>'Trading Days'!A4098</f>
        <v>42475</v>
      </c>
      <c r="B4098">
        <f>'Trading Days'!B4098</f>
        <v>5948</v>
      </c>
      <c r="C4098">
        <f>'Trading Days'!C4098</f>
        <v>2080.72998046875</v>
      </c>
      <c r="D4098">
        <f>'Trading Days'!D4098</f>
        <v>-9.8428484971457841E-4</v>
      </c>
      <c r="E4098">
        <f>'Trading Days'!E4098</f>
        <v>-9.8476957614595899E-4</v>
      </c>
    </row>
    <row r="4099" spans="1:5" x14ac:dyDescent="0.25">
      <c r="A4099" s="1">
        <f>'Trading Days'!A4099</f>
        <v>42478</v>
      </c>
      <c r="B4099">
        <f>'Trading Days'!B4099</f>
        <v>5951</v>
      </c>
      <c r="C4099">
        <f>'Trading Days'!C4099</f>
        <v>2094.340087890625</v>
      </c>
      <c r="D4099">
        <f>'Trading Days'!D4099</f>
        <v>6.5410252890232279E-3</v>
      </c>
      <c r="E4099">
        <f>'Trading Days'!E4099</f>
        <v>6.5197256137979887E-3</v>
      </c>
    </row>
    <row r="4100" spans="1:5" x14ac:dyDescent="0.25">
      <c r="A4100" s="1">
        <f>'Trading Days'!A4100</f>
        <v>42479</v>
      </c>
      <c r="B4100">
        <f>'Trading Days'!B4100</f>
        <v>5952</v>
      </c>
      <c r="C4100">
        <f>'Trading Days'!C4100</f>
        <v>2100.800048828125</v>
      </c>
      <c r="D4100">
        <f>'Trading Days'!D4100</f>
        <v>3.0844851678346612E-3</v>
      </c>
      <c r="E4100">
        <f>'Trading Days'!E4100</f>
        <v>3.0797379028665332E-3</v>
      </c>
    </row>
    <row r="4101" spans="1:5" x14ac:dyDescent="0.25">
      <c r="A4101" s="1">
        <f>'Trading Days'!A4101</f>
        <v>42480</v>
      </c>
      <c r="B4101">
        <f>'Trading Days'!B4101</f>
        <v>5953</v>
      </c>
      <c r="C4101">
        <f>'Trading Days'!C4101</f>
        <v>2102.39990234375</v>
      </c>
      <c r="D4101">
        <f>'Trading Days'!D4101</f>
        <v>7.6154487739921173E-4</v>
      </c>
      <c r="E4101">
        <f>'Trading Days'!E4101</f>
        <v>7.6125504923450034E-4</v>
      </c>
    </row>
    <row r="4102" spans="1:5" x14ac:dyDescent="0.25">
      <c r="A4102" s="1">
        <f>'Trading Days'!A4102</f>
        <v>42481</v>
      </c>
      <c r="B4102">
        <f>'Trading Days'!B4102</f>
        <v>5954</v>
      </c>
      <c r="C4102">
        <f>'Trading Days'!C4102</f>
        <v>2091.47998046875</v>
      </c>
      <c r="D4102">
        <f>'Trading Days'!D4102</f>
        <v>-5.1940270082901918E-3</v>
      </c>
      <c r="E4102">
        <f>'Trading Days'!E4102</f>
        <v>-5.207562857292034E-3</v>
      </c>
    </row>
    <row r="4103" spans="1:5" x14ac:dyDescent="0.25">
      <c r="A4103" s="1">
        <f>'Trading Days'!A4103</f>
        <v>42482</v>
      </c>
      <c r="B4103">
        <f>'Trading Days'!B4103</f>
        <v>5955</v>
      </c>
      <c r="C4103">
        <f>'Trading Days'!C4103</f>
        <v>2091.580078125</v>
      </c>
      <c r="D4103">
        <f>'Trading Days'!D4103</f>
        <v>4.7859724780829893E-5</v>
      </c>
      <c r="E4103">
        <f>'Trading Days'!E4103</f>
        <v>4.7858579540742281E-5</v>
      </c>
    </row>
    <row r="4104" spans="1:5" x14ac:dyDescent="0.25">
      <c r="A4104" s="1">
        <f>'Trading Days'!A4104</f>
        <v>42485</v>
      </c>
      <c r="B4104">
        <f>'Trading Days'!B4104</f>
        <v>5958</v>
      </c>
      <c r="C4104">
        <f>'Trading Days'!C4104</f>
        <v>2087.7900390625</v>
      </c>
      <c r="D4104">
        <f>'Trading Days'!D4104</f>
        <v>-1.8120458796383469E-3</v>
      </c>
      <c r="E4104">
        <f>'Trading Days'!E4104</f>
        <v>-1.8136896207629951E-3</v>
      </c>
    </row>
    <row r="4105" spans="1:5" x14ac:dyDescent="0.25">
      <c r="A4105" s="1">
        <f>'Trading Days'!A4105</f>
        <v>42486</v>
      </c>
      <c r="B4105">
        <f>'Trading Days'!B4105</f>
        <v>5959</v>
      </c>
      <c r="C4105">
        <f>'Trading Days'!C4105</f>
        <v>2091.699951171875</v>
      </c>
      <c r="D4105">
        <f>'Trading Days'!D4105</f>
        <v>1.87275158719058E-3</v>
      </c>
      <c r="E4105">
        <f>'Trading Days'!E4105</f>
        <v>1.8710001742369309E-3</v>
      </c>
    </row>
    <row r="4106" spans="1:5" x14ac:dyDescent="0.25">
      <c r="A4106" s="1">
        <f>'Trading Days'!A4106</f>
        <v>42487</v>
      </c>
      <c r="B4106">
        <f>'Trading Days'!B4106</f>
        <v>5960</v>
      </c>
      <c r="C4106">
        <f>'Trading Days'!C4106</f>
        <v>2095.14990234375</v>
      </c>
      <c r="D4106">
        <f>'Trading Days'!D4106</f>
        <v>1.6493528003107549E-3</v>
      </c>
      <c r="E4106">
        <f>'Trading Days'!E4106</f>
        <v>1.6479941117468399E-3</v>
      </c>
    </row>
    <row r="4107" spans="1:5" x14ac:dyDescent="0.25">
      <c r="A4107" s="1">
        <f>'Trading Days'!A4107</f>
        <v>42488</v>
      </c>
      <c r="B4107">
        <f>'Trading Days'!B4107</f>
        <v>5961</v>
      </c>
      <c r="C4107">
        <f>'Trading Days'!C4107</f>
        <v>2075.81005859375</v>
      </c>
      <c r="D4107">
        <f>'Trading Days'!D4107</f>
        <v>-9.2307685136826523E-3</v>
      </c>
      <c r="E4107">
        <f>'Trading Days'!E4107</f>
        <v>-9.2736360615616707E-3</v>
      </c>
    </row>
    <row r="4108" spans="1:5" x14ac:dyDescent="0.25">
      <c r="A4108" s="1">
        <f>'Trading Days'!A4108</f>
        <v>42489</v>
      </c>
      <c r="B4108">
        <f>'Trading Days'!B4108</f>
        <v>5962</v>
      </c>
      <c r="C4108">
        <f>'Trading Days'!C4108</f>
        <v>2065.300048828125</v>
      </c>
      <c r="D4108">
        <f>'Trading Days'!D4108</f>
        <v>-5.0630883698217222E-3</v>
      </c>
      <c r="E4108">
        <f>'Trading Days'!E4108</f>
        <v>-5.0759492305571773E-3</v>
      </c>
    </row>
    <row r="4109" spans="1:5" x14ac:dyDescent="0.25">
      <c r="A4109" s="1">
        <f>'Trading Days'!A4109</f>
        <v>42492</v>
      </c>
      <c r="B4109">
        <f>'Trading Days'!B4109</f>
        <v>5965</v>
      </c>
      <c r="C4109">
        <f>'Trading Days'!C4109</f>
        <v>2081.429931640625</v>
      </c>
      <c r="D4109">
        <f>'Trading Days'!D4109</f>
        <v>7.8099464635428273E-3</v>
      </c>
      <c r="E4109">
        <f>'Trading Days'!E4109</f>
        <v>7.779606697244105E-3</v>
      </c>
    </row>
    <row r="4110" spans="1:5" x14ac:dyDescent="0.25">
      <c r="A4110" s="1">
        <f>'Trading Days'!A4110</f>
        <v>42493</v>
      </c>
      <c r="B4110">
        <f>'Trading Days'!B4110</f>
        <v>5966</v>
      </c>
      <c r="C4110">
        <f>'Trading Days'!C4110</f>
        <v>2063.3701171875</v>
      </c>
      <c r="D4110">
        <f>'Trading Days'!D4110</f>
        <v>-8.6766381988606645E-3</v>
      </c>
      <c r="E4110">
        <f>'Trading Days'!E4110</f>
        <v>-8.7144993883958872E-3</v>
      </c>
    </row>
    <row r="4111" spans="1:5" x14ac:dyDescent="0.25">
      <c r="A4111" s="1">
        <f>'Trading Days'!A4111</f>
        <v>42494</v>
      </c>
      <c r="B4111">
        <f>'Trading Days'!B4111</f>
        <v>5967</v>
      </c>
      <c r="C4111">
        <f>'Trading Days'!C4111</f>
        <v>2051.1201171875</v>
      </c>
      <c r="D4111">
        <f>'Trading Days'!D4111</f>
        <v>-5.936889314214544E-3</v>
      </c>
      <c r="E4111">
        <f>'Trading Days'!E4111</f>
        <v>-5.9545827054725501E-3</v>
      </c>
    </row>
    <row r="4112" spans="1:5" x14ac:dyDescent="0.25">
      <c r="A4112" s="1">
        <f>'Trading Days'!A4112</f>
        <v>42495</v>
      </c>
      <c r="B4112">
        <f>'Trading Days'!B4112</f>
        <v>5968</v>
      </c>
      <c r="C4112">
        <f>'Trading Days'!C4112</f>
        <v>2050.6298828125</v>
      </c>
      <c r="D4112">
        <f>'Trading Days'!D4112</f>
        <v>-2.3900812580013309E-4</v>
      </c>
      <c r="E4112">
        <f>'Trading Days'!E4112</f>
        <v>-2.390366927941521E-4</v>
      </c>
    </row>
    <row r="4113" spans="1:5" x14ac:dyDescent="0.25">
      <c r="A4113" s="1">
        <f>'Trading Days'!A4113</f>
        <v>42496</v>
      </c>
      <c r="B4113">
        <f>'Trading Days'!B4113</f>
        <v>5969</v>
      </c>
      <c r="C4113">
        <f>'Trading Days'!C4113</f>
        <v>2057.139892578125</v>
      </c>
      <c r="D4113">
        <f>'Trading Days'!D4113</f>
        <v>3.174639080503638E-3</v>
      </c>
      <c r="E4113">
        <f>'Trading Days'!E4113</f>
        <v>3.1696105535526059E-3</v>
      </c>
    </row>
    <row r="4114" spans="1:5" x14ac:dyDescent="0.25">
      <c r="A4114" s="1">
        <f>'Trading Days'!A4114</f>
        <v>42499</v>
      </c>
      <c r="B4114">
        <f>'Trading Days'!B4114</f>
        <v>5972</v>
      </c>
      <c r="C4114">
        <f>'Trading Days'!C4114</f>
        <v>2058.68994140625</v>
      </c>
      <c r="D4114">
        <f>'Trading Days'!D4114</f>
        <v>7.5349704398686157E-4</v>
      </c>
      <c r="E4114">
        <f>'Trading Days'!E4114</f>
        <v>7.532133076099479E-4</v>
      </c>
    </row>
    <row r="4115" spans="1:5" x14ac:dyDescent="0.25">
      <c r="A4115" s="1">
        <f>'Trading Days'!A4115</f>
        <v>42500</v>
      </c>
      <c r="B4115">
        <f>'Trading Days'!B4115</f>
        <v>5973</v>
      </c>
      <c r="C4115">
        <f>'Trading Days'!C4115</f>
        <v>2084.389892578125</v>
      </c>
      <c r="D4115">
        <f>'Trading Days'!D4115</f>
        <v>1.248364343506725E-2</v>
      </c>
      <c r="E4115">
        <f>'Trading Days'!E4115</f>
        <v>1.2406365236037329E-2</v>
      </c>
    </row>
    <row r="4116" spans="1:5" x14ac:dyDescent="0.25">
      <c r="A4116" s="1">
        <f>'Trading Days'!A4116</f>
        <v>42501</v>
      </c>
      <c r="B4116">
        <f>'Trading Days'!B4116</f>
        <v>5974</v>
      </c>
      <c r="C4116">
        <f>'Trading Days'!C4116</f>
        <v>2064.4599609375</v>
      </c>
      <c r="D4116">
        <f>'Trading Days'!D4116</f>
        <v>-9.5615180785463272E-3</v>
      </c>
      <c r="E4116">
        <f>'Trading Days'!E4116</f>
        <v>-9.6075228778687242E-3</v>
      </c>
    </row>
    <row r="4117" spans="1:5" x14ac:dyDescent="0.25">
      <c r="A4117" s="1">
        <f>'Trading Days'!A4117</f>
        <v>42502</v>
      </c>
      <c r="B4117">
        <f>'Trading Days'!B4117</f>
        <v>5975</v>
      </c>
      <c r="C4117">
        <f>'Trading Days'!C4117</f>
        <v>2064.110107421875</v>
      </c>
      <c r="D4117">
        <f>'Trading Days'!D4117</f>
        <v>-1.6946490716440721E-4</v>
      </c>
      <c r="E4117">
        <f>'Trading Days'!E4117</f>
        <v>-1.6947926796424459E-4</v>
      </c>
    </row>
    <row r="4118" spans="1:5" x14ac:dyDescent="0.25">
      <c r="A4118" s="1">
        <f>'Trading Days'!A4118</f>
        <v>42503</v>
      </c>
      <c r="B4118">
        <f>'Trading Days'!B4118</f>
        <v>5976</v>
      </c>
      <c r="C4118">
        <f>'Trading Days'!C4118</f>
        <v>2046.609985351562</v>
      </c>
      <c r="D4118">
        <f>'Trading Days'!D4118</f>
        <v>-8.478289025080632E-3</v>
      </c>
      <c r="E4118">
        <f>'Trading Days'!E4118</f>
        <v>-8.514434161752708E-3</v>
      </c>
    </row>
    <row r="4119" spans="1:5" x14ac:dyDescent="0.25">
      <c r="A4119" s="1">
        <f>'Trading Days'!A4119</f>
        <v>42506</v>
      </c>
      <c r="B4119">
        <f>'Trading Days'!B4119</f>
        <v>5979</v>
      </c>
      <c r="C4119">
        <f>'Trading Days'!C4119</f>
        <v>2066.659912109375</v>
      </c>
      <c r="D4119">
        <f>'Trading Days'!D4119</f>
        <v>9.7966524649633069E-3</v>
      </c>
      <c r="E4119">
        <f>'Trading Days'!E4119</f>
        <v>9.7489763896129872E-3</v>
      </c>
    </row>
    <row r="4120" spans="1:5" x14ac:dyDescent="0.25">
      <c r="A4120" s="1">
        <f>'Trading Days'!A4120</f>
        <v>42507</v>
      </c>
      <c r="B4120">
        <f>'Trading Days'!B4120</f>
        <v>5980</v>
      </c>
      <c r="C4120">
        <f>'Trading Days'!C4120</f>
        <v>2047.2099609375</v>
      </c>
      <c r="D4120">
        <f>'Trading Days'!D4120</f>
        <v>-9.4112974553336448E-3</v>
      </c>
      <c r="E4120">
        <f>'Trading Days'!E4120</f>
        <v>-9.4558635521628069E-3</v>
      </c>
    </row>
    <row r="4121" spans="1:5" x14ac:dyDescent="0.25">
      <c r="A4121" s="1">
        <f>'Trading Days'!A4121</f>
        <v>42508</v>
      </c>
      <c r="B4121">
        <f>'Trading Days'!B4121</f>
        <v>5981</v>
      </c>
      <c r="C4121">
        <f>'Trading Days'!C4121</f>
        <v>2047.630004882812</v>
      </c>
      <c r="D4121">
        <f>'Trading Days'!D4121</f>
        <v>2.05178732678446E-4</v>
      </c>
      <c r="E4121">
        <f>'Trading Days'!E4121</f>
        <v>2.0515768640105741E-4</v>
      </c>
    </row>
    <row r="4122" spans="1:5" x14ac:dyDescent="0.25">
      <c r="A4122" s="1">
        <f>'Trading Days'!A4122</f>
        <v>42509</v>
      </c>
      <c r="B4122">
        <f>'Trading Days'!B4122</f>
        <v>5982</v>
      </c>
      <c r="C4122">
        <f>'Trading Days'!C4122</f>
        <v>2040.0400390625</v>
      </c>
      <c r="D4122">
        <f>'Trading Days'!D4122</f>
        <v>-3.706707658225783E-3</v>
      </c>
      <c r="E4122">
        <f>'Trading Days'!E4122</f>
        <v>-3.7135945227204019E-3</v>
      </c>
    </row>
    <row r="4123" spans="1:5" x14ac:dyDescent="0.25">
      <c r="A4123" s="1">
        <f>'Trading Days'!A4123</f>
        <v>42510</v>
      </c>
      <c r="B4123">
        <f>'Trading Days'!B4123</f>
        <v>5983</v>
      </c>
      <c r="C4123">
        <f>'Trading Days'!C4123</f>
        <v>2052.320068359375</v>
      </c>
      <c r="D4123">
        <f>'Trading Days'!D4123</f>
        <v>6.0195040595960592E-3</v>
      </c>
      <c r="E4123">
        <f>'Trading Days'!E4123</f>
        <v>6.0014592228046712E-3</v>
      </c>
    </row>
    <row r="4124" spans="1:5" x14ac:dyDescent="0.25">
      <c r="A4124" s="1">
        <f>'Trading Days'!A4124</f>
        <v>42513</v>
      </c>
      <c r="B4124">
        <f>'Trading Days'!B4124</f>
        <v>5986</v>
      </c>
      <c r="C4124">
        <f>'Trading Days'!C4124</f>
        <v>2048.0400390625</v>
      </c>
      <c r="D4124">
        <f>'Trading Days'!D4124</f>
        <v>-2.0854589704891739E-3</v>
      </c>
      <c r="E4124">
        <f>'Trading Days'!E4124</f>
        <v>-2.087636568101688E-3</v>
      </c>
    </row>
    <row r="4125" spans="1:5" x14ac:dyDescent="0.25">
      <c r="A4125" s="1">
        <f>'Trading Days'!A4125</f>
        <v>42514</v>
      </c>
      <c r="B4125">
        <f>'Trading Days'!B4125</f>
        <v>5987</v>
      </c>
      <c r="C4125">
        <f>'Trading Days'!C4125</f>
        <v>2076.06005859375</v>
      </c>
      <c r="D4125">
        <f>'Trading Days'!D4125</f>
        <v>1.3681382686285831E-2</v>
      </c>
      <c r="E4125">
        <f>'Trading Days'!E4125</f>
        <v>1.358863753399011E-2</v>
      </c>
    </row>
    <row r="4126" spans="1:5" x14ac:dyDescent="0.25">
      <c r="A4126" s="1">
        <f>'Trading Days'!A4126</f>
        <v>42515</v>
      </c>
      <c r="B4126">
        <f>'Trading Days'!B4126</f>
        <v>5988</v>
      </c>
      <c r="C4126">
        <f>'Trading Days'!C4126</f>
        <v>2090.5400390625</v>
      </c>
      <c r="D4126">
        <f>'Trading Days'!D4126</f>
        <v>6.9747406433695591E-3</v>
      </c>
      <c r="E4126">
        <f>'Trading Days'!E4126</f>
        <v>6.9505296515834473E-3</v>
      </c>
    </row>
    <row r="4127" spans="1:5" x14ac:dyDescent="0.25">
      <c r="A4127" s="1">
        <f>'Trading Days'!A4127</f>
        <v>42516</v>
      </c>
      <c r="B4127">
        <f>'Trading Days'!B4127</f>
        <v>5989</v>
      </c>
      <c r="C4127">
        <f>'Trading Days'!C4127</f>
        <v>2090.10009765625</v>
      </c>
      <c r="D4127">
        <f>'Trading Days'!D4127</f>
        <v>-2.1044390350322131E-4</v>
      </c>
      <c r="E4127">
        <f>'Trading Days'!E4127</f>
        <v>-2.104660499285901E-4</v>
      </c>
    </row>
    <row r="4128" spans="1:5" x14ac:dyDescent="0.25">
      <c r="A4128" s="1">
        <f>'Trading Days'!A4128</f>
        <v>42517</v>
      </c>
      <c r="B4128">
        <f>'Trading Days'!B4128</f>
        <v>5990</v>
      </c>
      <c r="C4128">
        <f>'Trading Days'!C4128</f>
        <v>2099.06005859375</v>
      </c>
      <c r="D4128">
        <f>'Trading Days'!D4128</f>
        <v>4.2868573364247542E-3</v>
      </c>
      <c r="E4128">
        <f>'Trading Days'!E4128</f>
        <v>4.2776949394394371E-3</v>
      </c>
    </row>
    <row r="4129" spans="1:5" x14ac:dyDescent="0.25">
      <c r="A4129" s="1">
        <f>'Trading Days'!A4129</f>
        <v>42521</v>
      </c>
      <c r="B4129">
        <f>'Trading Days'!B4129</f>
        <v>5994</v>
      </c>
      <c r="C4129">
        <f>'Trading Days'!C4129</f>
        <v>2096.949951171875</v>
      </c>
      <c r="D4129">
        <f>'Trading Days'!D4129</f>
        <v>-1.005263004855927E-3</v>
      </c>
      <c r="E4129">
        <f>'Trading Days'!E4129</f>
        <v>-1.00576862058999E-3</v>
      </c>
    </row>
    <row r="4130" spans="1:5" x14ac:dyDescent="0.25">
      <c r="A4130" s="1">
        <f>'Trading Days'!A4130</f>
        <v>42522</v>
      </c>
      <c r="B4130">
        <f>'Trading Days'!B4130</f>
        <v>5995</v>
      </c>
      <c r="C4130">
        <f>'Trading Days'!C4130</f>
        <v>2099.330078125</v>
      </c>
      <c r="D4130">
        <f>'Trading Days'!D4130</f>
        <v>1.1350423274503201E-3</v>
      </c>
      <c r="E4130">
        <f>'Trading Days'!E4130</f>
        <v>1.134398653926189E-3</v>
      </c>
    </row>
    <row r="4131" spans="1:5" x14ac:dyDescent="0.25">
      <c r="A4131" s="1">
        <f>'Trading Days'!A4131</f>
        <v>42523</v>
      </c>
      <c r="B4131">
        <f>'Trading Days'!B4131</f>
        <v>5996</v>
      </c>
      <c r="C4131">
        <f>'Trading Days'!C4131</f>
        <v>2105.260009765625</v>
      </c>
      <c r="D4131">
        <f>'Trading Days'!D4131</f>
        <v>2.8246780734553219E-3</v>
      </c>
      <c r="E4131">
        <f>'Trading Days'!E4131</f>
        <v>2.820696166986195E-3</v>
      </c>
    </row>
    <row r="4132" spans="1:5" x14ac:dyDescent="0.25">
      <c r="A4132" s="1">
        <f>'Trading Days'!A4132</f>
        <v>42524</v>
      </c>
      <c r="B4132">
        <f>'Trading Days'!B4132</f>
        <v>5997</v>
      </c>
      <c r="C4132">
        <f>'Trading Days'!C4132</f>
        <v>2099.1298828125</v>
      </c>
      <c r="D4132">
        <f>'Trading Days'!D4132</f>
        <v>-2.9118146569494519E-3</v>
      </c>
      <c r="E4132">
        <f>'Trading Days'!E4132</f>
        <v>-2.9160622366948509E-3</v>
      </c>
    </row>
    <row r="4133" spans="1:5" x14ac:dyDescent="0.25">
      <c r="A4133" s="1">
        <f>'Trading Days'!A4133</f>
        <v>42527</v>
      </c>
      <c r="B4133">
        <f>'Trading Days'!B4133</f>
        <v>6000</v>
      </c>
      <c r="C4133">
        <f>'Trading Days'!C4133</f>
        <v>2109.409912109375</v>
      </c>
      <c r="D4133">
        <f>'Trading Days'!D4133</f>
        <v>4.8972811930538818E-3</v>
      </c>
      <c r="E4133">
        <f>'Trading Days'!E4133</f>
        <v>4.8853285193636237E-3</v>
      </c>
    </row>
    <row r="4134" spans="1:5" x14ac:dyDescent="0.25">
      <c r="A4134" s="1">
        <f>'Trading Days'!A4134</f>
        <v>42528</v>
      </c>
      <c r="B4134">
        <f>'Trading Days'!B4134</f>
        <v>6001</v>
      </c>
      <c r="C4134">
        <f>'Trading Days'!C4134</f>
        <v>2112.1298828125</v>
      </c>
      <c r="D4134">
        <f>'Trading Days'!D4134</f>
        <v>1.2894462510633089E-3</v>
      </c>
      <c r="E4134">
        <f>'Trading Days'!E4134</f>
        <v>1.288615629197613E-3</v>
      </c>
    </row>
    <row r="4135" spans="1:5" x14ac:dyDescent="0.25">
      <c r="A4135" s="1">
        <f>'Trading Days'!A4135</f>
        <v>42529</v>
      </c>
      <c r="B4135">
        <f>'Trading Days'!B4135</f>
        <v>6002</v>
      </c>
      <c r="C4135">
        <f>'Trading Days'!C4135</f>
        <v>2119.1201171875</v>
      </c>
      <c r="D4135">
        <f>'Trading Days'!D4135</f>
        <v>3.3095665337075091E-3</v>
      </c>
      <c r="E4135">
        <f>'Trading Days'!E4135</f>
        <v>3.304101971954724E-3</v>
      </c>
    </row>
    <row r="4136" spans="1:5" x14ac:dyDescent="0.25">
      <c r="A4136" s="1">
        <f>'Trading Days'!A4136</f>
        <v>42530</v>
      </c>
      <c r="B4136">
        <f>'Trading Days'!B4136</f>
        <v>6003</v>
      </c>
      <c r="C4136">
        <f>'Trading Days'!C4136</f>
        <v>2115.47998046875</v>
      </c>
      <c r="D4136">
        <f>'Trading Days'!D4136</f>
        <v>-1.7177585589538409E-3</v>
      </c>
      <c r="E4136">
        <f>'Trading Days'!E4136</f>
        <v>-1.719235597893808E-3</v>
      </c>
    </row>
    <row r="4137" spans="1:5" x14ac:dyDescent="0.25">
      <c r="A4137" s="1">
        <f>'Trading Days'!A4137</f>
        <v>42531</v>
      </c>
      <c r="B4137">
        <f>'Trading Days'!B4137</f>
        <v>6004</v>
      </c>
      <c r="C4137">
        <f>'Trading Days'!C4137</f>
        <v>2096.070068359375</v>
      </c>
      <c r="D4137">
        <f>'Trading Days'!D4137</f>
        <v>-9.1751811827943675E-3</v>
      </c>
      <c r="E4137">
        <f>'Trading Days'!E4137</f>
        <v>-9.2175324101661186E-3</v>
      </c>
    </row>
    <row r="4138" spans="1:5" x14ac:dyDescent="0.25">
      <c r="A4138" s="1">
        <f>'Trading Days'!A4138</f>
        <v>42534</v>
      </c>
      <c r="B4138">
        <f>'Trading Days'!B4138</f>
        <v>6007</v>
      </c>
      <c r="C4138">
        <f>'Trading Days'!C4138</f>
        <v>2079.06005859375</v>
      </c>
      <c r="D4138">
        <f>'Trading Days'!D4138</f>
        <v>-8.1151913871557735E-3</v>
      </c>
      <c r="E4138">
        <f>'Trading Days'!E4138</f>
        <v>-8.1482987897094784E-3</v>
      </c>
    </row>
    <row r="4139" spans="1:5" x14ac:dyDescent="0.25">
      <c r="A4139" s="1">
        <f>'Trading Days'!A4139</f>
        <v>42535</v>
      </c>
      <c r="B4139">
        <f>'Trading Days'!B4139</f>
        <v>6008</v>
      </c>
      <c r="C4139">
        <f>'Trading Days'!C4139</f>
        <v>2075.320068359375</v>
      </c>
      <c r="D4139">
        <f>'Trading Days'!D4139</f>
        <v>-1.798885135095518E-3</v>
      </c>
      <c r="E4139">
        <f>'Trading Days'!E4139</f>
        <v>-1.8005050719719039E-3</v>
      </c>
    </row>
    <row r="4140" spans="1:5" x14ac:dyDescent="0.25">
      <c r="A4140" s="1">
        <f>'Trading Days'!A4140</f>
        <v>42536</v>
      </c>
      <c r="B4140">
        <f>'Trading Days'!B4140</f>
        <v>6009</v>
      </c>
      <c r="C4140">
        <f>'Trading Days'!C4140</f>
        <v>2071.5</v>
      </c>
      <c r="D4140">
        <f>'Trading Days'!D4140</f>
        <v>-1.840712870085137E-3</v>
      </c>
      <c r="E4140">
        <f>'Trading Days'!E4140</f>
        <v>-1.8424090638101949E-3</v>
      </c>
    </row>
    <row r="4141" spans="1:5" x14ac:dyDescent="0.25">
      <c r="A4141" s="1">
        <f>'Trading Days'!A4141</f>
        <v>42537</v>
      </c>
      <c r="B4141">
        <f>'Trading Days'!B4141</f>
        <v>6010</v>
      </c>
      <c r="C4141">
        <f>'Trading Days'!C4141</f>
        <v>2077.989990234375</v>
      </c>
      <c r="D4141">
        <f>'Trading Days'!D4141</f>
        <v>3.1329906996742101E-3</v>
      </c>
      <c r="E4141">
        <f>'Trading Days'!E4141</f>
        <v>3.1280931110455718E-3</v>
      </c>
    </row>
    <row r="4142" spans="1:5" x14ac:dyDescent="0.25">
      <c r="A4142" s="1">
        <f>'Trading Days'!A4142</f>
        <v>42538</v>
      </c>
      <c r="B4142">
        <f>'Trading Days'!B4142</f>
        <v>6011</v>
      </c>
      <c r="C4142">
        <f>'Trading Days'!C4142</f>
        <v>2071.219970703125</v>
      </c>
      <c r="D4142">
        <f>'Trading Days'!D4142</f>
        <v>-3.2579654199809131E-3</v>
      </c>
      <c r="E4142">
        <f>'Trading Days'!E4142</f>
        <v>-3.263284144608922E-3</v>
      </c>
    </row>
    <row r="4143" spans="1:5" x14ac:dyDescent="0.25">
      <c r="A4143" s="1">
        <f>'Trading Days'!A4143</f>
        <v>42541</v>
      </c>
      <c r="B4143">
        <f>'Trading Days'!B4143</f>
        <v>6014</v>
      </c>
      <c r="C4143">
        <f>'Trading Days'!C4143</f>
        <v>2083.25</v>
      </c>
      <c r="D4143">
        <f>'Trading Days'!D4143</f>
        <v>5.8081852565332603E-3</v>
      </c>
      <c r="E4143">
        <f>'Trading Days'!E4143</f>
        <v>5.7913827784231006E-3</v>
      </c>
    </row>
    <row r="4144" spans="1:5" x14ac:dyDescent="0.25">
      <c r="A4144" s="1">
        <f>'Trading Days'!A4144</f>
        <v>42542</v>
      </c>
      <c r="B4144">
        <f>'Trading Days'!B4144</f>
        <v>6015</v>
      </c>
      <c r="C4144">
        <f>'Trading Days'!C4144</f>
        <v>2088.89990234375</v>
      </c>
      <c r="D4144">
        <f>'Trading Days'!D4144</f>
        <v>2.7120616074642889E-3</v>
      </c>
      <c r="E4144">
        <f>'Trading Days'!E4144</f>
        <v>2.7083906042097029E-3</v>
      </c>
    </row>
    <row r="4145" spans="1:5" x14ac:dyDescent="0.25">
      <c r="A4145" s="1">
        <f>'Trading Days'!A4145</f>
        <v>42543</v>
      </c>
      <c r="B4145">
        <f>'Trading Days'!B4145</f>
        <v>6016</v>
      </c>
      <c r="C4145">
        <f>'Trading Days'!C4145</f>
        <v>2085.449951171875</v>
      </c>
      <c r="D4145">
        <f>'Trading Days'!D4145</f>
        <v>-1.6515636618127381E-3</v>
      </c>
      <c r="E4145">
        <f>'Trading Days'!E4145</f>
        <v>-1.65292899657585E-3</v>
      </c>
    </row>
    <row r="4146" spans="1:5" x14ac:dyDescent="0.25">
      <c r="A4146" s="1">
        <f>'Trading Days'!A4146</f>
        <v>42544</v>
      </c>
      <c r="B4146">
        <f>'Trading Days'!B4146</f>
        <v>6017</v>
      </c>
      <c r="C4146">
        <f>'Trading Days'!C4146</f>
        <v>2113.320068359375</v>
      </c>
      <c r="D4146">
        <f>'Trading Days'!D4146</f>
        <v>1.336407865930278E-2</v>
      </c>
      <c r="E4146">
        <f>'Trading Days'!E4146</f>
        <v>1.3275567071955111E-2</v>
      </c>
    </row>
    <row r="4147" spans="1:5" x14ac:dyDescent="0.25">
      <c r="A4147" s="1">
        <f>'Trading Days'!A4147</f>
        <v>42545</v>
      </c>
      <c r="B4147">
        <f>'Trading Days'!B4147</f>
        <v>6018</v>
      </c>
      <c r="C4147">
        <f>'Trading Days'!C4147</f>
        <v>2037.410034179688</v>
      </c>
      <c r="D4147">
        <f>'Trading Days'!D4147</f>
        <v>-3.5919799994431512E-2</v>
      </c>
      <c r="E4147">
        <f>'Trading Days'!E4147</f>
        <v>-3.65807928055824E-2</v>
      </c>
    </row>
    <row r="4148" spans="1:5" x14ac:dyDescent="0.25">
      <c r="A4148" s="1">
        <f>'Trading Days'!A4148</f>
        <v>42548</v>
      </c>
      <c r="B4148">
        <f>'Trading Days'!B4148</f>
        <v>6021</v>
      </c>
      <c r="C4148">
        <f>'Trading Days'!C4148</f>
        <v>2000.5400390625</v>
      </c>
      <c r="D4148">
        <f>'Trading Days'!D4148</f>
        <v>-1.8096502176123241E-2</v>
      </c>
      <c r="E4148">
        <f>'Trading Days'!E4148</f>
        <v>-1.8262246511702981E-2</v>
      </c>
    </row>
    <row r="4149" spans="1:5" x14ac:dyDescent="0.25">
      <c r="A4149" s="1">
        <f>'Trading Days'!A4149</f>
        <v>42549</v>
      </c>
      <c r="B4149">
        <f>'Trading Days'!B4149</f>
        <v>6022</v>
      </c>
      <c r="C4149">
        <f>'Trading Days'!C4149</f>
        <v>2036.089965820312</v>
      </c>
      <c r="D4149">
        <f>'Trading Days'!D4149</f>
        <v>1.7770165087258819E-2</v>
      </c>
      <c r="E4149">
        <f>'Trading Days'!E4149</f>
        <v>1.7614121604087481E-2</v>
      </c>
    </row>
    <row r="4150" spans="1:5" x14ac:dyDescent="0.25">
      <c r="A4150" s="1">
        <f>'Trading Days'!A4150</f>
        <v>42550</v>
      </c>
      <c r="B4150">
        <f>'Trading Days'!B4150</f>
        <v>6023</v>
      </c>
      <c r="C4150">
        <f>'Trading Days'!C4150</f>
        <v>2070.77001953125</v>
      </c>
      <c r="D4150">
        <f>'Trading Days'!D4150</f>
        <v>1.7032672570028499E-2</v>
      </c>
      <c r="E4150">
        <f>'Trading Days'!E4150</f>
        <v>1.6889242971254131E-2</v>
      </c>
    </row>
    <row r="4151" spans="1:5" x14ac:dyDescent="0.25">
      <c r="A4151" s="1">
        <f>'Trading Days'!A4151</f>
        <v>42551</v>
      </c>
      <c r="B4151">
        <f>'Trading Days'!B4151</f>
        <v>6024</v>
      </c>
      <c r="C4151">
        <f>'Trading Days'!C4151</f>
        <v>2098.860107421875</v>
      </c>
      <c r="D4151">
        <f>'Trading Days'!D4151</f>
        <v>1.356504470592235E-2</v>
      </c>
      <c r="E4151">
        <f>'Trading Days'!E4151</f>
        <v>1.347386314946613E-2</v>
      </c>
    </row>
    <row r="4152" spans="1:5" x14ac:dyDescent="0.25">
      <c r="A4152" s="1">
        <f>'Trading Days'!A4152</f>
        <v>42552</v>
      </c>
      <c r="B4152">
        <f>'Trading Days'!B4152</f>
        <v>6025</v>
      </c>
      <c r="C4152">
        <f>'Trading Days'!C4152</f>
        <v>2102.949951171875</v>
      </c>
      <c r="D4152">
        <f>'Trading Days'!D4152</f>
        <v>1.9486023558872301E-3</v>
      </c>
      <c r="E4152">
        <f>'Trading Days'!E4152</f>
        <v>1.9467062930320219E-3</v>
      </c>
    </row>
    <row r="4153" spans="1:5" x14ac:dyDescent="0.25">
      <c r="A4153" s="1">
        <f>'Trading Days'!A4153</f>
        <v>42556</v>
      </c>
      <c r="B4153">
        <f>'Trading Days'!B4153</f>
        <v>6029</v>
      </c>
      <c r="C4153">
        <f>'Trading Days'!C4153</f>
        <v>2088.550048828125</v>
      </c>
      <c r="D4153">
        <f>'Trading Days'!D4153</f>
        <v>-6.8474774379322367E-3</v>
      </c>
      <c r="E4153">
        <f>'Trading Days'!E4153</f>
        <v>-6.8710289855987193E-3</v>
      </c>
    </row>
    <row r="4154" spans="1:5" x14ac:dyDescent="0.25">
      <c r="A4154" s="1">
        <f>'Trading Days'!A4154</f>
        <v>42557</v>
      </c>
      <c r="B4154">
        <f>'Trading Days'!B4154</f>
        <v>6030</v>
      </c>
      <c r="C4154">
        <f>'Trading Days'!C4154</f>
        <v>2099.72998046875</v>
      </c>
      <c r="D4154">
        <f>'Trading Days'!D4154</f>
        <v>5.3529632420816764E-3</v>
      </c>
      <c r="E4154">
        <f>'Trading Days'!E4154</f>
        <v>5.3386870582759604E-3</v>
      </c>
    </row>
    <row r="4155" spans="1:5" x14ac:dyDescent="0.25">
      <c r="A4155" s="1">
        <f>'Trading Days'!A4155</f>
        <v>42558</v>
      </c>
      <c r="B4155">
        <f>'Trading Days'!B4155</f>
        <v>6031</v>
      </c>
      <c r="C4155">
        <f>'Trading Days'!C4155</f>
        <v>2097.89990234375</v>
      </c>
      <c r="D4155">
        <f>'Trading Days'!D4155</f>
        <v>-8.7157784192393173E-4</v>
      </c>
      <c r="E4155">
        <f>'Trading Days'!E4155</f>
        <v>-8.7195788673300086E-4</v>
      </c>
    </row>
    <row r="4156" spans="1:5" x14ac:dyDescent="0.25">
      <c r="A4156" s="1">
        <f>'Trading Days'!A4156</f>
        <v>42559</v>
      </c>
      <c r="B4156">
        <f>'Trading Days'!B4156</f>
        <v>6032</v>
      </c>
      <c r="C4156">
        <f>'Trading Days'!C4156</f>
        <v>2129.89990234375</v>
      </c>
      <c r="D4156">
        <f>'Trading Days'!D4156</f>
        <v>1.5253349296718181E-2</v>
      </c>
      <c r="E4156">
        <f>'Trading Days'!E4156</f>
        <v>1.51381865659924E-2</v>
      </c>
    </row>
    <row r="4157" spans="1:5" x14ac:dyDescent="0.25">
      <c r="A4157" s="1">
        <f>'Trading Days'!A4157</f>
        <v>42562</v>
      </c>
      <c r="B4157">
        <f>'Trading Days'!B4157</f>
        <v>6035</v>
      </c>
      <c r="C4157">
        <f>'Trading Days'!C4157</f>
        <v>2137.159912109375</v>
      </c>
      <c r="D4157">
        <f>'Trading Days'!D4157</f>
        <v>3.4086154741994612E-3</v>
      </c>
      <c r="E4157">
        <f>'Trading Days'!E4157</f>
        <v>3.4028193119982389E-3</v>
      </c>
    </row>
    <row r="4158" spans="1:5" x14ac:dyDescent="0.25">
      <c r="A4158" s="1">
        <f>'Trading Days'!A4158</f>
        <v>42563</v>
      </c>
      <c r="B4158">
        <f>'Trading Days'!B4158</f>
        <v>6036</v>
      </c>
      <c r="C4158">
        <f>'Trading Days'!C4158</f>
        <v>2152.139892578125</v>
      </c>
      <c r="D4158">
        <f>'Trading Days'!D4158</f>
        <v>7.0092932137983954E-3</v>
      </c>
      <c r="E4158">
        <f>'Trading Days'!E4158</f>
        <v>6.984842307345719E-3</v>
      </c>
    </row>
    <row r="4159" spans="1:5" x14ac:dyDescent="0.25">
      <c r="A4159" s="1">
        <f>'Trading Days'!A4159</f>
        <v>42564</v>
      </c>
      <c r="B4159">
        <f>'Trading Days'!B4159</f>
        <v>6037</v>
      </c>
      <c r="C4159">
        <f>'Trading Days'!C4159</f>
        <v>2152.429931640625</v>
      </c>
      <c r="D4159">
        <f>'Trading Days'!D4159</f>
        <v>1.347677553398263E-4</v>
      </c>
      <c r="E4159">
        <f>'Trading Days'!E4159</f>
        <v>1.3475867498170379E-4</v>
      </c>
    </row>
    <row r="4160" spans="1:5" x14ac:dyDescent="0.25">
      <c r="A4160" s="1">
        <f>'Trading Days'!A4160</f>
        <v>42565</v>
      </c>
      <c r="B4160">
        <f>'Trading Days'!B4160</f>
        <v>6038</v>
      </c>
      <c r="C4160">
        <f>'Trading Days'!C4160</f>
        <v>2163.75</v>
      </c>
      <c r="D4160">
        <f>'Trading Days'!D4160</f>
        <v>5.2592041176209303E-3</v>
      </c>
      <c r="E4160">
        <f>'Trading Days'!E4160</f>
        <v>5.2454228016969992E-3</v>
      </c>
    </row>
    <row r="4161" spans="1:5" x14ac:dyDescent="0.25">
      <c r="A4161" s="1">
        <f>'Trading Days'!A4161</f>
        <v>42566</v>
      </c>
      <c r="B4161">
        <f>'Trading Days'!B4161</f>
        <v>6039</v>
      </c>
      <c r="C4161">
        <f>'Trading Days'!C4161</f>
        <v>2161.739990234375</v>
      </c>
      <c r="D4161">
        <f>'Trading Days'!D4161</f>
        <v>-9.2894732091275412E-4</v>
      </c>
      <c r="E4161">
        <f>'Trading Days'!E4161</f>
        <v>-9.2937905987114378E-4</v>
      </c>
    </row>
    <row r="4162" spans="1:5" x14ac:dyDescent="0.25">
      <c r="A4162" s="1">
        <f>'Trading Days'!A4162</f>
        <v>42569</v>
      </c>
      <c r="B4162">
        <f>'Trading Days'!B4162</f>
        <v>6042</v>
      </c>
      <c r="C4162">
        <f>'Trading Days'!C4162</f>
        <v>2166.889892578125</v>
      </c>
      <c r="D4162">
        <f>'Trading Days'!D4162</f>
        <v>2.3822949878407051E-3</v>
      </c>
      <c r="E4162">
        <f>'Trading Days'!E4162</f>
        <v>2.3794618218687369E-3</v>
      </c>
    </row>
    <row r="4163" spans="1:5" x14ac:dyDescent="0.25">
      <c r="A4163" s="1">
        <f>'Trading Days'!A4163</f>
        <v>42570</v>
      </c>
      <c r="B4163">
        <f>'Trading Days'!B4163</f>
        <v>6043</v>
      </c>
      <c r="C4163">
        <f>'Trading Days'!C4163</f>
        <v>2163.780029296875</v>
      </c>
      <c r="D4163">
        <f>'Trading Days'!D4163</f>
        <v>-1.4351736522938421E-3</v>
      </c>
      <c r="E4163">
        <f>'Trading Days'!E4163</f>
        <v>-1.4362045004153859E-3</v>
      </c>
    </row>
    <row r="4164" spans="1:5" x14ac:dyDescent="0.25">
      <c r="A4164" s="1">
        <f>'Trading Days'!A4164</f>
        <v>42571</v>
      </c>
      <c r="B4164">
        <f>'Trading Days'!B4164</f>
        <v>6044</v>
      </c>
      <c r="C4164">
        <f>'Trading Days'!C4164</f>
        <v>2173.02001953125</v>
      </c>
      <c r="D4164">
        <f>'Trading Days'!D4164</f>
        <v>4.2703001734318846E-3</v>
      </c>
      <c r="E4164">
        <f>'Trading Days'!E4164</f>
        <v>4.2612083157639912E-3</v>
      </c>
    </row>
    <row r="4165" spans="1:5" x14ac:dyDescent="0.25">
      <c r="A4165" s="1">
        <f>'Trading Days'!A4165</f>
        <v>42572</v>
      </c>
      <c r="B4165">
        <f>'Trading Days'!B4165</f>
        <v>6045</v>
      </c>
      <c r="C4165">
        <f>'Trading Days'!C4165</f>
        <v>2165.169921875</v>
      </c>
      <c r="D4165">
        <f>'Trading Days'!D4165</f>
        <v>-3.6125289162974861E-3</v>
      </c>
      <c r="E4165">
        <f>'Trading Days'!E4165</f>
        <v>-3.6190698565249759E-3</v>
      </c>
    </row>
    <row r="4166" spans="1:5" x14ac:dyDescent="0.25">
      <c r="A4166" s="1">
        <f>'Trading Days'!A4166</f>
        <v>42573</v>
      </c>
      <c r="B4166">
        <f>'Trading Days'!B4166</f>
        <v>6046</v>
      </c>
      <c r="C4166">
        <f>'Trading Days'!C4166</f>
        <v>2175.030029296875</v>
      </c>
      <c r="D4166">
        <f>'Trading Days'!D4166</f>
        <v>4.553964713003289E-3</v>
      </c>
      <c r="E4166">
        <f>'Trading Days'!E4166</f>
        <v>4.5436267895102439E-3</v>
      </c>
    </row>
    <row r="4167" spans="1:5" x14ac:dyDescent="0.25">
      <c r="A4167" s="1">
        <f>'Trading Days'!A4167</f>
        <v>42576</v>
      </c>
      <c r="B4167">
        <f>'Trading Days'!B4167</f>
        <v>6049</v>
      </c>
      <c r="C4167">
        <f>'Trading Days'!C4167</f>
        <v>2168.47998046875</v>
      </c>
      <c r="D4167">
        <f>'Trading Days'!D4167</f>
        <v>-3.0114751244342259E-3</v>
      </c>
      <c r="E4167">
        <f>'Trading Days'!E4167</f>
        <v>-3.0160187399297001E-3</v>
      </c>
    </row>
    <row r="4168" spans="1:5" x14ac:dyDescent="0.25">
      <c r="A4168" s="1">
        <f>'Trading Days'!A4168</f>
        <v>42577</v>
      </c>
      <c r="B4168">
        <f>'Trading Days'!B4168</f>
        <v>6050</v>
      </c>
      <c r="C4168">
        <f>'Trading Days'!C4168</f>
        <v>2169.179931640625</v>
      </c>
      <c r="D4168">
        <f>'Trading Days'!D4168</f>
        <v>3.2278424434606379E-4</v>
      </c>
      <c r="E4168">
        <f>'Trading Days'!E4168</f>
        <v>3.2273216071941271E-4</v>
      </c>
    </row>
    <row r="4169" spans="1:5" x14ac:dyDescent="0.25">
      <c r="A4169" s="1">
        <f>'Trading Days'!A4169</f>
        <v>42578</v>
      </c>
      <c r="B4169">
        <f>'Trading Days'!B4169</f>
        <v>6051</v>
      </c>
      <c r="C4169">
        <f>'Trading Days'!C4169</f>
        <v>2166.580078125</v>
      </c>
      <c r="D4169">
        <f>'Trading Days'!D4169</f>
        <v>-1.19854212078141E-3</v>
      </c>
      <c r="E4169">
        <f>'Trading Days'!E4169</f>
        <v>-1.1992609468086371E-3</v>
      </c>
    </row>
    <row r="4170" spans="1:5" x14ac:dyDescent="0.25">
      <c r="A4170" s="1">
        <f>'Trading Days'!A4170</f>
        <v>42579</v>
      </c>
      <c r="B4170">
        <f>'Trading Days'!B4170</f>
        <v>6052</v>
      </c>
      <c r="C4170">
        <f>'Trading Days'!C4170</f>
        <v>2170.06005859375</v>
      </c>
      <c r="D4170">
        <f>'Trading Days'!D4170</f>
        <v>1.6062090221755641E-3</v>
      </c>
      <c r="E4170">
        <f>'Trading Days'!E4170</f>
        <v>1.604920448092453E-3</v>
      </c>
    </row>
    <row r="4171" spans="1:5" x14ac:dyDescent="0.25">
      <c r="A4171" s="1">
        <f>'Trading Days'!A4171</f>
        <v>42580</v>
      </c>
      <c r="B4171">
        <f>'Trading Days'!B4171</f>
        <v>6053</v>
      </c>
      <c r="C4171">
        <f>'Trading Days'!C4171</f>
        <v>2173.60009765625</v>
      </c>
      <c r="D4171">
        <f>'Trading Days'!D4171</f>
        <v>1.631309257308811E-3</v>
      </c>
      <c r="E4171">
        <f>'Trading Days'!E4171</f>
        <v>1.6299801176578651E-3</v>
      </c>
    </row>
    <row r="4172" spans="1:5" x14ac:dyDescent="0.25">
      <c r="A4172" s="1">
        <f>'Trading Days'!A4172</f>
        <v>42583</v>
      </c>
      <c r="B4172">
        <f>'Trading Days'!B4172</f>
        <v>6056</v>
      </c>
      <c r="C4172">
        <f>'Trading Days'!C4172</f>
        <v>2170.840087890625</v>
      </c>
      <c r="D4172">
        <f>'Trading Days'!D4172</f>
        <v>-1.269787284515211E-3</v>
      </c>
      <c r="E4172">
        <f>'Trading Days'!E4172</f>
        <v>-1.270594147491059E-3</v>
      </c>
    </row>
    <row r="4173" spans="1:5" x14ac:dyDescent="0.25">
      <c r="A4173" s="1">
        <f>'Trading Days'!A4173</f>
        <v>42584</v>
      </c>
      <c r="B4173">
        <f>'Trading Days'!B4173</f>
        <v>6057</v>
      </c>
      <c r="C4173">
        <f>'Trading Days'!C4173</f>
        <v>2157.030029296875</v>
      </c>
      <c r="D4173">
        <f>'Trading Days'!D4173</f>
        <v>-6.3616194812253779E-3</v>
      </c>
      <c r="E4173">
        <f>'Trading Days'!E4173</f>
        <v>-6.3819408126676693E-3</v>
      </c>
    </row>
    <row r="4174" spans="1:5" x14ac:dyDescent="0.25">
      <c r="A4174" s="1">
        <f>'Trading Days'!A4174</f>
        <v>42585</v>
      </c>
      <c r="B4174">
        <f>'Trading Days'!B4174</f>
        <v>6058</v>
      </c>
      <c r="C4174">
        <f>'Trading Days'!C4174</f>
        <v>2163.7900390625</v>
      </c>
      <c r="D4174">
        <f>'Trading Days'!D4174</f>
        <v>3.133943280255735E-3</v>
      </c>
      <c r="E4174">
        <f>'Trading Days'!E4174</f>
        <v>3.1290427160710968E-3</v>
      </c>
    </row>
    <row r="4175" spans="1:5" x14ac:dyDescent="0.25">
      <c r="A4175" s="1">
        <f>'Trading Days'!A4175</f>
        <v>42586</v>
      </c>
      <c r="B4175">
        <f>'Trading Days'!B4175</f>
        <v>6059</v>
      </c>
      <c r="C4175">
        <f>'Trading Days'!C4175</f>
        <v>2164.25</v>
      </c>
      <c r="D4175">
        <f>'Trading Days'!D4175</f>
        <v>2.12571889691926E-4</v>
      </c>
      <c r="E4175">
        <f>'Trading Days'!E4175</f>
        <v>2.125492994890871E-4</v>
      </c>
    </row>
    <row r="4176" spans="1:5" x14ac:dyDescent="0.25">
      <c r="A4176" s="1">
        <f>'Trading Days'!A4176</f>
        <v>42587</v>
      </c>
      <c r="B4176">
        <f>'Trading Days'!B4176</f>
        <v>6060</v>
      </c>
      <c r="C4176">
        <f>'Trading Days'!C4176</f>
        <v>2182.8701171875</v>
      </c>
      <c r="D4176">
        <f>'Trading Days'!D4176</f>
        <v>8.6034964479611009E-3</v>
      </c>
      <c r="E4176">
        <f>'Trading Days'!E4176</f>
        <v>8.5666972893800597E-3</v>
      </c>
    </row>
    <row r="4177" spans="1:5" x14ac:dyDescent="0.25">
      <c r="A4177" s="1">
        <f>'Trading Days'!A4177</f>
        <v>42590</v>
      </c>
      <c r="B4177">
        <f>'Trading Days'!B4177</f>
        <v>6063</v>
      </c>
      <c r="C4177">
        <f>'Trading Days'!C4177</f>
        <v>2180.889892578125</v>
      </c>
      <c r="D4177">
        <f>'Trading Days'!D4177</f>
        <v>-9.0716556783798641E-4</v>
      </c>
      <c r="E4177">
        <f>'Trading Days'!E4177</f>
        <v>-9.0757729154159958E-4</v>
      </c>
    </row>
    <row r="4178" spans="1:5" x14ac:dyDescent="0.25">
      <c r="A4178" s="1">
        <f>'Trading Days'!A4178</f>
        <v>42591</v>
      </c>
      <c r="B4178">
        <f>'Trading Days'!B4178</f>
        <v>6064</v>
      </c>
      <c r="C4178">
        <f>'Trading Days'!C4178</f>
        <v>2181.739990234375</v>
      </c>
      <c r="D4178">
        <f>'Trading Days'!D4178</f>
        <v>3.897939364765346E-4</v>
      </c>
      <c r="E4178">
        <f>'Trading Days'!E4178</f>
        <v>3.8971798655598229E-4</v>
      </c>
    </row>
    <row r="4179" spans="1:5" x14ac:dyDescent="0.25">
      <c r="A4179" s="1">
        <f>'Trading Days'!A4179</f>
        <v>42592</v>
      </c>
      <c r="B4179">
        <f>'Trading Days'!B4179</f>
        <v>6065</v>
      </c>
      <c r="C4179">
        <f>'Trading Days'!C4179</f>
        <v>2175.489990234375</v>
      </c>
      <c r="D4179">
        <f>'Trading Days'!D4179</f>
        <v>-2.864685997403638E-3</v>
      </c>
      <c r="E4179">
        <f>'Trading Days'!E4179</f>
        <v>-2.8687970634882851E-3</v>
      </c>
    </row>
    <row r="4180" spans="1:5" x14ac:dyDescent="0.25">
      <c r="A4180" s="1">
        <f>'Trading Days'!A4180</f>
        <v>42593</v>
      </c>
      <c r="B4180">
        <f>'Trading Days'!B4180</f>
        <v>6066</v>
      </c>
      <c r="C4180">
        <f>'Trading Days'!C4180</f>
        <v>2185.7900390625</v>
      </c>
      <c r="D4180">
        <f>'Trading Days'!D4180</f>
        <v>4.7345880120621686E-3</v>
      </c>
      <c r="E4180">
        <f>'Trading Days'!E4180</f>
        <v>4.7234151024436438E-3</v>
      </c>
    </row>
    <row r="4181" spans="1:5" x14ac:dyDescent="0.25">
      <c r="A4181" s="1">
        <f>'Trading Days'!A4181</f>
        <v>42594</v>
      </c>
      <c r="B4181">
        <f>'Trading Days'!B4181</f>
        <v>6067</v>
      </c>
      <c r="C4181">
        <f>'Trading Days'!C4181</f>
        <v>2184.050048828125</v>
      </c>
      <c r="D4181">
        <f>'Trading Days'!D4181</f>
        <v>-7.9604637375019216E-4</v>
      </c>
      <c r="E4181">
        <f>'Trading Days'!E4181</f>
        <v>-7.9636338691405745E-4</v>
      </c>
    </row>
    <row r="4182" spans="1:5" x14ac:dyDescent="0.25">
      <c r="A4182" s="1">
        <f>'Trading Days'!A4182</f>
        <v>42597</v>
      </c>
      <c r="B4182">
        <f>'Trading Days'!B4182</f>
        <v>6070</v>
      </c>
      <c r="C4182">
        <f>'Trading Days'!C4182</f>
        <v>2190.14990234375</v>
      </c>
      <c r="D4182">
        <f>'Trading Days'!D4182</f>
        <v>2.7929092187690689E-3</v>
      </c>
      <c r="E4182">
        <f>'Trading Days'!E4182</f>
        <v>2.7890162945217721E-3</v>
      </c>
    </row>
    <row r="4183" spans="1:5" x14ac:dyDescent="0.25">
      <c r="A4183" s="1">
        <f>'Trading Days'!A4183</f>
        <v>42598</v>
      </c>
      <c r="B4183">
        <f>'Trading Days'!B4183</f>
        <v>6071</v>
      </c>
      <c r="C4183">
        <f>'Trading Days'!C4183</f>
        <v>2178.14990234375</v>
      </c>
      <c r="D4183">
        <f>'Trading Days'!D4183</f>
        <v>-5.4790770198690497E-3</v>
      </c>
      <c r="E4183">
        <f>'Trading Days'!E4183</f>
        <v>-5.4941422164782256E-3</v>
      </c>
    </row>
    <row r="4184" spans="1:5" x14ac:dyDescent="0.25">
      <c r="A4184" s="1">
        <f>'Trading Days'!A4184</f>
        <v>42599</v>
      </c>
      <c r="B4184">
        <f>'Trading Days'!B4184</f>
        <v>6072</v>
      </c>
      <c r="C4184">
        <f>'Trading Days'!C4184</f>
        <v>2182.219970703125</v>
      </c>
      <c r="D4184">
        <f>'Trading Days'!D4184</f>
        <v>1.8685896480290509E-3</v>
      </c>
      <c r="E4184">
        <f>'Trading Days'!E4184</f>
        <v>1.866846006155566E-3</v>
      </c>
    </row>
    <row r="4185" spans="1:5" x14ac:dyDescent="0.25">
      <c r="A4185" s="1">
        <f>'Trading Days'!A4185</f>
        <v>42600</v>
      </c>
      <c r="B4185">
        <f>'Trading Days'!B4185</f>
        <v>6073</v>
      </c>
      <c r="C4185">
        <f>'Trading Days'!C4185</f>
        <v>2187.02001953125</v>
      </c>
      <c r="D4185">
        <f>'Trading Days'!D4185</f>
        <v>2.1996173129046341E-3</v>
      </c>
      <c r="E4185">
        <f>'Trading Days'!E4185</f>
        <v>2.197201696382422E-3</v>
      </c>
    </row>
    <row r="4186" spans="1:5" x14ac:dyDescent="0.25">
      <c r="A4186" s="1">
        <f>'Trading Days'!A4186</f>
        <v>42601</v>
      </c>
      <c r="B4186">
        <f>'Trading Days'!B4186</f>
        <v>6074</v>
      </c>
      <c r="C4186">
        <f>'Trading Days'!C4186</f>
        <v>2183.8701171875</v>
      </c>
      <c r="D4186">
        <f>'Trading Days'!D4186</f>
        <v>-1.440271380974911E-3</v>
      </c>
      <c r="E4186">
        <f>'Trading Days'!E4186</f>
        <v>-1.441309568768186E-3</v>
      </c>
    </row>
    <row r="4187" spans="1:5" x14ac:dyDescent="0.25">
      <c r="A4187" s="1">
        <f>'Trading Days'!A4187</f>
        <v>42604</v>
      </c>
      <c r="B4187">
        <f>'Trading Days'!B4187</f>
        <v>6077</v>
      </c>
      <c r="C4187">
        <f>'Trading Days'!C4187</f>
        <v>2182.639892578125</v>
      </c>
      <c r="D4187">
        <f>'Trading Days'!D4187</f>
        <v>-5.6332315722118498E-4</v>
      </c>
      <c r="E4187">
        <f>'Trading Days'!E4187</f>
        <v>-5.6348188332310748E-4</v>
      </c>
    </row>
    <row r="4188" spans="1:5" x14ac:dyDescent="0.25">
      <c r="A4188" s="1">
        <f>'Trading Days'!A4188</f>
        <v>42605</v>
      </c>
      <c r="B4188">
        <f>'Trading Days'!B4188</f>
        <v>6078</v>
      </c>
      <c r="C4188">
        <f>'Trading Days'!C4188</f>
        <v>2186.89990234375</v>
      </c>
      <c r="D4188">
        <f>'Trading Days'!D4188</f>
        <v>1.951769405530879E-3</v>
      </c>
      <c r="E4188">
        <f>'Trading Days'!E4188</f>
        <v>1.949867178361733E-3</v>
      </c>
    </row>
    <row r="4189" spans="1:5" x14ac:dyDescent="0.25">
      <c r="A4189" s="1">
        <f>'Trading Days'!A4189</f>
        <v>42606</v>
      </c>
      <c r="B4189">
        <f>'Trading Days'!B4189</f>
        <v>6079</v>
      </c>
      <c r="C4189">
        <f>'Trading Days'!C4189</f>
        <v>2175.43994140625</v>
      </c>
      <c r="D4189">
        <f>'Trading Days'!D4189</f>
        <v>-5.2402768527348709E-3</v>
      </c>
      <c r="E4189">
        <f>'Trading Days'!E4189</f>
        <v>-5.2540552596718739E-3</v>
      </c>
    </row>
    <row r="4190" spans="1:5" x14ac:dyDescent="0.25">
      <c r="A4190" s="1">
        <f>'Trading Days'!A4190</f>
        <v>42607</v>
      </c>
      <c r="B4190">
        <f>'Trading Days'!B4190</f>
        <v>6080</v>
      </c>
      <c r="C4190">
        <f>'Trading Days'!C4190</f>
        <v>2172.469970703125</v>
      </c>
      <c r="D4190">
        <f>'Trading Days'!D4190</f>
        <v>-1.3652276243513171E-3</v>
      </c>
      <c r="E4190">
        <f>'Trading Days'!E4190</f>
        <v>-1.3661603966454549E-3</v>
      </c>
    </row>
    <row r="4191" spans="1:5" x14ac:dyDescent="0.25">
      <c r="A4191" s="1">
        <f>'Trading Days'!A4191</f>
        <v>42608</v>
      </c>
      <c r="B4191">
        <f>'Trading Days'!B4191</f>
        <v>6081</v>
      </c>
      <c r="C4191">
        <f>'Trading Days'!C4191</f>
        <v>2169.0400390625</v>
      </c>
      <c r="D4191">
        <f>'Trading Days'!D4191</f>
        <v>-1.578816594419941E-3</v>
      </c>
      <c r="E4191">
        <f>'Trading Days'!E4191</f>
        <v>-1.5800642387132789E-3</v>
      </c>
    </row>
    <row r="4192" spans="1:5" x14ac:dyDescent="0.25">
      <c r="A4192" s="1">
        <f>'Trading Days'!A4192</f>
        <v>42611</v>
      </c>
      <c r="B4192">
        <f>'Trading Days'!B4192</f>
        <v>6084</v>
      </c>
      <c r="C4192">
        <f>'Trading Days'!C4192</f>
        <v>2180.3798828125</v>
      </c>
      <c r="D4192">
        <f>'Trading Days'!D4192</f>
        <v>5.2280472217107743E-3</v>
      </c>
      <c r="E4192">
        <f>'Trading Days'!E4192</f>
        <v>5.2144284286743453E-3</v>
      </c>
    </row>
    <row r="4193" spans="1:5" x14ac:dyDescent="0.25">
      <c r="A4193" s="1">
        <f>'Trading Days'!A4193</f>
        <v>42612</v>
      </c>
      <c r="B4193">
        <f>'Trading Days'!B4193</f>
        <v>6085</v>
      </c>
      <c r="C4193">
        <f>'Trading Days'!C4193</f>
        <v>2176.1201171875</v>
      </c>
      <c r="D4193">
        <f>'Trading Days'!D4193</f>
        <v>-1.9536804841114859E-3</v>
      </c>
      <c r="E4193">
        <f>'Trading Days'!E4193</f>
        <v>-1.9555914071227782E-3</v>
      </c>
    </row>
    <row r="4194" spans="1:5" x14ac:dyDescent="0.25">
      <c r="A4194" s="1">
        <f>'Trading Days'!A4194</f>
        <v>42613</v>
      </c>
      <c r="B4194">
        <f>'Trading Days'!B4194</f>
        <v>6086</v>
      </c>
      <c r="C4194">
        <f>'Trading Days'!C4194</f>
        <v>2170.949951171875</v>
      </c>
      <c r="D4194">
        <f>'Trading Days'!D4194</f>
        <v>-2.3758642617150989E-3</v>
      </c>
      <c r="E4194">
        <f>'Trading Days'!E4194</f>
        <v>-2.378691105562606E-3</v>
      </c>
    </row>
    <row r="4195" spans="1:5" x14ac:dyDescent="0.25">
      <c r="A4195" s="1">
        <f>'Trading Days'!A4195</f>
        <v>42614</v>
      </c>
      <c r="B4195">
        <f>'Trading Days'!B4195</f>
        <v>6087</v>
      </c>
      <c r="C4195">
        <f>'Trading Days'!C4195</f>
        <v>2170.860107421875</v>
      </c>
      <c r="D4195">
        <f>'Trading Days'!D4195</f>
        <v>-4.1384533048027812E-5</v>
      </c>
      <c r="E4195">
        <f>'Trading Days'!E4195</f>
        <v>-4.1385389411442488E-5</v>
      </c>
    </row>
    <row r="4196" spans="1:5" x14ac:dyDescent="0.25">
      <c r="A4196" s="1">
        <f>'Trading Days'!A4196</f>
        <v>42615</v>
      </c>
      <c r="B4196">
        <f>'Trading Days'!B4196</f>
        <v>6088</v>
      </c>
      <c r="C4196">
        <f>'Trading Days'!C4196</f>
        <v>2179.97998046875</v>
      </c>
      <c r="D4196">
        <f>'Trading Days'!D4196</f>
        <v>4.2010413364248489E-3</v>
      </c>
      <c r="E4196">
        <f>'Trading Days'!E4196</f>
        <v>4.1922415990346172E-3</v>
      </c>
    </row>
    <row r="4197" spans="1:5" x14ac:dyDescent="0.25">
      <c r="A4197" s="1">
        <f>'Trading Days'!A4197</f>
        <v>42619</v>
      </c>
      <c r="B4197">
        <f>'Trading Days'!B4197</f>
        <v>6092</v>
      </c>
      <c r="C4197">
        <f>'Trading Days'!C4197</f>
        <v>2186.47998046875</v>
      </c>
      <c r="D4197">
        <f>'Trading Days'!D4197</f>
        <v>2.9816787577114918E-3</v>
      </c>
      <c r="E4197">
        <f>'Trading Days'!E4197</f>
        <v>2.977242370005349E-3</v>
      </c>
    </row>
    <row r="4198" spans="1:5" x14ac:dyDescent="0.25">
      <c r="A4198" s="1">
        <f>'Trading Days'!A4198</f>
        <v>42620</v>
      </c>
      <c r="B4198">
        <f>'Trading Days'!B4198</f>
        <v>6093</v>
      </c>
      <c r="C4198">
        <f>'Trading Days'!C4198</f>
        <v>2186.159912109375</v>
      </c>
      <c r="D4198">
        <f>'Trading Days'!D4198</f>
        <v>-1.4638522293097811E-4</v>
      </c>
      <c r="E4198">
        <f>'Trading Days'!E4198</f>
        <v>-1.4639593829345089E-4</v>
      </c>
    </row>
    <row r="4199" spans="1:5" x14ac:dyDescent="0.25">
      <c r="A4199" s="1">
        <f>'Trading Days'!A4199</f>
        <v>42621</v>
      </c>
      <c r="B4199">
        <f>'Trading Days'!B4199</f>
        <v>6094</v>
      </c>
      <c r="C4199">
        <f>'Trading Days'!C4199</f>
        <v>2181.300048828125</v>
      </c>
      <c r="D4199">
        <f>'Trading Days'!D4199</f>
        <v>-2.223013629666704E-3</v>
      </c>
      <c r="E4199">
        <f>'Trading Days'!E4199</f>
        <v>-2.2254881924702878E-3</v>
      </c>
    </row>
    <row r="4200" spans="1:5" x14ac:dyDescent="0.25">
      <c r="A4200" s="1">
        <f>'Trading Days'!A4200</f>
        <v>42622</v>
      </c>
      <c r="B4200">
        <f>'Trading Days'!B4200</f>
        <v>6095</v>
      </c>
      <c r="C4200">
        <f>'Trading Days'!C4200</f>
        <v>2127.81005859375</v>
      </c>
      <c r="D4200">
        <f>'Trading Days'!D4200</f>
        <v>-2.4522068966675081E-2</v>
      </c>
      <c r="E4200">
        <f>'Trading Days'!E4200</f>
        <v>-2.482774241083642E-2</v>
      </c>
    </row>
    <row r="4201" spans="1:5" x14ac:dyDescent="0.25">
      <c r="A4201" s="1">
        <f>'Trading Days'!A4201</f>
        <v>42625</v>
      </c>
      <c r="B4201">
        <f>'Trading Days'!B4201</f>
        <v>6098</v>
      </c>
      <c r="C4201">
        <f>'Trading Days'!C4201</f>
        <v>2159.0400390625</v>
      </c>
      <c r="D4201">
        <f>'Trading Days'!D4201</f>
        <v>1.467705274849096E-2</v>
      </c>
      <c r="E4201">
        <f>'Trading Days'!E4201</f>
        <v>1.457038723343443E-2</v>
      </c>
    </row>
    <row r="4202" spans="1:5" x14ac:dyDescent="0.25">
      <c r="A4202" s="1">
        <f>'Trading Days'!A4202</f>
        <v>42626</v>
      </c>
      <c r="B4202">
        <f>'Trading Days'!B4202</f>
        <v>6099</v>
      </c>
      <c r="C4202">
        <f>'Trading Days'!C4202</f>
        <v>2127.02001953125</v>
      </c>
      <c r="D4202">
        <f>'Trading Days'!D4202</f>
        <v>-1.483067425889595E-2</v>
      </c>
      <c r="E4202">
        <f>'Trading Days'!E4202</f>
        <v>-1.4941748278210831E-2</v>
      </c>
    </row>
    <row r="4203" spans="1:5" x14ac:dyDescent="0.25">
      <c r="A4203" s="1">
        <f>'Trading Days'!A4203</f>
        <v>42627</v>
      </c>
      <c r="B4203">
        <f>'Trading Days'!B4203</f>
        <v>6100</v>
      </c>
      <c r="C4203">
        <f>'Trading Days'!C4203</f>
        <v>2125.77001953125</v>
      </c>
      <c r="D4203">
        <f>'Trading Days'!D4203</f>
        <v>-5.8767665020631465E-4</v>
      </c>
      <c r="E4203">
        <f>'Trading Days'!E4203</f>
        <v>-5.8784939981283582E-4</v>
      </c>
    </row>
    <row r="4204" spans="1:5" x14ac:dyDescent="0.25">
      <c r="A4204" s="1">
        <f>'Trading Days'!A4204</f>
        <v>42628</v>
      </c>
      <c r="B4204">
        <f>'Trading Days'!B4204</f>
        <v>6101</v>
      </c>
      <c r="C4204">
        <f>'Trading Days'!C4204</f>
        <v>2147.260009765625</v>
      </c>
      <c r="D4204">
        <f>'Trading Days'!D4204</f>
        <v>1.010927336302991E-2</v>
      </c>
      <c r="E4204">
        <f>'Trading Days'!E4204</f>
        <v>1.005851644943989E-2</v>
      </c>
    </row>
    <row r="4205" spans="1:5" x14ac:dyDescent="0.25">
      <c r="A4205" s="1">
        <f>'Trading Days'!A4205</f>
        <v>42629</v>
      </c>
      <c r="B4205">
        <f>'Trading Days'!B4205</f>
        <v>6102</v>
      </c>
      <c r="C4205">
        <f>'Trading Days'!C4205</f>
        <v>2139.159912109375</v>
      </c>
      <c r="D4205">
        <f>'Trading Days'!D4205</f>
        <v>-3.7722947474507769E-3</v>
      </c>
      <c r="E4205">
        <f>'Trading Days'!E4205</f>
        <v>-3.7794277955721001E-3</v>
      </c>
    </row>
    <row r="4206" spans="1:5" x14ac:dyDescent="0.25">
      <c r="A4206" s="1">
        <f>'Trading Days'!A4206</f>
        <v>42632</v>
      </c>
      <c r="B4206">
        <f>'Trading Days'!B4206</f>
        <v>6105</v>
      </c>
      <c r="C4206">
        <f>'Trading Days'!C4206</f>
        <v>2139.1201171875</v>
      </c>
      <c r="D4206">
        <f>'Trading Days'!D4206</f>
        <v>-1.86030607856047E-5</v>
      </c>
      <c r="E4206">
        <f>'Trading Days'!E4206</f>
        <v>-1.8603233824686031E-5</v>
      </c>
    </row>
    <row r="4207" spans="1:5" x14ac:dyDescent="0.25">
      <c r="A4207" s="1">
        <f>'Trading Days'!A4207</f>
        <v>42633</v>
      </c>
      <c r="B4207">
        <f>'Trading Days'!B4207</f>
        <v>6106</v>
      </c>
      <c r="C4207">
        <f>'Trading Days'!C4207</f>
        <v>2139.760009765625</v>
      </c>
      <c r="D4207">
        <f>'Trading Days'!D4207</f>
        <v>2.9913821714999678E-4</v>
      </c>
      <c r="E4207">
        <f>'Trading Days'!E4207</f>
        <v>2.9909348423417772E-4</v>
      </c>
    </row>
    <row r="4208" spans="1:5" x14ac:dyDescent="0.25">
      <c r="A4208" s="1">
        <f>'Trading Days'!A4208</f>
        <v>42634</v>
      </c>
      <c r="B4208">
        <f>'Trading Days'!B4208</f>
        <v>6107</v>
      </c>
      <c r="C4208">
        <f>'Trading Days'!C4208</f>
        <v>2163.1201171875</v>
      </c>
      <c r="D4208">
        <f>'Trading Days'!D4208</f>
        <v>1.0917162352442439E-2</v>
      </c>
      <c r="E4208">
        <f>'Trading Days'!E4208</f>
        <v>1.085800033363595E-2</v>
      </c>
    </row>
    <row r="4209" spans="1:5" x14ac:dyDescent="0.25">
      <c r="A4209" s="1">
        <f>'Trading Days'!A4209</f>
        <v>42635</v>
      </c>
      <c r="B4209">
        <f>'Trading Days'!B4209</f>
        <v>6108</v>
      </c>
      <c r="C4209">
        <f>'Trading Days'!C4209</f>
        <v>2177.179931640625</v>
      </c>
      <c r="D4209">
        <f>'Trading Days'!D4209</f>
        <v>6.4997844277856487E-3</v>
      </c>
      <c r="E4209">
        <f>'Trading Days'!E4209</f>
        <v>6.4787519176421216E-3</v>
      </c>
    </row>
    <row r="4210" spans="1:5" x14ac:dyDescent="0.25">
      <c r="A4210" s="1">
        <f>'Trading Days'!A4210</f>
        <v>42636</v>
      </c>
      <c r="B4210">
        <f>'Trading Days'!B4210</f>
        <v>6109</v>
      </c>
      <c r="C4210">
        <f>'Trading Days'!C4210</f>
        <v>2164.68994140625</v>
      </c>
      <c r="D4210">
        <f>'Trading Days'!D4210</f>
        <v>-5.7367744635433704E-3</v>
      </c>
      <c r="E4210">
        <f>'Trading Days'!E4210</f>
        <v>-5.7532929597187759E-3</v>
      </c>
    </row>
    <row r="4211" spans="1:5" x14ac:dyDescent="0.25">
      <c r="A4211" s="1">
        <f>'Trading Days'!A4211</f>
        <v>42639</v>
      </c>
      <c r="B4211">
        <f>'Trading Days'!B4211</f>
        <v>6112</v>
      </c>
      <c r="C4211">
        <f>'Trading Days'!C4211</f>
        <v>2146.10009765625</v>
      </c>
      <c r="D4211">
        <f>'Trading Days'!D4211</f>
        <v>-8.5877627989177086E-3</v>
      </c>
      <c r="E4211">
        <f>'Trading Days'!E4211</f>
        <v>-8.6248501179160466E-3</v>
      </c>
    </row>
    <row r="4212" spans="1:5" x14ac:dyDescent="0.25">
      <c r="A4212" s="1">
        <f>'Trading Days'!A4212</f>
        <v>42640</v>
      </c>
      <c r="B4212">
        <f>'Trading Days'!B4212</f>
        <v>6113</v>
      </c>
      <c r="C4212">
        <f>'Trading Days'!C4212</f>
        <v>2159.929931640625</v>
      </c>
      <c r="D4212">
        <f>'Trading Days'!D4212</f>
        <v>6.4441700550121883E-3</v>
      </c>
      <c r="E4212">
        <f>'Trading Days'!E4212</f>
        <v>6.4234951652981142E-3</v>
      </c>
    </row>
    <row r="4213" spans="1:5" x14ac:dyDescent="0.25">
      <c r="A4213" s="1">
        <f>'Trading Days'!A4213</f>
        <v>42641</v>
      </c>
      <c r="B4213">
        <f>'Trading Days'!B4213</f>
        <v>6114</v>
      </c>
      <c r="C4213">
        <f>'Trading Days'!C4213</f>
        <v>2171.3701171875</v>
      </c>
      <c r="D4213">
        <f>'Trading Days'!D4213</f>
        <v>5.2965540128355748E-3</v>
      </c>
      <c r="E4213">
        <f>'Trading Days'!E4213</f>
        <v>5.2825766036424578E-3</v>
      </c>
    </row>
    <row r="4214" spans="1:5" x14ac:dyDescent="0.25">
      <c r="A4214" s="1">
        <f>'Trading Days'!A4214</f>
        <v>42642</v>
      </c>
      <c r="B4214">
        <f>'Trading Days'!B4214</f>
        <v>6115</v>
      </c>
      <c r="C4214">
        <f>'Trading Days'!C4214</f>
        <v>2151.1298828125</v>
      </c>
      <c r="D4214">
        <f>'Trading Days'!D4214</f>
        <v>-9.3214114971870154E-3</v>
      </c>
      <c r="E4214">
        <f>'Trading Days'!E4214</f>
        <v>-9.3651277300811978E-3</v>
      </c>
    </row>
    <row r="4215" spans="1:5" x14ac:dyDescent="0.25">
      <c r="A4215" s="1">
        <f>'Trading Days'!A4215</f>
        <v>42643</v>
      </c>
      <c r="B4215">
        <f>'Trading Days'!B4215</f>
        <v>6116</v>
      </c>
      <c r="C4215">
        <f>'Trading Days'!C4215</f>
        <v>2168.27001953125</v>
      </c>
      <c r="D4215">
        <f>'Trading Days'!D4215</f>
        <v>7.9679692312861761E-3</v>
      </c>
      <c r="E4215">
        <f>'Trading Days'!E4215</f>
        <v>7.9363925880276999E-3</v>
      </c>
    </row>
    <row r="4216" spans="1:5" x14ac:dyDescent="0.25">
      <c r="A4216" s="1">
        <f>'Trading Days'!A4216</f>
        <v>42646</v>
      </c>
      <c r="B4216">
        <f>'Trading Days'!B4216</f>
        <v>6119</v>
      </c>
      <c r="C4216">
        <f>'Trading Days'!C4216</f>
        <v>2161.199951171875</v>
      </c>
      <c r="D4216">
        <f>'Trading Days'!D4216</f>
        <v>-3.260695529472613E-3</v>
      </c>
      <c r="E4216">
        <f>'Trading Days'!E4216</f>
        <v>-3.2660231815271222E-3</v>
      </c>
    </row>
    <row r="4217" spans="1:5" x14ac:dyDescent="0.25">
      <c r="A4217" s="1">
        <f>'Trading Days'!A4217</f>
        <v>42647</v>
      </c>
      <c r="B4217">
        <f>'Trading Days'!B4217</f>
        <v>6120</v>
      </c>
      <c r="C4217">
        <f>'Trading Days'!C4217</f>
        <v>2150.489990234375</v>
      </c>
      <c r="D4217">
        <f>'Trading Days'!D4217</f>
        <v>-4.9555622707156974E-3</v>
      </c>
      <c r="E4217">
        <f>'Trading Days'!E4217</f>
        <v>-4.9678817863620019E-3</v>
      </c>
    </row>
    <row r="4218" spans="1:5" x14ac:dyDescent="0.25">
      <c r="A4218" s="1">
        <f>'Trading Days'!A4218</f>
        <v>42648</v>
      </c>
      <c r="B4218">
        <f>'Trading Days'!B4218</f>
        <v>6121</v>
      </c>
      <c r="C4218">
        <f>'Trading Days'!C4218</f>
        <v>2159.72998046875</v>
      </c>
      <c r="D4218">
        <f>'Trading Days'!D4218</f>
        <v>4.2966906501935584E-3</v>
      </c>
      <c r="E4218">
        <f>'Trading Days'!E4218</f>
        <v>4.2874862311969939E-3</v>
      </c>
    </row>
    <row r="4219" spans="1:5" x14ac:dyDescent="0.25">
      <c r="A4219" s="1">
        <f>'Trading Days'!A4219</f>
        <v>42649</v>
      </c>
      <c r="B4219">
        <f>'Trading Days'!B4219</f>
        <v>6122</v>
      </c>
      <c r="C4219">
        <f>'Trading Days'!C4219</f>
        <v>2160.77001953125</v>
      </c>
      <c r="D4219">
        <f>'Trading Days'!D4219</f>
        <v>4.8155976529717931E-4</v>
      </c>
      <c r="E4219">
        <f>'Trading Days'!E4219</f>
        <v>4.8144385260450248E-4</v>
      </c>
    </row>
    <row r="4220" spans="1:5" x14ac:dyDescent="0.25">
      <c r="A4220" s="1">
        <f>'Trading Days'!A4220</f>
        <v>42650</v>
      </c>
      <c r="B4220">
        <f>'Trading Days'!B4220</f>
        <v>6123</v>
      </c>
      <c r="C4220">
        <f>'Trading Days'!C4220</f>
        <v>2153.739990234375</v>
      </c>
      <c r="D4220">
        <f>'Trading Days'!D4220</f>
        <v>-3.25348335701181E-3</v>
      </c>
      <c r="E4220">
        <f>'Trading Days'!E4220</f>
        <v>-3.2587874416142039E-3</v>
      </c>
    </row>
    <row r="4221" spans="1:5" x14ac:dyDescent="0.25">
      <c r="A4221" s="1">
        <f>'Trading Days'!A4221</f>
        <v>42653</v>
      </c>
      <c r="B4221">
        <f>'Trading Days'!B4221</f>
        <v>6126</v>
      </c>
      <c r="C4221">
        <f>'Trading Days'!C4221</f>
        <v>2163.659912109375</v>
      </c>
      <c r="D4221">
        <f>'Trading Days'!D4221</f>
        <v>4.6059050395961254E-3</v>
      </c>
      <c r="E4221">
        <f>'Trading Days'!E4221</f>
        <v>4.5953303173243872E-3</v>
      </c>
    </row>
    <row r="4222" spans="1:5" x14ac:dyDescent="0.25">
      <c r="A4222" s="1">
        <f>'Trading Days'!A4222</f>
        <v>42654</v>
      </c>
      <c r="B4222">
        <f>'Trading Days'!B4222</f>
        <v>6127</v>
      </c>
      <c r="C4222">
        <f>'Trading Days'!C4222</f>
        <v>2136.72998046875</v>
      </c>
      <c r="D4222">
        <f>'Trading Days'!D4222</f>
        <v>-1.244647159653234E-2</v>
      </c>
      <c r="E4222">
        <f>'Trading Days'!E4222</f>
        <v>-1.2524577697755959E-2</v>
      </c>
    </row>
    <row r="4223" spans="1:5" x14ac:dyDescent="0.25">
      <c r="A4223" s="1">
        <f>'Trading Days'!A4223</f>
        <v>42655</v>
      </c>
      <c r="B4223">
        <f>'Trading Days'!B4223</f>
        <v>6128</v>
      </c>
      <c r="C4223">
        <f>'Trading Days'!C4223</f>
        <v>2139.179931640625</v>
      </c>
      <c r="D4223">
        <f>'Trading Days'!D4223</f>
        <v>1.1465890375803589E-3</v>
      </c>
      <c r="E4223">
        <f>'Trading Days'!E4223</f>
        <v>1.14593220639882E-3</v>
      </c>
    </row>
    <row r="4224" spans="1:5" x14ac:dyDescent="0.25">
      <c r="A4224" s="1">
        <f>'Trading Days'!A4224</f>
        <v>42656</v>
      </c>
      <c r="B4224">
        <f>'Trading Days'!B4224</f>
        <v>6129</v>
      </c>
      <c r="C4224">
        <f>'Trading Days'!C4224</f>
        <v>2132.550048828125</v>
      </c>
      <c r="D4224">
        <f>'Trading Days'!D4224</f>
        <v>-3.0992637479612122E-3</v>
      </c>
      <c r="E4224">
        <f>'Trading Days'!E4224</f>
        <v>-3.1040764122339938E-3</v>
      </c>
    </row>
    <row r="4225" spans="1:5" x14ac:dyDescent="0.25">
      <c r="A4225" s="1">
        <f>'Trading Days'!A4225</f>
        <v>42657</v>
      </c>
      <c r="B4225">
        <f>'Trading Days'!B4225</f>
        <v>6130</v>
      </c>
      <c r="C4225">
        <f>'Trading Days'!C4225</f>
        <v>2132.97998046875</v>
      </c>
      <c r="D4225">
        <f>'Trading Days'!D4225</f>
        <v>2.0160447857309191E-4</v>
      </c>
      <c r="E4225">
        <f>'Trading Days'!E4225</f>
        <v>2.015841591211507E-4</v>
      </c>
    </row>
    <row r="4226" spans="1:5" x14ac:dyDescent="0.25">
      <c r="A4226" s="1">
        <f>'Trading Days'!A4226</f>
        <v>42660</v>
      </c>
      <c r="B4226">
        <f>'Trading Days'!B4226</f>
        <v>6133</v>
      </c>
      <c r="C4226">
        <f>'Trading Days'!C4226</f>
        <v>2126.5</v>
      </c>
      <c r="D4226">
        <f>'Trading Days'!D4226</f>
        <v>-3.037994040303138E-3</v>
      </c>
      <c r="E4226">
        <f>'Trading Days'!E4226</f>
        <v>-3.0426181118402632E-3</v>
      </c>
    </row>
    <row r="4227" spans="1:5" x14ac:dyDescent="0.25">
      <c r="A4227" s="1">
        <f>'Trading Days'!A4227</f>
        <v>42661</v>
      </c>
      <c r="B4227">
        <f>'Trading Days'!B4227</f>
        <v>6134</v>
      </c>
      <c r="C4227">
        <f>'Trading Days'!C4227</f>
        <v>2139.60009765625</v>
      </c>
      <c r="D4227">
        <f>'Trading Days'!D4227</f>
        <v>6.1604033182458551E-3</v>
      </c>
      <c r="E4227">
        <f>'Trading Days'!E4227</f>
        <v>6.1415056056986304E-3</v>
      </c>
    </row>
    <row r="4228" spans="1:5" x14ac:dyDescent="0.25">
      <c r="A4228" s="1">
        <f>'Trading Days'!A4228</f>
        <v>42662</v>
      </c>
      <c r="B4228">
        <f>'Trading Days'!B4228</f>
        <v>6135</v>
      </c>
      <c r="C4228">
        <f>'Trading Days'!C4228</f>
        <v>2144.2900390625</v>
      </c>
      <c r="D4228">
        <f>'Trading Days'!D4228</f>
        <v>2.1919710189710622E-3</v>
      </c>
      <c r="E4228">
        <f>'Trading Days'!E4228</f>
        <v>2.1895721553505001E-3</v>
      </c>
    </row>
    <row r="4229" spans="1:5" x14ac:dyDescent="0.25">
      <c r="A4229" s="1">
        <f>'Trading Days'!A4229</f>
        <v>42663</v>
      </c>
      <c r="B4229">
        <f>'Trading Days'!B4229</f>
        <v>6136</v>
      </c>
      <c r="C4229">
        <f>'Trading Days'!C4229</f>
        <v>2141.340087890625</v>
      </c>
      <c r="D4229">
        <f>'Trading Days'!D4229</f>
        <v>-1.3757239543792381E-3</v>
      </c>
      <c r="E4229">
        <f>'Trading Days'!E4229</f>
        <v>-1.376671131380955E-3</v>
      </c>
    </row>
    <row r="4230" spans="1:5" x14ac:dyDescent="0.25">
      <c r="A4230" s="1">
        <f>'Trading Days'!A4230</f>
        <v>42664</v>
      </c>
      <c r="B4230">
        <f>'Trading Days'!B4230</f>
        <v>6137</v>
      </c>
      <c r="C4230">
        <f>'Trading Days'!C4230</f>
        <v>2141.159912109375</v>
      </c>
      <c r="D4230">
        <f>'Trading Days'!D4230</f>
        <v>-8.4141600051768073E-5</v>
      </c>
      <c r="E4230">
        <f>'Trading Days'!E4230</f>
        <v>-8.414514015477906E-5</v>
      </c>
    </row>
    <row r="4231" spans="1:5" x14ac:dyDescent="0.25">
      <c r="A4231" s="1">
        <f>'Trading Days'!A4231</f>
        <v>42667</v>
      </c>
      <c r="B4231">
        <f>'Trading Days'!B4231</f>
        <v>6140</v>
      </c>
      <c r="C4231">
        <f>'Trading Days'!C4231</f>
        <v>2151.330078125</v>
      </c>
      <c r="D4231">
        <f>'Trading Days'!D4231</f>
        <v>4.7498395416929462E-3</v>
      </c>
      <c r="E4231">
        <f>'Trading Days'!E4231</f>
        <v>4.7385946474273657E-3</v>
      </c>
    </row>
    <row r="4232" spans="1:5" x14ac:dyDescent="0.25">
      <c r="A4232" s="1">
        <f>'Trading Days'!A4232</f>
        <v>42668</v>
      </c>
      <c r="B4232">
        <f>'Trading Days'!B4232</f>
        <v>6141</v>
      </c>
      <c r="C4232">
        <f>'Trading Days'!C4232</f>
        <v>2143.159912109375</v>
      </c>
      <c r="D4232">
        <f>'Trading Days'!D4232</f>
        <v>-3.797727786498339E-3</v>
      </c>
      <c r="E4232">
        <f>'Trading Days'!E4232</f>
        <v>-3.8049574647063592E-3</v>
      </c>
    </row>
    <row r="4233" spans="1:5" x14ac:dyDescent="0.25">
      <c r="A4233" s="1">
        <f>'Trading Days'!A4233</f>
        <v>42669</v>
      </c>
      <c r="B4233">
        <f>'Trading Days'!B4233</f>
        <v>6142</v>
      </c>
      <c r="C4233">
        <f>'Trading Days'!C4233</f>
        <v>2139.429931640625</v>
      </c>
      <c r="D4233">
        <f>'Trading Days'!D4233</f>
        <v>-1.7404116452881539E-3</v>
      </c>
      <c r="E4233">
        <f>'Trading Days'!E4233</f>
        <v>-1.741927921187231E-3</v>
      </c>
    </row>
    <row r="4234" spans="1:5" x14ac:dyDescent="0.25">
      <c r="A4234" s="1">
        <f>'Trading Days'!A4234</f>
        <v>42670</v>
      </c>
      <c r="B4234">
        <f>'Trading Days'!B4234</f>
        <v>6143</v>
      </c>
      <c r="C4234">
        <f>'Trading Days'!C4234</f>
        <v>2133.0400390625</v>
      </c>
      <c r="D4234">
        <f>'Trading Days'!D4234</f>
        <v>-2.9867267366989751E-3</v>
      </c>
      <c r="E4234">
        <f>'Trading Days'!E4234</f>
        <v>-2.9911959060088672E-3</v>
      </c>
    </row>
    <row r="4235" spans="1:5" x14ac:dyDescent="0.25">
      <c r="A4235" s="1">
        <f>'Trading Days'!A4235</f>
        <v>42671</v>
      </c>
      <c r="B4235">
        <f>'Trading Days'!B4235</f>
        <v>6144</v>
      </c>
      <c r="C4235">
        <f>'Trading Days'!C4235</f>
        <v>2126.409912109375</v>
      </c>
      <c r="D4235">
        <f>'Trading Days'!D4235</f>
        <v>-3.1082993435224142E-3</v>
      </c>
      <c r="E4235">
        <f>'Trading Days'!E4235</f>
        <v>-3.1131401396250701E-3</v>
      </c>
    </row>
    <row r="4236" spans="1:5" x14ac:dyDescent="0.25">
      <c r="A4236" s="1">
        <f>'Trading Days'!A4236</f>
        <v>42674</v>
      </c>
      <c r="B4236">
        <f>'Trading Days'!B4236</f>
        <v>6147</v>
      </c>
      <c r="C4236">
        <f>'Trading Days'!C4236</f>
        <v>2126.14990234375</v>
      </c>
      <c r="D4236">
        <f>'Trading Days'!D4236</f>
        <v>-1.222764078291361E-4</v>
      </c>
      <c r="E4236">
        <f>'Trading Days'!E4236</f>
        <v>-1.2228388419855381E-4</v>
      </c>
    </row>
    <row r="4237" spans="1:5" x14ac:dyDescent="0.25">
      <c r="A4237" s="1">
        <f>'Trading Days'!A4237</f>
        <v>42675</v>
      </c>
      <c r="B4237">
        <f>'Trading Days'!B4237</f>
        <v>6148</v>
      </c>
      <c r="C4237">
        <f>'Trading Days'!C4237</f>
        <v>2111.719970703125</v>
      </c>
      <c r="D4237">
        <f>'Trading Days'!D4237</f>
        <v>-6.7868834764276409E-3</v>
      </c>
      <c r="E4237">
        <f>'Trading Days'!E4237</f>
        <v>-6.8100191087350787E-3</v>
      </c>
    </row>
    <row r="4238" spans="1:5" x14ac:dyDescent="0.25">
      <c r="A4238" s="1">
        <f>'Trading Days'!A4238</f>
        <v>42676</v>
      </c>
      <c r="B4238">
        <f>'Trading Days'!B4238</f>
        <v>6149</v>
      </c>
      <c r="C4238">
        <f>'Trading Days'!C4238</f>
        <v>2097.93994140625</v>
      </c>
      <c r="D4238">
        <f>'Trading Days'!D4238</f>
        <v>-6.5255002974123899E-3</v>
      </c>
      <c r="E4238">
        <f>'Trading Days'!E4238</f>
        <v>-6.5468844534540011E-3</v>
      </c>
    </row>
    <row r="4239" spans="1:5" x14ac:dyDescent="0.25">
      <c r="A4239" s="1">
        <f>'Trading Days'!A4239</f>
        <v>42677</v>
      </c>
      <c r="B4239">
        <f>'Trading Days'!B4239</f>
        <v>6150</v>
      </c>
      <c r="C4239">
        <f>'Trading Days'!C4239</f>
        <v>2088.659912109375</v>
      </c>
      <c r="D4239">
        <f>'Trading Days'!D4239</f>
        <v>-4.423400838946101E-3</v>
      </c>
      <c r="E4239">
        <f>'Trading Days'!E4239</f>
        <v>-4.4332130226093988E-3</v>
      </c>
    </row>
    <row r="4240" spans="1:5" x14ac:dyDescent="0.25">
      <c r="A4240" s="1">
        <f>'Trading Days'!A4240</f>
        <v>42678</v>
      </c>
      <c r="B4240">
        <f>'Trading Days'!B4240</f>
        <v>6151</v>
      </c>
      <c r="C4240">
        <f>'Trading Days'!C4240</f>
        <v>2085.179931640625</v>
      </c>
      <c r="D4240">
        <f>'Trading Days'!D4240</f>
        <v>-1.6661307322337619E-3</v>
      </c>
      <c r="E4240">
        <f>'Trading Days'!E4240</f>
        <v>-1.6675202716929609E-3</v>
      </c>
    </row>
    <row r="4241" spans="1:5" x14ac:dyDescent="0.25">
      <c r="A4241" s="1">
        <f>'Trading Days'!A4241</f>
        <v>42681</v>
      </c>
      <c r="B4241">
        <f>'Trading Days'!B4241</f>
        <v>6154</v>
      </c>
      <c r="C4241">
        <f>'Trading Days'!C4241</f>
        <v>2131.52001953125</v>
      </c>
      <c r="D4241">
        <f>'Trading Days'!D4241</f>
        <v>2.2223543967337282E-2</v>
      </c>
      <c r="E4241">
        <f>'Trading Days'!E4241</f>
        <v>2.1980199729464901E-2</v>
      </c>
    </row>
    <row r="4242" spans="1:5" x14ac:dyDescent="0.25">
      <c r="A4242" s="1">
        <f>'Trading Days'!A4242</f>
        <v>42682</v>
      </c>
      <c r="B4242">
        <f>'Trading Days'!B4242</f>
        <v>6155</v>
      </c>
      <c r="C4242">
        <f>'Trading Days'!C4242</f>
        <v>2139.56005859375</v>
      </c>
      <c r="D4242">
        <f>'Trading Days'!D4242</f>
        <v>3.7719744542996651E-3</v>
      </c>
      <c r="E4242">
        <f>'Trading Days'!E4242</f>
        <v>3.764878397157531E-3</v>
      </c>
    </row>
    <row r="4243" spans="1:5" x14ac:dyDescent="0.25">
      <c r="A4243" s="1">
        <f>'Trading Days'!A4243</f>
        <v>42683</v>
      </c>
      <c r="B4243">
        <f>'Trading Days'!B4243</f>
        <v>6156</v>
      </c>
      <c r="C4243">
        <f>'Trading Days'!C4243</f>
        <v>2163.260009765625</v>
      </c>
      <c r="D4243">
        <f>'Trading Days'!D4243</f>
        <v>1.107702075325334E-2</v>
      </c>
      <c r="E4243">
        <f>'Trading Days'!E4243</f>
        <v>1.101611987965604E-2</v>
      </c>
    </row>
    <row r="4244" spans="1:5" x14ac:dyDescent="0.25">
      <c r="A4244" s="1">
        <f>'Trading Days'!A4244</f>
        <v>42684</v>
      </c>
      <c r="B4244">
        <f>'Trading Days'!B4244</f>
        <v>6157</v>
      </c>
      <c r="C4244">
        <f>'Trading Days'!C4244</f>
        <v>2167.47998046875</v>
      </c>
      <c r="D4244">
        <f>'Trading Days'!D4244</f>
        <v>1.9507459501284521E-3</v>
      </c>
      <c r="E4244">
        <f>'Trading Days'!E4244</f>
        <v>1.9488457160953959E-3</v>
      </c>
    </row>
    <row r="4245" spans="1:5" x14ac:dyDescent="0.25">
      <c r="A4245" s="1">
        <f>'Trading Days'!A4245</f>
        <v>42685</v>
      </c>
      <c r="B4245">
        <f>'Trading Days'!B4245</f>
        <v>6158</v>
      </c>
      <c r="C4245">
        <f>'Trading Days'!C4245</f>
        <v>2164.449951171875</v>
      </c>
      <c r="D4245">
        <f>'Trading Days'!D4245</f>
        <v>-1.3979503036608549E-3</v>
      </c>
      <c r="E4245">
        <f>'Trading Days'!E4245</f>
        <v>-1.3989283477976061E-3</v>
      </c>
    </row>
    <row r="4246" spans="1:5" x14ac:dyDescent="0.25">
      <c r="A4246" s="1">
        <f>'Trading Days'!A4246</f>
        <v>42688</v>
      </c>
      <c r="B4246">
        <f>'Trading Days'!B4246</f>
        <v>6161</v>
      </c>
      <c r="C4246">
        <f>'Trading Days'!C4246</f>
        <v>2164.199951171875</v>
      </c>
      <c r="D4246">
        <f>'Trading Days'!D4246</f>
        <v>-1.155027862227431E-4</v>
      </c>
      <c r="E4246">
        <f>'Trading Days'!E4246</f>
        <v>-1.15509457183237E-4</v>
      </c>
    </row>
    <row r="4247" spans="1:5" x14ac:dyDescent="0.25">
      <c r="A4247" s="1">
        <f>'Trading Days'!A4247</f>
        <v>42689</v>
      </c>
      <c r="B4247">
        <f>'Trading Days'!B4247</f>
        <v>6162</v>
      </c>
      <c r="C4247">
        <f>'Trading Days'!C4247</f>
        <v>2180.389892578125</v>
      </c>
      <c r="D4247">
        <f>'Trading Days'!D4247</f>
        <v>7.4807974177633074E-3</v>
      </c>
      <c r="E4247">
        <f>'Trading Days'!E4247</f>
        <v>7.4529550220894594E-3</v>
      </c>
    </row>
    <row r="4248" spans="1:5" x14ac:dyDescent="0.25">
      <c r="A4248" s="1">
        <f>'Trading Days'!A4248</f>
        <v>42690</v>
      </c>
      <c r="B4248">
        <f>'Trading Days'!B4248</f>
        <v>6163</v>
      </c>
      <c r="C4248">
        <f>'Trading Days'!C4248</f>
        <v>2176.93994140625</v>
      </c>
      <c r="D4248">
        <f>'Trading Days'!D4248</f>
        <v>-1.5822634216101641E-3</v>
      </c>
      <c r="E4248">
        <f>'Trading Days'!E4248</f>
        <v>-1.583516522375954E-3</v>
      </c>
    </row>
    <row r="4249" spans="1:5" x14ac:dyDescent="0.25">
      <c r="A4249" s="1">
        <f>'Trading Days'!A4249</f>
        <v>42691</v>
      </c>
      <c r="B4249">
        <f>'Trading Days'!B4249</f>
        <v>6164</v>
      </c>
      <c r="C4249">
        <f>'Trading Days'!C4249</f>
        <v>2187.1201171875</v>
      </c>
      <c r="D4249">
        <f>'Trading Days'!D4249</f>
        <v>4.6763696083751416E-3</v>
      </c>
      <c r="E4249">
        <f>'Trading Days'!E4249</f>
        <v>4.6654693611979008E-3</v>
      </c>
    </row>
    <row r="4250" spans="1:5" x14ac:dyDescent="0.25">
      <c r="A4250" s="1">
        <f>'Trading Days'!A4250</f>
        <v>42692</v>
      </c>
      <c r="B4250">
        <f>'Trading Days'!B4250</f>
        <v>6165</v>
      </c>
      <c r="C4250">
        <f>'Trading Days'!C4250</f>
        <v>2181.89990234375</v>
      </c>
      <c r="D4250">
        <f>'Trading Days'!D4250</f>
        <v>-2.3867984216902061E-3</v>
      </c>
      <c r="E4250">
        <f>'Trading Days'!E4250</f>
        <v>-2.3896513655484401E-3</v>
      </c>
    </row>
    <row r="4251" spans="1:5" x14ac:dyDescent="0.25">
      <c r="A4251" s="1">
        <f>'Trading Days'!A4251</f>
        <v>42695</v>
      </c>
      <c r="B4251">
        <f>'Trading Days'!B4251</f>
        <v>6168</v>
      </c>
      <c r="C4251">
        <f>'Trading Days'!C4251</f>
        <v>2198.179931640625</v>
      </c>
      <c r="D4251">
        <f>'Trading Days'!D4251</f>
        <v>7.4614006258433294E-3</v>
      </c>
      <c r="E4251">
        <f>'Trading Days'!E4251</f>
        <v>7.4337020708738757E-3</v>
      </c>
    </row>
    <row r="4252" spans="1:5" x14ac:dyDescent="0.25">
      <c r="A4252" s="1">
        <f>'Trading Days'!A4252</f>
        <v>42696</v>
      </c>
      <c r="B4252">
        <f>'Trading Days'!B4252</f>
        <v>6169</v>
      </c>
      <c r="C4252">
        <f>'Trading Days'!C4252</f>
        <v>2202.93994140625</v>
      </c>
      <c r="D4252">
        <f>'Trading Days'!D4252</f>
        <v>2.1654322729041109E-3</v>
      </c>
      <c r="E4252">
        <f>'Trading Days'!E4252</f>
        <v>2.163091103593048E-3</v>
      </c>
    </row>
    <row r="4253" spans="1:5" x14ac:dyDescent="0.25">
      <c r="A4253" s="1">
        <f>'Trading Days'!A4253</f>
        <v>42697</v>
      </c>
      <c r="B4253">
        <f>'Trading Days'!B4253</f>
        <v>6170</v>
      </c>
      <c r="C4253">
        <f>'Trading Days'!C4253</f>
        <v>2204.719970703125</v>
      </c>
      <c r="D4253">
        <f>'Trading Days'!D4253</f>
        <v>8.0802443290339809E-4</v>
      </c>
      <c r="E4253">
        <f>'Trading Days'!E4253</f>
        <v>8.0769815690880098E-4</v>
      </c>
    </row>
    <row r="4254" spans="1:5" x14ac:dyDescent="0.25">
      <c r="A4254" s="1">
        <f>'Trading Days'!A4254</f>
        <v>42699</v>
      </c>
      <c r="B4254">
        <f>'Trading Days'!B4254</f>
        <v>6172</v>
      </c>
      <c r="C4254">
        <f>'Trading Days'!C4254</f>
        <v>2213.35009765625</v>
      </c>
      <c r="D4254">
        <f>'Trading Days'!D4254</f>
        <v>3.9143868916706737E-3</v>
      </c>
      <c r="E4254">
        <f>'Trading Days'!E4254</f>
        <v>3.9067456134237082E-3</v>
      </c>
    </row>
    <row r="4255" spans="1:5" x14ac:dyDescent="0.25">
      <c r="A4255" s="1">
        <f>'Trading Days'!A4255</f>
        <v>42702</v>
      </c>
      <c r="B4255">
        <f>'Trading Days'!B4255</f>
        <v>6175</v>
      </c>
      <c r="C4255">
        <f>'Trading Days'!C4255</f>
        <v>2201.719970703125</v>
      </c>
      <c r="D4255">
        <f>'Trading Days'!D4255</f>
        <v>-5.2545356315027991E-3</v>
      </c>
      <c r="E4255">
        <f>'Trading Days'!E4255</f>
        <v>-5.2683892547352156E-3</v>
      </c>
    </row>
    <row r="4256" spans="1:5" x14ac:dyDescent="0.25">
      <c r="A4256" s="1">
        <f>'Trading Days'!A4256</f>
        <v>42703</v>
      </c>
      <c r="B4256">
        <f>'Trading Days'!B4256</f>
        <v>6176</v>
      </c>
      <c r="C4256">
        <f>'Trading Days'!C4256</f>
        <v>2204.659912109375</v>
      </c>
      <c r="D4256">
        <f>'Trading Days'!D4256</f>
        <v>1.335293064226972E-3</v>
      </c>
      <c r="E4256">
        <f>'Trading Days'!E4256</f>
        <v>1.334402353261901E-3</v>
      </c>
    </row>
    <row r="4257" spans="1:5" x14ac:dyDescent="0.25">
      <c r="A4257" s="1">
        <f>'Trading Days'!A4257</f>
        <v>42704</v>
      </c>
      <c r="B4257">
        <f>'Trading Days'!B4257</f>
        <v>6177</v>
      </c>
      <c r="C4257">
        <f>'Trading Days'!C4257</f>
        <v>2198.81005859375</v>
      </c>
      <c r="D4257">
        <f>'Trading Days'!D4257</f>
        <v>-2.6534040390964191E-3</v>
      </c>
      <c r="E4257">
        <f>'Trading Days'!E4257</f>
        <v>-2.656930555156394E-3</v>
      </c>
    </row>
    <row r="4258" spans="1:5" x14ac:dyDescent="0.25">
      <c r="A4258" s="1">
        <f>'Trading Days'!A4258</f>
        <v>42705</v>
      </c>
      <c r="B4258">
        <f>'Trading Days'!B4258</f>
        <v>6178</v>
      </c>
      <c r="C4258">
        <f>'Trading Days'!C4258</f>
        <v>2191.080078125</v>
      </c>
      <c r="D4258">
        <f>'Trading Days'!D4258</f>
        <v>-3.5155289737457411E-3</v>
      </c>
      <c r="E4258">
        <f>'Trading Days'!E4258</f>
        <v>-3.5217229667638128E-3</v>
      </c>
    </row>
    <row r="4259" spans="1:5" x14ac:dyDescent="0.25">
      <c r="A4259" s="1">
        <f>'Trading Days'!A4259</f>
        <v>42706</v>
      </c>
      <c r="B4259">
        <f>'Trading Days'!B4259</f>
        <v>6179</v>
      </c>
      <c r="C4259">
        <f>'Trading Days'!C4259</f>
        <v>2191.949951171875</v>
      </c>
      <c r="D4259">
        <f>'Trading Days'!D4259</f>
        <v>3.9700650631591122E-4</v>
      </c>
      <c r="E4259">
        <f>'Trading Days'!E4259</f>
        <v>3.9692772008462381E-4</v>
      </c>
    </row>
    <row r="4260" spans="1:5" x14ac:dyDescent="0.25">
      <c r="A4260" s="1">
        <f>'Trading Days'!A4260</f>
        <v>42709</v>
      </c>
      <c r="B4260">
        <f>'Trading Days'!B4260</f>
        <v>6182</v>
      </c>
      <c r="C4260">
        <f>'Trading Days'!C4260</f>
        <v>2204.7099609375</v>
      </c>
      <c r="D4260">
        <f>'Trading Days'!D4260</f>
        <v>5.821305253253195E-3</v>
      </c>
      <c r="E4260">
        <f>'Trading Days'!E4260</f>
        <v>5.8044269267436711E-3</v>
      </c>
    </row>
    <row r="4261" spans="1:5" x14ac:dyDescent="0.25">
      <c r="A4261" s="1">
        <f>'Trading Days'!A4261</f>
        <v>42710</v>
      </c>
      <c r="B4261">
        <f>'Trading Days'!B4261</f>
        <v>6183</v>
      </c>
      <c r="C4261">
        <f>'Trading Days'!C4261</f>
        <v>2212.22998046875</v>
      </c>
      <c r="D4261">
        <f>'Trading Days'!D4261</f>
        <v>3.4108883546988271E-3</v>
      </c>
      <c r="E4261">
        <f>'Trading Days'!E4261</f>
        <v>3.4050844688746089E-3</v>
      </c>
    </row>
    <row r="4262" spans="1:5" x14ac:dyDescent="0.25">
      <c r="A4262" s="1">
        <f>'Trading Days'!A4262</f>
        <v>42711</v>
      </c>
      <c r="B4262">
        <f>'Trading Days'!B4262</f>
        <v>6184</v>
      </c>
      <c r="C4262">
        <f>'Trading Days'!C4262</f>
        <v>2241.35009765625</v>
      </c>
      <c r="D4262">
        <f>'Trading Days'!D4262</f>
        <v>1.316324136486458E-2</v>
      </c>
      <c r="E4262">
        <f>'Trading Days'!E4262</f>
        <v>1.307735874472335E-2</v>
      </c>
    </row>
    <row r="4263" spans="1:5" x14ac:dyDescent="0.25">
      <c r="A4263" s="1">
        <f>'Trading Days'!A4263</f>
        <v>42712</v>
      </c>
      <c r="B4263">
        <f>'Trading Days'!B4263</f>
        <v>6185</v>
      </c>
      <c r="C4263">
        <f>'Trading Days'!C4263</f>
        <v>2246.18994140625</v>
      </c>
      <c r="D4263">
        <f>'Trading Days'!D4263</f>
        <v>2.159343047327233E-3</v>
      </c>
      <c r="E4263">
        <f>'Trading Days'!E4263</f>
        <v>2.1570150168711008E-3</v>
      </c>
    </row>
    <row r="4264" spans="1:5" x14ac:dyDescent="0.25">
      <c r="A4264" s="1">
        <f>'Trading Days'!A4264</f>
        <v>42713</v>
      </c>
      <c r="B4264">
        <f>'Trading Days'!B4264</f>
        <v>6186</v>
      </c>
      <c r="C4264">
        <f>'Trading Days'!C4264</f>
        <v>2259.530029296875</v>
      </c>
      <c r="D4264">
        <f>'Trading Days'!D4264</f>
        <v>5.9389847869557588E-3</v>
      </c>
      <c r="E4264">
        <f>'Trading Days'!E4264</f>
        <v>5.9214185329697147E-3</v>
      </c>
    </row>
    <row r="4265" spans="1:5" x14ac:dyDescent="0.25">
      <c r="A4265" s="1">
        <f>'Trading Days'!A4265</f>
        <v>42716</v>
      </c>
      <c r="B4265">
        <f>'Trading Days'!B4265</f>
        <v>6189</v>
      </c>
      <c r="C4265">
        <f>'Trading Days'!C4265</f>
        <v>2256.9599609375</v>
      </c>
      <c r="D4265">
        <f>'Trading Days'!D4265</f>
        <v>-1.13743492055951E-3</v>
      </c>
      <c r="E4265">
        <f>'Trading Days'!E4265</f>
        <v>-1.1380822905995159E-3</v>
      </c>
    </row>
    <row r="4266" spans="1:5" x14ac:dyDescent="0.25">
      <c r="A4266" s="1">
        <f>'Trading Days'!A4266</f>
        <v>42717</v>
      </c>
      <c r="B4266">
        <f>'Trading Days'!B4266</f>
        <v>6190</v>
      </c>
      <c r="C4266">
        <f>'Trading Days'!C4266</f>
        <v>2271.719970703125</v>
      </c>
      <c r="D4266">
        <f>'Trading Days'!D4266</f>
        <v>6.5397747505870907E-3</v>
      </c>
      <c r="E4266">
        <f>'Trading Days'!E4266</f>
        <v>6.51848320123699E-3</v>
      </c>
    </row>
    <row r="4267" spans="1:5" x14ac:dyDescent="0.25">
      <c r="A4267" s="1">
        <f>'Trading Days'!A4267</f>
        <v>42718</v>
      </c>
      <c r="B4267">
        <f>'Trading Days'!B4267</f>
        <v>6191</v>
      </c>
      <c r="C4267">
        <f>'Trading Days'!C4267</f>
        <v>2253.280029296875</v>
      </c>
      <c r="D4267">
        <f>'Trading Days'!D4267</f>
        <v>-8.1171718539511106E-3</v>
      </c>
      <c r="E4267">
        <f>'Trading Days'!E4267</f>
        <v>-8.1502954618586157E-3</v>
      </c>
    </row>
    <row r="4268" spans="1:5" x14ac:dyDescent="0.25">
      <c r="A4268" s="1">
        <f>'Trading Days'!A4268</f>
        <v>42719</v>
      </c>
      <c r="B4268">
        <f>'Trading Days'!B4268</f>
        <v>6192</v>
      </c>
      <c r="C4268">
        <f>'Trading Days'!C4268</f>
        <v>2262.030029296875</v>
      </c>
      <c r="D4268">
        <f>'Trading Days'!D4268</f>
        <v>3.883227954907253E-3</v>
      </c>
      <c r="E4268">
        <f>'Trading Days'!E4268</f>
        <v>3.875707687553573E-3</v>
      </c>
    </row>
    <row r="4269" spans="1:5" x14ac:dyDescent="0.25">
      <c r="A4269" s="1">
        <f>'Trading Days'!A4269</f>
        <v>42720</v>
      </c>
      <c r="B4269">
        <f>'Trading Days'!B4269</f>
        <v>6193</v>
      </c>
      <c r="C4269">
        <f>'Trading Days'!C4269</f>
        <v>2258.070068359375</v>
      </c>
      <c r="D4269">
        <f>'Trading Days'!D4269</f>
        <v>-1.7506226204834221E-3</v>
      </c>
      <c r="E4269">
        <f>'Trading Days'!E4269</f>
        <v>-1.752156750980241E-3</v>
      </c>
    </row>
    <row r="4270" spans="1:5" x14ac:dyDescent="0.25">
      <c r="A4270" s="1">
        <f>'Trading Days'!A4270</f>
        <v>42723</v>
      </c>
      <c r="B4270">
        <f>'Trading Days'!B4270</f>
        <v>6196</v>
      </c>
      <c r="C4270">
        <f>'Trading Days'!C4270</f>
        <v>2262.530029296875</v>
      </c>
      <c r="D4270">
        <f>'Trading Days'!D4270</f>
        <v>1.9751207015203942E-3</v>
      </c>
      <c r="E4270">
        <f>'Trading Days'!E4270</f>
        <v>1.9731727152112592E-3</v>
      </c>
    </row>
    <row r="4271" spans="1:5" x14ac:dyDescent="0.25">
      <c r="A4271" s="1">
        <f>'Trading Days'!A4271</f>
        <v>42724</v>
      </c>
      <c r="B4271">
        <f>'Trading Days'!B4271</f>
        <v>6197</v>
      </c>
      <c r="C4271">
        <f>'Trading Days'!C4271</f>
        <v>2270.760009765625</v>
      </c>
      <c r="D4271">
        <f>'Trading Days'!D4271</f>
        <v>3.6375121488696478E-3</v>
      </c>
      <c r="E4271">
        <f>'Trading Days'!E4271</f>
        <v>3.6309124011527551E-3</v>
      </c>
    </row>
    <row r="4272" spans="1:5" x14ac:dyDescent="0.25">
      <c r="A4272" s="1">
        <f>'Trading Days'!A4272</f>
        <v>42725</v>
      </c>
      <c r="B4272">
        <f>'Trading Days'!B4272</f>
        <v>6198</v>
      </c>
      <c r="C4272">
        <f>'Trading Days'!C4272</f>
        <v>2265.179931640625</v>
      </c>
      <c r="D4272">
        <f>'Trading Days'!D4272</f>
        <v>-2.4573614565177588E-3</v>
      </c>
      <c r="E4272">
        <f>'Trading Days'!E4272</f>
        <v>-2.4603857246776671E-3</v>
      </c>
    </row>
    <row r="4273" spans="1:5" x14ac:dyDescent="0.25">
      <c r="A4273" s="1">
        <f>'Trading Days'!A4273</f>
        <v>42726</v>
      </c>
      <c r="B4273">
        <f>'Trading Days'!B4273</f>
        <v>6199</v>
      </c>
      <c r="C4273">
        <f>'Trading Days'!C4273</f>
        <v>2260.9599609375</v>
      </c>
      <c r="D4273">
        <f>'Trading Days'!D4273</f>
        <v>-1.8629737285675849E-3</v>
      </c>
      <c r="E4273">
        <f>'Trading Days'!E4273</f>
        <v>-1.864711222396504E-3</v>
      </c>
    </row>
    <row r="4274" spans="1:5" x14ac:dyDescent="0.25">
      <c r="A4274" s="1">
        <f>'Trading Days'!A4274</f>
        <v>42727</v>
      </c>
      <c r="B4274">
        <f>'Trading Days'!B4274</f>
        <v>6200</v>
      </c>
      <c r="C4274">
        <f>'Trading Days'!C4274</f>
        <v>2263.7900390625</v>
      </c>
      <c r="D4274">
        <f>'Trading Days'!D4274</f>
        <v>1.251715277534871E-3</v>
      </c>
      <c r="E4274">
        <f>'Trading Days'!E4274</f>
        <v>1.2509325350792361E-3</v>
      </c>
    </row>
    <row r="4275" spans="1:5" x14ac:dyDescent="0.25">
      <c r="A4275" s="1">
        <f>'Trading Days'!A4275</f>
        <v>42731</v>
      </c>
      <c r="B4275">
        <f>'Trading Days'!B4275</f>
        <v>6204</v>
      </c>
      <c r="C4275">
        <f>'Trading Days'!C4275</f>
        <v>2268.8798828125</v>
      </c>
      <c r="D4275">
        <f>'Trading Days'!D4275</f>
        <v>2.248372712209568E-3</v>
      </c>
      <c r="E4275">
        <f>'Trading Days'!E4275</f>
        <v>2.2458489045486352E-3</v>
      </c>
    </row>
    <row r="4276" spans="1:5" x14ac:dyDescent="0.25">
      <c r="A4276" s="1">
        <f>'Trading Days'!A4276</f>
        <v>42732</v>
      </c>
      <c r="B4276">
        <f>'Trading Days'!B4276</f>
        <v>6205</v>
      </c>
      <c r="C4276">
        <f>'Trading Days'!C4276</f>
        <v>2249.919921875</v>
      </c>
      <c r="D4276">
        <f>'Trading Days'!D4276</f>
        <v>-8.3565291759726268E-3</v>
      </c>
      <c r="E4276">
        <f>'Trading Days'!E4276</f>
        <v>-8.3916407097715164E-3</v>
      </c>
    </row>
    <row r="4277" spans="1:5" x14ac:dyDescent="0.25">
      <c r="A4277" s="1">
        <f>'Trading Days'!A4277</f>
        <v>42733</v>
      </c>
      <c r="B4277">
        <f>'Trading Days'!B4277</f>
        <v>6206</v>
      </c>
      <c r="C4277">
        <f>'Trading Days'!C4277</f>
        <v>2249.260009765625</v>
      </c>
      <c r="D4277">
        <f>'Trading Days'!D4277</f>
        <v>-2.9330470962940502E-4</v>
      </c>
      <c r="E4277">
        <f>'Trading Days'!E4277</f>
        <v>-2.9334773186837288E-4</v>
      </c>
    </row>
    <row r="4278" spans="1:5" x14ac:dyDescent="0.25">
      <c r="A4278" s="1">
        <f>'Trading Days'!A4278</f>
        <v>42734</v>
      </c>
      <c r="B4278">
        <f>'Trading Days'!B4278</f>
        <v>6207</v>
      </c>
      <c r="C4278">
        <f>'Trading Days'!C4278</f>
        <v>2238.830078125</v>
      </c>
      <c r="D4278">
        <f>'Trading Days'!D4278</f>
        <v>-4.6370502277821579E-3</v>
      </c>
      <c r="E4278">
        <f>'Trading Days'!E4278</f>
        <v>-4.647834696854234E-3</v>
      </c>
    </row>
    <row r="4279" spans="1:5" x14ac:dyDescent="0.25">
      <c r="A4279" s="1">
        <f>'Trading Days'!A4279</f>
        <v>42738</v>
      </c>
      <c r="B4279">
        <f>'Trading Days'!B4279</f>
        <v>6211</v>
      </c>
      <c r="C4279">
        <f>'Trading Days'!C4279</f>
        <v>2257.830078125</v>
      </c>
      <c r="D4279">
        <f>'Trading Days'!D4279</f>
        <v>8.4865752812792739E-3</v>
      </c>
      <c r="E4279">
        <f>'Trading Days'!E4279</f>
        <v>8.4507667531571115E-3</v>
      </c>
    </row>
    <row r="4280" spans="1:5" x14ac:dyDescent="0.25">
      <c r="A4280" s="1">
        <f>'Trading Days'!A4280</f>
        <v>42739</v>
      </c>
      <c r="B4280">
        <f>'Trading Days'!B4280</f>
        <v>6212</v>
      </c>
      <c r="C4280">
        <f>'Trading Days'!C4280</f>
        <v>2270.75</v>
      </c>
      <c r="D4280">
        <f>'Trading Days'!D4280</f>
        <v>5.7222737885258557E-3</v>
      </c>
      <c r="E4280">
        <f>'Trading Days'!E4280</f>
        <v>5.7059637705494382E-3</v>
      </c>
    </row>
    <row r="4281" spans="1:5" x14ac:dyDescent="0.25">
      <c r="A4281" s="1">
        <f>'Trading Days'!A4281</f>
        <v>42740</v>
      </c>
      <c r="B4281">
        <f>'Trading Days'!B4281</f>
        <v>6213</v>
      </c>
      <c r="C4281">
        <f>'Trading Days'!C4281</f>
        <v>2269</v>
      </c>
      <c r="D4281">
        <f>'Trading Days'!D4281</f>
        <v>-7.7067048332046806E-4</v>
      </c>
      <c r="E4281">
        <f>'Trading Days'!E4281</f>
        <v>-7.7096760248118474E-4</v>
      </c>
    </row>
    <row r="4282" spans="1:5" x14ac:dyDescent="0.25">
      <c r="A4282" s="1">
        <f>'Trading Days'!A4282</f>
        <v>42741</v>
      </c>
      <c r="B4282">
        <f>'Trading Days'!B4282</f>
        <v>6214</v>
      </c>
      <c r="C4282">
        <f>'Trading Days'!C4282</f>
        <v>2276.97998046875</v>
      </c>
      <c r="D4282">
        <f>'Trading Days'!D4282</f>
        <v>3.5169592193697858E-3</v>
      </c>
      <c r="E4282">
        <f>'Trading Days'!E4282</f>
        <v>3.5107891805790589E-3</v>
      </c>
    </row>
    <row r="4283" spans="1:5" x14ac:dyDescent="0.25">
      <c r="A4283" s="1">
        <f>'Trading Days'!A4283</f>
        <v>42744</v>
      </c>
      <c r="B4283">
        <f>'Trading Days'!B4283</f>
        <v>6217</v>
      </c>
      <c r="C4283">
        <f>'Trading Days'!C4283</f>
        <v>2268.89990234375</v>
      </c>
      <c r="D4283">
        <f>'Trading Days'!D4283</f>
        <v>-3.548594275886718E-3</v>
      </c>
      <c r="E4283">
        <f>'Trading Days'!E4283</f>
        <v>-3.5549054715596291E-3</v>
      </c>
    </row>
    <row r="4284" spans="1:5" x14ac:dyDescent="0.25">
      <c r="A4284" s="1">
        <f>'Trading Days'!A4284</f>
        <v>42745</v>
      </c>
      <c r="B4284">
        <f>'Trading Days'!B4284</f>
        <v>6218</v>
      </c>
      <c r="C4284">
        <f>'Trading Days'!C4284</f>
        <v>2268.89990234375</v>
      </c>
      <c r="D4284">
        <f>'Trading Days'!D4284</f>
        <v>0</v>
      </c>
      <c r="E4284">
        <f>'Trading Days'!E4284</f>
        <v>0</v>
      </c>
    </row>
    <row r="4285" spans="1:5" x14ac:dyDescent="0.25">
      <c r="A4285" s="1">
        <f>'Trading Days'!A4285</f>
        <v>42746</v>
      </c>
      <c r="B4285">
        <f>'Trading Days'!B4285</f>
        <v>6219</v>
      </c>
      <c r="C4285">
        <f>'Trading Days'!C4285</f>
        <v>2275.320068359375</v>
      </c>
      <c r="D4285">
        <f>'Trading Days'!D4285</f>
        <v>2.829638279323365E-3</v>
      </c>
      <c r="E4285">
        <f>'Trading Days'!E4285</f>
        <v>2.8256423891019509E-3</v>
      </c>
    </row>
    <row r="4286" spans="1:5" x14ac:dyDescent="0.25">
      <c r="A4286" s="1">
        <f>'Trading Days'!A4286</f>
        <v>42747</v>
      </c>
      <c r="B4286">
        <f>'Trading Days'!B4286</f>
        <v>6220</v>
      </c>
      <c r="C4286">
        <f>'Trading Days'!C4286</f>
        <v>2270.43994140625</v>
      </c>
      <c r="D4286">
        <f>'Trading Days'!D4286</f>
        <v>-2.1448089967596169E-3</v>
      </c>
      <c r="E4286">
        <f>'Trading Days'!E4286</f>
        <v>-2.1471123937296171E-3</v>
      </c>
    </row>
    <row r="4287" spans="1:5" x14ac:dyDescent="0.25">
      <c r="A4287" s="1">
        <f>'Trading Days'!A4287</f>
        <v>42748</v>
      </c>
      <c r="B4287">
        <f>'Trading Days'!B4287</f>
        <v>6221</v>
      </c>
      <c r="C4287">
        <f>'Trading Days'!C4287</f>
        <v>2274.639892578125</v>
      </c>
      <c r="D4287">
        <f>'Trading Days'!D4287</f>
        <v>1.849840242536205E-3</v>
      </c>
      <c r="E4287">
        <f>'Trading Days'!E4287</f>
        <v>1.8481313951466561E-3</v>
      </c>
    </row>
    <row r="4288" spans="1:5" x14ac:dyDescent="0.25">
      <c r="A4288" s="1">
        <f>'Trading Days'!A4288</f>
        <v>42752</v>
      </c>
      <c r="B4288">
        <f>'Trading Days'!B4288</f>
        <v>6225</v>
      </c>
      <c r="C4288">
        <f>'Trading Days'!C4288</f>
        <v>2267.889892578125</v>
      </c>
      <c r="D4288">
        <f>'Trading Days'!D4288</f>
        <v>-2.9675026899970152E-3</v>
      </c>
      <c r="E4288">
        <f>'Trading Days'!E4288</f>
        <v>-2.9719144562184449E-3</v>
      </c>
    </row>
    <row r="4289" spans="1:5" x14ac:dyDescent="0.25">
      <c r="A4289" s="1">
        <f>'Trading Days'!A4289</f>
        <v>42753</v>
      </c>
      <c r="B4289">
        <f>'Trading Days'!B4289</f>
        <v>6226</v>
      </c>
      <c r="C4289">
        <f>'Trading Days'!C4289</f>
        <v>2271.889892578125</v>
      </c>
      <c r="D4289">
        <f>'Trading Days'!D4289</f>
        <v>1.7637540575008439E-3</v>
      </c>
      <c r="E4289">
        <f>'Trading Days'!E4289</f>
        <v>1.7622004698093199E-3</v>
      </c>
    </row>
    <row r="4290" spans="1:5" x14ac:dyDescent="0.25">
      <c r="A4290" s="1">
        <f>'Trading Days'!A4290</f>
        <v>42754</v>
      </c>
      <c r="B4290">
        <f>'Trading Days'!B4290</f>
        <v>6227</v>
      </c>
      <c r="C4290">
        <f>'Trading Days'!C4290</f>
        <v>2263.68994140625</v>
      </c>
      <c r="D4290">
        <f>'Trading Days'!D4290</f>
        <v>-3.6093083554193939E-3</v>
      </c>
      <c r="E4290">
        <f>'Trading Days'!E4290</f>
        <v>-3.6158376243193742E-3</v>
      </c>
    </row>
    <row r="4291" spans="1:5" x14ac:dyDescent="0.25">
      <c r="A4291" s="1">
        <f>'Trading Days'!A4291</f>
        <v>42755</v>
      </c>
      <c r="B4291">
        <f>'Trading Days'!B4291</f>
        <v>6228</v>
      </c>
      <c r="C4291">
        <f>'Trading Days'!C4291</f>
        <v>2271.31005859375</v>
      </c>
      <c r="D4291">
        <f>'Trading Days'!D4291</f>
        <v>3.3662371547078518E-3</v>
      </c>
      <c r="E4291">
        <f>'Trading Days'!E4291</f>
        <v>3.3605840612999432E-3</v>
      </c>
    </row>
    <row r="4292" spans="1:5" x14ac:dyDescent="0.25">
      <c r="A4292" s="1">
        <f>'Trading Days'!A4292</f>
        <v>42758</v>
      </c>
      <c r="B4292">
        <f>'Trading Days'!B4292</f>
        <v>6231</v>
      </c>
      <c r="C4292">
        <f>'Trading Days'!C4292</f>
        <v>2265.199951171875</v>
      </c>
      <c r="D4292">
        <f>'Trading Days'!D4292</f>
        <v>-2.690124758069401E-3</v>
      </c>
      <c r="E4292">
        <f>'Trading Days'!E4292</f>
        <v>-2.6937496460698149E-3</v>
      </c>
    </row>
    <row r="4293" spans="1:5" x14ac:dyDescent="0.25">
      <c r="A4293" s="1">
        <f>'Trading Days'!A4293</f>
        <v>42759</v>
      </c>
      <c r="B4293">
        <f>'Trading Days'!B4293</f>
        <v>6232</v>
      </c>
      <c r="C4293">
        <f>'Trading Days'!C4293</f>
        <v>2280.070068359375</v>
      </c>
      <c r="D4293">
        <f>'Trading Days'!D4293</f>
        <v>6.5645936376641512E-3</v>
      </c>
      <c r="E4293">
        <f>'Trading Days'!E4293</f>
        <v>6.5431405289623169E-3</v>
      </c>
    </row>
    <row r="4294" spans="1:5" x14ac:dyDescent="0.25">
      <c r="A4294" s="1">
        <f>'Trading Days'!A4294</f>
        <v>42760</v>
      </c>
      <c r="B4294">
        <f>'Trading Days'!B4294</f>
        <v>6233</v>
      </c>
      <c r="C4294">
        <f>'Trading Days'!C4294</f>
        <v>2298.3701171875</v>
      </c>
      <c r="D4294">
        <f>'Trading Days'!D4294</f>
        <v>8.0260905496174484E-3</v>
      </c>
      <c r="E4294">
        <f>'Trading Days'!E4294</f>
        <v>7.9940527959686813E-3</v>
      </c>
    </row>
    <row r="4295" spans="1:5" x14ac:dyDescent="0.25">
      <c r="A4295" s="1">
        <f>'Trading Days'!A4295</f>
        <v>42761</v>
      </c>
      <c r="B4295">
        <f>'Trading Days'!B4295</f>
        <v>6234</v>
      </c>
      <c r="C4295">
        <f>'Trading Days'!C4295</f>
        <v>2296.679931640625</v>
      </c>
      <c r="D4295">
        <f>'Trading Days'!D4295</f>
        <v>-7.3538440751363954E-4</v>
      </c>
      <c r="E4295">
        <f>'Trading Days'!E4295</f>
        <v>-7.3565493526310337E-4</v>
      </c>
    </row>
    <row r="4296" spans="1:5" x14ac:dyDescent="0.25">
      <c r="A4296" s="1">
        <f>'Trading Days'!A4296</f>
        <v>42762</v>
      </c>
      <c r="B4296">
        <f>'Trading Days'!B4296</f>
        <v>6235</v>
      </c>
      <c r="C4296">
        <f>'Trading Days'!C4296</f>
        <v>2294.68994140625</v>
      </c>
      <c r="D4296">
        <f>'Trading Days'!D4296</f>
        <v>-8.6646389292632797E-4</v>
      </c>
      <c r="E4296">
        <f>'Trading Days'!E4296</f>
        <v>-8.6683948974159266E-4</v>
      </c>
    </row>
    <row r="4297" spans="1:5" x14ac:dyDescent="0.25">
      <c r="A4297" s="1">
        <f>'Trading Days'!A4297</f>
        <v>42765</v>
      </c>
      <c r="B4297">
        <f>'Trading Days'!B4297</f>
        <v>6238</v>
      </c>
      <c r="C4297">
        <f>'Trading Days'!C4297</f>
        <v>2280.89990234375</v>
      </c>
      <c r="D4297">
        <f>'Trading Days'!D4297</f>
        <v>-6.0095435176958922E-3</v>
      </c>
      <c r="E4297">
        <f>'Trading Days'!E4297</f>
        <v>-6.0276734960966541E-3</v>
      </c>
    </row>
    <row r="4298" spans="1:5" x14ac:dyDescent="0.25">
      <c r="A4298" s="1">
        <f>'Trading Days'!A4298</f>
        <v>42766</v>
      </c>
      <c r="B4298">
        <f>'Trading Days'!B4298</f>
        <v>6239</v>
      </c>
      <c r="C4298">
        <f>'Trading Days'!C4298</f>
        <v>2278.8701171875</v>
      </c>
      <c r="D4298">
        <f>'Trading Days'!D4298</f>
        <v>-8.8990540714406485E-4</v>
      </c>
      <c r="E4298">
        <f>'Trading Days'!E4298</f>
        <v>-8.9030160803254524E-4</v>
      </c>
    </row>
    <row r="4299" spans="1:5" x14ac:dyDescent="0.25">
      <c r="A4299" s="1">
        <f>'Trading Days'!A4299</f>
        <v>42767</v>
      </c>
      <c r="B4299">
        <f>'Trading Days'!B4299</f>
        <v>6240</v>
      </c>
      <c r="C4299">
        <f>'Trading Days'!C4299</f>
        <v>2279.550048828125</v>
      </c>
      <c r="D4299">
        <f>'Trading Days'!D4299</f>
        <v>2.9836348965073261E-4</v>
      </c>
      <c r="E4299">
        <f>'Trading Days'!E4299</f>
        <v>2.9831898811628958E-4</v>
      </c>
    </row>
    <row r="4300" spans="1:5" x14ac:dyDescent="0.25">
      <c r="A4300" s="1">
        <f>'Trading Days'!A4300</f>
        <v>42768</v>
      </c>
      <c r="B4300">
        <f>'Trading Days'!B4300</f>
        <v>6241</v>
      </c>
      <c r="C4300">
        <f>'Trading Days'!C4300</f>
        <v>2280.85009765625</v>
      </c>
      <c r="D4300">
        <f>'Trading Days'!D4300</f>
        <v>5.7030940329361179E-4</v>
      </c>
      <c r="E4300">
        <f>'Trading Days'!E4300</f>
        <v>5.7014683869101366E-4</v>
      </c>
    </row>
    <row r="4301" spans="1:5" x14ac:dyDescent="0.25">
      <c r="A4301" s="1">
        <f>'Trading Days'!A4301</f>
        <v>42769</v>
      </c>
      <c r="B4301">
        <f>'Trading Days'!B4301</f>
        <v>6242</v>
      </c>
      <c r="C4301">
        <f>'Trading Days'!C4301</f>
        <v>2297.419921875</v>
      </c>
      <c r="D4301">
        <f>'Trading Days'!D4301</f>
        <v>7.2647580986477944E-3</v>
      </c>
      <c r="E4301">
        <f>'Trading Days'!E4301</f>
        <v>7.2384968545536081E-3</v>
      </c>
    </row>
    <row r="4302" spans="1:5" x14ac:dyDescent="0.25">
      <c r="A4302" s="1">
        <f>'Trading Days'!A4302</f>
        <v>42772</v>
      </c>
      <c r="B4302">
        <f>'Trading Days'!B4302</f>
        <v>6245</v>
      </c>
      <c r="C4302">
        <f>'Trading Days'!C4302</f>
        <v>2292.56005859375</v>
      </c>
      <c r="D4302">
        <f>'Trading Days'!D4302</f>
        <v>-2.115356985885164E-3</v>
      </c>
      <c r="E4302">
        <f>'Trading Days'!E4302</f>
        <v>-2.1175975137091032E-3</v>
      </c>
    </row>
    <row r="4303" spans="1:5" x14ac:dyDescent="0.25">
      <c r="A4303" s="1">
        <f>'Trading Days'!A4303</f>
        <v>42773</v>
      </c>
      <c r="B4303">
        <f>'Trading Days'!B4303</f>
        <v>6246</v>
      </c>
      <c r="C4303">
        <f>'Trading Days'!C4303</f>
        <v>2293.080078125</v>
      </c>
      <c r="D4303">
        <f>'Trading Days'!D4303</f>
        <v>2.268291856959426E-4</v>
      </c>
      <c r="E4303">
        <f>'Trading Days'!E4303</f>
        <v>2.268034638457715E-4</v>
      </c>
    </row>
    <row r="4304" spans="1:5" x14ac:dyDescent="0.25">
      <c r="A4304" s="1">
        <f>'Trading Days'!A4304</f>
        <v>42774</v>
      </c>
      <c r="B4304">
        <f>'Trading Days'!B4304</f>
        <v>6247</v>
      </c>
      <c r="C4304">
        <f>'Trading Days'!C4304</f>
        <v>2294.669921875</v>
      </c>
      <c r="D4304">
        <f>'Trading Days'!D4304</f>
        <v>6.9332238554009606E-4</v>
      </c>
      <c r="E4304">
        <f>'Trading Days'!E4304</f>
        <v>6.9308214860963179E-4</v>
      </c>
    </row>
    <row r="4305" spans="1:5" x14ac:dyDescent="0.25">
      <c r="A4305" s="1">
        <f>'Trading Days'!A4305</f>
        <v>42775</v>
      </c>
      <c r="B4305">
        <f>'Trading Days'!B4305</f>
        <v>6248</v>
      </c>
      <c r="C4305">
        <f>'Trading Days'!C4305</f>
        <v>2307.8701171875</v>
      </c>
      <c r="D4305">
        <f>'Trading Days'!D4305</f>
        <v>5.7525464497805157E-3</v>
      </c>
      <c r="E4305">
        <f>'Trading Days'!E4305</f>
        <v>5.7360637359602498E-3</v>
      </c>
    </row>
    <row r="4306" spans="1:5" x14ac:dyDescent="0.25">
      <c r="A4306" s="1">
        <f>'Trading Days'!A4306</f>
        <v>42776</v>
      </c>
      <c r="B4306">
        <f>'Trading Days'!B4306</f>
        <v>6249</v>
      </c>
      <c r="C4306">
        <f>'Trading Days'!C4306</f>
        <v>2316.10009765625</v>
      </c>
      <c r="D4306">
        <f>'Trading Days'!D4306</f>
        <v>3.5660501028451641E-3</v>
      </c>
      <c r="E4306">
        <f>'Trading Days'!E4306</f>
        <v>3.559706822009092E-3</v>
      </c>
    </row>
    <row r="4307" spans="1:5" x14ac:dyDescent="0.25">
      <c r="A4307" s="1">
        <f>'Trading Days'!A4307</f>
        <v>42779</v>
      </c>
      <c r="B4307">
        <f>'Trading Days'!B4307</f>
        <v>6252</v>
      </c>
      <c r="C4307">
        <f>'Trading Days'!C4307</f>
        <v>2328.25</v>
      </c>
      <c r="D4307">
        <f>'Trading Days'!D4307</f>
        <v>5.2458450979924187E-3</v>
      </c>
      <c r="E4307">
        <f>'Trading Days'!E4307</f>
        <v>5.2321335840112039E-3</v>
      </c>
    </row>
    <row r="4308" spans="1:5" x14ac:dyDescent="0.25">
      <c r="A4308" s="1">
        <f>'Trading Days'!A4308</f>
        <v>42780</v>
      </c>
      <c r="B4308">
        <f>'Trading Days'!B4308</f>
        <v>6253</v>
      </c>
      <c r="C4308">
        <f>'Trading Days'!C4308</f>
        <v>2337.580078125</v>
      </c>
      <c r="D4308">
        <f>'Trading Days'!D4308</f>
        <v>4.0073351766347631E-3</v>
      </c>
      <c r="E4308">
        <f>'Trading Days'!E4308</f>
        <v>3.9993271956725793E-3</v>
      </c>
    </row>
    <row r="4309" spans="1:5" x14ac:dyDescent="0.25">
      <c r="A4309" s="1">
        <f>'Trading Days'!A4309</f>
        <v>42781</v>
      </c>
      <c r="B4309">
        <f>'Trading Days'!B4309</f>
        <v>6254</v>
      </c>
      <c r="C4309">
        <f>'Trading Days'!C4309</f>
        <v>2349.25</v>
      </c>
      <c r="D4309">
        <f>'Trading Days'!D4309</f>
        <v>4.992308919898214E-3</v>
      </c>
      <c r="E4309">
        <f>'Trading Days'!E4309</f>
        <v>4.9798886657344502E-3</v>
      </c>
    </row>
    <row r="4310" spans="1:5" x14ac:dyDescent="0.25">
      <c r="A4310" s="1">
        <f>'Trading Days'!A4310</f>
        <v>42782</v>
      </c>
      <c r="B4310">
        <f>'Trading Days'!B4310</f>
        <v>6255</v>
      </c>
      <c r="C4310">
        <f>'Trading Days'!C4310</f>
        <v>2347.219970703125</v>
      </c>
      <c r="D4310">
        <f>'Trading Days'!D4310</f>
        <v>-8.6411803634134365E-4</v>
      </c>
      <c r="E4310">
        <f>'Trading Days'!E4310</f>
        <v>-8.6449160155016916E-4</v>
      </c>
    </row>
    <row r="4311" spans="1:5" x14ac:dyDescent="0.25">
      <c r="A4311" s="1">
        <f>'Trading Days'!A4311</f>
        <v>42783</v>
      </c>
      <c r="B4311">
        <f>'Trading Days'!B4311</f>
        <v>6256</v>
      </c>
      <c r="C4311">
        <f>'Trading Days'!C4311</f>
        <v>2351.159912109375</v>
      </c>
      <c r="D4311">
        <f>'Trading Days'!D4311</f>
        <v>1.6785565287558151E-3</v>
      </c>
      <c r="E4311">
        <f>'Trading Days'!E4311</f>
        <v>1.6771493272371579E-3</v>
      </c>
    </row>
    <row r="4312" spans="1:5" x14ac:dyDescent="0.25">
      <c r="A4312" s="1">
        <f>'Trading Days'!A4312</f>
        <v>42787</v>
      </c>
      <c r="B4312">
        <f>'Trading Days'!B4312</f>
        <v>6260</v>
      </c>
      <c r="C4312">
        <f>'Trading Days'!C4312</f>
        <v>2365.3798828125</v>
      </c>
      <c r="D4312">
        <f>'Trading Days'!D4312</f>
        <v>6.0480661608284247E-3</v>
      </c>
      <c r="E4312">
        <f>'Trading Days'!E4312</f>
        <v>6.0298500200691536E-3</v>
      </c>
    </row>
    <row r="4313" spans="1:5" x14ac:dyDescent="0.25">
      <c r="A4313" s="1">
        <f>'Trading Days'!A4313</f>
        <v>42788</v>
      </c>
      <c r="B4313">
        <f>'Trading Days'!B4313</f>
        <v>6261</v>
      </c>
      <c r="C4313">
        <f>'Trading Days'!C4313</f>
        <v>2362.820068359375</v>
      </c>
      <c r="D4313">
        <f>'Trading Days'!D4313</f>
        <v>-1.0822001454080521E-3</v>
      </c>
      <c r="E4313">
        <f>'Trading Days'!E4313</f>
        <v>-1.082786146804093E-3</v>
      </c>
    </row>
    <row r="4314" spans="1:5" x14ac:dyDescent="0.25">
      <c r="A4314" s="1">
        <f>'Trading Days'!A4314</f>
        <v>42789</v>
      </c>
      <c r="B4314">
        <f>'Trading Days'!B4314</f>
        <v>6262</v>
      </c>
      <c r="C4314">
        <f>'Trading Days'!C4314</f>
        <v>2363.81005859375</v>
      </c>
      <c r="D4314">
        <f>'Trading Days'!D4314</f>
        <v>4.1898672168572132E-4</v>
      </c>
      <c r="E4314">
        <f>'Trading Days'!E4314</f>
        <v>4.1889897125923348E-4</v>
      </c>
    </row>
    <row r="4315" spans="1:5" x14ac:dyDescent="0.25">
      <c r="A4315" s="1">
        <f>'Trading Days'!A4315</f>
        <v>42790</v>
      </c>
      <c r="B4315">
        <f>'Trading Days'!B4315</f>
        <v>6263</v>
      </c>
      <c r="C4315">
        <f>'Trading Days'!C4315</f>
        <v>2367.340087890625</v>
      </c>
      <c r="D4315">
        <f>'Trading Days'!D4315</f>
        <v>1.493364191442303E-3</v>
      </c>
      <c r="E4315">
        <f>'Trading Days'!E4315</f>
        <v>1.4922502320316531E-3</v>
      </c>
    </row>
    <row r="4316" spans="1:5" x14ac:dyDescent="0.25">
      <c r="A4316" s="1">
        <f>'Trading Days'!A4316</f>
        <v>42793</v>
      </c>
      <c r="B4316">
        <f>'Trading Days'!B4316</f>
        <v>6266</v>
      </c>
      <c r="C4316">
        <f>'Trading Days'!C4316</f>
        <v>2369.75</v>
      </c>
      <c r="D4316">
        <f>'Trading Days'!D4316</f>
        <v>1.0179830611165559E-3</v>
      </c>
      <c r="E4316">
        <f>'Trading Days'!E4316</f>
        <v>1.017465267733664E-3</v>
      </c>
    </row>
    <row r="4317" spans="1:5" x14ac:dyDescent="0.25">
      <c r="A4317" s="1">
        <f>'Trading Days'!A4317</f>
        <v>42794</v>
      </c>
      <c r="B4317">
        <f>'Trading Days'!B4317</f>
        <v>6267</v>
      </c>
      <c r="C4317">
        <f>'Trading Days'!C4317</f>
        <v>2363.639892578125</v>
      </c>
      <c r="D4317">
        <f>'Trading Days'!D4317</f>
        <v>-2.5783763780462539E-3</v>
      </c>
      <c r="E4317">
        <f>'Trading Days'!E4317</f>
        <v>-2.5817061151949092E-3</v>
      </c>
    </row>
    <row r="4318" spans="1:5" x14ac:dyDescent="0.25">
      <c r="A4318" s="1">
        <f>'Trading Days'!A4318</f>
        <v>42795</v>
      </c>
      <c r="B4318">
        <f>'Trading Days'!B4318</f>
        <v>6268</v>
      </c>
      <c r="C4318">
        <f>'Trading Days'!C4318</f>
        <v>2395.9599609375</v>
      </c>
      <c r="D4318">
        <f>'Trading Days'!D4318</f>
        <v>1.367385465986626E-2</v>
      </c>
      <c r="E4318">
        <f>'Trading Days'!E4318</f>
        <v>1.3581211083725319E-2</v>
      </c>
    </row>
    <row r="4319" spans="1:5" x14ac:dyDescent="0.25">
      <c r="A4319" s="1">
        <f>'Trading Days'!A4319</f>
        <v>42796</v>
      </c>
      <c r="B4319">
        <f>'Trading Days'!B4319</f>
        <v>6269</v>
      </c>
      <c r="C4319">
        <f>'Trading Days'!C4319</f>
        <v>2381.919921875</v>
      </c>
      <c r="D4319">
        <f>'Trading Days'!D4319</f>
        <v>-5.8598805035984247E-3</v>
      </c>
      <c r="E4319">
        <f>'Trading Days'!E4319</f>
        <v>-5.8771169721052686E-3</v>
      </c>
    </row>
    <row r="4320" spans="1:5" x14ac:dyDescent="0.25">
      <c r="A4320" s="1">
        <f>'Trading Days'!A4320</f>
        <v>42797</v>
      </c>
      <c r="B4320">
        <f>'Trading Days'!B4320</f>
        <v>6270</v>
      </c>
      <c r="C4320">
        <f>'Trading Days'!C4320</f>
        <v>2383.1201171875</v>
      </c>
      <c r="D4320">
        <f>'Trading Days'!D4320</f>
        <v>5.0387727206002708E-4</v>
      </c>
      <c r="E4320">
        <f>'Trading Days'!E4320</f>
        <v>5.0375036853478967E-4</v>
      </c>
    </row>
    <row r="4321" spans="1:5" x14ac:dyDescent="0.25">
      <c r="A4321" s="1">
        <f>'Trading Days'!A4321</f>
        <v>42800</v>
      </c>
      <c r="B4321">
        <f>'Trading Days'!B4321</f>
        <v>6273</v>
      </c>
      <c r="C4321">
        <f>'Trading Days'!C4321</f>
        <v>2375.31005859375</v>
      </c>
      <c r="D4321">
        <f>'Trading Days'!D4321</f>
        <v>-3.2772408480052921E-3</v>
      </c>
      <c r="E4321">
        <f>'Trading Days'!E4321</f>
        <v>-3.2826227635658119E-3</v>
      </c>
    </row>
    <row r="4322" spans="1:5" x14ac:dyDescent="0.25">
      <c r="A4322" s="1">
        <f>'Trading Days'!A4322</f>
        <v>42801</v>
      </c>
      <c r="B4322">
        <f>'Trading Days'!B4322</f>
        <v>6274</v>
      </c>
      <c r="C4322">
        <f>'Trading Days'!C4322</f>
        <v>2368.389892578125</v>
      </c>
      <c r="D4322">
        <f>'Trading Days'!D4322</f>
        <v>-2.9133737680216991E-3</v>
      </c>
      <c r="E4322">
        <f>'Trading Days'!E4322</f>
        <v>-2.9176259020898781E-3</v>
      </c>
    </row>
    <row r="4323" spans="1:5" x14ac:dyDescent="0.25">
      <c r="A4323" s="1">
        <f>'Trading Days'!A4323</f>
        <v>42802</v>
      </c>
      <c r="B4323">
        <f>'Trading Days'!B4323</f>
        <v>6275</v>
      </c>
      <c r="C4323">
        <f>'Trading Days'!C4323</f>
        <v>2362.97998046875</v>
      </c>
      <c r="D4323">
        <f>'Trading Days'!D4323</f>
        <v>-2.2842151650487308E-3</v>
      </c>
      <c r="E4323">
        <f>'Trading Days'!E4323</f>
        <v>-2.286827964063899E-3</v>
      </c>
    </row>
    <row r="4324" spans="1:5" x14ac:dyDescent="0.25">
      <c r="A4324" s="1">
        <f>'Trading Days'!A4324</f>
        <v>42803</v>
      </c>
      <c r="B4324">
        <f>'Trading Days'!B4324</f>
        <v>6276</v>
      </c>
      <c r="C4324">
        <f>'Trading Days'!C4324</f>
        <v>2364.8701171875</v>
      </c>
      <c r="D4324">
        <f>'Trading Days'!D4324</f>
        <v>7.9989535856128668E-4</v>
      </c>
      <c r="E4324">
        <f>'Trading Days'!E4324</f>
        <v>7.9957561276638664E-4</v>
      </c>
    </row>
    <row r="4325" spans="1:5" x14ac:dyDescent="0.25">
      <c r="A4325" s="1">
        <f>'Trading Days'!A4325</f>
        <v>42804</v>
      </c>
      <c r="B4325">
        <f>'Trading Days'!B4325</f>
        <v>6277</v>
      </c>
      <c r="C4325">
        <f>'Trading Days'!C4325</f>
        <v>2372.60009765625</v>
      </c>
      <c r="D4325">
        <f>'Trading Days'!D4325</f>
        <v>3.2686701956989861E-3</v>
      </c>
      <c r="E4325">
        <f>'Trading Days'!E4325</f>
        <v>3.2633397058585418E-3</v>
      </c>
    </row>
    <row r="4326" spans="1:5" x14ac:dyDescent="0.25">
      <c r="A4326" s="1">
        <f>'Trading Days'!A4326</f>
        <v>42807</v>
      </c>
      <c r="B4326">
        <f>'Trading Days'!B4326</f>
        <v>6280</v>
      </c>
      <c r="C4326">
        <f>'Trading Days'!C4326</f>
        <v>2373.469970703125</v>
      </c>
      <c r="D4326">
        <f>'Trading Days'!D4326</f>
        <v>3.6663281255622238E-4</v>
      </c>
      <c r="E4326">
        <f>'Trading Days'!E4326</f>
        <v>3.6656561916963279E-4</v>
      </c>
    </row>
    <row r="4327" spans="1:5" x14ac:dyDescent="0.25">
      <c r="A4327" s="1">
        <f>'Trading Days'!A4327</f>
        <v>42808</v>
      </c>
      <c r="B4327">
        <f>'Trading Days'!B4327</f>
        <v>6281</v>
      </c>
      <c r="C4327">
        <f>'Trading Days'!C4327</f>
        <v>2365.449951171875</v>
      </c>
      <c r="D4327">
        <f>'Trading Days'!D4327</f>
        <v>-3.3790271755046448E-3</v>
      </c>
      <c r="E4327">
        <f>'Trading Days'!E4327</f>
        <v>-3.3847489808910051E-3</v>
      </c>
    </row>
    <row r="4328" spans="1:5" x14ac:dyDescent="0.25">
      <c r="A4328" s="1">
        <f>'Trading Days'!A4328</f>
        <v>42809</v>
      </c>
      <c r="B4328">
        <f>'Trading Days'!B4328</f>
        <v>6282</v>
      </c>
      <c r="C4328">
        <f>'Trading Days'!C4328</f>
        <v>2385.260009765625</v>
      </c>
      <c r="D4328">
        <f>'Trading Days'!D4328</f>
        <v>8.3747527965813973E-3</v>
      </c>
      <c r="E4328">
        <f>'Trading Days'!E4328</f>
        <v>8.3398791246863651E-3</v>
      </c>
    </row>
    <row r="4329" spans="1:5" x14ac:dyDescent="0.25">
      <c r="A4329" s="1">
        <f>'Trading Days'!A4329</f>
        <v>42810</v>
      </c>
      <c r="B4329">
        <f>'Trading Days'!B4329</f>
        <v>6283</v>
      </c>
      <c r="C4329">
        <f>'Trading Days'!C4329</f>
        <v>2381.3798828125</v>
      </c>
      <c r="D4329">
        <f>'Trading Days'!D4329</f>
        <v>-1.626710269420961E-3</v>
      </c>
      <c r="E4329">
        <f>'Trading Days'!E4329</f>
        <v>-1.628034799183614E-3</v>
      </c>
    </row>
    <row r="4330" spans="1:5" x14ac:dyDescent="0.25">
      <c r="A4330" s="1">
        <f>'Trading Days'!A4330</f>
        <v>42811</v>
      </c>
      <c r="B4330">
        <f>'Trading Days'!B4330</f>
        <v>6284</v>
      </c>
      <c r="C4330">
        <f>'Trading Days'!C4330</f>
        <v>2378.25</v>
      </c>
      <c r="D4330">
        <f>'Trading Days'!D4330</f>
        <v>-1.3143147950017699E-3</v>
      </c>
      <c r="E4330">
        <f>'Trading Days'!E4330</f>
        <v>-1.315179264231435E-3</v>
      </c>
    </row>
    <row r="4331" spans="1:5" x14ac:dyDescent="0.25">
      <c r="A4331" s="1">
        <f>'Trading Days'!A4331</f>
        <v>42814</v>
      </c>
      <c r="B4331">
        <f>'Trading Days'!B4331</f>
        <v>6287</v>
      </c>
      <c r="C4331">
        <f>'Trading Days'!C4331</f>
        <v>2373.469970703125</v>
      </c>
      <c r="D4331">
        <f>'Trading Days'!D4331</f>
        <v>-2.0098935338483952E-3</v>
      </c>
      <c r="E4331">
        <f>'Trading Days'!E4331</f>
        <v>-2.0119160803802952E-3</v>
      </c>
    </row>
    <row r="4332" spans="1:5" x14ac:dyDescent="0.25">
      <c r="A4332" s="1">
        <f>'Trading Days'!A4332</f>
        <v>42815</v>
      </c>
      <c r="B4332">
        <f>'Trading Days'!B4332</f>
        <v>6288</v>
      </c>
      <c r="C4332">
        <f>'Trading Days'!C4332</f>
        <v>2344.02001953125</v>
      </c>
      <c r="D4332">
        <f>'Trading Days'!D4332</f>
        <v>-1.2407972940626901E-2</v>
      </c>
      <c r="E4332">
        <f>'Trading Days'!E4332</f>
        <v>-1.2485594590102121E-2</v>
      </c>
    </row>
    <row r="4333" spans="1:5" x14ac:dyDescent="0.25">
      <c r="A4333" s="1">
        <f>'Trading Days'!A4333</f>
        <v>42816</v>
      </c>
      <c r="B4333">
        <f>'Trading Days'!B4333</f>
        <v>6289</v>
      </c>
      <c r="C4333">
        <f>'Trading Days'!C4333</f>
        <v>2348.449951171875</v>
      </c>
      <c r="D4333">
        <f>'Trading Days'!D4333</f>
        <v>1.8898864360001879E-3</v>
      </c>
      <c r="E4333">
        <f>'Trading Days'!E4333</f>
        <v>1.888102847462668E-3</v>
      </c>
    </row>
    <row r="4334" spans="1:5" x14ac:dyDescent="0.25">
      <c r="A4334" s="1">
        <f>'Trading Days'!A4334</f>
        <v>42817</v>
      </c>
      <c r="B4334">
        <f>'Trading Days'!B4334</f>
        <v>6290</v>
      </c>
      <c r="C4334">
        <f>'Trading Days'!C4334</f>
        <v>2345.9599609375</v>
      </c>
      <c r="D4334">
        <f>'Trading Days'!D4334</f>
        <v>-1.060269661328106E-3</v>
      </c>
      <c r="E4334">
        <f>'Trading Days'!E4334</f>
        <v>-1.0608321448300831E-3</v>
      </c>
    </row>
    <row r="4335" spans="1:5" x14ac:dyDescent="0.25">
      <c r="A4335" s="1">
        <f>'Trading Days'!A4335</f>
        <v>42818</v>
      </c>
      <c r="B4335">
        <f>'Trading Days'!B4335</f>
        <v>6291</v>
      </c>
      <c r="C4335">
        <f>'Trading Days'!C4335</f>
        <v>2343.97998046875</v>
      </c>
      <c r="D4335">
        <f>'Trading Days'!D4335</f>
        <v>-8.4399584891414747E-4</v>
      </c>
      <c r="E4335">
        <f>'Trading Days'!E4335</f>
        <v>-8.4435221393848285E-4</v>
      </c>
    </row>
    <row r="4336" spans="1:5" x14ac:dyDescent="0.25">
      <c r="A4336" s="1">
        <f>'Trading Days'!A4336</f>
        <v>42821</v>
      </c>
      <c r="B4336">
        <f>'Trading Days'!B4336</f>
        <v>6294</v>
      </c>
      <c r="C4336">
        <f>'Trading Days'!C4336</f>
        <v>2341.590087890625</v>
      </c>
      <c r="D4336">
        <f>'Trading Days'!D4336</f>
        <v>-1.0195874529811411E-3</v>
      </c>
      <c r="E4336">
        <f>'Trading Days'!E4336</f>
        <v>-1.02010758584563E-3</v>
      </c>
    </row>
    <row r="4337" spans="1:5" x14ac:dyDescent="0.25">
      <c r="A4337" s="1">
        <f>'Trading Days'!A4337</f>
        <v>42822</v>
      </c>
      <c r="B4337">
        <f>'Trading Days'!B4337</f>
        <v>6295</v>
      </c>
      <c r="C4337">
        <f>'Trading Days'!C4337</f>
        <v>2358.570068359375</v>
      </c>
      <c r="D4337">
        <f>'Trading Days'!D4337</f>
        <v>7.2514743535005977E-3</v>
      </c>
      <c r="E4337">
        <f>'Trading Days'!E4337</f>
        <v>7.2253088296239509E-3</v>
      </c>
    </row>
    <row r="4338" spans="1:5" x14ac:dyDescent="0.25">
      <c r="A4338" s="1">
        <f>'Trading Days'!A4338</f>
        <v>42823</v>
      </c>
      <c r="B4338">
        <f>'Trading Days'!B4338</f>
        <v>6296</v>
      </c>
      <c r="C4338">
        <f>'Trading Days'!C4338</f>
        <v>2361.1298828125</v>
      </c>
      <c r="D4338">
        <f>'Trading Days'!D4338</f>
        <v>1.0853247429301049E-3</v>
      </c>
      <c r="E4338">
        <f>'Trading Days'!E4338</f>
        <v>1.08473620383017E-3</v>
      </c>
    </row>
    <row r="4339" spans="1:5" x14ac:dyDescent="0.25">
      <c r="A4339" s="1">
        <f>'Trading Days'!A4339</f>
        <v>42824</v>
      </c>
      <c r="B4339">
        <f>'Trading Days'!B4339</f>
        <v>6297</v>
      </c>
      <c r="C4339">
        <f>'Trading Days'!C4339</f>
        <v>2368.06005859375</v>
      </c>
      <c r="D4339">
        <f>'Trading Days'!D4339</f>
        <v>2.9351099368557509E-3</v>
      </c>
      <c r="E4339">
        <f>'Trading Days'!E4339</f>
        <v>2.930810911705013E-3</v>
      </c>
    </row>
    <row r="4340" spans="1:5" x14ac:dyDescent="0.25">
      <c r="A4340" s="1">
        <f>'Trading Days'!A4340</f>
        <v>42825</v>
      </c>
      <c r="B4340">
        <f>'Trading Days'!B4340</f>
        <v>6298</v>
      </c>
      <c r="C4340">
        <f>'Trading Days'!C4340</f>
        <v>2362.719970703125</v>
      </c>
      <c r="D4340">
        <f>'Trading Days'!D4340</f>
        <v>-2.2550474897145012E-3</v>
      </c>
      <c r="E4340">
        <f>'Trading Days'!E4340</f>
        <v>-2.257593938266818E-3</v>
      </c>
    </row>
    <row r="4341" spans="1:5" x14ac:dyDescent="0.25">
      <c r="A4341" s="1">
        <f>'Trading Days'!A4341</f>
        <v>42828</v>
      </c>
      <c r="B4341">
        <f>'Trading Days'!B4341</f>
        <v>6301</v>
      </c>
      <c r="C4341">
        <f>'Trading Days'!C4341</f>
        <v>2358.840087890625</v>
      </c>
      <c r="D4341">
        <f>'Trading Days'!D4341</f>
        <v>-1.642125542006267E-3</v>
      </c>
      <c r="E4341">
        <f>'Trading Days'!E4341</f>
        <v>-1.643475308013332E-3</v>
      </c>
    </row>
    <row r="4342" spans="1:5" x14ac:dyDescent="0.25">
      <c r="A4342" s="1">
        <f>'Trading Days'!A4342</f>
        <v>42829</v>
      </c>
      <c r="B4342">
        <f>'Trading Days'!B4342</f>
        <v>6302</v>
      </c>
      <c r="C4342">
        <f>'Trading Days'!C4342</f>
        <v>2360.159912109375</v>
      </c>
      <c r="D4342">
        <f>'Trading Days'!D4342</f>
        <v>5.5952254903823828E-4</v>
      </c>
      <c r="E4342">
        <f>'Trading Days'!E4342</f>
        <v>5.5936607466137132E-4</v>
      </c>
    </row>
    <row r="4343" spans="1:5" x14ac:dyDescent="0.25">
      <c r="A4343" s="1">
        <f>'Trading Days'!A4343</f>
        <v>42830</v>
      </c>
      <c r="B4343">
        <f>'Trading Days'!B4343</f>
        <v>6303</v>
      </c>
      <c r="C4343">
        <f>'Trading Days'!C4343</f>
        <v>2352.949951171875</v>
      </c>
      <c r="D4343">
        <f>'Trading Days'!D4343</f>
        <v>-3.054861198390602E-3</v>
      </c>
      <c r="E4343">
        <f>'Trading Days'!E4343</f>
        <v>-3.0595368115221228E-3</v>
      </c>
    </row>
    <row r="4344" spans="1:5" x14ac:dyDescent="0.25">
      <c r="A4344" s="1">
        <f>'Trading Days'!A4344</f>
        <v>42831</v>
      </c>
      <c r="B4344">
        <f>'Trading Days'!B4344</f>
        <v>6304</v>
      </c>
      <c r="C4344">
        <f>'Trading Days'!C4344</f>
        <v>2357.489990234375</v>
      </c>
      <c r="D4344">
        <f>'Trading Days'!D4344</f>
        <v>1.9295094059432749E-3</v>
      </c>
      <c r="E4344">
        <f>'Trading Days'!E4344</f>
        <v>1.9276502937349931E-3</v>
      </c>
    </row>
    <row r="4345" spans="1:5" x14ac:dyDescent="0.25">
      <c r="A4345" s="1">
        <f>'Trading Days'!A4345</f>
        <v>42832</v>
      </c>
      <c r="B4345">
        <f>'Trading Days'!B4345</f>
        <v>6305</v>
      </c>
      <c r="C4345">
        <f>'Trading Days'!C4345</f>
        <v>2355.5400390625</v>
      </c>
      <c r="D4345">
        <f>'Trading Days'!D4345</f>
        <v>-8.2713020201674592E-4</v>
      </c>
      <c r="E4345">
        <f>'Trading Days'!E4345</f>
        <v>-8.2747246294487156E-4</v>
      </c>
    </row>
    <row r="4346" spans="1:5" x14ac:dyDescent="0.25">
      <c r="A4346" s="1">
        <f>'Trading Days'!A4346</f>
        <v>42835</v>
      </c>
      <c r="B4346">
        <f>'Trading Days'!B4346</f>
        <v>6308</v>
      </c>
      <c r="C4346">
        <f>'Trading Days'!C4346</f>
        <v>2357.159912109375</v>
      </c>
      <c r="D4346">
        <f>'Trading Days'!D4346</f>
        <v>6.876864837839225E-4</v>
      </c>
      <c r="E4346">
        <f>'Trading Days'!E4346</f>
        <v>6.8745013578327605E-4</v>
      </c>
    </row>
    <row r="4347" spans="1:5" x14ac:dyDescent="0.25">
      <c r="A4347" s="1">
        <f>'Trading Days'!A4347</f>
        <v>42836</v>
      </c>
      <c r="B4347">
        <f>'Trading Days'!B4347</f>
        <v>6309</v>
      </c>
      <c r="C4347">
        <f>'Trading Days'!C4347</f>
        <v>2353.780029296875</v>
      </c>
      <c r="D4347">
        <f>'Trading Days'!D4347</f>
        <v>-1.4338793032820929E-3</v>
      </c>
      <c r="E4347">
        <f>'Trading Days'!E4347</f>
        <v>-1.434908291958285E-3</v>
      </c>
    </row>
    <row r="4348" spans="1:5" x14ac:dyDescent="0.25">
      <c r="A4348" s="1">
        <f>'Trading Days'!A4348</f>
        <v>42837</v>
      </c>
      <c r="B4348">
        <f>'Trading Days'!B4348</f>
        <v>6310</v>
      </c>
      <c r="C4348">
        <f>'Trading Days'!C4348</f>
        <v>2344.929931640625</v>
      </c>
      <c r="D4348">
        <f>'Trading Days'!D4348</f>
        <v>-3.7599510345466269E-3</v>
      </c>
      <c r="E4348">
        <f>'Trading Days'!E4348</f>
        <v>-3.7670374189869059E-3</v>
      </c>
    </row>
    <row r="4349" spans="1:5" x14ac:dyDescent="0.25">
      <c r="A4349" s="1">
        <f>'Trading Days'!A4349</f>
        <v>42838</v>
      </c>
      <c r="B4349">
        <f>'Trading Days'!B4349</f>
        <v>6311</v>
      </c>
      <c r="C4349">
        <f>'Trading Days'!C4349</f>
        <v>2328.949951171875</v>
      </c>
      <c r="D4349">
        <f>'Trading Days'!D4349</f>
        <v>-6.8146942273749067E-3</v>
      </c>
      <c r="E4349">
        <f>'Trading Days'!E4349</f>
        <v>-6.8380202898042164E-3</v>
      </c>
    </row>
    <row r="4350" spans="1:5" x14ac:dyDescent="0.25">
      <c r="A4350" s="1">
        <f>'Trading Days'!A4350</f>
        <v>42842</v>
      </c>
      <c r="B4350">
        <f>'Trading Days'!B4350</f>
        <v>6315</v>
      </c>
      <c r="C4350">
        <f>'Trading Days'!C4350</f>
        <v>2349.010009765625</v>
      </c>
      <c r="D4350">
        <f>'Trading Days'!D4350</f>
        <v>8.6133489402193675E-3</v>
      </c>
      <c r="E4350">
        <f>'Trading Days'!E4350</f>
        <v>8.5764656911072913E-3</v>
      </c>
    </row>
    <row r="4351" spans="1:5" x14ac:dyDescent="0.25">
      <c r="A4351" s="1">
        <f>'Trading Days'!A4351</f>
        <v>42843</v>
      </c>
      <c r="B4351">
        <f>'Trading Days'!B4351</f>
        <v>6316</v>
      </c>
      <c r="C4351">
        <f>'Trading Days'!C4351</f>
        <v>2342.18994140625</v>
      </c>
      <c r="D4351">
        <f>'Trading Days'!D4351</f>
        <v>-2.903379862589595E-3</v>
      </c>
      <c r="E4351">
        <f>'Trading Days'!E4351</f>
        <v>-2.907602845833255E-3</v>
      </c>
    </row>
    <row r="4352" spans="1:5" x14ac:dyDescent="0.25">
      <c r="A4352" s="1">
        <f>'Trading Days'!A4352</f>
        <v>42844</v>
      </c>
      <c r="B4352">
        <f>'Trading Days'!B4352</f>
        <v>6317</v>
      </c>
      <c r="C4352">
        <f>'Trading Days'!C4352</f>
        <v>2338.169921875</v>
      </c>
      <c r="D4352">
        <f>'Trading Days'!D4352</f>
        <v>-1.716350779320863E-3</v>
      </c>
      <c r="E4352">
        <f>'Trading Days'!E4352</f>
        <v>-1.717825396868575E-3</v>
      </c>
    </row>
    <row r="4353" spans="1:5" x14ac:dyDescent="0.25">
      <c r="A4353" s="1">
        <f>'Trading Days'!A4353</f>
        <v>42845</v>
      </c>
      <c r="B4353">
        <f>'Trading Days'!B4353</f>
        <v>6318</v>
      </c>
      <c r="C4353">
        <f>'Trading Days'!C4353</f>
        <v>2355.840087890625</v>
      </c>
      <c r="D4353">
        <f>'Trading Days'!D4353</f>
        <v>7.5572634179876808E-3</v>
      </c>
      <c r="E4353">
        <f>'Trading Days'!E4353</f>
        <v>7.5288503629738516E-3</v>
      </c>
    </row>
    <row r="4354" spans="1:5" x14ac:dyDescent="0.25">
      <c r="A4354" s="1">
        <f>'Trading Days'!A4354</f>
        <v>42846</v>
      </c>
      <c r="B4354">
        <f>'Trading Days'!B4354</f>
        <v>6319</v>
      </c>
      <c r="C4354">
        <f>'Trading Days'!C4354</f>
        <v>2348.68994140625</v>
      </c>
      <c r="D4354">
        <f>'Trading Days'!D4354</f>
        <v>-3.035072932635718E-3</v>
      </c>
      <c r="E4354">
        <f>'Trading Days'!E4354</f>
        <v>-3.0396881071153778E-3</v>
      </c>
    </row>
    <row r="4355" spans="1:5" x14ac:dyDescent="0.25">
      <c r="A4355" s="1">
        <f>'Trading Days'!A4355</f>
        <v>42849</v>
      </c>
      <c r="B4355">
        <f>'Trading Days'!B4355</f>
        <v>6322</v>
      </c>
      <c r="C4355">
        <f>'Trading Days'!C4355</f>
        <v>2374.14990234375</v>
      </c>
      <c r="D4355">
        <f>'Trading Days'!D4355</f>
        <v>1.084006896297951E-2</v>
      </c>
      <c r="E4355">
        <f>'Trading Days'!E4355</f>
        <v>1.078173658811183E-2</v>
      </c>
    </row>
    <row r="4356" spans="1:5" x14ac:dyDescent="0.25">
      <c r="A4356" s="1">
        <f>'Trading Days'!A4356</f>
        <v>42850</v>
      </c>
      <c r="B4356">
        <f>'Trading Days'!B4356</f>
        <v>6323</v>
      </c>
      <c r="C4356">
        <f>'Trading Days'!C4356</f>
        <v>2388.610107421875</v>
      </c>
      <c r="D4356">
        <f>'Trading Days'!D4356</f>
        <v>6.0906874767470143E-3</v>
      </c>
      <c r="E4356">
        <f>'Trading Days'!E4356</f>
        <v>6.0722142117511767E-3</v>
      </c>
    </row>
    <row r="4357" spans="1:5" x14ac:dyDescent="0.25">
      <c r="A4357" s="1">
        <f>'Trading Days'!A4357</f>
        <v>42851</v>
      </c>
      <c r="B4357">
        <f>'Trading Days'!B4357</f>
        <v>6324</v>
      </c>
      <c r="C4357">
        <f>'Trading Days'!C4357</f>
        <v>2387.449951171875</v>
      </c>
      <c r="D4357">
        <f>'Trading Days'!D4357</f>
        <v>-4.8570348354270992E-4</v>
      </c>
      <c r="E4357">
        <f>'Trading Days'!E4357</f>
        <v>-4.8582147568734991E-4</v>
      </c>
    </row>
    <row r="4358" spans="1:5" x14ac:dyDescent="0.25">
      <c r="A4358" s="1">
        <f>'Trading Days'!A4358</f>
        <v>42852</v>
      </c>
      <c r="B4358">
        <f>'Trading Days'!B4358</f>
        <v>6325</v>
      </c>
      <c r="C4358">
        <f>'Trading Days'!C4358</f>
        <v>2388.77001953125</v>
      </c>
      <c r="D4358">
        <f>'Trading Days'!D4358</f>
        <v>5.5291980413119113E-4</v>
      </c>
      <c r="E4358">
        <f>'Trading Days'!E4358</f>
        <v>5.5276700029920631E-4</v>
      </c>
    </row>
    <row r="4359" spans="1:5" x14ac:dyDescent="0.25">
      <c r="A4359" s="1">
        <f>'Trading Days'!A4359</f>
        <v>42853</v>
      </c>
      <c r="B4359">
        <f>'Trading Days'!B4359</f>
        <v>6326</v>
      </c>
      <c r="C4359">
        <f>'Trading Days'!C4359</f>
        <v>2384.199951171875</v>
      </c>
      <c r="D4359">
        <f>'Trading Days'!D4359</f>
        <v>-1.9131470681601479E-3</v>
      </c>
      <c r="E4359">
        <f>'Trading Days'!E4359</f>
        <v>-1.9149794714900411E-3</v>
      </c>
    </row>
    <row r="4360" spans="1:5" x14ac:dyDescent="0.25">
      <c r="A4360" s="1">
        <f>'Trading Days'!A4360</f>
        <v>42856</v>
      </c>
      <c r="B4360">
        <f>'Trading Days'!B4360</f>
        <v>6329</v>
      </c>
      <c r="C4360">
        <f>'Trading Days'!C4360</f>
        <v>2388.330078125</v>
      </c>
      <c r="D4360">
        <f>'Trading Days'!D4360</f>
        <v>1.7322905115801921E-3</v>
      </c>
      <c r="E4360">
        <f>'Trading Days'!E4360</f>
        <v>1.730791826893826E-3</v>
      </c>
    </row>
    <row r="4361" spans="1:5" x14ac:dyDescent="0.25">
      <c r="A4361" s="1">
        <f>'Trading Days'!A4361</f>
        <v>42857</v>
      </c>
      <c r="B4361">
        <f>'Trading Days'!B4361</f>
        <v>6330</v>
      </c>
      <c r="C4361">
        <f>'Trading Days'!C4361</f>
        <v>2391.169921875</v>
      </c>
      <c r="D4361">
        <f>'Trading Days'!D4361</f>
        <v>1.189049945822251E-3</v>
      </c>
      <c r="E4361">
        <f>'Trading Days'!E4361</f>
        <v>1.188343585811529E-3</v>
      </c>
    </row>
    <row r="4362" spans="1:5" x14ac:dyDescent="0.25">
      <c r="A4362" s="1">
        <f>'Trading Days'!A4362</f>
        <v>42858</v>
      </c>
      <c r="B4362">
        <f>'Trading Days'!B4362</f>
        <v>6331</v>
      </c>
      <c r="C4362">
        <f>'Trading Days'!C4362</f>
        <v>2388.1298828125</v>
      </c>
      <c r="D4362">
        <f>'Trading Days'!D4362</f>
        <v>-1.2713605313821039E-3</v>
      </c>
      <c r="E4362">
        <f>'Trading Days'!E4362</f>
        <v>-1.2721693958273859E-3</v>
      </c>
    </row>
    <row r="4363" spans="1:5" x14ac:dyDescent="0.25">
      <c r="A4363" s="1">
        <f>'Trading Days'!A4363</f>
        <v>42859</v>
      </c>
      <c r="B4363">
        <f>'Trading Days'!B4363</f>
        <v>6332</v>
      </c>
      <c r="C4363">
        <f>'Trading Days'!C4363</f>
        <v>2389.52001953125</v>
      </c>
      <c r="D4363">
        <f>'Trading Days'!D4363</f>
        <v>5.8210264389502164E-4</v>
      </c>
      <c r="E4363">
        <f>'Trading Days'!E4363</f>
        <v>5.8193328786954653E-4</v>
      </c>
    </row>
    <row r="4364" spans="1:5" x14ac:dyDescent="0.25">
      <c r="A4364" s="1">
        <f>'Trading Days'!A4364</f>
        <v>42860</v>
      </c>
      <c r="B4364">
        <f>'Trading Days'!B4364</f>
        <v>6333</v>
      </c>
      <c r="C4364">
        <f>'Trading Days'!C4364</f>
        <v>2399.2900390625</v>
      </c>
      <c r="D4364">
        <f>'Trading Days'!D4364</f>
        <v>4.0886954080285856E-3</v>
      </c>
      <c r="E4364">
        <f>'Trading Days'!E4364</f>
        <v>4.0803594074783596E-3</v>
      </c>
    </row>
    <row r="4365" spans="1:5" x14ac:dyDescent="0.25">
      <c r="A4365" s="1">
        <f>'Trading Days'!A4365</f>
        <v>42863</v>
      </c>
      <c r="B4365">
        <f>'Trading Days'!B4365</f>
        <v>6336</v>
      </c>
      <c r="C4365">
        <f>'Trading Days'!C4365</f>
        <v>2399.3798828125</v>
      </c>
      <c r="D4365">
        <f>'Trading Days'!D4365</f>
        <v>3.7445972990823861E-5</v>
      </c>
      <c r="E4365">
        <f>'Trading Days'!E4365</f>
        <v>3.7445271907879023E-5</v>
      </c>
    </row>
    <row r="4366" spans="1:5" x14ac:dyDescent="0.25">
      <c r="A4366" s="1">
        <f>'Trading Days'!A4366</f>
        <v>42864</v>
      </c>
      <c r="B4366">
        <f>'Trading Days'!B4366</f>
        <v>6337</v>
      </c>
      <c r="C4366">
        <f>'Trading Days'!C4366</f>
        <v>2396.919921875</v>
      </c>
      <c r="D4366">
        <f>'Trading Days'!D4366</f>
        <v>-1.025248629915376E-3</v>
      </c>
      <c r="E4366">
        <f>'Trading Days'!E4366</f>
        <v>-1.025774556793218E-3</v>
      </c>
    </row>
    <row r="4367" spans="1:5" x14ac:dyDescent="0.25">
      <c r="A4367" s="1">
        <f>'Trading Days'!A4367</f>
        <v>42865</v>
      </c>
      <c r="B4367">
        <f>'Trading Days'!B4367</f>
        <v>6338</v>
      </c>
      <c r="C4367">
        <f>'Trading Days'!C4367</f>
        <v>2399.6298828125</v>
      </c>
      <c r="D4367">
        <f>'Trading Days'!D4367</f>
        <v>1.1306013658478611E-3</v>
      </c>
      <c r="E4367">
        <f>'Trading Days'!E4367</f>
        <v>1.1299627174494739E-3</v>
      </c>
    </row>
    <row r="4368" spans="1:5" x14ac:dyDescent="0.25">
      <c r="A4368" s="1">
        <f>'Trading Days'!A4368</f>
        <v>42866</v>
      </c>
      <c r="B4368">
        <f>'Trading Days'!B4368</f>
        <v>6339</v>
      </c>
      <c r="C4368">
        <f>'Trading Days'!C4368</f>
        <v>2394.43994140625</v>
      </c>
      <c r="D4368">
        <f>'Trading Days'!D4368</f>
        <v>-2.1628091246167491E-3</v>
      </c>
      <c r="E4368">
        <f>'Trading Days'!E4368</f>
        <v>-2.1651513741066191E-3</v>
      </c>
    </row>
    <row r="4369" spans="1:5" x14ac:dyDescent="0.25">
      <c r="A4369" s="1">
        <f>'Trading Days'!A4369</f>
        <v>42867</v>
      </c>
      <c r="B4369">
        <f>'Trading Days'!B4369</f>
        <v>6340</v>
      </c>
      <c r="C4369">
        <f>'Trading Days'!C4369</f>
        <v>2390.89990234375</v>
      </c>
      <c r="D4369">
        <f>'Trading Days'!D4369</f>
        <v>-1.478441367972261E-3</v>
      </c>
      <c r="E4369">
        <f>'Trading Days'!E4369</f>
        <v>-1.4795353407942591E-3</v>
      </c>
    </row>
    <row r="4370" spans="1:5" x14ac:dyDescent="0.25">
      <c r="A4370" s="1">
        <f>'Trading Days'!A4370</f>
        <v>42870</v>
      </c>
      <c r="B4370">
        <f>'Trading Days'!B4370</f>
        <v>6343</v>
      </c>
      <c r="C4370">
        <f>'Trading Days'!C4370</f>
        <v>2402.320068359375</v>
      </c>
      <c r="D4370">
        <f>'Trading Days'!D4370</f>
        <v>4.7765136484509974E-3</v>
      </c>
      <c r="E4370">
        <f>'Trading Days'!E4370</f>
        <v>4.7651423030152344E-3</v>
      </c>
    </row>
    <row r="4371" spans="1:5" x14ac:dyDescent="0.25">
      <c r="A4371" s="1">
        <f>'Trading Days'!A4371</f>
        <v>42871</v>
      </c>
      <c r="B4371">
        <f>'Trading Days'!B4371</f>
        <v>6344</v>
      </c>
      <c r="C4371">
        <f>'Trading Days'!C4371</f>
        <v>2400.669921875</v>
      </c>
      <c r="D4371">
        <f>'Trading Days'!D4371</f>
        <v>-6.8689701514335066E-4</v>
      </c>
      <c r="E4371">
        <f>'Trading Days'!E4371</f>
        <v>-6.8713303698604566E-4</v>
      </c>
    </row>
    <row r="4372" spans="1:5" x14ac:dyDescent="0.25">
      <c r="A4372" s="1">
        <f>'Trading Days'!A4372</f>
        <v>42872</v>
      </c>
      <c r="B4372">
        <f>'Trading Days'!B4372</f>
        <v>6345</v>
      </c>
      <c r="C4372">
        <f>'Trading Days'!C4372</f>
        <v>2357.030029296875</v>
      </c>
      <c r="D4372">
        <f>'Trading Days'!D4372</f>
        <v>-1.8178214414433461E-2</v>
      </c>
      <c r="E4372">
        <f>'Trading Days'!E4372</f>
        <v>-1.8345468171115039E-2</v>
      </c>
    </row>
    <row r="4373" spans="1:5" x14ac:dyDescent="0.25">
      <c r="A4373" s="1">
        <f>'Trading Days'!A4373</f>
        <v>42873</v>
      </c>
      <c r="B4373">
        <f>'Trading Days'!B4373</f>
        <v>6346</v>
      </c>
      <c r="C4373">
        <f>'Trading Days'!C4373</f>
        <v>2365.719970703125</v>
      </c>
      <c r="D4373">
        <f>'Trading Days'!D4373</f>
        <v>3.686818283279214E-3</v>
      </c>
      <c r="E4373">
        <f>'Trading Days'!E4373</f>
        <v>3.6800386272159511E-3</v>
      </c>
    </row>
    <row r="4374" spans="1:5" x14ac:dyDescent="0.25">
      <c r="A4374" s="1">
        <f>'Trading Days'!A4374</f>
        <v>42874</v>
      </c>
      <c r="B4374">
        <f>'Trading Days'!B4374</f>
        <v>6347</v>
      </c>
      <c r="C4374">
        <f>'Trading Days'!C4374</f>
        <v>2381.72998046875</v>
      </c>
      <c r="D4374">
        <f>'Trading Days'!D4374</f>
        <v>6.7674999424665039E-3</v>
      </c>
      <c r="E4374">
        <f>'Trading Days'!E4374</f>
        <v>6.7447032082007001E-3</v>
      </c>
    </row>
    <row r="4375" spans="1:5" x14ac:dyDescent="0.25">
      <c r="A4375" s="1">
        <f>'Trading Days'!A4375</f>
        <v>42877</v>
      </c>
      <c r="B4375">
        <f>'Trading Days'!B4375</f>
        <v>6350</v>
      </c>
      <c r="C4375">
        <f>'Trading Days'!C4375</f>
        <v>2394.02001953125</v>
      </c>
      <c r="D4375">
        <f>'Trading Days'!D4375</f>
        <v>5.1601311497457836E-3</v>
      </c>
      <c r="E4375">
        <f>'Trading Days'!E4375</f>
        <v>5.1468632960084302E-3</v>
      </c>
    </row>
    <row r="4376" spans="1:5" x14ac:dyDescent="0.25">
      <c r="A4376" s="1">
        <f>'Trading Days'!A4376</f>
        <v>42878</v>
      </c>
      <c r="B4376">
        <f>'Trading Days'!B4376</f>
        <v>6351</v>
      </c>
      <c r="C4376">
        <f>'Trading Days'!C4376</f>
        <v>2398.419921875</v>
      </c>
      <c r="D4376">
        <f>'Trading Days'!D4376</f>
        <v>1.837871992654172E-3</v>
      </c>
      <c r="E4376">
        <f>'Trading Days'!E4376</f>
        <v>1.83618517238041E-3</v>
      </c>
    </row>
    <row r="4377" spans="1:5" x14ac:dyDescent="0.25">
      <c r="A4377" s="1">
        <f>'Trading Days'!A4377</f>
        <v>42879</v>
      </c>
      <c r="B4377">
        <f>'Trading Days'!B4377</f>
        <v>6352</v>
      </c>
      <c r="C4377">
        <f>'Trading Days'!C4377</f>
        <v>2404.389892578125</v>
      </c>
      <c r="D4377">
        <f>'Trading Days'!D4377</f>
        <v>2.4891265489730419E-3</v>
      </c>
      <c r="E4377">
        <f>'Trading Days'!E4377</f>
        <v>2.4860338045762939E-3</v>
      </c>
    </row>
    <row r="4378" spans="1:5" x14ac:dyDescent="0.25">
      <c r="A4378" s="1">
        <f>'Trading Days'!A4378</f>
        <v>42880</v>
      </c>
      <c r="B4378">
        <f>'Trading Days'!B4378</f>
        <v>6353</v>
      </c>
      <c r="C4378">
        <f>'Trading Days'!C4378</f>
        <v>2415.070068359375</v>
      </c>
      <c r="D4378">
        <f>'Trading Days'!D4378</f>
        <v>4.44194837709877E-3</v>
      </c>
      <c r="E4378">
        <f>'Trading Days'!E4378</f>
        <v>4.4321120419781746E-3</v>
      </c>
    </row>
    <row r="4379" spans="1:5" x14ac:dyDescent="0.25">
      <c r="A4379" s="1">
        <f>'Trading Days'!A4379</f>
        <v>42881</v>
      </c>
      <c r="B4379">
        <f>'Trading Days'!B4379</f>
        <v>6354</v>
      </c>
      <c r="C4379">
        <f>'Trading Days'!C4379</f>
        <v>2415.820068359375</v>
      </c>
      <c r="D4379">
        <f>'Trading Days'!D4379</f>
        <v>3.1054999597146532E-4</v>
      </c>
      <c r="E4379">
        <f>'Trading Days'!E4379</f>
        <v>3.1050178530242338E-4</v>
      </c>
    </row>
    <row r="4380" spans="1:5" x14ac:dyDescent="0.25">
      <c r="A4380" s="1">
        <f>'Trading Days'!A4380</f>
        <v>42885</v>
      </c>
      <c r="B4380">
        <f>'Trading Days'!B4380</f>
        <v>6358</v>
      </c>
      <c r="C4380">
        <f>'Trading Days'!C4380</f>
        <v>2412.909912109375</v>
      </c>
      <c r="D4380">
        <f>'Trading Days'!D4380</f>
        <v>-1.2046245861250251E-3</v>
      </c>
      <c r="E4380">
        <f>'Trading Days'!E4380</f>
        <v>-1.2053507295338201E-3</v>
      </c>
    </row>
    <row r="4381" spans="1:5" x14ac:dyDescent="0.25">
      <c r="A4381" s="1">
        <f>'Trading Days'!A4381</f>
        <v>42886</v>
      </c>
      <c r="B4381">
        <f>'Trading Days'!B4381</f>
        <v>6359</v>
      </c>
      <c r="C4381">
        <f>'Trading Days'!C4381</f>
        <v>2411.800048828125</v>
      </c>
      <c r="D4381">
        <f>'Trading Days'!D4381</f>
        <v>-4.5996880185206201E-4</v>
      </c>
      <c r="E4381">
        <f>'Trading Days'!E4381</f>
        <v>-4.6007461995132762E-4</v>
      </c>
    </row>
    <row r="4382" spans="1:5" x14ac:dyDescent="0.25">
      <c r="A4382" s="1">
        <f>'Trading Days'!A4382</f>
        <v>42887</v>
      </c>
      <c r="B4382">
        <f>'Trading Days'!B4382</f>
        <v>6360</v>
      </c>
      <c r="C4382">
        <f>'Trading Days'!C4382</f>
        <v>2430.06005859375</v>
      </c>
      <c r="D4382">
        <f>'Trading Days'!D4382</f>
        <v>7.5711126113033878E-3</v>
      </c>
      <c r="E4382">
        <f>'Trading Days'!E4382</f>
        <v>7.5425955848472236E-3</v>
      </c>
    </row>
    <row r="4383" spans="1:5" x14ac:dyDescent="0.25">
      <c r="A4383" s="1">
        <f>'Trading Days'!A4383</f>
        <v>42888</v>
      </c>
      <c r="B4383">
        <f>'Trading Days'!B4383</f>
        <v>6361</v>
      </c>
      <c r="C4383">
        <f>'Trading Days'!C4383</f>
        <v>2439.070068359375</v>
      </c>
      <c r="D4383">
        <f>'Trading Days'!D4383</f>
        <v>3.70773131049229E-3</v>
      </c>
      <c r="E4383">
        <f>'Trading Days'!E4383</f>
        <v>3.70087461804602E-3</v>
      </c>
    </row>
    <row r="4384" spans="1:5" x14ac:dyDescent="0.25">
      <c r="A4384" s="1">
        <f>'Trading Days'!A4384</f>
        <v>42891</v>
      </c>
      <c r="B4384">
        <f>'Trading Days'!B4384</f>
        <v>6364</v>
      </c>
      <c r="C4384">
        <f>'Trading Days'!C4384</f>
        <v>2436.10009765625</v>
      </c>
      <c r="D4384">
        <f>'Trading Days'!D4384</f>
        <v>-1.217665183814387E-3</v>
      </c>
      <c r="E4384">
        <f>'Trading Days'!E4384</f>
        <v>-1.2184071404286389E-3</v>
      </c>
    </row>
    <row r="4385" spans="1:5" x14ac:dyDescent="0.25">
      <c r="A4385" s="1">
        <f>'Trading Days'!A4385</f>
        <v>42892</v>
      </c>
      <c r="B4385">
        <f>'Trading Days'!B4385</f>
        <v>6365</v>
      </c>
      <c r="C4385">
        <f>'Trading Days'!C4385</f>
        <v>2429.330078125</v>
      </c>
      <c r="D4385">
        <f>'Trading Days'!D4385</f>
        <v>-2.779039965460917E-3</v>
      </c>
      <c r="E4385">
        <f>'Trading Days'!E4385</f>
        <v>-2.782908666204083E-3</v>
      </c>
    </row>
    <row r="4386" spans="1:5" x14ac:dyDescent="0.25">
      <c r="A4386" s="1">
        <f>'Trading Days'!A4386</f>
        <v>42893</v>
      </c>
      <c r="B4386">
        <f>'Trading Days'!B4386</f>
        <v>6366</v>
      </c>
      <c r="C4386">
        <f>'Trading Days'!C4386</f>
        <v>2433.139892578125</v>
      </c>
      <c r="D4386">
        <f>'Trading Days'!D4386</f>
        <v>1.568257227550385E-3</v>
      </c>
      <c r="E4386">
        <f>'Trading Days'!E4386</f>
        <v>1.5670287963475381E-3</v>
      </c>
    </row>
    <row r="4387" spans="1:5" x14ac:dyDescent="0.25">
      <c r="A4387" s="1">
        <f>'Trading Days'!A4387</f>
        <v>42894</v>
      </c>
      <c r="B4387">
        <f>'Trading Days'!B4387</f>
        <v>6367</v>
      </c>
      <c r="C4387">
        <f>'Trading Days'!C4387</f>
        <v>2433.7900390625</v>
      </c>
      <c r="D4387">
        <f>'Trading Days'!D4387</f>
        <v>2.6720472849017801E-4</v>
      </c>
      <c r="E4387">
        <f>'Trading Days'!E4387</f>
        <v>2.6716903566476708E-4</v>
      </c>
    </row>
    <row r="4388" spans="1:5" x14ac:dyDescent="0.25">
      <c r="A4388" s="1">
        <f>'Trading Days'!A4388</f>
        <v>42895</v>
      </c>
      <c r="B4388">
        <f>'Trading Days'!B4388</f>
        <v>6368</v>
      </c>
      <c r="C4388">
        <f>'Trading Days'!C4388</f>
        <v>2431.77001953125</v>
      </c>
      <c r="D4388">
        <f>'Trading Days'!D4388</f>
        <v>-8.2998923441568451E-4</v>
      </c>
      <c r="E4388">
        <f>'Trading Days'!E4388</f>
        <v>-8.3033386618727625E-4</v>
      </c>
    </row>
    <row r="4389" spans="1:5" x14ac:dyDescent="0.25">
      <c r="A4389" s="1">
        <f>'Trading Days'!A4389</f>
        <v>42898</v>
      </c>
      <c r="B4389">
        <f>'Trading Days'!B4389</f>
        <v>6371</v>
      </c>
      <c r="C4389">
        <f>'Trading Days'!C4389</f>
        <v>2429.389892578125</v>
      </c>
      <c r="D4389">
        <f>'Trading Days'!D4389</f>
        <v>-9.7876317826461889E-4</v>
      </c>
      <c r="E4389">
        <f>'Trading Days'!E4389</f>
        <v>-9.7924247971811372E-4</v>
      </c>
    </row>
    <row r="4390" spans="1:5" x14ac:dyDescent="0.25">
      <c r="A4390" s="1">
        <f>'Trading Days'!A4390</f>
        <v>42899</v>
      </c>
      <c r="B4390">
        <f>'Trading Days'!B4390</f>
        <v>6372</v>
      </c>
      <c r="C4390">
        <f>'Trading Days'!C4390</f>
        <v>2440.35009765625</v>
      </c>
      <c r="D4390">
        <f>'Trading Days'!D4390</f>
        <v>4.5115051773323422E-3</v>
      </c>
      <c r="E4390">
        <f>'Trading Days'!E4390</f>
        <v>4.5013588432301398E-3</v>
      </c>
    </row>
    <row r="4391" spans="1:5" x14ac:dyDescent="0.25">
      <c r="A4391" s="1">
        <f>'Trading Days'!A4391</f>
        <v>42900</v>
      </c>
      <c r="B4391">
        <f>'Trading Days'!B4391</f>
        <v>6373</v>
      </c>
      <c r="C4391">
        <f>'Trading Days'!C4391</f>
        <v>2437.919921875</v>
      </c>
      <c r="D4391">
        <f>'Trading Days'!D4391</f>
        <v>-9.9583079640253036E-4</v>
      </c>
      <c r="E4391">
        <f>'Trading Days'!E4391</f>
        <v>-9.9632696531760283E-4</v>
      </c>
    </row>
    <row r="4392" spans="1:5" x14ac:dyDescent="0.25">
      <c r="A4392" s="1">
        <f>'Trading Days'!A4392</f>
        <v>42901</v>
      </c>
      <c r="B4392">
        <f>'Trading Days'!B4392</f>
        <v>6374</v>
      </c>
      <c r="C4392">
        <f>'Trading Days'!C4392</f>
        <v>2432.4599609375</v>
      </c>
      <c r="D4392">
        <f>'Trading Days'!D4392</f>
        <v>-2.2395981461527099E-3</v>
      </c>
      <c r="E4392">
        <f>'Trading Days'!E4392</f>
        <v>-2.242109796840374E-3</v>
      </c>
    </row>
    <row r="4393" spans="1:5" x14ac:dyDescent="0.25">
      <c r="A4393" s="1">
        <f>'Trading Days'!A4393</f>
        <v>42902</v>
      </c>
      <c r="B4393">
        <f>'Trading Days'!B4393</f>
        <v>6375</v>
      </c>
      <c r="C4393">
        <f>'Trading Days'!C4393</f>
        <v>2433.14990234375</v>
      </c>
      <c r="D4393">
        <f>'Trading Days'!D4393</f>
        <v>2.8363936810049672E-4</v>
      </c>
      <c r="E4393">
        <f>'Trading Days'!E4393</f>
        <v>2.8359915005969519E-4</v>
      </c>
    </row>
    <row r="4394" spans="1:5" x14ac:dyDescent="0.25">
      <c r="A4394" s="1">
        <f>'Trading Days'!A4394</f>
        <v>42905</v>
      </c>
      <c r="B4394">
        <f>'Trading Days'!B4394</f>
        <v>6378</v>
      </c>
      <c r="C4394">
        <f>'Trading Days'!C4394</f>
        <v>2453.4599609375</v>
      </c>
      <c r="D4394">
        <f>'Trading Days'!D4394</f>
        <v>8.3472286578751831E-3</v>
      </c>
      <c r="E4394">
        <f>'Trading Days'!E4394</f>
        <v>8.3125832068939951E-3</v>
      </c>
    </row>
    <row r="4395" spans="1:5" x14ac:dyDescent="0.25">
      <c r="A4395" s="1">
        <f>'Trading Days'!A4395</f>
        <v>42906</v>
      </c>
      <c r="B4395">
        <f>'Trading Days'!B4395</f>
        <v>6379</v>
      </c>
      <c r="C4395">
        <f>'Trading Days'!C4395</f>
        <v>2437.030029296875</v>
      </c>
      <c r="D4395">
        <f>'Trading Days'!D4395</f>
        <v>-6.6966373620162001E-3</v>
      </c>
      <c r="E4395">
        <f>'Trading Days'!E4395</f>
        <v>-6.7191604469316636E-3</v>
      </c>
    </row>
    <row r="4396" spans="1:5" x14ac:dyDescent="0.25">
      <c r="A4396" s="1">
        <f>'Trading Days'!A4396</f>
        <v>42907</v>
      </c>
      <c r="B4396">
        <f>'Trading Days'!B4396</f>
        <v>6380</v>
      </c>
      <c r="C4396">
        <f>'Trading Days'!C4396</f>
        <v>2435.610107421875</v>
      </c>
      <c r="D4396">
        <f>'Trading Days'!D4396</f>
        <v>-5.8264439006916469E-4</v>
      </c>
      <c r="E4396">
        <f>'Trading Days'!E4396</f>
        <v>-5.828141932715965E-4</v>
      </c>
    </row>
    <row r="4397" spans="1:5" x14ac:dyDescent="0.25">
      <c r="A4397" s="1">
        <f>'Trading Days'!A4397</f>
        <v>42908</v>
      </c>
      <c r="B4397">
        <f>'Trading Days'!B4397</f>
        <v>6381</v>
      </c>
      <c r="C4397">
        <f>'Trading Days'!C4397</f>
        <v>2434.5</v>
      </c>
      <c r="D4397">
        <f>'Trading Days'!D4397</f>
        <v>-4.5578207221763639E-4</v>
      </c>
      <c r="E4397">
        <f>'Trading Days'!E4397</f>
        <v>-4.5588597243808519E-4</v>
      </c>
    </row>
    <row r="4398" spans="1:5" x14ac:dyDescent="0.25">
      <c r="A4398" s="1">
        <f>'Trading Days'!A4398</f>
        <v>42909</v>
      </c>
      <c r="B4398">
        <f>'Trading Days'!B4398</f>
        <v>6382</v>
      </c>
      <c r="C4398">
        <f>'Trading Days'!C4398</f>
        <v>2438.300048828125</v>
      </c>
      <c r="D4398">
        <f>'Trading Days'!D4398</f>
        <v>1.560915517816897E-3</v>
      </c>
      <c r="E4398">
        <f>'Trading Days'!E4398</f>
        <v>1.559698555409098E-3</v>
      </c>
    </row>
    <row r="4399" spans="1:5" x14ac:dyDescent="0.25">
      <c r="A4399" s="1">
        <f>'Trading Days'!A4399</f>
        <v>42912</v>
      </c>
      <c r="B4399">
        <f>'Trading Days'!B4399</f>
        <v>6385</v>
      </c>
      <c r="C4399">
        <f>'Trading Days'!C4399</f>
        <v>2439.070068359375</v>
      </c>
      <c r="D4399">
        <f>'Trading Days'!D4399</f>
        <v>3.1580179462320501E-4</v>
      </c>
      <c r="E4399">
        <f>'Trading Days'!E4399</f>
        <v>3.1575193973236117E-4</v>
      </c>
    </row>
    <row r="4400" spans="1:5" x14ac:dyDescent="0.25">
      <c r="A4400" s="1">
        <f>'Trading Days'!A4400</f>
        <v>42913</v>
      </c>
      <c r="B4400">
        <f>'Trading Days'!B4400</f>
        <v>6386</v>
      </c>
      <c r="C4400">
        <f>'Trading Days'!C4400</f>
        <v>2419.3798828125</v>
      </c>
      <c r="D4400">
        <f>'Trading Days'!D4400</f>
        <v>-8.0728248861335894E-3</v>
      </c>
      <c r="E4400">
        <f>'Trading Days'!E4400</f>
        <v>-8.1055865756729066E-3</v>
      </c>
    </row>
    <row r="4401" spans="1:5" x14ac:dyDescent="0.25">
      <c r="A4401" s="1">
        <f>'Trading Days'!A4401</f>
        <v>42914</v>
      </c>
      <c r="B4401">
        <f>'Trading Days'!B4401</f>
        <v>6387</v>
      </c>
      <c r="C4401">
        <f>'Trading Days'!C4401</f>
        <v>2440.68994140625</v>
      </c>
      <c r="D4401">
        <f>'Trading Days'!D4401</f>
        <v>8.8080663748337784E-3</v>
      </c>
      <c r="E4401">
        <f>'Trading Days'!E4401</f>
        <v>8.7695016465510842E-3</v>
      </c>
    </row>
    <row r="4402" spans="1:5" x14ac:dyDescent="0.25">
      <c r="A4402" s="1">
        <f>'Trading Days'!A4402</f>
        <v>42915</v>
      </c>
      <c r="B4402">
        <f>'Trading Days'!B4402</f>
        <v>6388</v>
      </c>
      <c r="C4402">
        <f>'Trading Days'!C4402</f>
        <v>2419.699951171875</v>
      </c>
      <c r="D4402">
        <f>'Trading Days'!D4402</f>
        <v>-8.6000232468206317E-3</v>
      </c>
      <c r="E4402">
        <f>'Trading Days'!E4402</f>
        <v>-8.6372168441413485E-3</v>
      </c>
    </row>
    <row r="4403" spans="1:5" x14ac:dyDescent="0.25">
      <c r="A4403" s="1">
        <f>'Trading Days'!A4403</f>
        <v>42916</v>
      </c>
      <c r="B4403">
        <f>'Trading Days'!B4403</f>
        <v>6389</v>
      </c>
      <c r="C4403">
        <f>'Trading Days'!C4403</f>
        <v>2423.409912109375</v>
      </c>
      <c r="D4403">
        <f>'Trading Days'!D4403</f>
        <v>1.533231810705749E-3</v>
      </c>
      <c r="E4403">
        <f>'Trading Days'!E4403</f>
        <v>1.532057610873533E-3</v>
      </c>
    </row>
    <row r="4404" spans="1:5" x14ac:dyDescent="0.25">
      <c r="A4404" s="1">
        <f>'Trading Days'!A4404</f>
        <v>42919</v>
      </c>
      <c r="B4404">
        <f>'Trading Days'!B4404</f>
        <v>6392</v>
      </c>
      <c r="C4404">
        <f>'Trading Days'!C4404</f>
        <v>2429.010009765625</v>
      </c>
      <c r="D4404">
        <f>'Trading Days'!D4404</f>
        <v>2.3108338495552161E-3</v>
      </c>
      <c r="E4404">
        <f>'Trading Days'!E4404</f>
        <v>2.308167979147581E-3</v>
      </c>
    </row>
    <row r="4405" spans="1:5" x14ac:dyDescent="0.25">
      <c r="A4405" s="1">
        <f>'Trading Days'!A4405</f>
        <v>42921</v>
      </c>
      <c r="B4405">
        <f>'Trading Days'!B4405</f>
        <v>6394</v>
      </c>
      <c r="C4405">
        <f>'Trading Days'!C4405</f>
        <v>2432.5400390625</v>
      </c>
      <c r="D4405">
        <f>'Trading Days'!D4405</f>
        <v>1.453279024245635E-3</v>
      </c>
      <c r="E4405">
        <f>'Trading Days'!E4405</f>
        <v>1.452224036288701E-3</v>
      </c>
    </row>
    <row r="4406" spans="1:5" x14ac:dyDescent="0.25">
      <c r="A4406" s="1">
        <f>'Trading Days'!A4406</f>
        <v>42922</v>
      </c>
      <c r="B4406">
        <f>'Trading Days'!B4406</f>
        <v>6395</v>
      </c>
      <c r="C4406">
        <f>'Trading Days'!C4406</f>
        <v>2409.75</v>
      </c>
      <c r="D4406">
        <f>'Trading Days'!D4406</f>
        <v>-9.3688238205867913E-3</v>
      </c>
      <c r="E4406">
        <f>'Trading Days'!E4406</f>
        <v>-9.4129873068661829E-3</v>
      </c>
    </row>
    <row r="4407" spans="1:5" x14ac:dyDescent="0.25">
      <c r="A4407" s="1">
        <f>'Trading Days'!A4407</f>
        <v>42923</v>
      </c>
      <c r="B4407">
        <f>'Trading Days'!B4407</f>
        <v>6396</v>
      </c>
      <c r="C4407">
        <f>'Trading Days'!C4407</f>
        <v>2425.179931640625</v>
      </c>
      <c r="D4407">
        <f>'Trading Days'!D4407</f>
        <v>6.4031254863057274E-3</v>
      </c>
      <c r="E4407">
        <f>'Trading Days'!E4407</f>
        <v>6.3827125696158012E-3</v>
      </c>
    </row>
    <row r="4408" spans="1:5" x14ac:dyDescent="0.25">
      <c r="A4408" s="1">
        <f>'Trading Days'!A4408</f>
        <v>42926</v>
      </c>
      <c r="B4408">
        <f>'Trading Days'!B4408</f>
        <v>6399</v>
      </c>
      <c r="C4408">
        <f>'Trading Days'!C4408</f>
        <v>2427.429931640625</v>
      </c>
      <c r="D4408">
        <f>'Trading Days'!D4408</f>
        <v>9.2776621257861791E-4</v>
      </c>
      <c r="E4408">
        <f>'Trading Days'!E4408</f>
        <v>9.2733610351256545E-4</v>
      </c>
    </row>
    <row r="4409" spans="1:5" x14ac:dyDescent="0.25">
      <c r="A4409" s="1">
        <f>'Trading Days'!A4409</f>
        <v>42927</v>
      </c>
      <c r="B4409">
        <f>'Trading Days'!B4409</f>
        <v>6400</v>
      </c>
      <c r="C4409">
        <f>'Trading Days'!C4409</f>
        <v>2425.530029296875</v>
      </c>
      <c r="D4409">
        <f>'Trading Days'!D4409</f>
        <v>-7.8268061169783909E-4</v>
      </c>
      <c r="E4409">
        <f>'Trading Days'!E4409</f>
        <v>-7.8298706608217344E-4</v>
      </c>
    </row>
    <row r="4410" spans="1:5" x14ac:dyDescent="0.25">
      <c r="A4410" s="1">
        <f>'Trading Days'!A4410</f>
        <v>42928</v>
      </c>
      <c r="B4410">
        <f>'Trading Days'!B4410</f>
        <v>6401</v>
      </c>
      <c r="C4410">
        <f>'Trading Days'!C4410</f>
        <v>2443.25</v>
      </c>
      <c r="D4410">
        <f>'Trading Days'!D4410</f>
        <v>7.3056076358954947E-3</v>
      </c>
      <c r="E4410">
        <f>'Trading Days'!E4410</f>
        <v>7.2790509478214346E-3</v>
      </c>
    </row>
    <row r="4411" spans="1:5" x14ac:dyDescent="0.25">
      <c r="A4411" s="1">
        <f>'Trading Days'!A4411</f>
        <v>42929</v>
      </c>
      <c r="B4411">
        <f>'Trading Days'!B4411</f>
        <v>6402</v>
      </c>
      <c r="C4411">
        <f>'Trading Days'!C4411</f>
        <v>2447.830078125</v>
      </c>
      <c r="D4411">
        <f>'Trading Days'!D4411</f>
        <v>1.8745843139260641E-3</v>
      </c>
      <c r="E4411">
        <f>'Trading Days'!E4411</f>
        <v>1.8728294734730649E-3</v>
      </c>
    </row>
    <row r="4412" spans="1:5" x14ac:dyDescent="0.25">
      <c r="A4412" s="1">
        <f>'Trading Days'!A4412</f>
        <v>42930</v>
      </c>
      <c r="B4412">
        <f>'Trading Days'!B4412</f>
        <v>6403</v>
      </c>
      <c r="C4412">
        <f>'Trading Days'!C4412</f>
        <v>2459.27001953125</v>
      </c>
      <c r="D4412">
        <f>'Trading Days'!D4412</f>
        <v>4.6735030786992926E-3</v>
      </c>
      <c r="E4412">
        <f>'Trading Days'!E4412</f>
        <v>4.6626161700092329E-3</v>
      </c>
    </row>
    <row r="4413" spans="1:5" x14ac:dyDescent="0.25">
      <c r="A4413" s="1">
        <f>'Trading Days'!A4413</f>
        <v>42933</v>
      </c>
      <c r="B4413">
        <f>'Trading Days'!B4413</f>
        <v>6406</v>
      </c>
      <c r="C4413">
        <f>'Trading Days'!C4413</f>
        <v>2459.139892578125</v>
      </c>
      <c r="D4413">
        <f>'Trading Days'!D4413</f>
        <v>-5.291283677333336E-5</v>
      </c>
      <c r="E4413">
        <f>'Trading Days'!E4413</f>
        <v>-5.2914236706864249E-5</v>
      </c>
    </row>
    <row r="4414" spans="1:5" x14ac:dyDescent="0.25">
      <c r="A4414" s="1">
        <f>'Trading Days'!A4414</f>
        <v>42934</v>
      </c>
      <c r="B4414">
        <f>'Trading Days'!B4414</f>
        <v>6407</v>
      </c>
      <c r="C4414">
        <f>'Trading Days'!C4414</f>
        <v>2460.610107421875</v>
      </c>
      <c r="D4414">
        <f>'Trading Days'!D4414</f>
        <v>5.9785734361317289E-4</v>
      </c>
      <c r="E4414">
        <f>'Trading Days'!E4414</f>
        <v>5.9767869811098745E-4</v>
      </c>
    </row>
    <row r="4415" spans="1:5" x14ac:dyDescent="0.25">
      <c r="A4415" s="1">
        <f>'Trading Days'!A4415</f>
        <v>42935</v>
      </c>
      <c r="B4415">
        <f>'Trading Days'!B4415</f>
        <v>6408</v>
      </c>
      <c r="C4415">
        <f>'Trading Days'!C4415</f>
        <v>2473.830078125</v>
      </c>
      <c r="D4415">
        <f>'Trading Days'!D4415</f>
        <v>5.372639356088893E-3</v>
      </c>
      <c r="E4415">
        <f>'Trading Days'!E4415</f>
        <v>5.3582582160534497E-3</v>
      </c>
    </row>
    <row r="4416" spans="1:5" x14ac:dyDescent="0.25">
      <c r="A4416" s="1">
        <f>'Trading Days'!A4416</f>
        <v>42936</v>
      </c>
      <c r="B4416">
        <f>'Trading Days'!B4416</f>
        <v>6409</v>
      </c>
      <c r="C4416">
        <f>'Trading Days'!C4416</f>
        <v>2473.449951171875</v>
      </c>
      <c r="D4416">
        <f>'Trading Days'!D4416</f>
        <v>-1.5365928181010349E-4</v>
      </c>
      <c r="E4416">
        <f>'Trading Days'!E4416</f>
        <v>-1.536710886070448E-4</v>
      </c>
    </row>
    <row r="4417" spans="1:5" x14ac:dyDescent="0.25">
      <c r="A4417" s="1">
        <f>'Trading Days'!A4417</f>
        <v>42937</v>
      </c>
      <c r="B4417">
        <f>'Trading Days'!B4417</f>
        <v>6410</v>
      </c>
      <c r="C4417">
        <f>'Trading Days'!C4417</f>
        <v>2472.5400390625</v>
      </c>
      <c r="D4417">
        <f>'Trading Days'!D4417</f>
        <v>-3.6787164783502751E-4</v>
      </c>
      <c r="E4417">
        <f>'Trading Days'!E4417</f>
        <v>-3.679393292088825E-4</v>
      </c>
    </row>
    <row r="4418" spans="1:5" x14ac:dyDescent="0.25">
      <c r="A4418" s="1">
        <f>'Trading Days'!A4418</f>
        <v>42940</v>
      </c>
      <c r="B4418">
        <f>'Trading Days'!B4418</f>
        <v>6413</v>
      </c>
      <c r="C4418">
        <f>'Trading Days'!C4418</f>
        <v>2469.909912109375</v>
      </c>
      <c r="D4418">
        <f>'Trading Days'!D4418</f>
        <v>-1.063734827979723E-3</v>
      </c>
      <c r="E4418">
        <f>'Trading Days'!E4418</f>
        <v>-1.0643009954088051E-3</v>
      </c>
    </row>
    <row r="4419" spans="1:5" x14ac:dyDescent="0.25">
      <c r="A4419" s="1">
        <f>'Trading Days'!A4419</f>
        <v>42941</v>
      </c>
      <c r="B4419">
        <f>'Trading Days'!B4419</f>
        <v>6414</v>
      </c>
      <c r="C4419">
        <f>'Trading Days'!C4419</f>
        <v>2477.1298828125</v>
      </c>
      <c r="D4419">
        <f>'Trading Days'!D4419</f>
        <v>2.9231716783382211E-3</v>
      </c>
      <c r="E4419">
        <f>'Trading Days'!E4419</f>
        <v>2.9189075198980331E-3</v>
      </c>
    </row>
    <row r="4420" spans="1:5" x14ac:dyDescent="0.25">
      <c r="A4420" s="1">
        <f>'Trading Days'!A4420</f>
        <v>42942</v>
      </c>
      <c r="B4420">
        <f>'Trading Days'!B4420</f>
        <v>6415</v>
      </c>
      <c r="C4420">
        <f>'Trading Days'!C4420</f>
        <v>2477.830078125</v>
      </c>
      <c r="D4420">
        <f>'Trading Days'!D4420</f>
        <v>2.8266394804665751E-4</v>
      </c>
      <c r="E4420">
        <f>'Trading Days'!E4420</f>
        <v>2.8262400611947953E-4</v>
      </c>
    </row>
    <row r="4421" spans="1:5" x14ac:dyDescent="0.25">
      <c r="A4421" s="1">
        <f>'Trading Days'!A4421</f>
        <v>42943</v>
      </c>
      <c r="B4421">
        <f>'Trading Days'!B4421</f>
        <v>6416</v>
      </c>
      <c r="C4421">
        <f>'Trading Days'!C4421</f>
        <v>2475.419921875</v>
      </c>
      <c r="D4421">
        <f>'Trading Days'!D4421</f>
        <v>-9.7268826917451534E-4</v>
      </c>
      <c r="E4421">
        <f>'Trading Days'!E4421</f>
        <v>-9.7316163739371371E-4</v>
      </c>
    </row>
    <row r="4422" spans="1:5" x14ac:dyDescent="0.25">
      <c r="A4422" s="1">
        <f>'Trading Days'!A4422</f>
        <v>42944</v>
      </c>
      <c r="B4422">
        <f>'Trading Days'!B4422</f>
        <v>6417</v>
      </c>
      <c r="C4422">
        <f>'Trading Days'!C4422</f>
        <v>2472.10009765625</v>
      </c>
      <c r="D4422">
        <f>'Trading Days'!D4422</f>
        <v>-1.3411155777705019E-3</v>
      </c>
      <c r="E4422">
        <f>'Trading Days'!E4422</f>
        <v>-1.342015678116039E-3</v>
      </c>
    </row>
    <row r="4423" spans="1:5" x14ac:dyDescent="0.25">
      <c r="A4423" s="1">
        <f>'Trading Days'!A4423</f>
        <v>42947</v>
      </c>
      <c r="B4423">
        <f>'Trading Days'!B4423</f>
        <v>6420</v>
      </c>
      <c r="C4423">
        <f>'Trading Days'!C4423</f>
        <v>2470.300048828125</v>
      </c>
      <c r="D4423">
        <f>'Trading Days'!D4423</f>
        <v>-7.2814560778977633E-4</v>
      </c>
      <c r="E4423">
        <f>'Trading Days'!E4423</f>
        <v>-7.2841083455980188E-4</v>
      </c>
    </row>
    <row r="4424" spans="1:5" x14ac:dyDescent="0.25">
      <c r="A4424" s="1">
        <f>'Trading Days'!A4424</f>
        <v>42948</v>
      </c>
      <c r="B4424">
        <f>'Trading Days'!B4424</f>
        <v>6421</v>
      </c>
      <c r="C4424">
        <f>'Trading Days'!C4424</f>
        <v>2476.35009765625</v>
      </c>
      <c r="D4424">
        <f>'Trading Days'!D4424</f>
        <v>2.4491149692504881E-3</v>
      </c>
      <c r="E4424">
        <f>'Trading Days'!E4424</f>
        <v>2.4461207749384658E-3</v>
      </c>
    </row>
    <row r="4425" spans="1:5" x14ac:dyDescent="0.25">
      <c r="A4425" s="1">
        <f>'Trading Days'!A4425</f>
        <v>42949</v>
      </c>
      <c r="B4425">
        <f>'Trading Days'!B4425</f>
        <v>6422</v>
      </c>
      <c r="C4425">
        <f>'Trading Days'!C4425</f>
        <v>2477.570068359375</v>
      </c>
      <c r="D4425">
        <f>'Trading Days'!D4425</f>
        <v>4.9264871888654582E-4</v>
      </c>
      <c r="E4425">
        <f>'Trading Days'!E4425</f>
        <v>4.9252740734744981E-4</v>
      </c>
    </row>
    <row r="4426" spans="1:5" x14ac:dyDescent="0.25">
      <c r="A4426" s="1">
        <f>'Trading Days'!A4426</f>
        <v>42950</v>
      </c>
      <c r="B4426">
        <f>'Trading Days'!B4426</f>
        <v>6423</v>
      </c>
      <c r="C4426">
        <f>'Trading Days'!C4426</f>
        <v>2472.159912109375</v>
      </c>
      <c r="D4426">
        <f>'Trading Days'!D4426</f>
        <v>-2.1836541856442571E-3</v>
      </c>
      <c r="E4426">
        <f>'Trading Days'!E4426</f>
        <v>-2.18604183494567E-3</v>
      </c>
    </row>
    <row r="4427" spans="1:5" x14ac:dyDescent="0.25">
      <c r="A4427" s="1">
        <f>'Trading Days'!A4427</f>
        <v>42951</v>
      </c>
      <c r="B4427">
        <f>'Trading Days'!B4427</f>
        <v>6424</v>
      </c>
      <c r="C4427">
        <f>'Trading Days'!C4427</f>
        <v>2476.830078125</v>
      </c>
      <c r="D4427">
        <f>'Trading Days'!D4427</f>
        <v>1.8891035295691689E-3</v>
      </c>
      <c r="E4427">
        <f>'Trading Days'!E4427</f>
        <v>1.887321417539568E-3</v>
      </c>
    </row>
    <row r="4428" spans="1:5" x14ac:dyDescent="0.25">
      <c r="A4428" s="1">
        <f>'Trading Days'!A4428</f>
        <v>42954</v>
      </c>
      <c r="B4428">
        <f>'Trading Days'!B4428</f>
        <v>6427</v>
      </c>
      <c r="C4428">
        <f>'Trading Days'!C4428</f>
        <v>2480.909912109375</v>
      </c>
      <c r="D4428">
        <f>'Trading Days'!D4428</f>
        <v>1.647199789928111E-3</v>
      </c>
      <c r="E4428">
        <f>'Trading Days'!E4428</f>
        <v>1.6458446442804669E-3</v>
      </c>
    </row>
    <row r="4429" spans="1:5" x14ac:dyDescent="0.25">
      <c r="A4429" s="1">
        <f>'Trading Days'!A4429</f>
        <v>42955</v>
      </c>
      <c r="B4429">
        <f>'Trading Days'!B4429</f>
        <v>6428</v>
      </c>
      <c r="C4429">
        <f>'Trading Days'!C4429</f>
        <v>2474.919921875</v>
      </c>
      <c r="D4429">
        <f>'Trading Days'!D4429</f>
        <v>-2.4144327873969469E-3</v>
      </c>
      <c r="E4429">
        <f>'Trading Days'!E4429</f>
        <v>-2.4173522303853352E-3</v>
      </c>
    </row>
    <row r="4430" spans="1:5" x14ac:dyDescent="0.25">
      <c r="A4430" s="1">
        <f>'Trading Days'!A4430</f>
        <v>42956</v>
      </c>
      <c r="B4430">
        <f>'Trading Days'!B4430</f>
        <v>6429</v>
      </c>
      <c r="C4430">
        <f>'Trading Days'!C4430</f>
        <v>2474.02001953125</v>
      </c>
      <c r="D4430">
        <f>'Trading Days'!D4430</f>
        <v>-3.6360867105078581E-4</v>
      </c>
      <c r="E4430">
        <f>'Trading Days'!E4430</f>
        <v>-3.6367479271237618E-4</v>
      </c>
    </row>
    <row r="4431" spans="1:5" x14ac:dyDescent="0.25">
      <c r="A4431" s="1">
        <f>'Trading Days'!A4431</f>
        <v>42957</v>
      </c>
      <c r="B4431">
        <f>'Trading Days'!B4431</f>
        <v>6430</v>
      </c>
      <c r="C4431">
        <f>'Trading Days'!C4431</f>
        <v>2438.2099609375</v>
      </c>
      <c r="D4431">
        <f>'Trading Days'!D4431</f>
        <v>-1.4474441722801769E-2</v>
      </c>
      <c r="E4431">
        <f>'Trading Days'!E4431</f>
        <v>-1.4580218400741529E-2</v>
      </c>
    </row>
    <row r="4432" spans="1:5" x14ac:dyDescent="0.25">
      <c r="A4432" s="1">
        <f>'Trading Days'!A4432</f>
        <v>42958</v>
      </c>
      <c r="B4432">
        <f>'Trading Days'!B4432</f>
        <v>6431</v>
      </c>
      <c r="C4432">
        <f>'Trading Days'!C4432</f>
        <v>2441.320068359375</v>
      </c>
      <c r="D4432">
        <f>'Trading Days'!D4432</f>
        <v>1.275569976212809E-3</v>
      </c>
      <c r="E4432">
        <f>'Trading Days'!E4432</f>
        <v>1.274757127987137E-3</v>
      </c>
    </row>
    <row r="4433" spans="1:5" x14ac:dyDescent="0.25">
      <c r="A4433" s="1">
        <f>'Trading Days'!A4433</f>
        <v>42961</v>
      </c>
      <c r="B4433">
        <f>'Trading Days'!B4433</f>
        <v>6434</v>
      </c>
      <c r="C4433">
        <f>'Trading Days'!C4433</f>
        <v>2465.840087890625</v>
      </c>
      <c r="D4433">
        <f>'Trading Days'!D4433</f>
        <v>1.004375454453532E-2</v>
      </c>
      <c r="E4433">
        <f>'Trading Days'!E4433</f>
        <v>9.993651246049404E-3</v>
      </c>
    </row>
    <row r="4434" spans="1:5" x14ac:dyDescent="0.25">
      <c r="A4434" s="1">
        <f>'Trading Days'!A4434</f>
        <v>42962</v>
      </c>
      <c r="B4434">
        <f>'Trading Days'!B4434</f>
        <v>6435</v>
      </c>
      <c r="C4434">
        <f>'Trading Days'!C4434</f>
        <v>2464.610107421875</v>
      </c>
      <c r="D4434">
        <f>'Trading Days'!D4434</f>
        <v>-4.9880788084766259E-4</v>
      </c>
      <c r="E4434">
        <f>'Trading Days'!E4434</f>
        <v>-4.9893232688349E-4</v>
      </c>
    </row>
    <row r="4435" spans="1:5" x14ac:dyDescent="0.25">
      <c r="A4435" s="1">
        <f>'Trading Days'!A4435</f>
        <v>42963</v>
      </c>
      <c r="B4435">
        <f>'Trading Days'!B4435</f>
        <v>6436</v>
      </c>
      <c r="C4435">
        <f>'Trading Days'!C4435</f>
        <v>2468.110107421875</v>
      </c>
      <c r="D4435">
        <f>'Trading Days'!D4435</f>
        <v>1.4201029158569241E-3</v>
      </c>
      <c r="E4435">
        <f>'Trading Days'!E4435</f>
        <v>1.419095523332372E-3</v>
      </c>
    </row>
    <row r="4436" spans="1:5" x14ac:dyDescent="0.25">
      <c r="A4436" s="1">
        <f>'Trading Days'!A4436</f>
        <v>42964</v>
      </c>
      <c r="B4436">
        <f>'Trading Days'!B4436</f>
        <v>6437</v>
      </c>
      <c r="C4436">
        <f>'Trading Days'!C4436</f>
        <v>2430.010009765625</v>
      </c>
      <c r="D4436">
        <f>'Trading Days'!D4436</f>
        <v>-1.5436952160958641E-2</v>
      </c>
      <c r="E4436">
        <f>'Trading Days'!E4436</f>
        <v>-1.5557342487191419E-2</v>
      </c>
    </row>
    <row r="4437" spans="1:5" x14ac:dyDescent="0.25">
      <c r="A4437" s="1">
        <f>'Trading Days'!A4437</f>
        <v>42965</v>
      </c>
      <c r="B4437">
        <f>'Trading Days'!B4437</f>
        <v>6438</v>
      </c>
      <c r="C4437">
        <f>'Trading Days'!C4437</f>
        <v>2425.550048828125</v>
      </c>
      <c r="D4437">
        <f>'Trading Days'!D4437</f>
        <v>-1.835367311071368E-3</v>
      </c>
      <c r="E4437">
        <f>'Trading Days'!E4437</f>
        <v>-1.837053661351994E-3</v>
      </c>
    </row>
    <row r="4438" spans="1:5" x14ac:dyDescent="0.25">
      <c r="A4438" s="1">
        <f>'Trading Days'!A4438</f>
        <v>42968</v>
      </c>
      <c r="B4438">
        <f>'Trading Days'!B4438</f>
        <v>6441</v>
      </c>
      <c r="C4438">
        <f>'Trading Days'!C4438</f>
        <v>2428.3701171875</v>
      </c>
      <c r="D4438">
        <f>'Trading Days'!D4438</f>
        <v>1.162651069903653E-3</v>
      </c>
      <c r="E4438">
        <f>'Trading Days'!E4438</f>
        <v>1.161975714566197E-3</v>
      </c>
    </row>
    <row r="4439" spans="1:5" x14ac:dyDescent="0.25">
      <c r="A4439" s="1">
        <f>'Trading Days'!A4439</f>
        <v>42969</v>
      </c>
      <c r="B4439">
        <f>'Trading Days'!B4439</f>
        <v>6442</v>
      </c>
      <c r="C4439">
        <f>'Trading Days'!C4439</f>
        <v>2452.510009765625</v>
      </c>
      <c r="D4439">
        <f>'Trading Days'!D4439</f>
        <v>9.94077978775465E-3</v>
      </c>
      <c r="E4439">
        <f>'Trading Days'!E4439</f>
        <v>9.8916952606250778E-3</v>
      </c>
    </row>
    <row r="4440" spans="1:5" x14ac:dyDescent="0.25">
      <c r="A4440" s="1">
        <f>'Trading Days'!A4440</f>
        <v>42970</v>
      </c>
      <c r="B4440">
        <f>'Trading Days'!B4440</f>
        <v>6443</v>
      </c>
      <c r="C4440">
        <f>'Trading Days'!C4440</f>
        <v>2444.0400390625</v>
      </c>
      <c r="D4440">
        <f>'Trading Days'!D4440</f>
        <v>-3.453592714973031E-3</v>
      </c>
      <c r="E4440">
        <f>'Trading Days'!E4440</f>
        <v>-3.4595701326390069E-3</v>
      </c>
    </row>
    <row r="4441" spans="1:5" x14ac:dyDescent="0.25">
      <c r="A4441" s="1">
        <f>'Trading Days'!A4441</f>
        <v>42971</v>
      </c>
      <c r="B4441">
        <f>'Trading Days'!B4441</f>
        <v>6444</v>
      </c>
      <c r="C4441">
        <f>'Trading Days'!C4441</f>
        <v>2438.969970703125</v>
      </c>
      <c r="D4441">
        <f>'Trading Days'!D4441</f>
        <v>-2.074462070318583E-3</v>
      </c>
      <c r="E4441">
        <f>'Trading Days'!E4441</f>
        <v>-2.0766167471384421E-3</v>
      </c>
    </row>
    <row r="4442" spans="1:5" x14ac:dyDescent="0.25">
      <c r="A4442" s="1">
        <f>'Trading Days'!A4442</f>
        <v>42972</v>
      </c>
      <c r="B4442">
        <f>'Trading Days'!B4442</f>
        <v>6445</v>
      </c>
      <c r="C4442">
        <f>'Trading Days'!C4442</f>
        <v>2443.050048828125</v>
      </c>
      <c r="D4442">
        <f>'Trading Days'!D4442</f>
        <v>1.672869356330597E-3</v>
      </c>
      <c r="E4442">
        <f>'Trading Days'!E4442</f>
        <v>1.6714716689374221E-3</v>
      </c>
    </row>
    <row r="4443" spans="1:5" x14ac:dyDescent="0.25">
      <c r="A4443" s="1">
        <f>'Trading Days'!A4443</f>
        <v>42975</v>
      </c>
      <c r="B4443">
        <f>'Trading Days'!B4443</f>
        <v>6448</v>
      </c>
      <c r="C4443">
        <f>'Trading Days'!C4443</f>
        <v>2444.239990234375</v>
      </c>
      <c r="D4443">
        <f>'Trading Days'!D4443</f>
        <v>4.8707205438569551E-4</v>
      </c>
      <c r="E4443">
        <f>'Trading Days'!E4443</f>
        <v>4.8695347329607452E-4</v>
      </c>
    </row>
    <row r="4444" spans="1:5" x14ac:dyDescent="0.25">
      <c r="A4444" s="1">
        <f>'Trading Days'!A4444</f>
        <v>42976</v>
      </c>
      <c r="B4444">
        <f>'Trading Days'!B4444</f>
        <v>6449</v>
      </c>
      <c r="C4444">
        <f>'Trading Days'!C4444</f>
        <v>2446.300048828125</v>
      </c>
      <c r="D4444">
        <f>'Trading Days'!D4444</f>
        <v>8.4282173681016204E-4</v>
      </c>
      <c r="E4444">
        <f>'Trading Days'!E4444</f>
        <v>8.4246676200979169E-4</v>
      </c>
    </row>
    <row r="4445" spans="1:5" x14ac:dyDescent="0.25">
      <c r="A4445" s="1">
        <f>'Trading Days'!A4445</f>
        <v>42977</v>
      </c>
      <c r="B4445">
        <f>'Trading Days'!B4445</f>
        <v>6450</v>
      </c>
      <c r="C4445">
        <f>'Trading Days'!C4445</f>
        <v>2457.590087890625</v>
      </c>
      <c r="D4445">
        <f>'Trading Days'!D4445</f>
        <v>4.6151489339618657E-3</v>
      </c>
      <c r="E4445">
        <f>'Trading Days'!E4445</f>
        <v>4.6045317880610438E-3</v>
      </c>
    </row>
    <row r="4446" spans="1:5" x14ac:dyDescent="0.25">
      <c r="A4446" s="1">
        <f>'Trading Days'!A4446</f>
        <v>42978</v>
      </c>
      <c r="B4446">
        <f>'Trading Days'!B4446</f>
        <v>6451</v>
      </c>
      <c r="C4446">
        <f>'Trading Days'!C4446</f>
        <v>2471.64990234375</v>
      </c>
      <c r="D4446">
        <f>'Trading Days'!D4446</f>
        <v>5.7209762207304227E-3</v>
      </c>
      <c r="E4446">
        <f>'Trading Days'!E4446</f>
        <v>5.7046735847135436E-3</v>
      </c>
    </row>
    <row r="4447" spans="1:5" x14ac:dyDescent="0.25">
      <c r="A4447" s="1">
        <f>'Trading Days'!A4447</f>
        <v>42979</v>
      </c>
      <c r="B4447">
        <f>'Trading Days'!B4447</f>
        <v>6452</v>
      </c>
      <c r="C4447">
        <f>'Trading Days'!C4447</f>
        <v>2476.550048828125</v>
      </c>
      <c r="D4447">
        <f>'Trading Days'!D4447</f>
        <v>1.9825406825328962E-3</v>
      </c>
      <c r="E4447">
        <f>'Trading Days'!E4447</f>
        <v>1.9805780423351972E-3</v>
      </c>
    </row>
    <row r="4448" spans="1:5" x14ac:dyDescent="0.25">
      <c r="A4448" s="1">
        <f>'Trading Days'!A4448</f>
        <v>42983</v>
      </c>
      <c r="B4448">
        <f>'Trading Days'!B4448</f>
        <v>6456</v>
      </c>
      <c r="C4448">
        <f>'Trading Days'!C4448</f>
        <v>2457.85009765625</v>
      </c>
      <c r="D4448">
        <f>'Trading Days'!D4448</f>
        <v>-7.5508068899006187E-3</v>
      </c>
      <c r="E4448">
        <f>'Trading Days'!E4448</f>
        <v>-7.5794585521449286E-3</v>
      </c>
    </row>
    <row r="4449" spans="1:5" x14ac:dyDescent="0.25">
      <c r="A4449" s="1">
        <f>'Trading Days'!A4449</f>
        <v>42984</v>
      </c>
      <c r="B4449">
        <f>'Trading Days'!B4449</f>
        <v>6457</v>
      </c>
      <c r="C4449">
        <f>'Trading Days'!C4449</f>
        <v>2465.5400390625</v>
      </c>
      <c r="D4449">
        <f>'Trading Days'!D4449</f>
        <v>3.1287267736885842E-3</v>
      </c>
      <c r="E4449">
        <f>'Trading Days'!E4449</f>
        <v>3.1238424931441331E-3</v>
      </c>
    </row>
    <row r="4450" spans="1:5" x14ac:dyDescent="0.25">
      <c r="A4450" s="1">
        <f>'Trading Days'!A4450</f>
        <v>42985</v>
      </c>
      <c r="B4450">
        <f>'Trading Days'!B4450</f>
        <v>6458</v>
      </c>
      <c r="C4450">
        <f>'Trading Days'!C4450</f>
        <v>2465.10009765625</v>
      </c>
      <c r="D4450">
        <f>'Trading Days'!D4450</f>
        <v>-1.7843612323464869E-4</v>
      </c>
      <c r="E4450">
        <f>'Trading Days'!E4450</f>
        <v>-1.784520448537091E-4</v>
      </c>
    </row>
    <row r="4451" spans="1:5" x14ac:dyDescent="0.25">
      <c r="A4451" s="1">
        <f>'Trading Days'!A4451</f>
        <v>42986</v>
      </c>
      <c r="B4451">
        <f>'Trading Days'!B4451</f>
        <v>6459</v>
      </c>
      <c r="C4451">
        <f>'Trading Days'!C4451</f>
        <v>2461.429931640625</v>
      </c>
      <c r="D4451">
        <f>'Trading Days'!D4451</f>
        <v>-1.4888507039184651E-3</v>
      </c>
      <c r="E4451">
        <f>'Trading Days'!E4451</f>
        <v>-1.4899601434577049E-3</v>
      </c>
    </row>
    <row r="4452" spans="1:5" x14ac:dyDescent="0.25">
      <c r="A4452" s="1">
        <f>'Trading Days'!A4452</f>
        <v>42989</v>
      </c>
      <c r="B4452">
        <f>'Trading Days'!B4452</f>
        <v>6462</v>
      </c>
      <c r="C4452">
        <f>'Trading Days'!C4452</f>
        <v>2488.110107421875</v>
      </c>
      <c r="D4452">
        <f>'Trading Days'!D4452</f>
        <v>1.083929931877714E-2</v>
      </c>
      <c r="E4452">
        <f>'Trading Days'!E4452</f>
        <v>1.0780975197147021E-2</v>
      </c>
    </row>
    <row r="4453" spans="1:5" x14ac:dyDescent="0.25">
      <c r="A4453" s="1">
        <f>'Trading Days'!A4453</f>
        <v>42990</v>
      </c>
      <c r="B4453">
        <f>'Trading Days'!B4453</f>
        <v>6463</v>
      </c>
      <c r="C4453">
        <f>'Trading Days'!C4453</f>
        <v>2496.47998046875</v>
      </c>
      <c r="D4453">
        <f>'Trading Days'!D4453</f>
        <v>3.3639480109453061E-3</v>
      </c>
      <c r="E4453">
        <f>'Trading Days'!E4453</f>
        <v>3.3583025948831129E-3</v>
      </c>
    </row>
    <row r="4454" spans="1:5" x14ac:dyDescent="0.25">
      <c r="A4454" s="1">
        <f>'Trading Days'!A4454</f>
        <v>42991</v>
      </c>
      <c r="B4454">
        <f>'Trading Days'!B4454</f>
        <v>6464</v>
      </c>
      <c r="C4454">
        <f>'Trading Days'!C4454</f>
        <v>2498.3701171875</v>
      </c>
      <c r="D4454">
        <f>'Trading Days'!D4454</f>
        <v>7.5712071938793812E-4</v>
      </c>
      <c r="E4454">
        <f>'Trading Days'!E4454</f>
        <v>7.5683424808252941E-4</v>
      </c>
    </row>
    <row r="4455" spans="1:5" x14ac:dyDescent="0.25">
      <c r="A4455" s="1">
        <f>'Trading Days'!A4455</f>
        <v>42992</v>
      </c>
      <c r="B4455">
        <f>'Trading Days'!B4455</f>
        <v>6465</v>
      </c>
      <c r="C4455">
        <f>'Trading Days'!C4455</f>
        <v>2495.6201171875</v>
      </c>
      <c r="D4455">
        <f>'Trading Days'!D4455</f>
        <v>-1.100717616289715E-3</v>
      </c>
      <c r="E4455">
        <f>'Trading Days'!E4455</f>
        <v>-1.101323850827974E-3</v>
      </c>
    </row>
    <row r="4456" spans="1:5" x14ac:dyDescent="0.25">
      <c r="A4456" s="1">
        <f>'Trading Days'!A4456</f>
        <v>42993</v>
      </c>
      <c r="B4456">
        <f>'Trading Days'!B4456</f>
        <v>6466</v>
      </c>
      <c r="C4456">
        <f>'Trading Days'!C4456</f>
        <v>2500.22998046875</v>
      </c>
      <c r="D4456">
        <f>'Trading Days'!D4456</f>
        <v>1.847181487880212E-3</v>
      </c>
      <c r="E4456">
        <f>'Trading Days'!E4456</f>
        <v>1.845477546159349E-3</v>
      </c>
    </row>
    <row r="4457" spans="1:5" x14ac:dyDescent="0.25">
      <c r="A4457" s="1">
        <f>'Trading Days'!A4457</f>
        <v>42996</v>
      </c>
      <c r="B4457">
        <f>'Trading Days'!B4457</f>
        <v>6469</v>
      </c>
      <c r="C4457">
        <f>'Trading Days'!C4457</f>
        <v>2503.8701171875</v>
      </c>
      <c r="D4457">
        <f>'Trading Days'!D4457</f>
        <v>1.4559207541648971E-3</v>
      </c>
      <c r="E4457">
        <f>'Trading Days'!E4457</f>
        <v>1.4548619291293299E-3</v>
      </c>
    </row>
    <row r="4458" spans="1:5" x14ac:dyDescent="0.25">
      <c r="A4458" s="1">
        <f>'Trading Days'!A4458</f>
        <v>42997</v>
      </c>
      <c r="B4458">
        <f>'Trading Days'!B4458</f>
        <v>6470</v>
      </c>
      <c r="C4458">
        <f>'Trading Days'!C4458</f>
        <v>2506.64990234375</v>
      </c>
      <c r="D4458">
        <f>'Trading Days'!D4458</f>
        <v>1.1101954279371109E-3</v>
      </c>
      <c r="E4458">
        <f>'Trading Days'!E4458</f>
        <v>1.1095796167313861E-3</v>
      </c>
    </row>
    <row r="4459" spans="1:5" x14ac:dyDescent="0.25">
      <c r="A4459" s="1">
        <f>'Trading Days'!A4459</f>
        <v>42998</v>
      </c>
      <c r="B4459">
        <f>'Trading Days'!B4459</f>
        <v>6471</v>
      </c>
      <c r="C4459">
        <f>'Trading Days'!C4459</f>
        <v>2508.239990234375</v>
      </c>
      <c r="D4459">
        <f>'Trading Days'!D4459</f>
        <v>6.3434781583904254E-4</v>
      </c>
      <c r="E4459">
        <f>'Trading Days'!E4459</f>
        <v>6.3414670230943699E-4</v>
      </c>
    </row>
    <row r="4460" spans="1:5" x14ac:dyDescent="0.25">
      <c r="A4460" s="1">
        <f>'Trading Days'!A4460</f>
        <v>42999</v>
      </c>
      <c r="B4460">
        <f>'Trading Days'!B4460</f>
        <v>6472</v>
      </c>
      <c r="C4460">
        <f>'Trading Days'!C4460</f>
        <v>2500.60009765625</v>
      </c>
      <c r="D4460">
        <f>'Trading Days'!D4460</f>
        <v>-3.045917698414113E-3</v>
      </c>
      <c r="E4460">
        <f>'Trading Days'!E4460</f>
        <v>-3.0505659469148342E-3</v>
      </c>
    </row>
    <row r="4461" spans="1:5" x14ac:dyDescent="0.25">
      <c r="A4461" s="1">
        <f>'Trading Days'!A4461</f>
        <v>43000</v>
      </c>
      <c r="B4461">
        <f>'Trading Days'!B4461</f>
        <v>6473</v>
      </c>
      <c r="C4461">
        <f>'Trading Days'!C4461</f>
        <v>2502.219970703125</v>
      </c>
      <c r="D4461">
        <f>'Trading Days'!D4461</f>
        <v>6.477937229520947E-4</v>
      </c>
      <c r="E4461">
        <f>'Trading Days'!E4461</f>
        <v>6.475839951670207E-4</v>
      </c>
    </row>
    <row r="4462" spans="1:5" x14ac:dyDescent="0.25">
      <c r="A4462" s="1">
        <f>'Trading Days'!A4462</f>
        <v>43003</v>
      </c>
      <c r="B4462">
        <f>'Trading Days'!B4462</f>
        <v>6476</v>
      </c>
      <c r="C4462">
        <f>'Trading Days'!C4462</f>
        <v>2496.659912109375</v>
      </c>
      <c r="D4462">
        <f>'Trading Days'!D4462</f>
        <v>-2.2220502828884658E-3</v>
      </c>
      <c r="E4462">
        <f>'Trading Days'!E4462</f>
        <v>-2.2245226998538572E-3</v>
      </c>
    </row>
    <row r="4463" spans="1:5" x14ac:dyDescent="0.25">
      <c r="A4463" s="1">
        <f>'Trading Days'!A4463</f>
        <v>43004</v>
      </c>
      <c r="B4463">
        <f>'Trading Days'!B4463</f>
        <v>6477</v>
      </c>
      <c r="C4463">
        <f>'Trading Days'!C4463</f>
        <v>2496.840087890625</v>
      </c>
      <c r="D4463">
        <f>'Trading Days'!D4463</f>
        <v>7.2166729788047945E-5</v>
      </c>
      <c r="E4463">
        <f>'Trading Days'!E4463</f>
        <v>7.2164125894879342E-5</v>
      </c>
    </row>
    <row r="4464" spans="1:5" x14ac:dyDescent="0.25">
      <c r="A4464" s="1">
        <f>'Trading Days'!A4464</f>
        <v>43005</v>
      </c>
      <c r="B4464">
        <f>'Trading Days'!B4464</f>
        <v>6478</v>
      </c>
      <c r="C4464">
        <f>'Trading Days'!C4464</f>
        <v>2507.0400390625</v>
      </c>
      <c r="D4464">
        <f>'Trading Days'!D4464</f>
        <v>4.085143947080816E-3</v>
      </c>
      <c r="E4464">
        <f>'Trading Days'!E4464</f>
        <v>4.0768224019879246E-3</v>
      </c>
    </row>
    <row r="4465" spans="1:5" x14ac:dyDescent="0.25">
      <c r="A4465" s="1">
        <f>'Trading Days'!A4465</f>
        <v>43006</v>
      </c>
      <c r="B4465">
        <f>'Trading Days'!B4465</f>
        <v>6479</v>
      </c>
      <c r="C4465">
        <f>'Trading Days'!C4465</f>
        <v>2510.06005859375</v>
      </c>
      <c r="D4465">
        <f>'Trading Days'!D4465</f>
        <v>1.204615596159142E-3</v>
      </c>
      <c r="E4465">
        <f>'Trading Days'!E4465</f>
        <v>1.203890628938028E-3</v>
      </c>
    </row>
    <row r="4466" spans="1:5" x14ac:dyDescent="0.25">
      <c r="A4466" s="1">
        <f>'Trading Days'!A4466</f>
        <v>43007</v>
      </c>
      <c r="B4466">
        <f>'Trading Days'!B4466</f>
        <v>6480</v>
      </c>
      <c r="C4466">
        <f>'Trading Days'!C4466</f>
        <v>2519.360107421875</v>
      </c>
      <c r="D4466">
        <f>'Trading Days'!D4466</f>
        <v>3.705110081443808E-3</v>
      </c>
      <c r="E4466">
        <f>'Trading Days'!E4466</f>
        <v>3.6982630684988262E-3</v>
      </c>
    </row>
    <row r="4467" spans="1:5" x14ac:dyDescent="0.25">
      <c r="A4467" s="1">
        <f>'Trading Days'!A4467</f>
        <v>43010</v>
      </c>
      <c r="B4467">
        <f>'Trading Days'!B4467</f>
        <v>6483</v>
      </c>
      <c r="C4467">
        <f>'Trading Days'!C4467</f>
        <v>2529.1201171875</v>
      </c>
      <c r="D4467">
        <f>'Trading Days'!D4467</f>
        <v>3.8740034570177162E-3</v>
      </c>
      <c r="E4467">
        <f>'Trading Days'!E4467</f>
        <v>3.866518829712313E-3</v>
      </c>
    </row>
    <row r="4468" spans="1:5" x14ac:dyDescent="0.25">
      <c r="A4468" s="1">
        <f>'Trading Days'!A4468</f>
        <v>43011</v>
      </c>
      <c r="B4468">
        <f>'Trading Days'!B4468</f>
        <v>6484</v>
      </c>
      <c r="C4468">
        <f>'Trading Days'!C4468</f>
        <v>2534.580078125</v>
      </c>
      <c r="D4468">
        <f>'Trading Days'!D4468</f>
        <v>2.1588381272976691E-3</v>
      </c>
      <c r="E4468">
        <f>'Trading Days'!E4468</f>
        <v>2.1565111846609192E-3</v>
      </c>
    </row>
    <row r="4469" spans="1:5" x14ac:dyDescent="0.25">
      <c r="A4469" s="1">
        <f>'Trading Days'!A4469</f>
        <v>43012</v>
      </c>
      <c r="B4469">
        <f>'Trading Days'!B4469</f>
        <v>6485</v>
      </c>
      <c r="C4469">
        <f>'Trading Days'!C4469</f>
        <v>2537.739990234375</v>
      </c>
      <c r="D4469">
        <f>'Trading Days'!D4469</f>
        <v>1.2467201713795011E-3</v>
      </c>
      <c r="E4469">
        <f>'Trading Days'!E4469</f>
        <v>1.2459436611136391E-3</v>
      </c>
    </row>
    <row r="4470" spans="1:5" x14ac:dyDescent="0.25">
      <c r="A4470" s="1">
        <f>'Trading Days'!A4470</f>
        <v>43013</v>
      </c>
      <c r="B4470">
        <f>'Trading Days'!B4470</f>
        <v>6486</v>
      </c>
      <c r="C4470">
        <f>'Trading Days'!C4470</f>
        <v>2552.070068359375</v>
      </c>
      <c r="D4470">
        <f>'Trading Days'!D4470</f>
        <v>5.6467873699215243E-3</v>
      </c>
      <c r="E4470">
        <f>'Trading Days'!E4470</f>
        <v>5.63090403129274E-3</v>
      </c>
    </row>
    <row r="4471" spans="1:5" x14ac:dyDescent="0.25">
      <c r="A4471" s="1">
        <f>'Trading Days'!A4471</f>
        <v>43014</v>
      </c>
      <c r="B4471">
        <f>'Trading Days'!B4471</f>
        <v>6487</v>
      </c>
      <c r="C4471">
        <f>'Trading Days'!C4471</f>
        <v>2549.330078125</v>
      </c>
      <c r="D4471">
        <f>'Trading Days'!D4471</f>
        <v>-1.0736344069645081E-3</v>
      </c>
      <c r="E4471">
        <f>'Trading Days'!E4471</f>
        <v>-1.0742111652397249E-3</v>
      </c>
    </row>
    <row r="4472" spans="1:5" x14ac:dyDescent="0.25">
      <c r="A4472" s="1">
        <f>'Trading Days'!A4472</f>
        <v>43017</v>
      </c>
      <c r="B4472">
        <f>'Trading Days'!B4472</f>
        <v>6490</v>
      </c>
      <c r="C4472">
        <f>'Trading Days'!C4472</f>
        <v>2544.72998046875</v>
      </c>
      <c r="D4472">
        <f>'Trading Days'!D4472</f>
        <v>-1.8044339160793179E-3</v>
      </c>
      <c r="E4472">
        <f>'Trading Days'!E4472</f>
        <v>-1.806063868013557E-3</v>
      </c>
    </row>
    <row r="4473" spans="1:5" x14ac:dyDescent="0.25">
      <c r="A4473" s="1">
        <f>'Trading Days'!A4473</f>
        <v>43018</v>
      </c>
      <c r="B4473">
        <f>'Trading Days'!B4473</f>
        <v>6491</v>
      </c>
      <c r="C4473">
        <f>'Trading Days'!C4473</f>
        <v>2550.639892578125</v>
      </c>
      <c r="D4473">
        <f>'Trading Days'!D4473</f>
        <v>2.3224122617073739E-3</v>
      </c>
      <c r="E4473">
        <f>'Trading Days'!E4473</f>
        <v>2.3197196304780639E-3</v>
      </c>
    </row>
    <row r="4474" spans="1:5" x14ac:dyDescent="0.25">
      <c r="A4474" s="1">
        <f>'Trading Days'!A4474</f>
        <v>43019</v>
      </c>
      <c r="B4474">
        <f>'Trading Days'!B4474</f>
        <v>6492</v>
      </c>
      <c r="C4474">
        <f>'Trading Days'!C4474</f>
        <v>2555.239990234375</v>
      </c>
      <c r="D4474">
        <f>'Trading Days'!D4474</f>
        <v>1.8035072962026E-3</v>
      </c>
      <c r="E4474">
        <f>'Trading Days'!E4474</f>
        <v>1.8018829296635641E-3</v>
      </c>
    </row>
    <row r="4475" spans="1:5" x14ac:dyDescent="0.25">
      <c r="A4475" s="1">
        <f>'Trading Days'!A4475</f>
        <v>43020</v>
      </c>
      <c r="B4475">
        <f>'Trading Days'!B4475</f>
        <v>6493</v>
      </c>
      <c r="C4475">
        <f>'Trading Days'!C4475</f>
        <v>2550.929931640625</v>
      </c>
      <c r="D4475">
        <f>'Trading Days'!D4475</f>
        <v>-1.6867529508860499E-3</v>
      </c>
      <c r="E4475">
        <f>'Trading Days'!E4475</f>
        <v>-1.6881771203513881E-3</v>
      </c>
    </row>
    <row r="4476" spans="1:5" x14ac:dyDescent="0.25">
      <c r="A4476" s="1">
        <f>'Trading Days'!A4476</f>
        <v>43021</v>
      </c>
      <c r="B4476">
        <f>'Trading Days'!B4476</f>
        <v>6494</v>
      </c>
      <c r="C4476">
        <f>'Trading Days'!C4476</f>
        <v>2553.169921875</v>
      </c>
      <c r="D4476">
        <f>'Trading Days'!D4476</f>
        <v>8.7810731552884214E-4</v>
      </c>
      <c r="E4476">
        <f>'Trading Days'!E4476</f>
        <v>8.7772200484630429E-4</v>
      </c>
    </row>
    <row r="4477" spans="1:5" x14ac:dyDescent="0.25">
      <c r="A4477" s="1">
        <f>'Trading Days'!A4477</f>
        <v>43024</v>
      </c>
      <c r="B4477">
        <f>'Trading Days'!B4477</f>
        <v>6497</v>
      </c>
      <c r="C4477">
        <f>'Trading Days'!C4477</f>
        <v>2557.639892578125</v>
      </c>
      <c r="D4477">
        <f>'Trading Days'!D4477</f>
        <v>1.7507533144689451E-3</v>
      </c>
      <c r="E4477">
        <f>'Trading Days'!E4477</f>
        <v>1.749222532305753E-3</v>
      </c>
    </row>
    <row r="4478" spans="1:5" x14ac:dyDescent="0.25">
      <c r="A4478" s="1">
        <f>'Trading Days'!A4478</f>
        <v>43025</v>
      </c>
      <c r="B4478">
        <f>'Trading Days'!B4478</f>
        <v>6498</v>
      </c>
      <c r="C4478">
        <f>'Trading Days'!C4478</f>
        <v>2559.360107421875</v>
      </c>
      <c r="D4478">
        <f>'Trading Days'!D4478</f>
        <v>6.7257898531436489E-4</v>
      </c>
      <c r="E4478">
        <f>'Trading Days'!E4478</f>
        <v>6.7235290543399306E-4</v>
      </c>
    </row>
    <row r="4479" spans="1:5" x14ac:dyDescent="0.25">
      <c r="A4479" s="1">
        <f>'Trading Days'!A4479</f>
        <v>43026</v>
      </c>
      <c r="B4479">
        <f>'Trading Days'!B4479</f>
        <v>6499</v>
      </c>
      <c r="C4479">
        <f>'Trading Days'!C4479</f>
        <v>2561.260009765625</v>
      </c>
      <c r="D4479">
        <f>'Trading Days'!D4479</f>
        <v>7.4233490560415838E-4</v>
      </c>
      <c r="E4479">
        <f>'Trading Days'!E4479</f>
        <v>7.4205951132954673E-4</v>
      </c>
    </row>
    <row r="4480" spans="1:5" x14ac:dyDescent="0.25">
      <c r="A4480" s="1">
        <f>'Trading Days'!A4480</f>
        <v>43027</v>
      </c>
      <c r="B4480">
        <f>'Trading Days'!B4480</f>
        <v>6500</v>
      </c>
      <c r="C4480">
        <f>'Trading Days'!C4480</f>
        <v>2562.10009765625</v>
      </c>
      <c r="D4480">
        <f>'Trading Days'!D4480</f>
        <v>3.2799789456050549E-4</v>
      </c>
      <c r="E4480">
        <f>'Trading Days'!E4480</f>
        <v>3.2794411501048561E-4</v>
      </c>
    </row>
    <row r="4481" spans="1:5" x14ac:dyDescent="0.25">
      <c r="A4481" s="1">
        <f>'Trading Days'!A4481</f>
        <v>43028</v>
      </c>
      <c r="B4481">
        <f>'Trading Days'!B4481</f>
        <v>6501</v>
      </c>
      <c r="C4481">
        <f>'Trading Days'!C4481</f>
        <v>2575.2099609375</v>
      </c>
      <c r="D4481">
        <f>'Trading Days'!D4481</f>
        <v>5.1168427389869384E-3</v>
      </c>
      <c r="E4481">
        <f>'Trading Days'!E4481</f>
        <v>5.1037961850303858E-3</v>
      </c>
    </row>
    <row r="4482" spans="1:5" x14ac:dyDescent="0.25">
      <c r="A4482" s="1">
        <f>'Trading Days'!A4482</f>
        <v>43031</v>
      </c>
      <c r="B4482">
        <f>'Trading Days'!B4482</f>
        <v>6504</v>
      </c>
      <c r="C4482">
        <f>'Trading Days'!C4482</f>
        <v>2564.97998046875</v>
      </c>
      <c r="D4482">
        <f>'Trading Days'!D4482</f>
        <v>-3.9724840397191707E-3</v>
      </c>
      <c r="E4482">
        <f>'Trading Days'!E4482</f>
        <v>-3.9803953129971953E-3</v>
      </c>
    </row>
    <row r="4483" spans="1:5" x14ac:dyDescent="0.25">
      <c r="A4483" s="1">
        <f>'Trading Days'!A4483</f>
        <v>43032</v>
      </c>
      <c r="B4483">
        <f>'Trading Days'!B4483</f>
        <v>6505</v>
      </c>
      <c r="C4483">
        <f>'Trading Days'!C4483</f>
        <v>2569.1298828125</v>
      </c>
      <c r="D4483">
        <f>'Trading Days'!D4483</f>
        <v>1.617908278173541E-3</v>
      </c>
      <c r="E4483">
        <f>'Trading Days'!E4483</f>
        <v>1.6166008745580409E-3</v>
      </c>
    </row>
    <row r="4484" spans="1:5" x14ac:dyDescent="0.25">
      <c r="A4484" s="1">
        <f>'Trading Days'!A4484</f>
        <v>43033</v>
      </c>
      <c r="B4484">
        <f>'Trading Days'!B4484</f>
        <v>6506</v>
      </c>
      <c r="C4484">
        <f>'Trading Days'!C4484</f>
        <v>2557.14990234375</v>
      </c>
      <c r="D4484">
        <f>'Trading Days'!D4484</f>
        <v>-4.6630497542752281E-3</v>
      </c>
      <c r="E4484">
        <f>'Trading Days'!E4484</f>
        <v>-4.6739556872599846E-3</v>
      </c>
    </row>
    <row r="4485" spans="1:5" x14ac:dyDescent="0.25">
      <c r="A4485" s="1">
        <f>'Trading Days'!A4485</f>
        <v>43034</v>
      </c>
      <c r="B4485">
        <f>'Trading Days'!B4485</f>
        <v>6507</v>
      </c>
      <c r="C4485">
        <f>'Trading Days'!C4485</f>
        <v>2560.39990234375</v>
      </c>
      <c r="D4485">
        <f>'Trading Days'!D4485</f>
        <v>1.2709462190783061E-3</v>
      </c>
      <c r="E4485">
        <f>'Trading Days'!E4485</f>
        <v>1.2701392506023991E-3</v>
      </c>
    </row>
    <row r="4486" spans="1:5" x14ac:dyDescent="0.25">
      <c r="A4486" s="1">
        <f>'Trading Days'!A4486</f>
        <v>43035</v>
      </c>
      <c r="B4486">
        <f>'Trading Days'!B4486</f>
        <v>6508</v>
      </c>
      <c r="C4486">
        <f>'Trading Days'!C4486</f>
        <v>2581.070068359375</v>
      </c>
      <c r="D4486">
        <f>'Trading Days'!D4486</f>
        <v>8.0730224980496423E-3</v>
      </c>
      <c r="E4486">
        <f>'Trading Days'!E4486</f>
        <v>8.0406099797270987E-3</v>
      </c>
    </row>
    <row r="4487" spans="1:5" x14ac:dyDescent="0.25">
      <c r="A4487" s="1">
        <f>'Trading Days'!A4487</f>
        <v>43038</v>
      </c>
      <c r="B4487">
        <f>'Trading Days'!B4487</f>
        <v>6511</v>
      </c>
      <c r="C4487">
        <f>'Trading Days'!C4487</f>
        <v>2572.830078125</v>
      </c>
      <c r="D4487">
        <f>'Trading Days'!D4487</f>
        <v>-3.1924705707864209E-3</v>
      </c>
      <c r="E4487">
        <f>'Trading Days'!E4487</f>
        <v>-3.197577376740719E-3</v>
      </c>
    </row>
    <row r="4488" spans="1:5" x14ac:dyDescent="0.25">
      <c r="A4488" s="1">
        <f>'Trading Days'!A4488</f>
        <v>43039</v>
      </c>
      <c r="B4488">
        <f>'Trading Days'!B4488</f>
        <v>6512</v>
      </c>
      <c r="C4488">
        <f>'Trading Days'!C4488</f>
        <v>2575.260009765625</v>
      </c>
      <c r="D4488">
        <f>'Trading Days'!D4488</f>
        <v>9.4445865713588262E-4</v>
      </c>
      <c r="E4488">
        <f>'Trading Days'!E4488</f>
        <v>9.4401293667931553E-4</v>
      </c>
    </row>
    <row r="4489" spans="1:5" x14ac:dyDescent="0.25">
      <c r="A4489" s="1">
        <f>'Trading Days'!A4489</f>
        <v>43040</v>
      </c>
      <c r="B4489">
        <f>'Trading Days'!B4489</f>
        <v>6513</v>
      </c>
      <c r="C4489">
        <f>'Trading Days'!C4489</f>
        <v>2579.360107421875</v>
      </c>
      <c r="D4489">
        <f>'Trading Days'!D4489</f>
        <v>1.5921101716727119E-3</v>
      </c>
      <c r="E4489">
        <f>'Trading Days'!E4489</f>
        <v>1.59084410790387E-3</v>
      </c>
    </row>
    <row r="4490" spans="1:5" x14ac:dyDescent="0.25">
      <c r="A4490" s="1">
        <f>'Trading Days'!A4490</f>
        <v>43041</v>
      </c>
      <c r="B4490">
        <f>'Trading Days'!B4490</f>
        <v>6514</v>
      </c>
      <c r="C4490">
        <f>'Trading Days'!C4490</f>
        <v>2579.85009765625</v>
      </c>
      <c r="D4490">
        <f>'Trading Days'!D4490</f>
        <v>1.8996581088659431E-4</v>
      </c>
      <c r="E4490">
        <f>'Trading Days'!E4490</f>
        <v>1.899477696667152E-4</v>
      </c>
    </row>
    <row r="4491" spans="1:5" x14ac:dyDescent="0.25">
      <c r="A4491" s="1">
        <f>'Trading Days'!A4491</f>
        <v>43042</v>
      </c>
      <c r="B4491">
        <f>'Trading Days'!B4491</f>
        <v>6515</v>
      </c>
      <c r="C4491">
        <f>'Trading Days'!C4491</f>
        <v>2587.840087890625</v>
      </c>
      <c r="D4491">
        <f>'Trading Days'!D4491</f>
        <v>3.09707538497439E-3</v>
      </c>
      <c r="E4491">
        <f>'Trading Days'!E4491</f>
        <v>3.0922893263143941E-3</v>
      </c>
    </row>
    <row r="4492" spans="1:5" x14ac:dyDescent="0.25">
      <c r="A4492" s="1">
        <f>'Trading Days'!A4492</f>
        <v>43045</v>
      </c>
      <c r="B4492">
        <f>'Trading Days'!B4492</f>
        <v>6518</v>
      </c>
      <c r="C4492">
        <f>'Trading Days'!C4492</f>
        <v>2591.1298828125</v>
      </c>
      <c r="D4492">
        <f>'Trading Days'!D4492</f>
        <v>1.271251240472449E-3</v>
      </c>
      <c r="E4492">
        <f>'Trading Days'!E4492</f>
        <v>1.2704438847764301E-3</v>
      </c>
    </row>
    <row r="4493" spans="1:5" x14ac:dyDescent="0.25">
      <c r="A4493" s="1">
        <f>'Trading Days'!A4493</f>
        <v>43046</v>
      </c>
      <c r="B4493">
        <f>'Trading Days'!B4493</f>
        <v>6519</v>
      </c>
      <c r="C4493">
        <f>'Trading Days'!C4493</f>
        <v>2590.639892578125</v>
      </c>
      <c r="D4493">
        <f>'Trading Days'!D4493</f>
        <v>-1.8910292286977709E-4</v>
      </c>
      <c r="E4493">
        <f>'Trading Days'!E4493</f>
        <v>-1.8912080508191729E-4</v>
      </c>
    </row>
    <row r="4494" spans="1:5" x14ac:dyDescent="0.25">
      <c r="A4494" s="1">
        <f>'Trading Days'!A4494</f>
        <v>43047</v>
      </c>
      <c r="B4494">
        <f>'Trading Days'!B4494</f>
        <v>6520</v>
      </c>
      <c r="C4494">
        <f>'Trading Days'!C4494</f>
        <v>2594.3798828125</v>
      </c>
      <c r="D4494">
        <f>'Trading Days'!D4494</f>
        <v>1.4436550000984649E-3</v>
      </c>
      <c r="E4494">
        <f>'Trading Days'!E4494</f>
        <v>1.4426139320604151E-3</v>
      </c>
    </row>
    <row r="4495" spans="1:5" x14ac:dyDescent="0.25">
      <c r="A4495" s="1">
        <f>'Trading Days'!A4495</f>
        <v>43048</v>
      </c>
      <c r="B4495">
        <f>'Trading Days'!B4495</f>
        <v>6521</v>
      </c>
      <c r="C4495">
        <f>'Trading Days'!C4495</f>
        <v>2584.6201171875</v>
      </c>
      <c r="D4495">
        <f>'Trading Days'!D4495</f>
        <v>-3.7618876440020932E-3</v>
      </c>
      <c r="E4495">
        <f>'Trading Days'!E4495</f>
        <v>-3.768981339370136E-3</v>
      </c>
    </row>
    <row r="4496" spans="1:5" x14ac:dyDescent="0.25">
      <c r="A4496" s="1">
        <f>'Trading Days'!A4496</f>
        <v>43049</v>
      </c>
      <c r="B4496">
        <f>'Trading Days'!B4496</f>
        <v>6522</v>
      </c>
      <c r="C4496">
        <f>'Trading Days'!C4496</f>
        <v>2582.300048828125</v>
      </c>
      <c r="D4496">
        <f>'Trading Days'!D4496</f>
        <v>-8.9764385255175494E-4</v>
      </c>
      <c r="E4496">
        <f>'Trading Days'!E4496</f>
        <v>-8.9804697605371019E-4</v>
      </c>
    </row>
    <row r="4497" spans="1:5" x14ac:dyDescent="0.25">
      <c r="A4497" s="1">
        <f>'Trading Days'!A4497</f>
        <v>43052</v>
      </c>
      <c r="B4497">
        <f>'Trading Days'!B4497</f>
        <v>6525</v>
      </c>
      <c r="C4497">
        <f>'Trading Days'!C4497</f>
        <v>2584.840087890625</v>
      </c>
      <c r="D4497">
        <f>'Trading Days'!D4497</f>
        <v>9.8363436257242753E-4</v>
      </c>
      <c r="E4497">
        <f>'Trading Days'!E4497</f>
        <v>9.8315091129303205E-4</v>
      </c>
    </row>
    <row r="4498" spans="1:5" x14ac:dyDescent="0.25">
      <c r="A4498" s="1">
        <f>'Trading Days'!A4498</f>
        <v>43053</v>
      </c>
      <c r="B4498">
        <f>'Trading Days'!B4498</f>
        <v>6526</v>
      </c>
      <c r="C4498">
        <f>'Trading Days'!C4498</f>
        <v>2578.8701171875</v>
      </c>
      <c r="D4498">
        <f>'Trading Days'!D4498</f>
        <v>-2.3096092988857948E-3</v>
      </c>
      <c r="E4498">
        <f>'Trading Days'!E4498</f>
        <v>-2.3122805602819232E-3</v>
      </c>
    </row>
    <row r="4499" spans="1:5" x14ac:dyDescent="0.25">
      <c r="A4499" s="1">
        <f>'Trading Days'!A4499</f>
        <v>43054</v>
      </c>
      <c r="B4499">
        <f>'Trading Days'!B4499</f>
        <v>6527</v>
      </c>
      <c r="C4499">
        <f>'Trading Days'!C4499</f>
        <v>2564.6201171875</v>
      </c>
      <c r="D4499">
        <f>'Trading Days'!D4499</f>
        <v>-5.5256757232663434E-3</v>
      </c>
      <c r="E4499">
        <f>'Trading Days'!E4499</f>
        <v>-5.5409987421236109E-3</v>
      </c>
    </row>
    <row r="4500" spans="1:5" x14ac:dyDescent="0.25">
      <c r="A4500" s="1">
        <f>'Trading Days'!A4500</f>
        <v>43055</v>
      </c>
      <c r="B4500">
        <f>'Trading Days'!B4500</f>
        <v>6528</v>
      </c>
      <c r="C4500">
        <f>'Trading Days'!C4500</f>
        <v>2585.639892578125</v>
      </c>
      <c r="D4500">
        <f>'Trading Days'!D4500</f>
        <v>8.1960580632411961E-3</v>
      </c>
      <c r="E4500">
        <f>'Trading Days'!E4500</f>
        <v>8.1626527829724033E-3</v>
      </c>
    </row>
    <row r="4501" spans="1:5" x14ac:dyDescent="0.25">
      <c r="A4501" s="1">
        <f>'Trading Days'!A4501</f>
        <v>43056</v>
      </c>
      <c r="B4501">
        <f>'Trading Days'!B4501</f>
        <v>6529</v>
      </c>
      <c r="C4501">
        <f>'Trading Days'!C4501</f>
        <v>2578.85009765625</v>
      </c>
      <c r="D4501">
        <f>'Trading Days'!D4501</f>
        <v>-2.6259630899742041E-3</v>
      </c>
      <c r="E4501">
        <f>'Trading Days'!E4501</f>
        <v>-2.6294169788973949E-3</v>
      </c>
    </row>
    <row r="4502" spans="1:5" x14ac:dyDescent="0.25">
      <c r="A4502" s="1">
        <f>'Trading Days'!A4502</f>
        <v>43059</v>
      </c>
      <c r="B4502">
        <f>'Trading Days'!B4502</f>
        <v>6532</v>
      </c>
      <c r="C4502">
        <f>'Trading Days'!C4502</f>
        <v>2582.139892578125</v>
      </c>
      <c r="D4502">
        <f>'Trading Days'!D4502</f>
        <v>1.275682880856444E-3</v>
      </c>
      <c r="E4502">
        <f>'Trading Days'!E4502</f>
        <v>1.274869888790111E-3</v>
      </c>
    </row>
    <row r="4503" spans="1:5" x14ac:dyDescent="0.25">
      <c r="A4503" s="1">
        <f>'Trading Days'!A4503</f>
        <v>43060</v>
      </c>
      <c r="B4503">
        <f>'Trading Days'!B4503</f>
        <v>6533</v>
      </c>
      <c r="C4503">
        <f>'Trading Days'!C4503</f>
        <v>2599.030029296875</v>
      </c>
      <c r="D4503">
        <f>'Trading Days'!D4503</f>
        <v>6.5411392958598658E-3</v>
      </c>
      <c r="E4503">
        <f>'Trading Days'!E4503</f>
        <v>6.5198388797526961E-3</v>
      </c>
    </row>
    <row r="4504" spans="1:5" x14ac:dyDescent="0.25">
      <c r="A4504" s="1">
        <f>'Trading Days'!A4504</f>
        <v>43061</v>
      </c>
      <c r="B4504">
        <f>'Trading Days'!B4504</f>
        <v>6534</v>
      </c>
      <c r="C4504">
        <f>'Trading Days'!C4504</f>
        <v>2597.080078125</v>
      </c>
      <c r="D4504">
        <f>'Trading Days'!D4504</f>
        <v>-7.5026111660680961E-4</v>
      </c>
      <c r="E4504">
        <f>'Trading Days'!E4504</f>
        <v>-7.5054270332954422E-4</v>
      </c>
    </row>
    <row r="4505" spans="1:5" x14ac:dyDescent="0.25">
      <c r="A4505" s="1">
        <f>'Trading Days'!A4505</f>
        <v>43063</v>
      </c>
      <c r="B4505">
        <f>'Trading Days'!B4505</f>
        <v>6536</v>
      </c>
      <c r="C4505">
        <f>'Trading Days'!C4505</f>
        <v>2602.419921875</v>
      </c>
      <c r="D4505">
        <f>'Trading Days'!D4505</f>
        <v>2.0560951489239092E-3</v>
      </c>
      <c r="E4505">
        <f>'Trading Days'!E4505</f>
        <v>2.0539842782319661E-3</v>
      </c>
    </row>
    <row r="4506" spans="1:5" x14ac:dyDescent="0.25">
      <c r="A4506" s="1">
        <f>'Trading Days'!A4506</f>
        <v>43066</v>
      </c>
      <c r="B4506">
        <f>'Trading Days'!B4506</f>
        <v>6539</v>
      </c>
      <c r="C4506">
        <f>'Trading Days'!C4506</f>
        <v>2601.419921875</v>
      </c>
      <c r="D4506">
        <f>'Trading Days'!D4506</f>
        <v>-3.8425774087968989E-4</v>
      </c>
      <c r="E4506">
        <f>'Trading Days'!E4506</f>
        <v>-3.8433158680325401E-4</v>
      </c>
    </row>
    <row r="4507" spans="1:5" x14ac:dyDescent="0.25">
      <c r="A4507" s="1">
        <f>'Trading Days'!A4507</f>
        <v>43067</v>
      </c>
      <c r="B4507">
        <f>'Trading Days'!B4507</f>
        <v>6540</v>
      </c>
      <c r="C4507">
        <f>'Trading Days'!C4507</f>
        <v>2627.0400390625</v>
      </c>
      <c r="D4507">
        <f>'Trading Days'!D4507</f>
        <v>9.84851271879017E-3</v>
      </c>
      <c r="E4507">
        <f>'Trading Days'!E4507</f>
        <v>9.800332196793644E-3</v>
      </c>
    </row>
    <row r="4508" spans="1:5" x14ac:dyDescent="0.25">
      <c r="A4508" s="1">
        <f>'Trading Days'!A4508</f>
        <v>43068</v>
      </c>
      <c r="B4508">
        <f>'Trading Days'!B4508</f>
        <v>6541</v>
      </c>
      <c r="C4508">
        <f>'Trading Days'!C4508</f>
        <v>2626.070068359375</v>
      </c>
      <c r="D4508">
        <f>'Trading Days'!D4508</f>
        <v>-3.69225702197995E-4</v>
      </c>
      <c r="E4508">
        <f>'Trading Days'!E4508</f>
        <v>-3.6929388279077812E-4</v>
      </c>
    </row>
    <row r="4509" spans="1:5" x14ac:dyDescent="0.25">
      <c r="A4509" s="1">
        <f>'Trading Days'!A4509</f>
        <v>43069</v>
      </c>
      <c r="B4509">
        <f>'Trading Days'!B4509</f>
        <v>6542</v>
      </c>
      <c r="C4509">
        <f>'Trading Days'!C4509</f>
        <v>2647.580078125</v>
      </c>
      <c r="D4509">
        <f>'Trading Days'!D4509</f>
        <v>8.1909504338029127E-3</v>
      </c>
      <c r="E4509">
        <f>'Trading Days'!E4509</f>
        <v>8.1575866628111737E-3</v>
      </c>
    </row>
    <row r="4510" spans="1:5" x14ac:dyDescent="0.25">
      <c r="A4510" s="1">
        <f>'Trading Days'!A4510</f>
        <v>43070</v>
      </c>
      <c r="B4510">
        <f>'Trading Days'!B4510</f>
        <v>6543</v>
      </c>
      <c r="C4510">
        <f>'Trading Days'!C4510</f>
        <v>2642.219970703125</v>
      </c>
      <c r="D4510">
        <f>'Trading Days'!D4510</f>
        <v>-2.0245308031139331E-3</v>
      </c>
      <c r="E4510">
        <f>'Trading Days'!E4510</f>
        <v>-2.026582935805332E-3</v>
      </c>
    </row>
    <row r="4511" spans="1:5" x14ac:dyDescent="0.25">
      <c r="A4511" s="1">
        <f>'Trading Days'!A4511</f>
        <v>43073</v>
      </c>
      <c r="B4511">
        <f>'Trading Days'!B4511</f>
        <v>6546</v>
      </c>
      <c r="C4511">
        <f>'Trading Days'!C4511</f>
        <v>2639.43994140625</v>
      </c>
      <c r="D4511">
        <f>'Trading Days'!D4511</f>
        <v>-1.0521566439205541E-3</v>
      </c>
      <c r="E4511">
        <f>'Trading Days'!E4511</f>
        <v>-1.052710549286453E-3</v>
      </c>
    </row>
    <row r="4512" spans="1:5" x14ac:dyDescent="0.25">
      <c r="A4512" s="1">
        <f>'Trading Days'!A4512</f>
        <v>43074</v>
      </c>
      <c r="B4512">
        <f>'Trading Days'!B4512</f>
        <v>6547</v>
      </c>
      <c r="C4512">
        <f>'Trading Days'!C4512</f>
        <v>2629.570068359375</v>
      </c>
      <c r="D4512">
        <f>'Trading Days'!D4512</f>
        <v>-3.7393815604747078E-3</v>
      </c>
      <c r="E4512">
        <f>'Trading Days'!E4512</f>
        <v>-3.746390525955308E-3</v>
      </c>
    </row>
    <row r="4513" spans="1:5" x14ac:dyDescent="0.25">
      <c r="A4513" s="1">
        <f>'Trading Days'!A4513</f>
        <v>43075</v>
      </c>
      <c r="B4513">
        <f>'Trading Days'!B4513</f>
        <v>6548</v>
      </c>
      <c r="C4513">
        <f>'Trading Days'!C4513</f>
        <v>2629.27001953125</v>
      </c>
      <c r="D4513">
        <f>'Trading Days'!D4513</f>
        <v>-1.141056599842649E-4</v>
      </c>
      <c r="E4513">
        <f>'Trading Days'!E4513</f>
        <v>-1.1411217053034999E-4</v>
      </c>
    </row>
    <row r="4514" spans="1:5" x14ac:dyDescent="0.25">
      <c r="A4514" s="1">
        <f>'Trading Days'!A4514</f>
        <v>43076</v>
      </c>
      <c r="B4514">
        <f>'Trading Days'!B4514</f>
        <v>6549</v>
      </c>
      <c r="C4514">
        <f>'Trading Days'!C4514</f>
        <v>2636.97998046875</v>
      </c>
      <c r="D4514">
        <f>'Trading Days'!D4514</f>
        <v>2.932357985382827E-3</v>
      </c>
      <c r="E4514">
        <f>'Trading Days'!E4514</f>
        <v>2.928067010109385E-3</v>
      </c>
    </row>
    <row r="4515" spans="1:5" x14ac:dyDescent="0.25">
      <c r="A4515" s="1">
        <f>'Trading Days'!A4515</f>
        <v>43077</v>
      </c>
      <c r="B4515">
        <f>'Trading Days'!B4515</f>
        <v>6550</v>
      </c>
      <c r="C4515">
        <f>'Trading Days'!C4515</f>
        <v>2651.5</v>
      </c>
      <c r="D4515">
        <f>'Trading Days'!D4515</f>
        <v>5.5063063196516548E-3</v>
      </c>
      <c r="E4515">
        <f>'Trading Days'!E4515</f>
        <v>5.4912020355181411E-3</v>
      </c>
    </row>
    <row r="4516" spans="1:5" x14ac:dyDescent="0.25">
      <c r="A4516" s="1">
        <f>'Trading Days'!A4516</f>
        <v>43080</v>
      </c>
      <c r="B4516">
        <f>'Trading Days'!B4516</f>
        <v>6553</v>
      </c>
      <c r="C4516">
        <f>'Trading Days'!C4516</f>
        <v>2659.989990234375</v>
      </c>
      <c r="D4516">
        <f>'Trading Days'!D4516</f>
        <v>3.2019574710069332E-3</v>
      </c>
      <c r="E4516">
        <f>'Trading Days'!E4516</f>
        <v>3.1968421216958319E-3</v>
      </c>
    </row>
    <row r="4517" spans="1:5" x14ac:dyDescent="0.25">
      <c r="A4517" s="1">
        <f>'Trading Days'!A4517</f>
        <v>43081</v>
      </c>
      <c r="B4517">
        <f>'Trading Days'!B4517</f>
        <v>6554</v>
      </c>
      <c r="C4517">
        <f>'Trading Days'!C4517</f>
        <v>2664.110107421875</v>
      </c>
      <c r="D4517">
        <f>'Trading Days'!D4517</f>
        <v>1.548922064604108E-3</v>
      </c>
      <c r="E4517">
        <f>'Trading Days'!E4517</f>
        <v>1.547723722089516E-3</v>
      </c>
    </row>
    <row r="4518" spans="1:5" x14ac:dyDescent="0.25">
      <c r="A4518" s="1">
        <f>'Trading Days'!A4518</f>
        <v>43082</v>
      </c>
      <c r="B4518">
        <f>'Trading Days'!B4518</f>
        <v>6555</v>
      </c>
      <c r="C4518">
        <f>'Trading Days'!C4518</f>
        <v>2662.85009765625</v>
      </c>
      <c r="D4518">
        <f>'Trading Days'!D4518</f>
        <v>-4.7295709066785818E-4</v>
      </c>
      <c r="E4518">
        <f>'Trading Days'!E4518</f>
        <v>-4.73068970150185E-4</v>
      </c>
    </row>
    <row r="4519" spans="1:5" x14ac:dyDescent="0.25">
      <c r="A4519" s="1">
        <f>'Trading Days'!A4519</f>
        <v>43083</v>
      </c>
      <c r="B4519">
        <f>'Trading Days'!B4519</f>
        <v>6556</v>
      </c>
      <c r="C4519">
        <f>'Trading Days'!C4519</f>
        <v>2652.010009765625</v>
      </c>
      <c r="D4519">
        <f>'Trading Days'!D4519</f>
        <v>-4.0708592271739841E-3</v>
      </c>
      <c r="E4519">
        <f>'Trading Days'!E4519</f>
        <v>-4.079167730762682E-3</v>
      </c>
    </row>
    <row r="4520" spans="1:5" x14ac:dyDescent="0.25">
      <c r="A4520" s="1">
        <f>'Trading Days'!A4520</f>
        <v>43084</v>
      </c>
      <c r="B4520">
        <f>'Trading Days'!B4520</f>
        <v>6557</v>
      </c>
      <c r="C4520">
        <f>'Trading Days'!C4520</f>
        <v>2675.81005859375</v>
      </c>
      <c r="D4520">
        <f>'Trading Days'!D4520</f>
        <v>8.974343513216354E-3</v>
      </c>
      <c r="E4520">
        <f>'Trading Days'!E4520</f>
        <v>8.934313410142761E-3</v>
      </c>
    </row>
    <row r="4521" spans="1:5" x14ac:dyDescent="0.25">
      <c r="A4521" s="1">
        <f>'Trading Days'!A4521</f>
        <v>43087</v>
      </c>
      <c r="B4521">
        <f>'Trading Days'!B4521</f>
        <v>6560</v>
      </c>
      <c r="C4521">
        <f>'Trading Days'!C4521</f>
        <v>2690.159912109375</v>
      </c>
      <c r="D4521">
        <f>'Trading Days'!D4521</f>
        <v>5.3628072252507319E-3</v>
      </c>
      <c r="E4521">
        <f>'Trading Days'!E4521</f>
        <v>5.3484785795975889E-3</v>
      </c>
    </row>
    <row r="4522" spans="1:5" x14ac:dyDescent="0.25">
      <c r="A4522" s="1">
        <f>'Trading Days'!A4522</f>
        <v>43088</v>
      </c>
      <c r="B4522">
        <f>'Trading Days'!B4522</f>
        <v>6561</v>
      </c>
      <c r="C4522">
        <f>'Trading Days'!C4522</f>
        <v>2681.469970703125</v>
      </c>
      <c r="D4522">
        <f>'Trading Days'!D4522</f>
        <v>-3.2302694598687069E-3</v>
      </c>
      <c r="E4522">
        <f>'Trading Days'!E4522</f>
        <v>-3.2354980431185008E-3</v>
      </c>
    </row>
    <row r="4523" spans="1:5" x14ac:dyDescent="0.25">
      <c r="A4523" s="1">
        <f>'Trading Days'!A4523</f>
        <v>43089</v>
      </c>
      <c r="B4523">
        <f>'Trading Days'!B4523</f>
        <v>6562</v>
      </c>
      <c r="C4523">
        <f>'Trading Days'!C4523</f>
        <v>2679.25</v>
      </c>
      <c r="D4523">
        <f>'Trading Days'!D4523</f>
        <v>-8.2789318074771856E-4</v>
      </c>
      <c r="E4523">
        <f>'Trading Days'!E4523</f>
        <v>-8.2823607357256632E-4</v>
      </c>
    </row>
    <row r="4524" spans="1:5" x14ac:dyDescent="0.25">
      <c r="A4524" s="1">
        <f>'Trading Days'!A4524</f>
        <v>43090</v>
      </c>
      <c r="B4524">
        <f>'Trading Days'!B4524</f>
        <v>6563</v>
      </c>
      <c r="C4524">
        <f>'Trading Days'!C4524</f>
        <v>2684.570068359375</v>
      </c>
      <c r="D4524">
        <f>'Trading Days'!D4524</f>
        <v>1.9856558213586779E-3</v>
      </c>
      <c r="E4524">
        <f>'Trading Days'!E4524</f>
        <v>1.9836870126583978E-3</v>
      </c>
    </row>
    <row r="4525" spans="1:5" x14ac:dyDescent="0.25">
      <c r="A4525" s="1">
        <f>'Trading Days'!A4525</f>
        <v>43091</v>
      </c>
      <c r="B4525">
        <f>'Trading Days'!B4525</f>
        <v>6564</v>
      </c>
      <c r="C4525">
        <f>'Trading Days'!C4525</f>
        <v>2683.340087890625</v>
      </c>
      <c r="D4525">
        <f>'Trading Days'!D4525</f>
        <v>-4.5816664770526039E-4</v>
      </c>
      <c r="E4525">
        <f>'Trading Days'!E4525</f>
        <v>-4.5827163811375552E-4</v>
      </c>
    </row>
    <row r="4526" spans="1:5" x14ac:dyDescent="0.25">
      <c r="A4526" s="1">
        <f>'Trading Days'!A4526</f>
        <v>43095</v>
      </c>
      <c r="B4526">
        <f>'Trading Days'!B4526</f>
        <v>6568</v>
      </c>
      <c r="C4526">
        <f>'Trading Days'!C4526</f>
        <v>2680.5</v>
      </c>
      <c r="D4526">
        <f>'Trading Days'!D4526</f>
        <v>-1.0584151831672941E-3</v>
      </c>
      <c r="E4526">
        <f>'Trading Days'!E4526</f>
        <v>-1.058975700058569E-3</v>
      </c>
    </row>
    <row r="4527" spans="1:5" x14ac:dyDescent="0.25">
      <c r="A4527" s="1">
        <f>'Trading Days'!A4527</f>
        <v>43096</v>
      </c>
      <c r="B4527">
        <f>'Trading Days'!B4527</f>
        <v>6569</v>
      </c>
      <c r="C4527">
        <f>'Trading Days'!C4527</f>
        <v>2682.6201171875</v>
      </c>
      <c r="D4527">
        <f>'Trading Days'!D4527</f>
        <v>7.9094093919040986E-4</v>
      </c>
      <c r="E4527">
        <f>'Trading Days'!E4527</f>
        <v>7.9062831024226128E-4</v>
      </c>
    </row>
    <row r="4528" spans="1:5" x14ac:dyDescent="0.25">
      <c r="A4528" s="1">
        <f>'Trading Days'!A4528</f>
        <v>43097</v>
      </c>
      <c r="B4528">
        <f>'Trading Days'!B4528</f>
        <v>6570</v>
      </c>
      <c r="C4528">
        <f>'Trading Days'!C4528</f>
        <v>2687.5400390625</v>
      </c>
      <c r="D4528">
        <f>'Trading Days'!D4528</f>
        <v>1.833998725156105E-3</v>
      </c>
      <c r="E4528">
        <f>'Trading Days'!E4528</f>
        <v>1.832319002919555E-3</v>
      </c>
    </row>
    <row r="4529" spans="1:5" x14ac:dyDescent="0.25">
      <c r="A4529" s="1">
        <f>'Trading Days'!A4529</f>
        <v>43098</v>
      </c>
      <c r="B4529">
        <f>'Trading Days'!B4529</f>
        <v>6571</v>
      </c>
      <c r="C4529">
        <f>'Trading Days'!C4529</f>
        <v>2673.610107421875</v>
      </c>
      <c r="D4529">
        <f>'Trading Days'!D4529</f>
        <v>-5.1831531579653589E-3</v>
      </c>
      <c r="E4529">
        <f>'Trading Days'!E4529</f>
        <v>-5.1966322927482983E-3</v>
      </c>
    </row>
    <row r="4530" spans="1:5" x14ac:dyDescent="0.25">
      <c r="A4530" s="1">
        <f>'Trading Days'!A4530</f>
        <v>43102</v>
      </c>
      <c r="B4530">
        <f>'Trading Days'!B4530</f>
        <v>6575</v>
      </c>
      <c r="C4530">
        <f>'Trading Days'!C4530</f>
        <v>2695.81005859375</v>
      </c>
      <c r="D4530">
        <f>'Trading Days'!D4530</f>
        <v>8.3033614775200881E-3</v>
      </c>
      <c r="E4530">
        <f>'Trading Days'!E4530</f>
        <v>8.2690782183981269E-3</v>
      </c>
    </row>
    <row r="4531" spans="1:5" x14ac:dyDescent="0.25">
      <c r="A4531" s="1">
        <f>'Trading Days'!A4531</f>
        <v>43103</v>
      </c>
      <c r="B4531">
        <f>'Trading Days'!B4531</f>
        <v>6576</v>
      </c>
      <c r="C4531">
        <f>'Trading Days'!C4531</f>
        <v>2713.06005859375</v>
      </c>
      <c r="D4531">
        <f>'Trading Days'!D4531</f>
        <v>6.3988187687815667E-3</v>
      </c>
      <c r="E4531">
        <f>'Trading Days'!E4531</f>
        <v>6.3784332439360348E-3</v>
      </c>
    </row>
    <row r="4532" spans="1:5" x14ac:dyDescent="0.25">
      <c r="A4532" s="1">
        <f>'Trading Days'!A4532</f>
        <v>43104</v>
      </c>
      <c r="B4532">
        <f>'Trading Days'!B4532</f>
        <v>6577</v>
      </c>
      <c r="C4532">
        <f>'Trading Days'!C4532</f>
        <v>2723.989990234375</v>
      </c>
      <c r="D4532">
        <f>'Trading Days'!D4532</f>
        <v>4.0286360805039667E-3</v>
      </c>
      <c r="E4532">
        <f>'Trading Days'!E4532</f>
        <v>4.0205428553269891E-3</v>
      </c>
    </row>
    <row r="4533" spans="1:5" x14ac:dyDescent="0.25">
      <c r="A4533" s="1">
        <f>'Trading Days'!A4533</f>
        <v>43105</v>
      </c>
      <c r="B4533">
        <f>'Trading Days'!B4533</f>
        <v>6578</v>
      </c>
      <c r="C4533">
        <f>'Trading Days'!C4533</f>
        <v>2743.14990234375</v>
      </c>
      <c r="D4533">
        <f>'Trading Days'!D4533</f>
        <v>7.0337674433695874E-3</v>
      </c>
      <c r="E4533">
        <f>'Trading Days'!E4533</f>
        <v>7.0091458885853481E-3</v>
      </c>
    </row>
    <row r="4534" spans="1:5" x14ac:dyDescent="0.25">
      <c r="A4534" s="1">
        <f>'Trading Days'!A4534</f>
        <v>43108</v>
      </c>
      <c r="B4534">
        <f>'Trading Days'!B4534</f>
        <v>6581</v>
      </c>
      <c r="C4534">
        <f>'Trading Days'!C4534</f>
        <v>2747.7099609375</v>
      </c>
      <c r="D4534">
        <f>'Trading Days'!D4534</f>
        <v>1.6623439316436619E-3</v>
      </c>
      <c r="E4534">
        <f>'Trading Days'!E4534</f>
        <v>1.6609637672969791E-3</v>
      </c>
    </row>
    <row r="4535" spans="1:5" x14ac:dyDescent="0.25">
      <c r="A4535" s="1">
        <f>'Trading Days'!A4535</f>
        <v>43109</v>
      </c>
      <c r="B4535">
        <f>'Trading Days'!B4535</f>
        <v>6582</v>
      </c>
      <c r="C4535">
        <f>'Trading Days'!C4535</f>
        <v>2751.2900390625</v>
      </c>
      <c r="D4535">
        <f>'Trading Days'!D4535</f>
        <v>1.302931596091295E-3</v>
      </c>
      <c r="E4535">
        <f>'Trading Days'!E4535</f>
        <v>1.302083517298423E-3</v>
      </c>
    </row>
    <row r="4536" spans="1:5" x14ac:dyDescent="0.25">
      <c r="A4536" s="1">
        <f>'Trading Days'!A4536</f>
        <v>43110</v>
      </c>
      <c r="B4536">
        <f>'Trading Days'!B4536</f>
        <v>6583</v>
      </c>
      <c r="C4536">
        <f>'Trading Days'!C4536</f>
        <v>2748.22998046875</v>
      </c>
      <c r="D4536">
        <f>'Trading Days'!D4536</f>
        <v>-1.1122268282528489E-3</v>
      </c>
      <c r="E4536">
        <f>'Trading Days'!E4536</f>
        <v>-1.112845811520688E-3</v>
      </c>
    </row>
    <row r="4537" spans="1:5" x14ac:dyDescent="0.25">
      <c r="A4537" s="1">
        <f>'Trading Days'!A4537</f>
        <v>43111</v>
      </c>
      <c r="B4537">
        <f>'Trading Days'!B4537</f>
        <v>6584</v>
      </c>
      <c r="C4537">
        <f>'Trading Days'!C4537</f>
        <v>2767.56005859375</v>
      </c>
      <c r="D4537">
        <f>'Trading Days'!D4537</f>
        <v>7.033646478779465E-3</v>
      </c>
      <c r="E4537">
        <f>'Trading Days'!E4537</f>
        <v>7.0090257688820191E-3</v>
      </c>
    </row>
    <row r="4538" spans="1:5" x14ac:dyDescent="0.25">
      <c r="A4538" s="1">
        <f>'Trading Days'!A4538</f>
        <v>43112</v>
      </c>
      <c r="B4538">
        <f>'Trading Days'!B4538</f>
        <v>6585</v>
      </c>
      <c r="C4538">
        <f>'Trading Days'!C4538</f>
        <v>2786.239990234375</v>
      </c>
      <c r="D4538">
        <f>'Trading Days'!D4538</f>
        <v>6.7496029878810759E-3</v>
      </c>
      <c r="E4538">
        <f>'Trading Days'!E4538</f>
        <v>6.726926399094035E-3</v>
      </c>
    </row>
    <row r="4539" spans="1:5" x14ac:dyDescent="0.25">
      <c r="A4539" s="1">
        <f>'Trading Days'!A4539</f>
        <v>43116</v>
      </c>
      <c r="B4539">
        <f>'Trading Days'!B4539</f>
        <v>6589</v>
      </c>
      <c r="C4539">
        <f>'Trading Days'!C4539</f>
        <v>2776.419921875</v>
      </c>
      <c r="D4539">
        <f>'Trading Days'!D4539</f>
        <v>-3.5244876226721011E-3</v>
      </c>
      <c r="E4539">
        <f>'Trading Days'!E4539</f>
        <v>-3.5307132616026701E-3</v>
      </c>
    </row>
    <row r="4540" spans="1:5" x14ac:dyDescent="0.25">
      <c r="A4540" s="1">
        <f>'Trading Days'!A4540</f>
        <v>43117</v>
      </c>
      <c r="B4540">
        <f>'Trading Days'!B4540</f>
        <v>6590</v>
      </c>
      <c r="C4540">
        <f>'Trading Days'!C4540</f>
        <v>2802.56005859375</v>
      </c>
      <c r="D4540">
        <f>'Trading Days'!D4540</f>
        <v>9.4150515607511753E-3</v>
      </c>
      <c r="E4540">
        <f>'Trading Days'!E4540</f>
        <v>9.3710062065020857E-3</v>
      </c>
    </row>
    <row r="4541" spans="1:5" x14ac:dyDescent="0.25">
      <c r="A4541" s="1">
        <f>'Trading Days'!A4541</f>
        <v>43118</v>
      </c>
      <c r="B4541">
        <f>'Trading Days'!B4541</f>
        <v>6591</v>
      </c>
      <c r="C4541">
        <f>'Trading Days'!C4541</f>
        <v>2798.030029296875</v>
      </c>
      <c r="D4541">
        <f>'Trading Days'!D4541</f>
        <v>-1.616389730162648E-3</v>
      </c>
      <c r="E4541">
        <f>'Trading Days'!E4541</f>
        <v>-1.6176974974736239E-3</v>
      </c>
    </row>
    <row r="4542" spans="1:5" x14ac:dyDescent="0.25">
      <c r="A4542" s="1">
        <f>'Trading Days'!A4542</f>
        <v>43119</v>
      </c>
      <c r="B4542">
        <f>'Trading Days'!B4542</f>
        <v>6592</v>
      </c>
      <c r="C4542">
        <f>'Trading Days'!C4542</f>
        <v>2810.300048828125</v>
      </c>
      <c r="D4542">
        <f>'Trading Days'!D4542</f>
        <v>4.3852351128388367E-3</v>
      </c>
      <c r="E4542">
        <f>'Trading Days'!E4542</f>
        <v>4.3756479869901561E-3</v>
      </c>
    </row>
    <row r="4543" spans="1:5" x14ac:dyDescent="0.25">
      <c r="A4543" s="1">
        <f>'Trading Days'!A4543</f>
        <v>43122</v>
      </c>
      <c r="B4543">
        <f>'Trading Days'!B4543</f>
        <v>6595</v>
      </c>
      <c r="C4543">
        <f>'Trading Days'!C4543</f>
        <v>2832.969970703125</v>
      </c>
      <c r="D4543">
        <f>'Trading Days'!D4543</f>
        <v>8.0667264993476984E-3</v>
      </c>
      <c r="E4543">
        <f>'Trading Days'!E4543</f>
        <v>8.0343643822132407E-3</v>
      </c>
    </row>
    <row r="4544" spans="1:5" x14ac:dyDescent="0.25">
      <c r="A4544" s="1">
        <f>'Trading Days'!A4544</f>
        <v>43123</v>
      </c>
      <c r="B4544">
        <f>'Trading Days'!B4544</f>
        <v>6596</v>
      </c>
      <c r="C4544">
        <f>'Trading Days'!C4544</f>
        <v>2839.1298828125</v>
      </c>
      <c r="D4544">
        <f>'Trading Days'!D4544</f>
        <v>2.174365479718166E-3</v>
      </c>
      <c r="E4544">
        <f>'Trading Days'!E4544</f>
        <v>2.1720049682223191E-3</v>
      </c>
    </row>
    <row r="4545" spans="1:5" x14ac:dyDescent="0.25">
      <c r="A4545" s="1">
        <f>'Trading Days'!A4545</f>
        <v>43124</v>
      </c>
      <c r="B4545">
        <f>'Trading Days'!B4545</f>
        <v>6597</v>
      </c>
      <c r="C4545">
        <f>'Trading Days'!C4545</f>
        <v>2837.5400390625</v>
      </c>
      <c r="D4545">
        <f>'Trading Days'!D4545</f>
        <v>-5.5997570228283333E-4</v>
      </c>
      <c r="E4545">
        <f>'Trading Days'!E4545</f>
        <v>-5.6013254723204708E-4</v>
      </c>
    </row>
    <row r="4546" spans="1:5" x14ac:dyDescent="0.25">
      <c r="A4546" s="1">
        <f>'Trading Days'!A4546</f>
        <v>43125</v>
      </c>
      <c r="B4546">
        <f>'Trading Days'!B4546</f>
        <v>6598</v>
      </c>
      <c r="C4546">
        <f>'Trading Days'!C4546</f>
        <v>2839.25</v>
      </c>
      <c r="D4546">
        <f>'Trading Days'!D4546</f>
        <v>6.0262090189389106E-4</v>
      </c>
      <c r="E4546">
        <f>'Trading Days'!E4546</f>
        <v>6.0243939883288954E-4</v>
      </c>
    </row>
    <row r="4547" spans="1:5" x14ac:dyDescent="0.25">
      <c r="A4547" s="1">
        <f>'Trading Days'!A4547</f>
        <v>43126</v>
      </c>
      <c r="B4547">
        <f>'Trading Days'!B4547</f>
        <v>6599</v>
      </c>
      <c r="C4547">
        <f>'Trading Days'!C4547</f>
        <v>2872.8701171875</v>
      </c>
      <c r="D4547">
        <f>'Trading Days'!D4547</f>
        <v>1.184119650876103E-2</v>
      </c>
      <c r="E4547">
        <f>'Trading Days'!E4547</f>
        <v>1.177163810608417E-2</v>
      </c>
    </row>
    <row r="4548" spans="1:5" x14ac:dyDescent="0.25">
      <c r="A4548" s="1">
        <f>'Trading Days'!A4548</f>
        <v>43129</v>
      </c>
      <c r="B4548">
        <f>'Trading Days'!B4548</f>
        <v>6602</v>
      </c>
      <c r="C4548">
        <f>'Trading Days'!C4548</f>
        <v>2853.530029296875</v>
      </c>
      <c r="D4548">
        <f>'Trading Days'!D4548</f>
        <v>-6.7319743328871917E-3</v>
      </c>
      <c r="E4548">
        <f>'Trading Days'!E4548</f>
        <v>-6.7547362848630332E-3</v>
      </c>
    </row>
    <row r="4549" spans="1:5" x14ac:dyDescent="0.25">
      <c r="A4549" s="1">
        <f>'Trading Days'!A4549</f>
        <v>43130</v>
      </c>
      <c r="B4549">
        <f>'Trading Days'!B4549</f>
        <v>6603</v>
      </c>
      <c r="C4549">
        <f>'Trading Days'!C4549</f>
        <v>2822.429931640625</v>
      </c>
      <c r="D4549">
        <f>'Trading Days'!D4549</f>
        <v>-1.089881562028394E-2</v>
      </c>
      <c r="E4549">
        <f>'Trading Days'!E4549</f>
        <v>-1.0958642805337079E-2</v>
      </c>
    </row>
    <row r="4550" spans="1:5" x14ac:dyDescent="0.25">
      <c r="A4550" s="1">
        <f>'Trading Days'!A4550</f>
        <v>43131</v>
      </c>
      <c r="B4550">
        <f>'Trading Days'!B4550</f>
        <v>6604</v>
      </c>
      <c r="C4550">
        <f>'Trading Days'!C4550</f>
        <v>2823.81005859375</v>
      </c>
      <c r="D4550">
        <f>'Trading Days'!D4550</f>
        <v>4.8898537308339485E-4</v>
      </c>
      <c r="E4550">
        <f>'Trading Days'!E4550</f>
        <v>4.8886585869478813E-4</v>
      </c>
    </row>
    <row r="4551" spans="1:5" x14ac:dyDescent="0.25">
      <c r="A4551" s="1">
        <f>'Trading Days'!A4551</f>
        <v>43132</v>
      </c>
      <c r="B4551">
        <f>'Trading Days'!B4551</f>
        <v>6605</v>
      </c>
      <c r="C4551">
        <f>'Trading Days'!C4551</f>
        <v>2821.97998046875</v>
      </c>
      <c r="D4551">
        <f>'Trading Days'!D4551</f>
        <v>-6.4808825205164844E-4</v>
      </c>
      <c r="E4551">
        <f>'Trading Days'!E4551</f>
        <v>-6.4829835202332526E-4</v>
      </c>
    </row>
    <row r="4552" spans="1:5" x14ac:dyDescent="0.25">
      <c r="A4552" s="1">
        <f>'Trading Days'!A4552</f>
        <v>43133</v>
      </c>
      <c r="B4552">
        <f>'Trading Days'!B4552</f>
        <v>6606</v>
      </c>
      <c r="C4552">
        <f>'Trading Days'!C4552</f>
        <v>2762.1298828125</v>
      </c>
      <c r="D4552">
        <f>'Trading Days'!D4552</f>
        <v>-2.1208547923968091E-2</v>
      </c>
      <c r="E4552">
        <f>'Trading Days'!E4552</f>
        <v>-2.1436680516698808E-2</v>
      </c>
    </row>
    <row r="4553" spans="1:5" x14ac:dyDescent="0.25">
      <c r="A4553" s="1">
        <f>'Trading Days'!A4553</f>
        <v>43136</v>
      </c>
      <c r="B4553">
        <f>'Trading Days'!B4553</f>
        <v>6609</v>
      </c>
      <c r="C4553">
        <f>'Trading Days'!C4553</f>
        <v>2648.93994140625</v>
      </c>
      <c r="D4553">
        <f>'Trading Days'!D4553</f>
        <v>-4.097922480422822E-2</v>
      </c>
      <c r="E4553">
        <f>'Trading Days'!E4553</f>
        <v>-4.1842540938381433E-2</v>
      </c>
    </row>
    <row r="4554" spans="1:5" x14ac:dyDescent="0.25">
      <c r="A4554" s="1">
        <f>'Trading Days'!A4554</f>
        <v>43137</v>
      </c>
      <c r="B4554">
        <f>'Trading Days'!B4554</f>
        <v>6610</v>
      </c>
      <c r="C4554">
        <f>'Trading Days'!C4554</f>
        <v>2695.139892578125</v>
      </c>
      <c r="D4554">
        <f>'Trading Days'!D4554</f>
        <v>1.7440920592313839E-2</v>
      </c>
      <c r="E4554">
        <f>'Trading Days'!E4554</f>
        <v>1.7290573348937091E-2</v>
      </c>
    </row>
    <row r="4555" spans="1:5" x14ac:dyDescent="0.25">
      <c r="A4555" s="1">
        <f>'Trading Days'!A4555</f>
        <v>43138</v>
      </c>
      <c r="B4555">
        <f>'Trading Days'!B4555</f>
        <v>6611</v>
      </c>
      <c r="C4555">
        <f>'Trading Days'!C4555</f>
        <v>2681.659912109375</v>
      </c>
      <c r="D4555">
        <f>'Trading Days'!D4555</f>
        <v>-5.0015884169394287E-3</v>
      </c>
      <c r="E4555">
        <f>'Trading Days'!E4555</f>
        <v>-5.0141382237526271E-3</v>
      </c>
    </row>
    <row r="4556" spans="1:5" x14ac:dyDescent="0.25">
      <c r="A4556" s="1">
        <f>'Trading Days'!A4556</f>
        <v>43139</v>
      </c>
      <c r="B4556">
        <f>'Trading Days'!B4556</f>
        <v>6612</v>
      </c>
      <c r="C4556">
        <f>'Trading Days'!C4556</f>
        <v>2581</v>
      </c>
      <c r="D4556">
        <f>'Trading Days'!D4556</f>
        <v>-3.753641975808808E-2</v>
      </c>
      <c r="E4556">
        <f>'Trading Days'!E4556</f>
        <v>-3.82590522458017E-2</v>
      </c>
    </row>
    <row r="4557" spans="1:5" x14ac:dyDescent="0.25">
      <c r="A4557" s="1">
        <f>'Trading Days'!A4557</f>
        <v>43140</v>
      </c>
      <c r="B4557">
        <f>'Trading Days'!B4557</f>
        <v>6613</v>
      </c>
      <c r="C4557">
        <f>'Trading Days'!C4557</f>
        <v>2619.550048828125</v>
      </c>
      <c r="D4557">
        <f>'Trading Days'!D4557</f>
        <v>1.4936090208494729E-2</v>
      </c>
      <c r="E4557">
        <f>'Trading Days'!E4557</f>
        <v>1.482564519952435E-2</v>
      </c>
    </row>
    <row r="4558" spans="1:5" x14ac:dyDescent="0.25">
      <c r="A4558" s="1">
        <f>'Trading Days'!A4558</f>
        <v>43143</v>
      </c>
      <c r="B4558">
        <f>'Trading Days'!B4558</f>
        <v>6616</v>
      </c>
      <c r="C4558">
        <f>'Trading Days'!C4558</f>
        <v>2656</v>
      </c>
      <c r="D4558">
        <f>'Trading Days'!D4558</f>
        <v>1.3914584754042499E-2</v>
      </c>
      <c r="E4558">
        <f>'Trading Days'!E4558</f>
        <v>1.381866567818627E-2</v>
      </c>
    </row>
    <row r="4559" spans="1:5" x14ac:dyDescent="0.25">
      <c r="A4559" s="1">
        <f>'Trading Days'!A4559</f>
        <v>43144</v>
      </c>
      <c r="B4559">
        <f>'Trading Days'!B4559</f>
        <v>6617</v>
      </c>
      <c r="C4559">
        <f>'Trading Days'!C4559</f>
        <v>2662.93994140625</v>
      </c>
      <c r="D4559">
        <f>'Trading Days'!D4559</f>
        <v>2.6129297463290961E-3</v>
      </c>
      <c r="E4559">
        <f>'Trading Days'!E4559</f>
        <v>2.609521980277558E-3</v>
      </c>
    </row>
    <row r="4560" spans="1:5" x14ac:dyDescent="0.25">
      <c r="A4560" s="1">
        <f>'Trading Days'!A4560</f>
        <v>43145</v>
      </c>
      <c r="B4560">
        <f>'Trading Days'!B4560</f>
        <v>6618</v>
      </c>
      <c r="C4560">
        <f>'Trading Days'!C4560</f>
        <v>2698.6298828125</v>
      </c>
      <c r="D4560">
        <f>'Trading Days'!D4560</f>
        <v>1.340245825724584E-2</v>
      </c>
      <c r="E4560">
        <f>'Trading Days'!E4560</f>
        <v>1.331343980889701E-2</v>
      </c>
    </row>
    <row r="4561" spans="1:5" x14ac:dyDescent="0.25">
      <c r="A4561" s="1">
        <f>'Trading Days'!A4561</f>
        <v>43146</v>
      </c>
      <c r="B4561">
        <f>'Trading Days'!B4561</f>
        <v>6619</v>
      </c>
      <c r="C4561">
        <f>'Trading Days'!C4561</f>
        <v>2731.199951171875</v>
      </c>
      <c r="D4561">
        <f>'Trading Days'!D4561</f>
        <v>1.206911276229938E-2</v>
      </c>
      <c r="E4561">
        <f>'Trading Days'!E4561</f>
        <v>1.199686177677526E-2</v>
      </c>
    </row>
    <row r="4562" spans="1:5" x14ac:dyDescent="0.25">
      <c r="A4562" s="1">
        <f>'Trading Days'!A4562</f>
        <v>43147</v>
      </c>
      <c r="B4562">
        <f>'Trading Days'!B4562</f>
        <v>6620</v>
      </c>
      <c r="C4562">
        <f>'Trading Days'!C4562</f>
        <v>2732.219970703125</v>
      </c>
      <c r="D4562">
        <f>'Trading Days'!D4562</f>
        <v>3.734693722488025E-4</v>
      </c>
      <c r="E4562">
        <f>'Trading Days'!E4562</f>
        <v>3.7339964992169422E-4</v>
      </c>
    </row>
    <row r="4563" spans="1:5" x14ac:dyDescent="0.25">
      <c r="A4563" s="1">
        <f>'Trading Days'!A4563</f>
        <v>43151</v>
      </c>
      <c r="B4563">
        <f>'Trading Days'!B4563</f>
        <v>6624</v>
      </c>
      <c r="C4563">
        <f>'Trading Days'!C4563</f>
        <v>2716.260009765625</v>
      </c>
      <c r="D4563">
        <f>'Trading Days'!D4563</f>
        <v>-5.8413894593534188E-3</v>
      </c>
      <c r="E4563">
        <f>'Trading Days'!E4563</f>
        <v>-5.8585171068373434E-3</v>
      </c>
    </row>
    <row r="4564" spans="1:5" x14ac:dyDescent="0.25">
      <c r="A4564" s="1">
        <f>'Trading Days'!A4564</f>
        <v>43152</v>
      </c>
      <c r="B4564">
        <f>'Trading Days'!B4564</f>
        <v>6625</v>
      </c>
      <c r="C4564">
        <f>'Trading Days'!C4564</f>
        <v>2701.330078125</v>
      </c>
      <c r="D4564">
        <f>'Trading Days'!D4564</f>
        <v>-5.4965031281792856E-3</v>
      </c>
      <c r="E4564">
        <f>'Trading Days'!E4564</f>
        <v>-5.5116644833109081E-3</v>
      </c>
    </row>
    <row r="4565" spans="1:5" x14ac:dyDescent="0.25">
      <c r="A4565" s="1">
        <f>'Trading Days'!A4565</f>
        <v>43153</v>
      </c>
      <c r="B4565">
        <f>'Trading Days'!B4565</f>
        <v>6626</v>
      </c>
      <c r="C4565">
        <f>'Trading Days'!C4565</f>
        <v>2703.9599609375</v>
      </c>
      <c r="D4565">
        <f>'Trading Days'!D4565</f>
        <v>9.7355107907626248E-4</v>
      </c>
      <c r="E4565">
        <f>'Trading Days'!E4565</f>
        <v>9.730774855778604E-4</v>
      </c>
    </row>
    <row r="4566" spans="1:5" x14ac:dyDescent="0.25">
      <c r="A4566" s="1">
        <f>'Trading Days'!A4566</f>
        <v>43154</v>
      </c>
      <c r="B4566">
        <f>'Trading Days'!B4566</f>
        <v>6627</v>
      </c>
      <c r="C4566">
        <f>'Trading Days'!C4566</f>
        <v>2747.300048828125</v>
      </c>
      <c r="D4566">
        <f>'Trading Days'!D4566</f>
        <v>1.6028376350513129E-2</v>
      </c>
      <c r="E4566">
        <f>'Trading Days'!E4566</f>
        <v>1.5901278245121019E-2</v>
      </c>
    </row>
    <row r="4567" spans="1:5" x14ac:dyDescent="0.25">
      <c r="A4567" s="1">
        <f>'Trading Days'!A4567</f>
        <v>43157</v>
      </c>
      <c r="B4567">
        <f>'Trading Days'!B4567</f>
        <v>6630</v>
      </c>
      <c r="C4567">
        <f>'Trading Days'!C4567</f>
        <v>2779.60009765625</v>
      </c>
      <c r="D4567">
        <f>'Trading Days'!D4567</f>
        <v>1.1757015343810909E-2</v>
      </c>
      <c r="E4567">
        <f>'Trading Days'!E4567</f>
        <v>1.1688438620627401E-2</v>
      </c>
    </row>
    <row r="4568" spans="1:5" x14ac:dyDescent="0.25">
      <c r="A4568" s="1">
        <f>'Trading Days'!A4568</f>
        <v>43158</v>
      </c>
      <c r="B4568">
        <f>'Trading Days'!B4568</f>
        <v>6631</v>
      </c>
      <c r="C4568">
        <f>'Trading Days'!C4568</f>
        <v>2744.280029296875</v>
      </c>
      <c r="D4568">
        <f>'Trading Days'!D4568</f>
        <v>-1.270688844382928E-2</v>
      </c>
      <c r="E4568">
        <f>'Trading Days'!E4568</f>
        <v>-1.278831144146754E-2</v>
      </c>
    </row>
    <row r="4569" spans="1:5" x14ac:dyDescent="0.25">
      <c r="A4569" s="1">
        <f>'Trading Days'!A4569</f>
        <v>43159</v>
      </c>
      <c r="B4569">
        <f>'Trading Days'!B4569</f>
        <v>6632</v>
      </c>
      <c r="C4569">
        <f>'Trading Days'!C4569</f>
        <v>2713.830078125</v>
      </c>
      <c r="D4569">
        <f>'Trading Days'!D4569</f>
        <v>-1.1095788639207019E-2</v>
      </c>
      <c r="E4569">
        <f>'Trading Days'!E4569</f>
        <v>-1.115780608365608E-2</v>
      </c>
    </row>
    <row r="4570" spans="1:5" x14ac:dyDescent="0.25">
      <c r="A4570" s="1">
        <f>'Trading Days'!A4570</f>
        <v>43160</v>
      </c>
      <c r="B4570">
        <f>'Trading Days'!B4570</f>
        <v>6633</v>
      </c>
      <c r="C4570">
        <f>'Trading Days'!C4570</f>
        <v>2677.669921875</v>
      </c>
      <c r="D4570">
        <f>'Trading Days'!D4570</f>
        <v>-1.332439954198728E-2</v>
      </c>
      <c r="E4570">
        <f>'Trading Days'!E4570</f>
        <v>-1.3413965854876451E-2</v>
      </c>
    </row>
    <row r="4571" spans="1:5" x14ac:dyDescent="0.25">
      <c r="A4571" s="1">
        <f>'Trading Days'!A4571</f>
        <v>43161</v>
      </c>
      <c r="B4571">
        <f>'Trading Days'!B4571</f>
        <v>6634</v>
      </c>
      <c r="C4571">
        <f>'Trading Days'!C4571</f>
        <v>2691.25</v>
      </c>
      <c r="D4571">
        <f>'Trading Days'!D4571</f>
        <v>5.0716027446320311E-3</v>
      </c>
      <c r="E4571">
        <f>'Trading Days'!E4571</f>
        <v>5.0587854851985494E-3</v>
      </c>
    </row>
    <row r="4572" spans="1:5" x14ac:dyDescent="0.25">
      <c r="A4572" s="1">
        <f>'Trading Days'!A4572</f>
        <v>43164</v>
      </c>
      <c r="B4572">
        <f>'Trading Days'!B4572</f>
        <v>6637</v>
      </c>
      <c r="C4572">
        <f>'Trading Days'!C4572</f>
        <v>2720.93994140625</v>
      </c>
      <c r="D4572">
        <f>'Trading Days'!D4572</f>
        <v>1.1032026532745039E-2</v>
      </c>
      <c r="E4572">
        <f>'Trading Days'!E4572</f>
        <v>1.097161761052657E-2</v>
      </c>
    </row>
    <row r="4573" spans="1:5" x14ac:dyDescent="0.25">
      <c r="A4573" s="1">
        <f>'Trading Days'!A4573</f>
        <v>43165</v>
      </c>
      <c r="B4573">
        <f>'Trading Days'!B4573</f>
        <v>6638</v>
      </c>
      <c r="C4573">
        <f>'Trading Days'!C4573</f>
        <v>2728.1201171875</v>
      </c>
      <c r="D4573">
        <f>'Trading Days'!D4573</f>
        <v>2.6388586061694141E-3</v>
      </c>
      <c r="E4573">
        <f>'Trading Days'!E4573</f>
        <v>2.6353829319968099E-3</v>
      </c>
    </row>
    <row r="4574" spans="1:5" x14ac:dyDescent="0.25">
      <c r="A4574" s="1">
        <f>'Trading Days'!A4574</f>
        <v>43166</v>
      </c>
      <c r="B4574">
        <f>'Trading Days'!B4574</f>
        <v>6639</v>
      </c>
      <c r="C4574">
        <f>'Trading Days'!C4574</f>
        <v>2726.800048828125</v>
      </c>
      <c r="D4574">
        <f>'Trading Days'!D4574</f>
        <v>-4.8387472056610198E-4</v>
      </c>
      <c r="E4574">
        <f>'Trading Days'!E4574</f>
        <v>-4.8399182571637502E-4</v>
      </c>
    </row>
    <row r="4575" spans="1:5" x14ac:dyDescent="0.25">
      <c r="A4575" s="1">
        <f>'Trading Days'!A4575</f>
        <v>43167</v>
      </c>
      <c r="B4575">
        <f>'Trading Days'!B4575</f>
        <v>6640</v>
      </c>
      <c r="C4575">
        <f>'Trading Days'!C4575</f>
        <v>2738.969970703125</v>
      </c>
      <c r="D4575">
        <f>'Trading Days'!D4575</f>
        <v>4.4630782078172171E-3</v>
      </c>
      <c r="E4575">
        <f>'Trading Days'!E4575</f>
        <v>4.4531482088846271E-3</v>
      </c>
    </row>
    <row r="4576" spans="1:5" x14ac:dyDescent="0.25">
      <c r="A4576" s="1">
        <f>'Trading Days'!A4576</f>
        <v>43168</v>
      </c>
      <c r="B4576">
        <f>'Trading Days'!B4576</f>
        <v>6641</v>
      </c>
      <c r="C4576">
        <f>'Trading Days'!C4576</f>
        <v>2786.570068359375</v>
      </c>
      <c r="D4576">
        <f>'Trading Days'!D4576</f>
        <v>1.737883151892694E-2</v>
      </c>
      <c r="E4576">
        <f>'Trading Days'!E4576</f>
        <v>1.722954674120759E-2</v>
      </c>
    </row>
    <row r="4577" spans="1:5" x14ac:dyDescent="0.25">
      <c r="A4577" s="1">
        <f>'Trading Days'!A4577</f>
        <v>43171</v>
      </c>
      <c r="B4577">
        <f>'Trading Days'!B4577</f>
        <v>6644</v>
      </c>
      <c r="C4577">
        <f>'Trading Days'!C4577</f>
        <v>2783.02001953125</v>
      </c>
      <c r="D4577">
        <f>'Trading Days'!D4577</f>
        <v>-1.2739851290425319E-3</v>
      </c>
      <c r="E4577">
        <f>'Trading Days'!E4577</f>
        <v>-1.274797337998416E-3</v>
      </c>
    </row>
    <row r="4578" spans="1:5" x14ac:dyDescent="0.25">
      <c r="A4578" s="1">
        <f>'Trading Days'!A4578</f>
        <v>43172</v>
      </c>
      <c r="B4578">
        <f>'Trading Days'!B4578</f>
        <v>6645</v>
      </c>
      <c r="C4578">
        <f>'Trading Days'!C4578</f>
        <v>2765.31005859375</v>
      </c>
      <c r="D4578">
        <f>'Trading Days'!D4578</f>
        <v>-6.3635765510888787E-3</v>
      </c>
      <c r="E4578">
        <f>'Trading Days'!E4578</f>
        <v>-6.3839104143147028E-3</v>
      </c>
    </row>
    <row r="4579" spans="1:5" x14ac:dyDescent="0.25">
      <c r="A4579" s="1">
        <f>'Trading Days'!A4579</f>
        <v>43173</v>
      </c>
      <c r="B4579">
        <f>'Trading Days'!B4579</f>
        <v>6646</v>
      </c>
      <c r="C4579">
        <f>'Trading Days'!C4579</f>
        <v>2749.47998046875</v>
      </c>
      <c r="D4579">
        <f>'Trading Days'!D4579</f>
        <v>-5.7245219485623222E-3</v>
      </c>
      <c r="E4579">
        <f>'Trading Days'!E4579</f>
        <v>-5.7409698251887856E-3</v>
      </c>
    </row>
    <row r="4580" spans="1:5" x14ac:dyDescent="0.25">
      <c r="A4580" s="1">
        <f>'Trading Days'!A4580</f>
        <v>43174</v>
      </c>
      <c r="B4580">
        <f>'Trading Days'!B4580</f>
        <v>6647</v>
      </c>
      <c r="C4580">
        <f>'Trading Days'!C4580</f>
        <v>2747.330078125</v>
      </c>
      <c r="D4580">
        <f>'Trading Days'!D4580</f>
        <v>-7.8193053196318196E-4</v>
      </c>
      <c r="E4580">
        <f>'Trading Days'!E4580</f>
        <v>-7.8223639909655079E-4</v>
      </c>
    </row>
    <row r="4581" spans="1:5" x14ac:dyDescent="0.25">
      <c r="A4581" s="1">
        <f>'Trading Days'!A4581</f>
        <v>43175</v>
      </c>
      <c r="B4581">
        <f>'Trading Days'!B4581</f>
        <v>6648</v>
      </c>
      <c r="C4581">
        <f>'Trading Days'!C4581</f>
        <v>2752.010009765625</v>
      </c>
      <c r="D4581">
        <f>'Trading Days'!D4581</f>
        <v>1.703447167811456E-3</v>
      </c>
      <c r="E4581">
        <f>'Trading Days'!E4581</f>
        <v>1.7019979472317421E-3</v>
      </c>
    </row>
    <row r="4582" spans="1:5" x14ac:dyDescent="0.25">
      <c r="A4582" s="1">
        <f>'Trading Days'!A4582</f>
        <v>43178</v>
      </c>
      <c r="B4582">
        <f>'Trading Days'!B4582</f>
        <v>6651</v>
      </c>
      <c r="C4582">
        <f>'Trading Days'!C4582</f>
        <v>2712.919921875</v>
      </c>
      <c r="D4582">
        <f>'Trading Days'!D4582</f>
        <v>-1.420419538879303E-2</v>
      </c>
      <c r="E4582">
        <f>'Trading Days'!E4582</f>
        <v>-1.4306040541373421E-2</v>
      </c>
    </row>
    <row r="4583" spans="1:5" x14ac:dyDescent="0.25">
      <c r="A4583" s="1">
        <f>'Trading Days'!A4583</f>
        <v>43179</v>
      </c>
      <c r="B4583">
        <f>'Trading Days'!B4583</f>
        <v>6652</v>
      </c>
      <c r="C4583">
        <f>'Trading Days'!C4583</f>
        <v>2716.93994140625</v>
      </c>
      <c r="D4583">
        <f>'Trading Days'!D4583</f>
        <v>1.481805452064888E-3</v>
      </c>
      <c r="E4583">
        <f>'Trading Days'!E4583</f>
        <v>1.480708661718926E-3</v>
      </c>
    </row>
    <row r="4584" spans="1:5" x14ac:dyDescent="0.25">
      <c r="A4584" s="1">
        <f>'Trading Days'!A4584</f>
        <v>43180</v>
      </c>
      <c r="B4584">
        <f>'Trading Days'!B4584</f>
        <v>6653</v>
      </c>
      <c r="C4584">
        <f>'Trading Days'!C4584</f>
        <v>2711.929931640625</v>
      </c>
      <c r="D4584">
        <f>'Trading Days'!D4584</f>
        <v>-1.843989883350883E-3</v>
      </c>
      <c r="E4584">
        <f>'Trading Days'!E4584</f>
        <v>-1.8456921256294061E-3</v>
      </c>
    </row>
    <row r="4585" spans="1:5" x14ac:dyDescent="0.25">
      <c r="A4585" s="1">
        <f>'Trading Days'!A4585</f>
        <v>43181</v>
      </c>
      <c r="B4585">
        <f>'Trading Days'!B4585</f>
        <v>6654</v>
      </c>
      <c r="C4585">
        <f>'Trading Days'!C4585</f>
        <v>2643.68994140625</v>
      </c>
      <c r="D4585">
        <f>'Trading Days'!D4585</f>
        <v>-2.516288840585645E-2</v>
      </c>
      <c r="E4585">
        <f>'Trading Days'!E4585</f>
        <v>-2.548488697285442E-2</v>
      </c>
    </row>
    <row r="4586" spans="1:5" x14ac:dyDescent="0.25">
      <c r="A4586" s="1">
        <f>'Trading Days'!A4586</f>
        <v>43182</v>
      </c>
      <c r="B4586">
        <f>'Trading Days'!B4586</f>
        <v>6655</v>
      </c>
      <c r="C4586">
        <f>'Trading Days'!C4586</f>
        <v>2588.260009765625</v>
      </c>
      <c r="D4586">
        <f>'Trading Days'!D4586</f>
        <v>-2.0966880711866032E-2</v>
      </c>
      <c r="E4586">
        <f>'Trading Days'!E4586</f>
        <v>-2.1189807311750661E-2</v>
      </c>
    </row>
    <row r="4587" spans="1:5" x14ac:dyDescent="0.25">
      <c r="A4587" s="1">
        <f>'Trading Days'!A4587</f>
        <v>43185</v>
      </c>
      <c r="B4587">
        <f>'Trading Days'!B4587</f>
        <v>6658</v>
      </c>
      <c r="C4587">
        <f>'Trading Days'!C4587</f>
        <v>2658.550048828125</v>
      </c>
      <c r="D4587">
        <f>'Trading Days'!D4587</f>
        <v>2.7157255761512511E-2</v>
      </c>
      <c r="E4587">
        <f>'Trading Days'!E4587</f>
        <v>2.6795040706035389E-2</v>
      </c>
    </row>
    <row r="4588" spans="1:5" x14ac:dyDescent="0.25">
      <c r="A4588" s="1">
        <f>'Trading Days'!A4588</f>
        <v>43186</v>
      </c>
      <c r="B4588">
        <f>'Trading Days'!B4588</f>
        <v>6659</v>
      </c>
      <c r="C4588">
        <f>'Trading Days'!C4588</f>
        <v>2612.6201171875</v>
      </c>
      <c r="D4588">
        <f>'Trading Days'!D4588</f>
        <v>-1.7276308813847899E-2</v>
      </c>
      <c r="E4588">
        <f>'Trading Days'!E4588</f>
        <v>-1.7427285645321901E-2</v>
      </c>
    </row>
    <row r="4589" spans="1:5" x14ac:dyDescent="0.25">
      <c r="A4589" s="1">
        <f>'Trading Days'!A4589</f>
        <v>43187</v>
      </c>
      <c r="B4589">
        <f>'Trading Days'!B4589</f>
        <v>6660</v>
      </c>
      <c r="C4589">
        <f>'Trading Days'!C4589</f>
        <v>2605</v>
      </c>
      <c r="D4589">
        <f>'Trading Days'!D4589</f>
        <v>-2.9166571662562202E-3</v>
      </c>
      <c r="E4589">
        <f>'Trading Days'!E4589</f>
        <v>-2.9209188994626769E-3</v>
      </c>
    </row>
    <row r="4590" spans="1:5" x14ac:dyDescent="0.25">
      <c r="A4590" s="1">
        <f>'Trading Days'!A4590</f>
        <v>43188</v>
      </c>
      <c r="B4590">
        <f>'Trading Days'!B4590</f>
        <v>6661</v>
      </c>
      <c r="C4590">
        <f>'Trading Days'!C4590</f>
        <v>2640.8701171875</v>
      </c>
      <c r="D4590">
        <f>'Trading Days'!D4590</f>
        <v>1.376971869001919E-2</v>
      </c>
      <c r="E4590">
        <f>'Trading Days'!E4590</f>
        <v>1.3675777493843451E-2</v>
      </c>
    </row>
    <row r="4591" spans="1:5" x14ac:dyDescent="0.25">
      <c r="A4591" s="1">
        <f>'Trading Days'!A4591</f>
        <v>43192</v>
      </c>
      <c r="B4591">
        <f>'Trading Days'!B4591</f>
        <v>6665</v>
      </c>
      <c r="C4591">
        <f>'Trading Days'!C4591</f>
        <v>2581.8798828125</v>
      </c>
      <c r="D4591">
        <f>'Trading Days'!D4591</f>
        <v>-2.23374235601651E-2</v>
      </c>
      <c r="E4591">
        <f>'Trading Days'!E4591</f>
        <v>-2.2590682343495871E-2</v>
      </c>
    </row>
    <row r="4592" spans="1:5" x14ac:dyDescent="0.25">
      <c r="A4592" s="1">
        <f>'Trading Days'!A4592</f>
        <v>43193</v>
      </c>
      <c r="B4592">
        <f>'Trading Days'!B4592</f>
        <v>6666</v>
      </c>
      <c r="C4592">
        <f>'Trading Days'!C4592</f>
        <v>2614.449951171875</v>
      </c>
      <c r="D4592">
        <f>'Trading Days'!D4592</f>
        <v>1.2614865848792119E-2</v>
      </c>
      <c r="E4592">
        <f>'Trading Days'!E4592</f>
        <v>1.253596131574107E-2</v>
      </c>
    </row>
    <row r="4593" spans="1:5" x14ac:dyDescent="0.25">
      <c r="A4593" s="1">
        <f>'Trading Days'!A4593</f>
        <v>43194</v>
      </c>
      <c r="B4593">
        <f>'Trading Days'!B4593</f>
        <v>6667</v>
      </c>
      <c r="C4593">
        <f>'Trading Days'!C4593</f>
        <v>2644.68994140625</v>
      </c>
      <c r="D4593">
        <f>'Trading Days'!D4593</f>
        <v>1.1566482739828521E-2</v>
      </c>
      <c r="E4593">
        <f>'Trading Days'!E4593</f>
        <v>1.150010234644679E-2</v>
      </c>
    </row>
    <row r="4594" spans="1:5" x14ac:dyDescent="0.25">
      <c r="A4594" s="1">
        <f>'Trading Days'!A4594</f>
        <v>43195</v>
      </c>
      <c r="B4594">
        <f>'Trading Days'!B4594</f>
        <v>6668</v>
      </c>
      <c r="C4594">
        <f>'Trading Days'!C4594</f>
        <v>2662.840087890625</v>
      </c>
      <c r="D4594">
        <f>'Trading Days'!D4594</f>
        <v>6.8628636575538424E-3</v>
      </c>
      <c r="E4594">
        <f>'Trading Days'!E4594</f>
        <v>6.8394214016512011E-3</v>
      </c>
    </row>
    <row r="4595" spans="1:5" x14ac:dyDescent="0.25">
      <c r="A4595" s="1">
        <f>'Trading Days'!A4595</f>
        <v>43196</v>
      </c>
      <c r="B4595">
        <f>'Trading Days'!B4595</f>
        <v>6669</v>
      </c>
      <c r="C4595">
        <f>'Trading Days'!C4595</f>
        <v>2604.469970703125</v>
      </c>
      <c r="D4595">
        <f>'Trading Days'!D4595</f>
        <v>-2.192024877984244E-2</v>
      </c>
      <c r="E4595">
        <f>'Trading Days'!E4595</f>
        <v>-2.2164067057064991E-2</v>
      </c>
    </row>
    <row r="4596" spans="1:5" x14ac:dyDescent="0.25">
      <c r="A4596" s="1">
        <f>'Trading Days'!A4596</f>
        <v>43199</v>
      </c>
      <c r="B4596">
        <f>'Trading Days'!B4596</f>
        <v>6672</v>
      </c>
      <c r="C4596">
        <f>'Trading Days'!C4596</f>
        <v>2613.159912109375</v>
      </c>
      <c r="D4596">
        <f>'Trading Days'!D4596</f>
        <v>3.336548896320624E-3</v>
      </c>
      <c r="E4596">
        <f>'Trading Days'!E4596</f>
        <v>3.33099496759283E-3</v>
      </c>
    </row>
    <row r="4597" spans="1:5" x14ac:dyDescent="0.25">
      <c r="A4597" s="1">
        <f>'Trading Days'!A4597</f>
        <v>43200</v>
      </c>
      <c r="B4597">
        <f>'Trading Days'!B4597</f>
        <v>6673</v>
      </c>
      <c r="C4597">
        <f>'Trading Days'!C4597</f>
        <v>2656.8701171875</v>
      </c>
      <c r="D4597">
        <f>'Trading Days'!D4597</f>
        <v>1.67269537832615E-2</v>
      </c>
      <c r="E4597">
        <f>'Trading Days'!E4597</f>
        <v>1.6588598996314069E-2</v>
      </c>
    </row>
    <row r="4598" spans="1:5" x14ac:dyDescent="0.25">
      <c r="A4598" s="1">
        <f>'Trading Days'!A4598</f>
        <v>43201</v>
      </c>
      <c r="B4598">
        <f>'Trading Days'!B4598</f>
        <v>6674</v>
      </c>
      <c r="C4598">
        <f>'Trading Days'!C4598</f>
        <v>2642.18994140625</v>
      </c>
      <c r="D4598">
        <f>'Trading Days'!D4598</f>
        <v>-5.5253644829240667E-3</v>
      </c>
      <c r="E4598">
        <f>'Trading Days'!E4598</f>
        <v>-5.5406857724611732E-3</v>
      </c>
    </row>
    <row r="4599" spans="1:5" x14ac:dyDescent="0.25">
      <c r="A4599" s="1">
        <f>'Trading Days'!A4599</f>
        <v>43202</v>
      </c>
      <c r="B4599">
        <f>'Trading Days'!B4599</f>
        <v>6675</v>
      </c>
      <c r="C4599">
        <f>'Trading Days'!C4599</f>
        <v>2663.989990234375</v>
      </c>
      <c r="D4599">
        <f>'Trading Days'!D4599</f>
        <v>8.2507500639876774E-3</v>
      </c>
      <c r="E4599">
        <f>'Trading Days'!E4599</f>
        <v>8.2168986976570435E-3</v>
      </c>
    </row>
    <row r="4600" spans="1:5" x14ac:dyDescent="0.25">
      <c r="A4600" s="1">
        <f>'Trading Days'!A4600</f>
        <v>43203</v>
      </c>
      <c r="B4600">
        <f>'Trading Days'!B4600</f>
        <v>6676</v>
      </c>
      <c r="C4600">
        <f>'Trading Days'!C4600</f>
        <v>2656.300048828125</v>
      </c>
      <c r="D4600">
        <f>'Trading Days'!D4600</f>
        <v>-2.8866254882486948E-3</v>
      </c>
      <c r="E4600">
        <f>'Trading Days'!E4600</f>
        <v>-2.890799826706634E-3</v>
      </c>
    </row>
    <row r="4601" spans="1:5" x14ac:dyDescent="0.25">
      <c r="A4601" s="1">
        <f>'Trading Days'!A4601</f>
        <v>43206</v>
      </c>
      <c r="B4601">
        <f>'Trading Days'!B4601</f>
        <v>6679</v>
      </c>
      <c r="C4601">
        <f>'Trading Days'!C4601</f>
        <v>2677.840087890625</v>
      </c>
      <c r="D4601">
        <f>'Trading Days'!D4601</f>
        <v>8.1090383866848637E-3</v>
      </c>
      <c r="E4601">
        <f>'Trading Days'!E4601</f>
        <v>8.0763368015630676E-3</v>
      </c>
    </row>
    <row r="4602" spans="1:5" x14ac:dyDescent="0.25">
      <c r="A4602" s="1">
        <f>'Trading Days'!A4602</f>
        <v>43207</v>
      </c>
      <c r="B4602">
        <f>'Trading Days'!B4602</f>
        <v>6680</v>
      </c>
      <c r="C4602">
        <f>'Trading Days'!C4602</f>
        <v>2706.389892578125</v>
      </c>
      <c r="D4602">
        <f>'Trading Days'!D4602</f>
        <v>1.066150470172E-2</v>
      </c>
      <c r="E4602">
        <f>'Trading Days'!E4602</f>
        <v>1.060507161386675E-2</v>
      </c>
    </row>
    <row r="4603" spans="1:5" x14ac:dyDescent="0.25">
      <c r="A4603" s="1">
        <f>'Trading Days'!A4603</f>
        <v>43208</v>
      </c>
      <c r="B4603">
        <f>'Trading Days'!B4603</f>
        <v>6681</v>
      </c>
      <c r="C4603">
        <f>'Trading Days'!C4603</f>
        <v>2708.639892578125</v>
      </c>
      <c r="D4603">
        <f>'Trading Days'!D4603</f>
        <v>8.3136580068177146E-4</v>
      </c>
      <c r="E4603">
        <f>'Trading Days'!E4603</f>
        <v>8.3102040755326644E-4</v>
      </c>
    </row>
    <row r="4604" spans="1:5" x14ac:dyDescent="0.25">
      <c r="A4604" s="1">
        <f>'Trading Days'!A4604</f>
        <v>43209</v>
      </c>
      <c r="B4604">
        <f>'Trading Days'!B4604</f>
        <v>6682</v>
      </c>
      <c r="C4604">
        <f>'Trading Days'!C4604</f>
        <v>2693.1298828125</v>
      </c>
      <c r="D4604">
        <f>'Trading Days'!D4604</f>
        <v>-5.7261246901529894E-3</v>
      </c>
      <c r="E4604">
        <f>'Trading Days'!E4604</f>
        <v>-5.7425817958325701E-3</v>
      </c>
    </row>
    <row r="4605" spans="1:5" x14ac:dyDescent="0.25">
      <c r="A4605" s="1">
        <f>'Trading Days'!A4605</f>
        <v>43210</v>
      </c>
      <c r="B4605">
        <f>'Trading Days'!B4605</f>
        <v>6683</v>
      </c>
      <c r="C4605">
        <f>'Trading Days'!C4605</f>
        <v>2670.139892578125</v>
      </c>
      <c r="D4605">
        <f>'Trading Days'!D4605</f>
        <v>-8.53653230061302E-3</v>
      </c>
      <c r="E4605">
        <f>'Trading Days'!E4605</f>
        <v>-8.573177188352708E-3</v>
      </c>
    </row>
    <row r="4606" spans="1:5" x14ac:dyDescent="0.25">
      <c r="A4606" s="1">
        <f>'Trading Days'!A4606</f>
        <v>43213</v>
      </c>
      <c r="B4606">
        <f>'Trading Days'!B4606</f>
        <v>6686</v>
      </c>
      <c r="C4606">
        <f>'Trading Days'!C4606</f>
        <v>2670.2900390625</v>
      </c>
      <c r="D4606">
        <f>'Trading Days'!D4606</f>
        <v>5.6231692126873511E-5</v>
      </c>
      <c r="E4606">
        <f>'Trading Days'!E4606</f>
        <v>5.623011118453955E-5</v>
      </c>
    </row>
    <row r="4607" spans="1:5" x14ac:dyDescent="0.25">
      <c r="A4607" s="1">
        <f>'Trading Days'!A4607</f>
        <v>43214</v>
      </c>
      <c r="B4607">
        <f>'Trading Days'!B4607</f>
        <v>6687</v>
      </c>
      <c r="C4607">
        <f>'Trading Days'!C4607</f>
        <v>2634.56005859375</v>
      </c>
      <c r="D4607">
        <f>'Trading Days'!D4607</f>
        <v>-1.338056164164636E-2</v>
      </c>
      <c r="E4607">
        <f>'Trading Days'!E4607</f>
        <v>-1.347088800647517E-2</v>
      </c>
    </row>
    <row r="4608" spans="1:5" x14ac:dyDescent="0.25">
      <c r="A4608" s="1">
        <f>'Trading Days'!A4608</f>
        <v>43215</v>
      </c>
      <c r="B4608">
        <f>'Trading Days'!B4608</f>
        <v>6688</v>
      </c>
      <c r="C4608">
        <f>'Trading Days'!C4608</f>
        <v>2639.39990234375</v>
      </c>
      <c r="D4608">
        <f>'Trading Days'!D4608</f>
        <v>1.837059563023713E-3</v>
      </c>
      <c r="E4608">
        <f>'Trading Days'!E4608</f>
        <v>1.835374232823635E-3</v>
      </c>
    </row>
    <row r="4609" spans="1:5" x14ac:dyDescent="0.25">
      <c r="A4609" s="1">
        <f>'Trading Days'!A4609</f>
        <v>43216</v>
      </c>
      <c r="B4609">
        <f>'Trading Days'!B4609</f>
        <v>6689</v>
      </c>
      <c r="C4609">
        <f>'Trading Days'!C4609</f>
        <v>2666.93994140625</v>
      </c>
      <c r="D4609">
        <f>'Trading Days'!D4609</f>
        <v>1.043420477436729E-2</v>
      </c>
      <c r="E4609">
        <f>'Trading Days'!E4609</f>
        <v>1.038014418737695E-2</v>
      </c>
    </row>
    <row r="4610" spans="1:5" x14ac:dyDescent="0.25">
      <c r="A4610" s="1">
        <f>'Trading Days'!A4610</f>
        <v>43217</v>
      </c>
      <c r="B4610">
        <f>'Trading Days'!B4610</f>
        <v>6690</v>
      </c>
      <c r="C4610">
        <f>'Trading Days'!C4610</f>
        <v>2669.909912109375</v>
      </c>
      <c r="D4610">
        <f>'Trading Days'!D4610</f>
        <v>1.113624891589726E-3</v>
      </c>
      <c r="E4610">
        <f>'Trading Days'!E4610</f>
        <v>1.1130052713638149E-3</v>
      </c>
    </row>
    <row r="4611" spans="1:5" x14ac:dyDescent="0.25">
      <c r="A4611" s="1">
        <f>'Trading Days'!A4611</f>
        <v>43220</v>
      </c>
      <c r="B4611">
        <f>'Trading Days'!B4611</f>
        <v>6693</v>
      </c>
      <c r="C4611">
        <f>'Trading Days'!C4611</f>
        <v>2648.050048828125</v>
      </c>
      <c r="D4611">
        <f>'Trading Days'!D4611</f>
        <v>-8.1874909644346072E-3</v>
      </c>
      <c r="E4611">
        <f>'Trading Days'!E4611</f>
        <v>-8.2211925489212474E-3</v>
      </c>
    </row>
    <row r="4612" spans="1:5" x14ac:dyDescent="0.25">
      <c r="A4612" s="1">
        <f>'Trading Days'!A4612</f>
        <v>43221</v>
      </c>
      <c r="B4612">
        <f>'Trading Days'!B4612</f>
        <v>6694</v>
      </c>
      <c r="C4612">
        <f>'Trading Days'!C4612</f>
        <v>2654.800048828125</v>
      </c>
      <c r="D4612">
        <f>'Trading Days'!D4612</f>
        <v>2.549045477062251E-3</v>
      </c>
      <c r="E4612">
        <f>'Trading Days'!E4612</f>
        <v>2.545802171027393E-3</v>
      </c>
    </row>
    <row r="4613" spans="1:5" x14ac:dyDescent="0.25">
      <c r="A4613" s="1">
        <f>'Trading Days'!A4613</f>
        <v>43222</v>
      </c>
      <c r="B4613">
        <f>'Trading Days'!B4613</f>
        <v>6695</v>
      </c>
      <c r="C4613">
        <f>'Trading Days'!C4613</f>
        <v>2635.669921875</v>
      </c>
      <c r="D4613">
        <f>'Trading Days'!D4613</f>
        <v>-7.2058635683577288E-3</v>
      </c>
      <c r="E4613">
        <f>'Trading Days'!E4613</f>
        <v>-7.2319512014023552E-3</v>
      </c>
    </row>
    <row r="4614" spans="1:5" x14ac:dyDescent="0.25">
      <c r="A4614" s="1">
        <f>'Trading Days'!A4614</f>
        <v>43223</v>
      </c>
      <c r="B4614">
        <f>'Trading Days'!B4614</f>
        <v>6696</v>
      </c>
      <c r="C4614">
        <f>'Trading Days'!C4614</f>
        <v>2629.72998046875</v>
      </c>
      <c r="D4614">
        <f>'Trading Days'!D4614</f>
        <v>-2.2536742393085558E-3</v>
      </c>
      <c r="E4614">
        <f>'Trading Days'!E4614</f>
        <v>-2.2562175850640762E-3</v>
      </c>
    </row>
    <row r="4615" spans="1:5" x14ac:dyDescent="0.25">
      <c r="A4615" s="1">
        <f>'Trading Days'!A4615</f>
        <v>43224</v>
      </c>
      <c r="B4615">
        <f>'Trading Days'!B4615</f>
        <v>6697</v>
      </c>
      <c r="C4615">
        <f>'Trading Days'!C4615</f>
        <v>2663.419921875</v>
      </c>
      <c r="D4615">
        <f>'Trading Days'!D4615</f>
        <v>1.2811178963797911E-2</v>
      </c>
      <c r="E4615">
        <f>'Trading Days'!E4615</f>
        <v>1.2729810028334961E-2</v>
      </c>
    </row>
    <row r="4616" spans="1:5" x14ac:dyDescent="0.25">
      <c r="A4616" s="1">
        <f>'Trading Days'!A4616</f>
        <v>43227</v>
      </c>
      <c r="B4616">
        <f>'Trading Days'!B4616</f>
        <v>6700</v>
      </c>
      <c r="C4616">
        <f>'Trading Days'!C4616</f>
        <v>2672.6298828125</v>
      </c>
      <c r="D4616">
        <f>'Trading Days'!D4616</f>
        <v>3.457945501517568E-3</v>
      </c>
      <c r="E4616">
        <f>'Trading Days'!E4616</f>
        <v>3.451980554989958E-3</v>
      </c>
    </row>
    <row r="4617" spans="1:5" x14ac:dyDescent="0.25">
      <c r="A4617" s="1">
        <f>'Trading Days'!A4617</f>
        <v>43228</v>
      </c>
      <c r="B4617">
        <f>'Trading Days'!B4617</f>
        <v>6701</v>
      </c>
      <c r="C4617">
        <f>'Trading Days'!C4617</f>
        <v>2671.919921875</v>
      </c>
      <c r="D4617">
        <f>'Trading Days'!D4617</f>
        <v>-2.6564132282802522E-4</v>
      </c>
      <c r="E4617">
        <f>'Trading Days'!E4617</f>
        <v>-2.6567661173382159E-4</v>
      </c>
    </row>
    <row r="4618" spans="1:5" x14ac:dyDescent="0.25">
      <c r="A4618" s="1">
        <f>'Trading Days'!A4618</f>
        <v>43229</v>
      </c>
      <c r="B4618">
        <f>'Trading Days'!B4618</f>
        <v>6702</v>
      </c>
      <c r="C4618">
        <f>'Trading Days'!C4618</f>
        <v>2697.7900390625</v>
      </c>
      <c r="D4618">
        <f>'Trading Days'!D4618</f>
        <v>9.6822202550688186E-3</v>
      </c>
      <c r="E4618">
        <f>'Trading Days'!E4618</f>
        <v>9.6356479348687855E-3</v>
      </c>
    </row>
    <row r="4619" spans="1:5" x14ac:dyDescent="0.25">
      <c r="A4619" s="1">
        <f>'Trading Days'!A4619</f>
        <v>43230</v>
      </c>
      <c r="B4619">
        <f>'Trading Days'!B4619</f>
        <v>6703</v>
      </c>
      <c r="C4619">
        <f>'Trading Days'!C4619</f>
        <v>2723.070068359375</v>
      </c>
      <c r="D4619">
        <f>'Trading Days'!D4619</f>
        <v>9.3706437235048234E-3</v>
      </c>
      <c r="E4619">
        <f>'Trading Days'!E4619</f>
        <v>9.3270116038483737E-3</v>
      </c>
    </row>
    <row r="4620" spans="1:5" x14ac:dyDescent="0.25">
      <c r="A4620" s="1">
        <f>'Trading Days'!A4620</f>
        <v>43231</v>
      </c>
      <c r="B4620">
        <f>'Trading Days'!B4620</f>
        <v>6704</v>
      </c>
      <c r="C4620">
        <f>'Trading Days'!C4620</f>
        <v>2727.719970703125</v>
      </c>
      <c r="D4620">
        <f>'Trading Days'!D4620</f>
        <v>1.7075955546570489E-3</v>
      </c>
      <c r="E4620">
        <f>'Trading Days'!E4620</f>
        <v>1.706139270961256E-3</v>
      </c>
    </row>
    <row r="4621" spans="1:5" x14ac:dyDescent="0.25">
      <c r="A4621" s="1">
        <f>'Trading Days'!A4621</f>
        <v>43234</v>
      </c>
      <c r="B4621">
        <f>'Trading Days'!B4621</f>
        <v>6707</v>
      </c>
      <c r="C4621">
        <f>'Trading Days'!C4621</f>
        <v>2730.1298828125</v>
      </c>
      <c r="D4621">
        <f>'Trading Days'!D4621</f>
        <v>8.8348955730732648E-4</v>
      </c>
      <c r="E4621">
        <f>'Trading Days'!E4621</f>
        <v>8.8309951012655887E-4</v>
      </c>
    </row>
    <row r="4622" spans="1:5" x14ac:dyDescent="0.25">
      <c r="A4622" s="1">
        <f>'Trading Days'!A4622</f>
        <v>43235</v>
      </c>
      <c r="B4622">
        <f>'Trading Days'!B4622</f>
        <v>6708</v>
      </c>
      <c r="C4622">
        <f>'Trading Days'!C4622</f>
        <v>2711.449951171875</v>
      </c>
      <c r="D4622">
        <f>'Trading Days'!D4622</f>
        <v>-6.8421402799274667E-3</v>
      </c>
      <c r="E4622">
        <f>'Trading Days'!E4622</f>
        <v>-6.8656550439908119E-3</v>
      </c>
    </row>
    <row r="4623" spans="1:5" x14ac:dyDescent="0.25">
      <c r="A4623" s="1">
        <f>'Trading Days'!A4623</f>
        <v>43236</v>
      </c>
      <c r="B4623">
        <f>'Trading Days'!B4623</f>
        <v>6709</v>
      </c>
      <c r="C4623">
        <f>'Trading Days'!C4623</f>
        <v>2722.4599609375</v>
      </c>
      <c r="D4623">
        <f>'Trading Days'!D4623</f>
        <v>4.0605616787676713E-3</v>
      </c>
      <c r="E4623">
        <f>'Trading Days'!E4623</f>
        <v>4.052339847514407E-3</v>
      </c>
    </row>
    <row r="4624" spans="1:5" x14ac:dyDescent="0.25">
      <c r="A4624" s="1">
        <f>'Trading Days'!A4624</f>
        <v>43237</v>
      </c>
      <c r="B4624">
        <f>'Trading Days'!B4624</f>
        <v>6710</v>
      </c>
      <c r="C4624">
        <f>'Trading Days'!C4624</f>
        <v>2720.1298828125</v>
      </c>
      <c r="D4624">
        <f>'Trading Days'!D4624</f>
        <v>-8.5587232078065956E-4</v>
      </c>
      <c r="E4624">
        <f>'Trading Days'!E4624</f>
        <v>-8.5623878861010023E-4</v>
      </c>
    </row>
    <row r="4625" spans="1:5" x14ac:dyDescent="0.25">
      <c r="A4625" s="1">
        <f>'Trading Days'!A4625</f>
        <v>43238</v>
      </c>
      <c r="B4625">
        <f>'Trading Days'!B4625</f>
        <v>6711</v>
      </c>
      <c r="C4625">
        <f>'Trading Days'!C4625</f>
        <v>2712.969970703125</v>
      </c>
      <c r="D4625">
        <f>'Trading Days'!D4625</f>
        <v>-2.6321949384167098E-3</v>
      </c>
      <c r="E4625">
        <f>'Trading Days'!E4625</f>
        <v>-2.635665254550315E-3</v>
      </c>
    </row>
    <row r="4626" spans="1:5" x14ac:dyDescent="0.25">
      <c r="A4626" s="1">
        <f>'Trading Days'!A4626</f>
        <v>43241</v>
      </c>
      <c r="B4626">
        <f>'Trading Days'!B4626</f>
        <v>6714</v>
      </c>
      <c r="C4626">
        <f>'Trading Days'!C4626</f>
        <v>2733.010009765625</v>
      </c>
      <c r="D4626">
        <f>'Trading Days'!D4626</f>
        <v>7.3867529972351242E-3</v>
      </c>
      <c r="E4626">
        <f>'Trading Days'!E4626</f>
        <v>7.3596045479333719E-3</v>
      </c>
    </row>
    <row r="4627" spans="1:5" x14ac:dyDescent="0.25">
      <c r="A4627" s="1">
        <f>'Trading Days'!A4627</f>
        <v>43242</v>
      </c>
      <c r="B4627">
        <f>'Trading Days'!B4627</f>
        <v>6715</v>
      </c>
      <c r="C4627">
        <f>'Trading Days'!C4627</f>
        <v>2724.43994140625</v>
      </c>
      <c r="D4627">
        <f>'Trading Days'!D4627</f>
        <v>-3.1357617896576868E-3</v>
      </c>
      <c r="E4627">
        <f>'Trading Days'!E4627</f>
        <v>-3.140688592875189E-3</v>
      </c>
    </row>
    <row r="4628" spans="1:5" x14ac:dyDescent="0.25">
      <c r="A4628" s="1">
        <f>'Trading Days'!A4628</f>
        <v>43243</v>
      </c>
      <c r="B4628">
        <f>'Trading Days'!B4628</f>
        <v>6716</v>
      </c>
      <c r="C4628">
        <f>'Trading Days'!C4628</f>
        <v>2733.2900390625</v>
      </c>
      <c r="D4628">
        <f>'Trading Days'!D4628</f>
        <v>3.248409892156356E-3</v>
      </c>
      <c r="E4628">
        <f>'Trading Days'!E4628</f>
        <v>3.243145206898751E-3</v>
      </c>
    </row>
    <row r="4629" spans="1:5" x14ac:dyDescent="0.25">
      <c r="A4629" s="1">
        <f>'Trading Days'!A4629</f>
        <v>43244</v>
      </c>
      <c r="B4629">
        <f>'Trading Days'!B4629</f>
        <v>6717</v>
      </c>
      <c r="C4629">
        <f>'Trading Days'!C4629</f>
        <v>2727.760009765625</v>
      </c>
      <c r="D4629">
        <f>'Trading Days'!D4629</f>
        <v>-2.0232134964980331E-3</v>
      </c>
      <c r="E4629">
        <f>'Trading Days'!E4629</f>
        <v>-2.0252629577225522E-3</v>
      </c>
    </row>
    <row r="4630" spans="1:5" x14ac:dyDescent="0.25">
      <c r="A4630" s="1">
        <f>'Trading Days'!A4630</f>
        <v>43245</v>
      </c>
      <c r="B4630">
        <f>'Trading Days'!B4630</f>
        <v>6718</v>
      </c>
      <c r="C4630">
        <f>'Trading Days'!C4630</f>
        <v>2721.330078125</v>
      </c>
      <c r="D4630">
        <f>'Trading Days'!D4630</f>
        <v>-2.3572204364039622E-3</v>
      </c>
      <c r="E4630">
        <f>'Trading Days'!E4630</f>
        <v>-2.3600030541859221E-3</v>
      </c>
    </row>
    <row r="4631" spans="1:5" x14ac:dyDescent="0.25">
      <c r="A4631" s="1">
        <f>'Trading Days'!A4631</f>
        <v>43249</v>
      </c>
      <c r="B4631">
        <f>'Trading Days'!B4631</f>
        <v>6722</v>
      </c>
      <c r="C4631">
        <f>'Trading Days'!C4631</f>
        <v>2689.860107421875</v>
      </c>
      <c r="D4631">
        <f>'Trading Days'!D4631</f>
        <v>-1.156418729065301E-2</v>
      </c>
      <c r="E4631">
        <f>'Trading Days'!E4631</f>
        <v>-1.1631572511792219E-2</v>
      </c>
    </row>
    <row r="4632" spans="1:5" x14ac:dyDescent="0.25">
      <c r="A4632" s="1">
        <f>'Trading Days'!A4632</f>
        <v>43250</v>
      </c>
      <c r="B4632">
        <f>'Trading Days'!B4632</f>
        <v>6723</v>
      </c>
      <c r="C4632">
        <f>'Trading Days'!C4632</f>
        <v>2724.010009765625</v>
      </c>
      <c r="D4632">
        <f>'Trading Days'!D4632</f>
        <v>1.269579122331432E-2</v>
      </c>
      <c r="E4632">
        <f>'Trading Days'!E4632</f>
        <v>1.2615875351923799E-2</v>
      </c>
    </row>
    <row r="4633" spans="1:5" x14ac:dyDescent="0.25">
      <c r="A4633" s="1">
        <f>'Trading Days'!A4633</f>
        <v>43251</v>
      </c>
      <c r="B4633">
        <f>'Trading Days'!B4633</f>
        <v>6724</v>
      </c>
      <c r="C4633">
        <f>'Trading Days'!C4633</f>
        <v>2705.27001953125</v>
      </c>
      <c r="D4633">
        <f>'Trading Days'!D4633</f>
        <v>-6.879559974886984E-3</v>
      </c>
      <c r="E4633">
        <f>'Trading Days'!E4633</f>
        <v>-6.9033332434342079E-3</v>
      </c>
    </row>
    <row r="4634" spans="1:5" x14ac:dyDescent="0.25">
      <c r="A4634" s="1">
        <f>'Trading Days'!A4634</f>
        <v>43252</v>
      </c>
      <c r="B4634">
        <f>'Trading Days'!B4634</f>
        <v>6725</v>
      </c>
      <c r="C4634">
        <f>'Trading Days'!C4634</f>
        <v>2734.6201171875</v>
      </c>
      <c r="D4634">
        <f>'Trading Days'!D4634</f>
        <v>1.084923037048102E-2</v>
      </c>
      <c r="E4634">
        <f>'Trading Days'!E4634</f>
        <v>1.0790799709239881E-2</v>
      </c>
    </row>
    <row r="4635" spans="1:5" x14ac:dyDescent="0.25">
      <c r="A4635" s="1">
        <f>'Trading Days'!A4635</f>
        <v>43255</v>
      </c>
      <c r="B4635">
        <f>'Trading Days'!B4635</f>
        <v>6728</v>
      </c>
      <c r="C4635">
        <f>'Trading Days'!C4635</f>
        <v>2746.8701171875</v>
      </c>
      <c r="D4635">
        <f>'Trading Days'!D4635</f>
        <v>4.4795984359973229E-3</v>
      </c>
      <c r="E4635">
        <f>'Trading Days'!E4635</f>
        <v>4.4695948983522211E-3</v>
      </c>
    </row>
    <row r="4636" spans="1:5" x14ac:dyDescent="0.25">
      <c r="A4636" s="1">
        <f>'Trading Days'!A4636</f>
        <v>43256</v>
      </c>
      <c r="B4636">
        <f>'Trading Days'!B4636</f>
        <v>6729</v>
      </c>
      <c r="C4636">
        <f>'Trading Days'!C4636</f>
        <v>2748.800048828125</v>
      </c>
      <c r="D4636">
        <f>'Trading Days'!D4636</f>
        <v>7.0259297247043939E-4</v>
      </c>
      <c r="E4636">
        <f>'Trading Days'!E4636</f>
        <v>7.0234626957567392E-4</v>
      </c>
    </row>
    <row r="4637" spans="1:5" x14ac:dyDescent="0.25">
      <c r="A4637" s="1">
        <f>'Trading Days'!A4637</f>
        <v>43257</v>
      </c>
      <c r="B4637">
        <f>'Trading Days'!B4637</f>
        <v>6730</v>
      </c>
      <c r="C4637">
        <f>'Trading Days'!C4637</f>
        <v>2772.35009765625</v>
      </c>
      <c r="D4637">
        <f>'Trading Days'!D4637</f>
        <v>8.5673924657287959E-3</v>
      </c>
      <c r="E4637">
        <f>'Trading Days'!E4637</f>
        <v>8.5309006373119715E-3</v>
      </c>
    </row>
    <row r="4638" spans="1:5" x14ac:dyDescent="0.25">
      <c r="A4638" s="1">
        <f>'Trading Days'!A4638</f>
        <v>43258</v>
      </c>
      <c r="B4638">
        <f>'Trading Days'!B4638</f>
        <v>6731</v>
      </c>
      <c r="C4638">
        <f>'Trading Days'!C4638</f>
        <v>2770.3701171875</v>
      </c>
      <c r="D4638">
        <f>'Trading Days'!D4638</f>
        <v>-7.1418846790805013E-4</v>
      </c>
      <c r="E4638">
        <f>'Trading Days'!E4638</f>
        <v>-7.1444362198452892E-4</v>
      </c>
    </row>
    <row r="4639" spans="1:5" x14ac:dyDescent="0.25">
      <c r="A4639" s="1">
        <f>'Trading Days'!A4639</f>
        <v>43259</v>
      </c>
      <c r="B4639">
        <f>'Trading Days'!B4639</f>
        <v>6732</v>
      </c>
      <c r="C4639">
        <f>'Trading Days'!C4639</f>
        <v>2779.030029296875</v>
      </c>
      <c r="D4639">
        <f>'Trading Days'!D4639</f>
        <v>3.125904389326362E-3</v>
      </c>
      <c r="E4639">
        <f>'Trading Days'!E4639</f>
        <v>3.1210289077513481E-3</v>
      </c>
    </row>
    <row r="4640" spans="1:5" x14ac:dyDescent="0.25">
      <c r="A4640" s="1">
        <f>'Trading Days'!A4640</f>
        <v>43262</v>
      </c>
      <c r="B4640">
        <f>'Trading Days'!B4640</f>
        <v>6735</v>
      </c>
      <c r="C4640">
        <f>'Trading Days'!C4640</f>
        <v>2782</v>
      </c>
      <c r="D4640">
        <f>'Trading Days'!D4640</f>
        <v>1.0687076684365859E-3</v>
      </c>
      <c r="E4640">
        <f>'Trading Days'!E4640</f>
        <v>1.068137006940321E-3</v>
      </c>
    </row>
    <row r="4641" spans="1:5" x14ac:dyDescent="0.25">
      <c r="A4641" s="1">
        <f>'Trading Days'!A4641</f>
        <v>43263</v>
      </c>
      <c r="B4641">
        <f>'Trading Days'!B4641</f>
        <v>6736</v>
      </c>
      <c r="C4641">
        <f>'Trading Days'!C4641</f>
        <v>2786.85009765625</v>
      </c>
      <c r="D4641">
        <f>'Trading Days'!D4641</f>
        <v>1.7433852107295871E-3</v>
      </c>
      <c r="E4641">
        <f>'Trading Days'!E4641</f>
        <v>1.741867278703848E-3</v>
      </c>
    </row>
    <row r="4642" spans="1:5" x14ac:dyDescent="0.25">
      <c r="A4642" s="1">
        <f>'Trading Days'!A4642</f>
        <v>43264</v>
      </c>
      <c r="B4642">
        <f>'Trading Days'!B4642</f>
        <v>6737</v>
      </c>
      <c r="C4642">
        <f>'Trading Days'!C4642</f>
        <v>2775.6298828125</v>
      </c>
      <c r="D4642">
        <f>'Trading Days'!D4642</f>
        <v>-4.0261278685875812E-3</v>
      </c>
      <c r="E4642">
        <f>'Trading Days'!E4642</f>
        <v>-4.0342545414114566E-3</v>
      </c>
    </row>
    <row r="4643" spans="1:5" x14ac:dyDescent="0.25">
      <c r="A4643" s="1">
        <f>'Trading Days'!A4643</f>
        <v>43265</v>
      </c>
      <c r="B4643">
        <f>'Trading Days'!B4643</f>
        <v>6738</v>
      </c>
      <c r="C4643">
        <f>'Trading Days'!C4643</f>
        <v>2782.489990234375</v>
      </c>
      <c r="D4643">
        <f>'Trading Days'!D4643</f>
        <v>2.4715497784322249E-3</v>
      </c>
      <c r="E4643">
        <f>'Trading Days'!E4643</f>
        <v>2.4685005225036868E-3</v>
      </c>
    </row>
    <row r="4644" spans="1:5" x14ac:dyDescent="0.25">
      <c r="A4644" s="1">
        <f>'Trading Days'!A4644</f>
        <v>43266</v>
      </c>
      <c r="B4644">
        <f>'Trading Days'!B4644</f>
        <v>6739</v>
      </c>
      <c r="C4644">
        <f>'Trading Days'!C4644</f>
        <v>2779.659912109375</v>
      </c>
      <c r="D4644">
        <f>'Trading Days'!D4644</f>
        <v>-1.0171027155291279E-3</v>
      </c>
      <c r="E4644">
        <f>'Trading Days'!E4644</f>
        <v>-1.01762031549408E-3</v>
      </c>
    </row>
    <row r="4645" spans="1:5" x14ac:dyDescent="0.25">
      <c r="A4645" s="1">
        <f>'Trading Days'!A4645</f>
        <v>43269</v>
      </c>
      <c r="B4645">
        <f>'Trading Days'!B4645</f>
        <v>6742</v>
      </c>
      <c r="C4645">
        <f>'Trading Days'!C4645</f>
        <v>2773.75</v>
      </c>
      <c r="D4645">
        <f>'Trading Days'!D4645</f>
        <v>-2.1261277624751158E-3</v>
      </c>
      <c r="E4645">
        <f>'Trading Days'!E4645</f>
        <v>-2.1283911808865161E-3</v>
      </c>
    </row>
    <row r="4646" spans="1:5" x14ac:dyDescent="0.25">
      <c r="A4646" s="1">
        <f>'Trading Days'!A4646</f>
        <v>43270</v>
      </c>
      <c r="B4646">
        <f>'Trading Days'!B4646</f>
        <v>6743</v>
      </c>
      <c r="C4646">
        <f>'Trading Days'!C4646</f>
        <v>2762.590087890625</v>
      </c>
      <c r="D4646">
        <f>'Trading Days'!D4646</f>
        <v>-4.023402292699374E-3</v>
      </c>
      <c r="E4646">
        <f>'Trading Days'!E4646</f>
        <v>-4.031517951391294E-3</v>
      </c>
    </row>
    <row r="4647" spans="1:5" x14ac:dyDescent="0.25">
      <c r="A4647" s="1">
        <f>'Trading Days'!A4647</f>
        <v>43271</v>
      </c>
      <c r="B4647">
        <f>'Trading Days'!B4647</f>
        <v>6744</v>
      </c>
      <c r="C4647">
        <f>'Trading Days'!C4647</f>
        <v>2767.320068359375</v>
      </c>
      <c r="D4647">
        <f>'Trading Days'!D4647</f>
        <v>1.7121542893689941E-3</v>
      </c>
      <c r="E4647">
        <f>'Trading Days'!E4647</f>
        <v>1.7106902241125451E-3</v>
      </c>
    </row>
    <row r="4648" spans="1:5" x14ac:dyDescent="0.25">
      <c r="A4648" s="1">
        <f>'Trading Days'!A4648</f>
        <v>43272</v>
      </c>
      <c r="B4648">
        <f>'Trading Days'!B4648</f>
        <v>6745</v>
      </c>
      <c r="C4648">
        <f>'Trading Days'!C4648</f>
        <v>2749.760009765625</v>
      </c>
      <c r="D4648">
        <f>'Trading Days'!D4648</f>
        <v>-6.3455105155799663E-3</v>
      </c>
      <c r="E4648">
        <f>'Trading Days'!E4648</f>
        <v>-6.3657288432202681E-3</v>
      </c>
    </row>
    <row r="4649" spans="1:5" x14ac:dyDescent="0.25">
      <c r="A4649" s="1">
        <f>'Trading Days'!A4649</f>
        <v>43273</v>
      </c>
      <c r="B4649">
        <f>'Trading Days'!B4649</f>
        <v>6746</v>
      </c>
      <c r="C4649">
        <f>'Trading Days'!C4649</f>
        <v>2754.8798828125</v>
      </c>
      <c r="D4649">
        <f>'Trading Days'!D4649</f>
        <v>1.861934506535823E-3</v>
      </c>
      <c r="E4649">
        <f>'Trading Days'!E4649</f>
        <v>1.8602032551338829E-3</v>
      </c>
    </row>
    <row r="4650" spans="1:5" x14ac:dyDescent="0.25">
      <c r="A4650" s="1">
        <f>'Trading Days'!A4650</f>
        <v>43276</v>
      </c>
      <c r="B4650">
        <f>'Trading Days'!B4650</f>
        <v>6749</v>
      </c>
      <c r="C4650">
        <f>'Trading Days'!C4650</f>
        <v>2717.070068359375</v>
      </c>
      <c r="D4650">
        <f>'Trading Days'!D4650</f>
        <v>-1.372466897341618E-2</v>
      </c>
      <c r="E4650">
        <f>'Trading Days'!E4650</f>
        <v>-1.381972296777065E-2</v>
      </c>
    </row>
    <row r="4651" spans="1:5" x14ac:dyDescent="0.25">
      <c r="A4651" s="1">
        <f>'Trading Days'!A4651</f>
        <v>43277</v>
      </c>
      <c r="B4651">
        <f>'Trading Days'!B4651</f>
        <v>6750</v>
      </c>
      <c r="C4651">
        <f>'Trading Days'!C4651</f>
        <v>2723.06005859375</v>
      </c>
      <c r="D4651">
        <f>'Trading Days'!D4651</f>
        <v>2.204577019977894E-3</v>
      </c>
      <c r="E4651">
        <f>'Trading Days'!E4651</f>
        <v>2.202150505696724E-3</v>
      </c>
    </row>
    <row r="4652" spans="1:5" x14ac:dyDescent="0.25">
      <c r="A4652" s="1">
        <f>'Trading Days'!A4652</f>
        <v>43278</v>
      </c>
      <c r="B4652">
        <f>'Trading Days'!B4652</f>
        <v>6751</v>
      </c>
      <c r="C4652">
        <f>'Trading Days'!C4652</f>
        <v>2699.6298828125</v>
      </c>
      <c r="D4652">
        <f>'Trading Days'!D4652</f>
        <v>-8.604355128821406E-3</v>
      </c>
      <c r="E4652">
        <f>'Trading Days'!E4652</f>
        <v>-8.6415863131411169E-3</v>
      </c>
    </row>
    <row r="4653" spans="1:5" x14ac:dyDescent="0.25">
      <c r="A4653" s="1">
        <f>'Trading Days'!A4653</f>
        <v>43279</v>
      </c>
      <c r="B4653">
        <f>'Trading Days'!B4653</f>
        <v>6752</v>
      </c>
      <c r="C4653">
        <f>'Trading Days'!C4653</f>
        <v>2716.31005859375</v>
      </c>
      <c r="D4653">
        <f>'Trading Days'!D4653</f>
        <v>6.1786898594677897E-3</v>
      </c>
      <c r="E4653">
        <f>'Trading Days'!E4653</f>
        <v>6.1596800190312877E-3</v>
      </c>
    </row>
    <row r="4654" spans="1:5" x14ac:dyDescent="0.25">
      <c r="A4654" s="1">
        <f>'Trading Days'!A4654</f>
        <v>43280</v>
      </c>
      <c r="B4654">
        <f>'Trading Days'!B4654</f>
        <v>6753</v>
      </c>
      <c r="C4654">
        <f>'Trading Days'!C4654</f>
        <v>2718.3701171875</v>
      </c>
      <c r="D4654">
        <f>'Trading Days'!D4654</f>
        <v>7.5840333000010141E-4</v>
      </c>
      <c r="E4654">
        <f>'Trading Days'!E4654</f>
        <v>7.5811588751700007E-4</v>
      </c>
    </row>
    <row r="4655" spans="1:5" x14ac:dyDescent="0.25">
      <c r="A4655" s="1">
        <f>'Trading Days'!A4655</f>
        <v>43283</v>
      </c>
      <c r="B4655">
        <f>'Trading Days'!B4655</f>
        <v>6756</v>
      </c>
      <c r="C4655">
        <f>'Trading Days'!C4655</f>
        <v>2726.7099609375</v>
      </c>
      <c r="D4655">
        <f>'Trading Days'!D4655</f>
        <v>3.0679574121528219E-3</v>
      </c>
      <c r="E4655">
        <f>'Trading Days'!E4655</f>
        <v>3.0632608342934611E-3</v>
      </c>
    </row>
    <row r="4656" spans="1:5" x14ac:dyDescent="0.25">
      <c r="A4656" s="1">
        <f>'Trading Days'!A4656</f>
        <v>43284</v>
      </c>
      <c r="B4656">
        <f>'Trading Days'!B4656</f>
        <v>6757</v>
      </c>
      <c r="C4656">
        <f>'Trading Days'!C4656</f>
        <v>2713.219970703125</v>
      </c>
      <c r="D4656">
        <f>'Trading Days'!D4656</f>
        <v>-4.9473506268106204E-3</v>
      </c>
      <c r="E4656">
        <f>'Trading Days'!E4656</f>
        <v>-4.9596292805336771E-3</v>
      </c>
    </row>
    <row r="4657" spans="1:5" x14ac:dyDescent="0.25">
      <c r="A4657" s="1">
        <f>'Trading Days'!A4657</f>
        <v>43286</v>
      </c>
      <c r="B4657">
        <f>'Trading Days'!B4657</f>
        <v>6759</v>
      </c>
      <c r="C4657">
        <f>'Trading Days'!C4657</f>
        <v>2736.610107421875</v>
      </c>
      <c r="D4657">
        <f>'Trading Days'!D4657</f>
        <v>8.6208036839299229E-3</v>
      </c>
      <c r="E4657">
        <f>'Trading Days'!E4657</f>
        <v>8.5838567455378267E-3</v>
      </c>
    </row>
    <row r="4658" spans="1:5" x14ac:dyDescent="0.25">
      <c r="A4658" s="1">
        <f>'Trading Days'!A4658</f>
        <v>43287</v>
      </c>
      <c r="B4658">
        <f>'Trading Days'!B4658</f>
        <v>6760</v>
      </c>
      <c r="C4658">
        <f>'Trading Days'!C4658</f>
        <v>2759.820068359375</v>
      </c>
      <c r="D4658">
        <f>'Trading Days'!D4658</f>
        <v>8.4812815952675091E-3</v>
      </c>
      <c r="E4658">
        <f>'Trading Days'!E4658</f>
        <v>8.4455176005801599E-3</v>
      </c>
    </row>
    <row r="4659" spans="1:5" x14ac:dyDescent="0.25">
      <c r="A4659" s="1">
        <f>'Trading Days'!A4659</f>
        <v>43290</v>
      </c>
      <c r="B4659">
        <f>'Trading Days'!B4659</f>
        <v>6763</v>
      </c>
      <c r="C4659">
        <f>'Trading Days'!C4659</f>
        <v>2784.169921875</v>
      </c>
      <c r="D4659">
        <f>'Trading Days'!D4659</f>
        <v>8.8229858876633926E-3</v>
      </c>
      <c r="E4659">
        <f>'Trading Days'!E4659</f>
        <v>8.7842907853415055E-3</v>
      </c>
    </row>
    <row r="4660" spans="1:5" x14ac:dyDescent="0.25">
      <c r="A4660" s="1">
        <f>'Trading Days'!A4660</f>
        <v>43291</v>
      </c>
      <c r="B4660">
        <f>'Trading Days'!B4660</f>
        <v>6764</v>
      </c>
      <c r="C4660">
        <f>'Trading Days'!C4660</f>
        <v>2793.840087890625</v>
      </c>
      <c r="D4660">
        <f>'Trading Days'!D4660</f>
        <v>3.473267180873929E-3</v>
      </c>
      <c r="E4660">
        <f>'Trading Days'!E4660</f>
        <v>3.467249318821859E-3</v>
      </c>
    </row>
    <row r="4661" spans="1:5" x14ac:dyDescent="0.25">
      <c r="A4661" s="1">
        <f>'Trading Days'!A4661</f>
        <v>43292</v>
      </c>
      <c r="B4661">
        <f>'Trading Days'!B4661</f>
        <v>6765</v>
      </c>
      <c r="C4661">
        <f>'Trading Days'!C4661</f>
        <v>2774.02001953125</v>
      </c>
      <c r="D4661">
        <f>'Trading Days'!D4661</f>
        <v>-7.0942028662561718E-3</v>
      </c>
      <c r="E4661">
        <f>'Trading Days'!E4661</f>
        <v>-7.1194863719165023E-3</v>
      </c>
    </row>
    <row r="4662" spans="1:5" x14ac:dyDescent="0.25">
      <c r="A4662" s="1">
        <f>'Trading Days'!A4662</f>
        <v>43293</v>
      </c>
      <c r="B4662">
        <f>'Trading Days'!B4662</f>
        <v>6766</v>
      </c>
      <c r="C4662">
        <f>'Trading Days'!C4662</f>
        <v>2798.2900390625</v>
      </c>
      <c r="D4662">
        <f>'Trading Days'!D4662</f>
        <v>8.7490426746634764E-3</v>
      </c>
      <c r="E4662">
        <f>'Trading Days'!E4662</f>
        <v>8.7109915801718996E-3</v>
      </c>
    </row>
    <row r="4663" spans="1:5" x14ac:dyDescent="0.25">
      <c r="A4663" s="1">
        <f>'Trading Days'!A4663</f>
        <v>43294</v>
      </c>
      <c r="B4663">
        <f>'Trading Days'!B4663</f>
        <v>6767</v>
      </c>
      <c r="C4663">
        <f>'Trading Days'!C4663</f>
        <v>2801.31005859375</v>
      </c>
      <c r="D4663">
        <f>'Trading Days'!D4663</f>
        <v>1.079237494717278E-3</v>
      </c>
      <c r="E4663">
        <f>'Trading Days'!E4663</f>
        <v>1.078655536608647E-3</v>
      </c>
    </row>
    <row r="4664" spans="1:5" x14ac:dyDescent="0.25">
      <c r="A4664" s="1">
        <f>'Trading Days'!A4664</f>
        <v>43297</v>
      </c>
      <c r="B4664">
        <f>'Trading Days'!B4664</f>
        <v>6770</v>
      </c>
      <c r="C4664">
        <f>'Trading Days'!C4664</f>
        <v>2798.429931640625</v>
      </c>
      <c r="D4664">
        <f>'Trading Days'!D4664</f>
        <v>-1.0281357268144831E-3</v>
      </c>
      <c r="E4664">
        <f>'Trading Days'!E4664</f>
        <v>-1.028664620898538E-3</v>
      </c>
    </row>
    <row r="4665" spans="1:5" x14ac:dyDescent="0.25">
      <c r="A4665" s="1">
        <f>'Trading Days'!A4665</f>
        <v>43298</v>
      </c>
      <c r="B4665">
        <f>'Trading Days'!B4665</f>
        <v>6771</v>
      </c>
      <c r="C4665">
        <f>'Trading Days'!C4665</f>
        <v>2809.550048828125</v>
      </c>
      <c r="D4665">
        <f>'Trading Days'!D4665</f>
        <v>3.9736986307106203E-3</v>
      </c>
      <c r="E4665">
        <f>'Trading Days'!E4665</f>
        <v>3.9658243434434314E-3</v>
      </c>
    </row>
    <row r="4666" spans="1:5" x14ac:dyDescent="0.25">
      <c r="A4666" s="1">
        <f>'Trading Days'!A4666</f>
        <v>43299</v>
      </c>
      <c r="B4666">
        <f>'Trading Days'!B4666</f>
        <v>6772</v>
      </c>
      <c r="C4666">
        <f>'Trading Days'!C4666</f>
        <v>2815.6201171875</v>
      </c>
      <c r="D4666">
        <f>'Trading Days'!D4666</f>
        <v>2.1605126279586879E-3</v>
      </c>
      <c r="E4666">
        <f>'Trading Days'!E4666</f>
        <v>2.158182076737463E-3</v>
      </c>
    </row>
    <row r="4667" spans="1:5" x14ac:dyDescent="0.25">
      <c r="A4667" s="1">
        <f>'Trading Days'!A4667</f>
        <v>43300</v>
      </c>
      <c r="B4667">
        <f>'Trading Days'!B4667</f>
        <v>6773</v>
      </c>
      <c r="C4667">
        <f>'Trading Days'!C4667</f>
        <v>2804.489990234375</v>
      </c>
      <c r="D4667">
        <f>'Trading Days'!D4667</f>
        <v>-3.9529931204791424E-3</v>
      </c>
      <c r="E4667">
        <f>'Trading Days'!E4667</f>
        <v>-3.9608268490495058E-3</v>
      </c>
    </row>
    <row r="4668" spans="1:5" x14ac:dyDescent="0.25">
      <c r="A4668" s="1">
        <f>'Trading Days'!A4668</f>
        <v>43301</v>
      </c>
      <c r="B4668">
        <f>'Trading Days'!B4668</f>
        <v>6774</v>
      </c>
      <c r="C4668">
        <f>'Trading Days'!C4668</f>
        <v>2801.830078125</v>
      </c>
      <c r="D4668">
        <f>'Trading Days'!D4668</f>
        <v>-9.4844771014945817E-4</v>
      </c>
      <c r="E4668">
        <f>'Trading Days'!E4668</f>
        <v>-9.4889777127436759E-4</v>
      </c>
    </row>
    <row r="4669" spans="1:5" x14ac:dyDescent="0.25">
      <c r="A4669" s="1">
        <f>'Trading Days'!A4669</f>
        <v>43304</v>
      </c>
      <c r="B4669">
        <f>'Trading Days'!B4669</f>
        <v>6777</v>
      </c>
      <c r="C4669">
        <f>'Trading Days'!C4669</f>
        <v>2806.97998046875</v>
      </c>
      <c r="D4669">
        <f>'Trading Days'!D4669</f>
        <v>1.838049489138349E-3</v>
      </c>
      <c r="E4669">
        <f>'Trading Days'!E4669</f>
        <v>1.836362343231519E-3</v>
      </c>
    </row>
    <row r="4670" spans="1:5" x14ac:dyDescent="0.25">
      <c r="A4670" s="1">
        <f>'Trading Days'!A4670</f>
        <v>43305</v>
      </c>
      <c r="B4670">
        <f>'Trading Days'!B4670</f>
        <v>6778</v>
      </c>
      <c r="C4670">
        <f>'Trading Days'!C4670</f>
        <v>2820.39990234375</v>
      </c>
      <c r="D4670">
        <f>'Trading Days'!D4670</f>
        <v>4.7809111459209408E-3</v>
      </c>
      <c r="E4670">
        <f>'Trading Days'!E4670</f>
        <v>4.7695188860535616E-3</v>
      </c>
    </row>
    <row r="4671" spans="1:5" x14ac:dyDescent="0.25">
      <c r="A4671" s="1">
        <f>'Trading Days'!A4671</f>
        <v>43306</v>
      </c>
      <c r="B4671">
        <f>'Trading Days'!B4671</f>
        <v>6779</v>
      </c>
      <c r="C4671">
        <f>'Trading Days'!C4671</f>
        <v>2846.070068359375</v>
      </c>
      <c r="D4671">
        <f>'Trading Days'!D4671</f>
        <v>9.1016050575996044E-3</v>
      </c>
      <c r="E4671">
        <f>'Trading Days'!E4671</f>
        <v>9.0604350703727132E-3</v>
      </c>
    </row>
    <row r="4672" spans="1:5" x14ac:dyDescent="0.25">
      <c r="A4672" s="1">
        <f>'Trading Days'!A4672</f>
        <v>43307</v>
      </c>
      <c r="B4672">
        <f>'Trading Days'!B4672</f>
        <v>6780</v>
      </c>
      <c r="C4672">
        <f>'Trading Days'!C4672</f>
        <v>2837.43994140625</v>
      </c>
      <c r="D4672">
        <f>'Trading Days'!D4672</f>
        <v>-3.0322960242857851E-3</v>
      </c>
      <c r="E4672">
        <f>'Trading Days'!E4672</f>
        <v>-3.0369027488673598E-3</v>
      </c>
    </row>
    <row r="4673" spans="1:5" x14ac:dyDescent="0.25">
      <c r="A4673" s="1">
        <f>'Trading Days'!A4673</f>
        <v>43308</v>
      </c>
      <c r="B4673">
        <f>'Trading Days'!B4673</f>
        <v>6781</v>
      </c>
      <c r="C4673">
        <f>'Trading Days'!C4673</f>
        <v>2818.820068359375</v>
      </c>
      <c r="D4673">
        <f>'Trading Days'!D4673</f>
        <v>-6.56220869212365E-3</v>
      </c>
      <c r="E4673">
        <f>'Trading Days'!E4673</f>
        <v>-6.5838346448454568E-3</v>
      </c>
    </row>
    <row r="4674" spans="1:5" x14ac:dyDescent="0.25">
      <c r="A4674" s="1">
        <f>'Trading Days'!A4674</f>
        <v>43311</v>
      </c>
      <c r="B4674">
        <f>'Trading Days'!B4674</f>
        <v>6784</v>
      </c>
      <c r="C4674">
        <f>'Trading Days'!C4674</f>
        <v>2802.60009765625</v>
      </c>
      <c r="D4674">
        <f>'Trading Days'!D4674</f>
        <v>-5.7541702945819173E-3</v>
      </c>
      <c r="E4674">
        <f>'Trading Days'!E4674</f>
        <v>-5.7707893155871416E-3</v>
      </c>
    </row>
    <row r="4675" spans="1:5" x14ac:dyDescent="0.25">
      <c r="A4675" s="1">
        <f>'Trading Days'!A4675</f>
        <v>43312</v>
      </c>
      <c r="B4675">
        <f>'Trading Days'!B4675</f>
        <v>6785</v>
      </c>
      <c r="C4675">
        <f>'Trading Days'!C4675</f>
        <v>2816.2900390625</v>
      </c>
      <c r="D4675">
        <f>'Trading Days'!D4675</f>
        <v>4.8847287979825182E-3</v>
      </c>
      <c r="E4675">
        <f>'Trading Days'!E4675</f>
        <v>4.8728372193030936E-3</v>
      </c>
    </row>
    <row r="4676" spans="1:5" x14ac:dyDescent="0.25">
      <c r="A4676" s="1">
        <f>'Trading Days'!A4676</f>
        <v>43313</v>
      </c>
      <c r="B4676">
        <f>'Trading Days'!B4676</f>
        <v>6786</v>
      </c>
      <c r="C4676">
        <f>'Trading Days'!C4676</f>
        <v>2813.360107421875</v>
      </c>
      <c r="D4676">
        <f>'Trading Days'!D4676</f>
        <v>-1.0403515262938921E-3</v>
      </c>
      <c r="E4676">
        <f>'Trading Days'!E4676</f>
        <v>-1.040893067571134E-3</v>
      </c>
    </row>
    <row r="4677" spans="1:5" x14ac:dyDescent="0.25">
      <c r="A4677" s="1">
        <f>'Trading Days'!A4677</f>
        <v>43314</v>
      </c>
      <c r="B4677">
        <f>'Trading Days'!B4677</f>
        <v>6787</v>
      </c>
      <c r="C4677">
        <f>'Trading Days'!C4677</f>
        <v>2827.219970703125</v>
      </c>
      <c r="D4677">
        <f>'Trading Days'!D4677</f>
        <v>4.9264448033816688E-3</v>
      </c>
      <c r="E4677">
        <f>'Trading Days'!E4677</f>
        <v>4.9143495822086998E-3</v>
      </c>
    </row>
    <row r="4678" spans="1:5" x14ac:dyDescent="0.25">
      <c r="A4678" s="1">
        <f>'Trading Days'!A4678</f>
        <v>43315</v>
      </c>
      <c r="B4678">
        <f>'Trading Days'!B4678</f>
        <v>6788</v>
      </c>
      <c r="C4678">
        <f>'Trading Days'!C4678</f>
        <v>2840.35009765625</v>
      </c>
      <c r="D4678">
        <f>'Trading Days'!D4678</f>
        <v>4.6441830098771231E-3</v>
      </c>
      <c r="E4678">
        <f>'Trading Days'!E4678</f>
        <v>4.6334320653479873E-3</v>
      </c>
    </row>
    <row r="4679" spans="1:5" x14ac:dyDescent="0.25">
      <c r="A4679" s="1">
        <f>'Trading Days'!A4679</f>
        <v>43318</v>
      </c>
      <c r="B4679">
        <f>'Trading Days'!B4679</f>
        <v>6791</v>
      </c>
      <c r="C4679">
        <f>'Trading Days'!C4679</f>
        <v>2850.39990234375</v>
      </c>
      <c r="D4679">
        <f>'Trading Days'!D4679</f>
        <v>3.5382274515358692E-3</v>
      </c>
      <c r="E4679">
        <f>'Trading Days'!E4679</f>
        <v>3.531982650801626E-3</v>
      </c>
    </row>
    <row r="4680" spans="1:5" x14ac:dyDescent="0.25">
      <c r="A4680" s="1">
        <f>'Trading Days'!A4680</f>
        <v>43319</v>
      </c>
      <c r="B4680">
        <f>'Trading Days'!B4680</f>
        <v>6792</v>
      </c>
      <c r="C4680">
        <f>'Trading Days'!C4680</f>
        <v>2858.449951171875</v>
      </c>
      <c r="D4680">
        <f>'Trading Days'!D4680</f>
        <v>2.82418225649872E-3</v>
      </c>
      <c r="E4680">
        <f>'Trading Days'!E4680</f>
        <v>2.8202017464857682E-3</v>
      </c>
    </row>
    <row r="4681" spans="1:5" x14ac:dyDescent="0.25">
      <c r="A4681" s="1">
        <f>'Trading Days'!A4681</f>
        <v>43320</v>
      </c>
      <c r="B4681">
        <f>'Trading Days'!B4681</f>
        <v>6793</v>
      </c>
      <c r="C4681">
        <f>'Trading Days'!C4681</f>
        <v>2857.699951171875</v>
      </c>
      <c r="D4681">
        <f>'Trading Days'!D4681</f>
        <v>-2.6237996564970612E-4</v>
      </c>
      <c r="E4681">
        <f>'Trading Days'!E4681</f>
        <v>-2.6241439329510789E-4</v>
      </c>
    </row>
    <row r="4682" spans="1:5" x14ac:dyDescent="0.25">
      <c r="A4682" s="1">
        <f>'Trading Days'!A4682</f>
        <v>43321</v>
      </c>
      <c r="B4682">
        <f>'Trading Days'!B4682</f>
        <v>6794</v>
      </c>
      <c r="C4682">
        <f>'Trading Days'!C4682</f>
        <v>2853.580078125</v>
      </c>
      <c r="D4682">
        <f>'Trading Days'!D4682</f>
        <v>-1.441674464523701E-3</v>
      </c>
      <c r="E4682">
        <f>'Trading Days'!E4682</f>
        <v>-1.44271467703995E-3</v>
      </c>
    </row>
    <row r="4683" spans="1:5" x14ac:dyDescent="0.25">
      <c r="A4683" s="1">
        <f>'Trading Days'!A4683</f>
        <v>43322</v>
      </c>
      <c r="B4683">
        <f>'Trading Days'!B4683</f>
        <v>6795</v>
      </c>
      <c r="C4683">
        <f>'Trading Days'!C4683</f>
        <v>2833.280029296875</v>
      </c>
      <c r="D4683">
        <f>'Trading Days'!D4683</f>
        <v>-7.1138879135516087E-3</v>
      </c>
      <c r="E4683">
        <f>'Trading Days'!E4683</f>
        <v>-7.1393122632444732E-3</v>
      </c>
    </row>
    <row r="4684" spans="1:5" x14ac:dyDescent="0.25">
      <c r="A4684" s="1">
        <f>'Trading Days'!A4684</f>
        <v>43325</v>
      </c>
      <c r="B4684">
        <f>'Trading Days'!B4684</f>
        <v>6798</v>
      </c>
      <c r="C4684">
        <f>'Trading Days'!C4684</f>
        <v>2821.929931640625</v>
      </c>
      <c r="D4684">
        <f>'Trading Days'!D4684</f>
        <v>-4.0059921853423663E-3</v>
      </c>
      <c r="E4684">
        <f>'Trading Days'!E4684</f>
        <v>-4.0140376659802664E-3</v>
      </c>
    </row>
    <row r="4685" spans="1:5" x14ac:dyDescent="0.25">
      <c r="A4685" s="1">
        <f>'Trading Days'!A4685</f>
        <v>43326</v>
      </c>
      <c r="B4685">
        <f>'Trading Days'!B4685</f>
        <v>6799</v>
      </c>
      <c r="C4685">
        <f>'Trading Days'!C4685</f>
        <v>2839.9599609375</v>
      </c>
      <c r="D4685">
        <f>'Trading Days'!D4685</f>
        <v>6.3892547772768093E-3</v>
      </c>
      <c r="E4685">
        <f>'Trading Days'!E4685</f>
        <v>6.3689300164174213E-3</v>
      </c>
    </row>
    <row r="4686" spans="1:5" x14ac:dyDescent="0.25">
      <c r="A4686" s="1">
        <f>'Trading Days'!A4686</f>
        <v>43327</v>
      </c>
      <c r="B4686">
        <f>'Trading Days'!B4686</f>
        <v>6800</v>
      </c>
      <c r="C4686">
        <f>'Trading Days'!C4686</f>
        <v>2818.3701171875</v>
      </c>
      <c r="D4686">
        <f>'Trading Days'!D4686</f>
        <v>-7.6021648357581517E-3</v>
      </c>
      <c r="E4686">
        <f>'Trading Days'!E4686</f>
        <v>-7.6312085813788153E-3</v>
      </c>
    </row>
    <row r="4687" spans="1:5" x14ac:dyDescent="0.25">
      <c r="A4687" s="1">
        <f>'Trading Days'!A4687</f>
        <v>43328</v>
      </c>
      <c r="B4687">
        <f>'Trading Days'!B4687</f>
        <v>6801</v>
      </c>
      <c r="C4687">
        <f>'Trading Days'!C4687</f>
        <v>2840.68994140625</v>
      </c>
      <c r="D4687">
        <f>'Trading Days'!D4687</f>
        <v>7.919408484583057E-3</v>
      </c>
      <c r="E4687">
        <f>'Trading Days'!E4687</f>
        <v>7.8882145526381099E-3</v>
      </c>
    </row>
    <row r="4688" spans="1:5" x14ac:dyDescent="0.25">
      <c r="A4688" s="1">
        <f>'Trading Days'!A4688</f>
        <v>43329</v>
      </c>
      <c r="B4688">
        <f>'Trading Days'!B4688</f>
        <v>6802</v>
      </c>
      <c r="C4688">
        <f>'Trading Days'!C4688</f>
        <v>2850.1298828125</v>
      </c>
      <c r="D4688">
        <f>'Trading Days'!D4688</f>
        <v>3.323115722223768E-3</v>
      </c>
      <c r="E4688">
        <f>'Trading Days'!E4688</f>
        <v>3.3176063752630891E-3</v>
      </c>
    </row>
    <row r="4689" spans="1:5" x14ac:dyDescent="0.25">
      <c r="A4689" s="1">
        <f>'Trading Days'!A4689</f>
        <v>43332</v>
      </c>
      <c r="B4689">
        <f>'Trading Days'!B4689</f>
        <v>6805</v>
      </c>
      <c r="C4689">
        <f>'Trading Days'!C4689</f>
        <v>2857.050048828125</v>
      </c>
      <c r="D4689">
        <f>'Trading Days'!D4689</f>
        <v>2.428017774683378E-3</v>
      </c>
      <c r="E4689">
        <f>'Trading Days'!E4689</f>
        <v>2.4250749021282811E-3</v>
      </c>
    </row>
    <row r="4690" spans="1:5" x14ac:dyDescent="0.25">
      <c r="A4690" s="1">
        <f>'Trading Days'!A4690</f>
        <v>43333</v>
      </c>
      <c r="B4690">
        <f>'Trading Days'!B4690</f>
        <v>6806</v>
      </c>
      <c r="C4690">
        <f>'Trading Days'!C4690</f>
        <v>2862.9599609375</v>
      </c>
      <c r="D4690">
        <f>'Trading Days'!D4690</f>
        <v>2.068536430364309E-3</v>
      </c>
      <c r="E4690">
        <f>'Trading Days'!E4690</f>
        <v>2.066399954627058E-3</v>
      </c>
    </row>
    <row r="4691" spans="1:5" x14ac:dyDescent="0.25">
      <c r="A4691" s="1">
        <f>'Trading Days'!A4691</f>
        <v>43334</v>
      </c>
      <c r="B4691">
        <f>'Trading Days'!B4691</f>
        <v>6807</v>
      </c>
      <c r="C4691">
        <f>'Trading Days'!C4691</f>
        <v>2861.820068359375</v>
      </c>
      <c r="D4691">
        <f>'Trading Days'!D4691</f>
        <v>-3.9815177078195152E-4</v>
      </c>
      <c r="E4691">
        <f>'Trading Days'!E4691</f>
        <v>-3.9823105424350539E-4</v>
      </c>
    </row>
    <row r="4692" spans="1:5" x14ac:dyDescent="0.25">
      <c r="A4692" s="1">
        <f>'Trading Days'!A4692</f>
        <v>43335</v>
      </c>
      <c r="B4692">
        <f>'Trading Days'!B4692</f>
        <v>6808</v>
      </c>
      <c r="C4692">
        <f>'Trading Days'!C4692</f>
        <v>2856.97998046875</v>
      </c>
      <c r="D4692">
        <f>'Trading Days'!D4692</f>
        <v>-1.691262125155135E-3</v>
      </c>
      <c r="E4692">
        <f>'Trading Days'!E4692</f>
        <v>-1.6926939235351059E-3</v>
      </c>
    </row>
    <row r="4693" spans="1:5" x14ac:dyDescent="0.25">
      <c r="A4693" s="1">
        <f>'Trading Days'!A4693</f>
        <v>43336</v>
      </c>
      <c r="B4693">
        <f>'Trading Days'!B4693</f>
        <v>6809</v>
      </c>
      <c r="C4693">
        <f>'Trading Days'!C4693</f>
        <v>2874.68994140625</v>
      </c>
      <c r="D4693">
        <f>'Trading Days'!D4693</f>
        <v>6.1988397043630794E-3</v>
      </c>
      <c r="E4693">
        <f>'Trading Days'!E4693</f>
        <v>6.1797059282853329E-3</v>
      </c>
    </row>
    <row r="4694" spans="1:5" x14ac:dyDescent="0.25">
      <c r="A4694" s="1">
        <f>'Trading Days'!A4694</f>
        <v>43339</v>
      </c>
      <c r="B4694">
        <f>'Trading Days'!B4694</f>
        <v>6812</v>
      </c>
      <c r="C4694">
        <f>'Trading Days'!C4694</f>
        <v>2896.739990234375</v>
      </c>
      <c r="D4694">
        <f>'Trading Days'!D4694</f>
        <v>7.6704094276471846E-3</v>
      </c>
      <c r="E4694">
        <f>'Trading Days'!E4694</f>
        <v>7.641141407110444E-3</v>
      </c>
    </row>
    <row r="4695" spans="1:5" x14ac:dyDescent="0.25">
      <c r="A4695" s="1">
        <f>'Trading Days'!A4695</f>
        <v>43340</v>
      </c>
      <c r="B4695">
        <f>'Trading Days'!B4695</f>
        <v>6813</v>
      </c>
      <c r="C4695">
        <f>'Trading Days'!C4695</f>
        <v>2897.52001953125</v>
      </c>
      <c r="D4695">
        <f>'Trading Days'!D4695</f>
        <v>2.6927832649970013E-4</v>
      </c>
      <c r="E4695">
        <f>'Trading Days'!E4695</f>
        <v>2.6924207759835509E-4</v>
      </c>
    </row>
    <row r="4696" spans="1:5" x14ac:dyDescent="0.25">
      <c r="A4696" s="1">
        <f>'Trading Days'!A4696</f>
        <v>43341</v>
      </c>
      <c r="B4696">
        <f>'Trading Days'!B4696</f>
        <v>6814</v>
      </c>
      <c r="C4696">
        <f>'Trading Days'!C4696</f>
        <v>2914.0400390625</v>
      </c>
      <c r="D4696">
        <f>'Trading Days'!D4696</f>
        <v>5.7014341298400328E-3</v>
      </c>
      <c r="E4696">
        <f>'Trading Days'!E4696</f>
        <v>5.6852424689116691E-3</v>
      </c>
    </row>
    <row r="4697" spans="1:5" x14ac:dyDescent="0.25">
      <c r="A4697" s="1">
        <f>'Trading Days'!A4697</f>
        <v>43342</v>
      </c>
      <c r="B4697">
        <f>'Trading Days'!B4697</f>
        <v>6815</v>
      </c>
      <c r="C4697">
        <f>'Trading Days'!C4697</f>
        <v>2901.1298828125</v>
      </c>
      <c r="D4697">
        <f>'Trading Days'!D4697</f>
        <v>-4.4303290541448659E-3</v>
      </c>
      <c r="E4697">
        <f>'Trading Days'!E4697</f>
        <v>-4.4401720444580753E-3</v>
      </c>
    </row>
    <row r="4698" spans="1:5" x14ac:dyDescent="0.25">
      <c r="A4698" s="1">
        <f>'Trading Days'!A4698</f>
        <v>43343</v>
      </c>
      <c r="B4698">
        <f>'Trading Days'!B4698</f>
        <v>6816</v>
      </c>
      <c r="C4698">
        <f>'Trading Days'!C4698</f>
        <v>2901.52001953125</v>
      </c>
      <c r="D4698">
        <f>'Trading Days'!D4698</f>
        <v>1.3447750859452159E-4</v>
      </c>
      <c r="E4698">
        <f>'Trading Days'!E4698</f>
        <v>1.3446846730492029E-4</v>
      </c>
    </row>
    <row r="4699" spans="1:5" x14ac:dyDescent="0.25">
      <c r="A4699" s="1">
        <f>'Trading Days'!A4699</f>
        <v>43347</v>
      </c>
      <c r="B4699">
        <f>'Trading Days'!B4699</f>
        <v>6820</v>
      </c>
      <c r="C4699">
        <f>'Trading Days'!C4699</f>
        <v>2896.719970703125</v>
      </c>
      <c r="D4699">
        <f>'Trading Days'!D4699</f>
        <v>-1.654322146948495E-3</v>
      </c>
      <c r="E4699">
        <f>'Trading Days'!E4699</f>
        <v>-1.655692048879308E-3</v>
      </c>
    </row>
    <row r="4700" spans="1:5" x14ac:dyDescent="0.25">
      <c r="A4700" s="1">
        <f>'Trading Days'!A4700</f>
        <v>43348</v>
      </c>
      <c r="B4700">
        <f>'Trading Days'!B4700</f>
        <v>6821</v>
      </c>
      <c r="C4700">
        <f>'Trading Days'!C4700</f>
        <v>2888.60009765625</v>
      </c>
      <c r="D4700">
        <f>'Trading Days'!D4700</f>
        <v>-2.8031266843180358E-3</v>
      </c>
      <c r="E4700">
        <f>'Trading Days'!E4700</f>
        <v>-2.8070628012659719E-3</v>
      </c>
    </row>
    <row r="4701" spans="1:5" x14ac:dyDescent="0.25">
      <c r="A4701" s="1">
        <f>'Trading Days'!A4701</f>
        <v>43349</v>
      </c>
      <c r="B4701">
        <f>'Trading Days'!B4701</f>
        <v>6822</v>
      </c>
      <c r="C4701">
        <f>'Trading Days'!C4701</f>
        <v>2878.050048828125</v>
      </c>
      <c r="D4701">
        <f>'Trading Days'!D4701</f>
        <v>-3.6523050860121091E-3</v>
      </c>
      <c r="E4701">
        <f>'Trading Days'!E4701</f>
        <v>-3.6589910366181581E-3</v>
      </c>
    </row>
    <row r="4702" spans="1:5" x14ac:dyDescent="0.25">
      <c r="A4702" s="1">
        <f>'Trading Days'!A4702</f>
        <v>43350</v>
      </c>
      <c r="B4702">
        <f>'Trading Days'!B4702</f>
        <v>6823</v>
      </c>
      <c r="C4702">
        <f>'Trading Days'!C4702</f>
        <v>2871.679931640625</v>
      </c>
      <c r="D4702">
        <f>'Trading Days'!D4702</f>
        <v>-2.213344827027508E-3</v>
      </c>
      <c r="E4702">
        <f>'Trading Days'!E4702</f>
        <v>-2.2157978950144838E-3</v>
      </c>
    </row>
    <row r="4703" spans="1:5" x14ac:dyDescent="0.25">
      <c r="A4703" s="1">
        <f>'Trading Days'!A4703</f>
        <v>43353</v>
      </c>
      <c r="B4703">
        <f>'Trading Days'!B4703</f>
        <v>6826</v>
      </c>
      <c r="C4703">
        <f>'Trading Days'!C4703</f>
        <v>2877.1298828125</v>
      </c>
      <c r="D4703">
        <f>'Trading Days'!D4703</f>
        <v>1.897826812740089E-3</v>
      </c>
      <c r="E4703">
        <f>'Trading Days'!E4703</f>
        <v>1.89602821469338E-3</v>
      </c>
    </row>
    <row r="4704" spans="1:5" x14ac:dyDescent="0.25">
      <c r="A4704" s="1">
        <f>'Trading Days'!A4704</f>
        <v>43354</v>
      </c>
      <c r="B4704">
        <f>'Trading Days'!B4704</f>
        <v>6827</v>
      </c>
      <c r="C4704">
        <f>'Trading Days'!C4704</f>
        <v>2887.889892578125</v>
      </c>
      <c r="D4704">
        <f>'Trading Days'!D4704</f>
        <v>3.7398415100768911E-3</v>
      </c>
      <c r="E4704">
        <f>'Trading Days'!E4704</f>
        <v>3.732865689715426E-3</v>
      </c>
    </row>
    <row r="4705" spans="1:5" x14ac:dyDescent="0.25">
      <c r="A4705" s="1">
        <f>'Trading Days'!A4705</f>
        <v>43355</v>
      </c>
      <c r="B4705">
        <f>'Trading Days'!B4705</f>
        <v>6828</v>
      </c>
      <c r="C4705">
        <f>'Trading Days'!C4705</f>
        <v>2888.919921875</v>
      </c>
      <c r="D4705">
        <f>'Trading Days'!D4705</f>
        <v>3.5667194221011828E-4</v>
      </c>
      <c r="E4705">
        <f>'Trading Days'!E4705</f>
        <v>3.566083498935524E-4</v>
      </c>
    </row>
    <row r="4706" spans="1:5" x14ac:dyDescent="0.25">
      <c r="A4706" s="1">
        <f>'Trading Days'!A4706</f>
        <v>43356</v>
      </c>
      <c r="B4706">
        <f>'Trading Days'!B4706</f>
        <v>6829</v>
      </c>
      <c r="C4706">
        <f>'Trading Days'!C4706</f>
        <v>2904.179931640625</v>
      </c>
      <c r="D4706">
        <f>'Trading Days'!D4706</f>
        <v>5.2822543297499358E-3</v>
      </c>
      <c r="E4706">
        <f>'Trading Days'!E4706</f>
        <v>5.2683521593913339E-3</v>
      </c>
    </row>
    <row r="4707" spans="1:5" x14ac:dyDescent="0.25">
      <c r="A4707" s="1">
        <f>'Trading Days'!A4707</f>
        <v>43357</v>
      </c>
      <c r="B4707">
        <f>'Trading Days'!B4707</f>
        <v>6830</v>
      </c>
      <c r="C4707">
        <f>'Trading Days'!C4707</f>
        <v>2904.97998046875</v>
      </c>
      <c r="D4707">
        <f>'Trading Days'!D4707</f>
        <v>2.7548183892078798E-4</v>
      </c>
      <c r="E4707">
        <f>'Trading Days'!E4707</f>
        <v>2.7544390076635549E-4</v>
      </c>
    </row>
    <row r="4708" spans="1:5" x14ac:dyDescent="0.25">
      <c r="A4708" s="1">
        <f>'Trading Days'!A4708</f>
        <v>43360</v>
      </c>
      <c r="B4708">
        <f>'Trading Days'!B4708</f>
        <v>6833</v>
      </c>
      <c r="C4708">
        <f>'Trading Days'!C4708</f>
        <v>2888.800048828125</v>
      </c>
      <c r="D4708">
        <f>'Trading Days'!D4708</f>
        <v>-5.5697222526174262E-3</v>
      </c>
      <c r="E4708">
        <f>'Trading Days'!E4708</f>
        <v>-5.585290991549207E-3</v>
      </c>
    </row>
    <row r="4709" spans="1:5" x14ac:dyDescent="0.25">
      <c r="A4709" s="1">
        <f>'Trading Days'!A4709</f>
        <v>43361</v>
      </c>
      <c r="B4709">
        <f>'Trading Days'!B4709</f>
        <v>6834</v>
      </c>
      <c r="C4709">
        <f>'Trading Days'!C4709</f>
        <v>2904.31005859375</v>
      </c>
      <c r="D4709">
        <f>'Trading Days'!D4709</f>
        <v>5.3690146439580033E-3</v>
      </c>
      <c r="E4709">
        <f>'Trading Days'!E4709</f>
        <v>5.3546528676252404E-3</v>
      </c>
    </row>
    <row r="4710" spans="1:5" x14ac:dyDescent="0.25">
      <c r="A4710" s="1">
        <f>'Trading Days'!A4710</f>
        <v>43362</v>
      </c>
      <c r="B4710">
        <f>'Trading Days'!B4710</f>
        <v>6835</v>
      </c>
      <c r="C4710">
        <f>'Trading Days'!C4710</f>
        <v>2907.949951171875</v>
      </c>
      <c r="D4710">
        <f>'Trading Days'!D4710</f>
        <v>1.25327272387965E-3</v>
      </c>
      <c r="E4710">
        <f>'Trading Days'!E4710</f>
        <v>1.252488033171987E-3</v>
      </c>
    </row>
    <row r="4711" spans="1:5" x14ac:dyDescent="0.25">
      <c r="A4711" s="1">
        <f>'Trading Days'!A4711</f>
        <v>43363</v>
      </c>
      <c r="B4711">
        <f>'Trading Days'!B4711</f>
        <v>6836</v>
      </c>
      <c r="C4711">
        <f>'Trading Days'!C4711</f>
        <v>2930.75</v>
      </c>
      <c r="D4711">
        <f>'Trading Days'!D4711</f>
        <v>7.8405918984048029E-3</v>
      </c>
      <c r="E4711">
        <f>'Trading Days'!E4711</f>
        <v>7.8100141853290599E-3</v>
      </c>
    </row>
    <row r="4712" spans="1:5" x14ac:dyDescent="0.25">
      <c r="A4712" s="1">
        <f>'Trading Days'!A4712</f>
        <v>43364</v>
      </c>
      <c r="B4712">
        <f>'Trading Days'!B4712</f>
        <v>6837</v>
      </c>
      <c r="C4712">
        <f>'Trading Days'!C4712</f>
        <v>2929.669921875</v>
      </c>
      <c r="D4712">
        <f>'Trading Days'!D4712</f>
        <v>-3.6853301202766092E-4</v>
      </c>
      <c r="E4712">
        <f>'Trading Days'!E4712</f>
        <v>-3.6860093700704868E-4</v>
      </c>
    </row>
    <row r="4713" spans="1:5" x14ac:dyDescent="0.25">
      <c r="A4713" s="1">
        <f>'Trading Days'!A4713</f>
        <v>43367</v>
      </c>
      <c r="B4713">
        <f>'Trading Days'!B4713</f>
        <v>6840</v>
      </c>
      <c r="C4713">
        <f>'Trading Days'!C4713</f>
        <v>2919.3701171875</v>
      </c>
      <c r="D4713">
        <f>'Trading Days'!D4713</f>
        <v>-3.5156877607932509E-3</v>
      </c>
      <c r="E4713">
        <f>'Trading Days'!E4713</f>
        <v>-3.5218823140138488E-3</v>
      </c>
    </row>
    <row r="4714" spans="1:5" x14ac:dyDescent="0.25">
      <c r="A4714" s="1">
        <f>'Trading Days'!A4714</f>
        <v>43368</v>
      </c>
      <c r="B4714">
        <f>'Trading Days'!B4714</f>
        <v>6841</v>
      </c>
      <c r="C4714">
        <f>'Trading Days'!C4714</f>
        <v>2915.56005859375</v>
      </c>
      <c r="D4714">
        <f>'Trading Days'!D4714</f>
        <v>-1.30509611347962E-3</v>
      </c>
      <c r="E4714">
        <f>'Trading Days'!E4714</f>
        <v>-1.3059484931179459E-3</v>
      </c>
    </row>
    <row r="4715" spans="1:5" x14ac:dyDescent="0.25">
      <c r="A4715" s="1">
        <f>'Trading Days'!A4715</f>
        <v>43369</v>
      </c>
      <c r="B4715">
        <f>'Trading Days'!B4715</f>
        <v>6842</v>
      </c>
      <c r="C4715">
        <f>'Trading Days'!C4715</f>
        <v>2905.969970703125</v>
      </c>
      <c r="D4715">
        <f>'Trading Days'!D4715</f>
        <v>-3.2892781139450822E-3</v>
      </c>
      <c r="E4715">
        <f>'Trading Days'!E4715</f>
        <v>-3.2946996811599408E-3</v>
      </c>
    </row>
    <row r="4716" spans="1:5" x14ac:dyDescent="0.25">
      <c r="A4716" s="1">
        <f>'Trading Days'!A4716</f>
        <v>43370</v>
      </c>
      <c r="B4716">
        <f>'Trading Days'!B4716</f>
        <v>6843</v>
      </c>
      <c r="C4716">
        <f>'Trading Days'!C4716</f>
        <v>2914</v>
      </c>
      <c r="D4716">
        <f>'Trading Days'!D4716</f>
        <v>2.76328708755802E-3</v>
      </c>
      <c r="E4716">
        <f>'Trading Days'!E4716</f>
        <v>2.7594762285113972E-3</v>
      </c>
    </row>
    <row r="4717" spans="1:5" x14ac:dyDescent="0.25">
      <c r="A4717" s="1">
        <f>'Trading Days'!A4717</f>
        <v>43371</v>
      </c>
      <c r="B4717">
        <f>'Trading Days'!B4717</f>
        <v>6844</v>
      </c>
      <c r="C4717">
        <f>'Trading Days'!C4717</f>
        <v>2913.97998046875</v>
      </c>
      <c r="D4717">
        <f>'Trading Days'!D4717</f>
        <v>-6.8701205387933229E-6</v>
      </c>
      <c r="E4717">
        <f>'Trading Days'!E4717</f>
        <v>-6.8701441381795188E-6</v>
      </c>
    </row>
    <row r="4718" spans="1:5" x14ac:dyDescent="0.25">
      <c r="A4718" s="1">
        <f>'Trading Days'!A4718</f>
        <v>43374</v>
      </c>
      <c r="B4718">
        <f>'Trading Days'!B4718</f>
        <v>6847</v>
      </c>
      <c r="C4718">
        <f>'Trading Days'!C4718</f>
        <v>2924.590087890625</v>
      </c>
      <c r="D4718">
        <f>'Trading Days'!D4718</f>
        <v>3.641105118425747E-3</v>
      </c>
      <c r="E4718">
        <f>'Trading Days'!E4718</f>
        <v>3.6344923421985009E-3</v>
      </c>
    </row>
    <row r="4719" spans="1:5" x14ac:dyDescent="0.25">
      <c r="A4719" s="1">
        <f>'Trading Days'!A4719</f>
        <v>43375</v>
      </c>
      <c r="B4719">
        <f>'Trading Days'!B4719</f>
        <v>6848</v>
      </c>
      <c r="C4719">
        <f>'Trading Days'!C4719</f>
        <v>2923.429931640625</v>
      </c>
      <c r="D4719">
        <f>'Trading Days'!D4719</f>
        <v>-3.9669020790422671E-4</v>
      </c>
      <c r="E4719">
        <f>'Trading Days'!E4719</f>
        <v>-3.9676891027907942E-4</v>
      </c>
    </row>
    <row r="4720" spans="1:5" x14ac:dyDescent="0.25">
      <c r="A4720" s="1">
        <f>'Trading Days'!A4720</f>
        <v>43376</v>
      </c>
      <c r="B4720">
        <f>'Trading Days'!B4720</f>
        <v>6849</v>
      </c>
      <c r="C4720">
        <f>'Trading Days'!C4720</f>
        <v>2925.510009765625</v>
      </c>
      <c r="D4720">
        <f>'Trading Days'!D4720</f>
        <v>7.1151974688610231E-4</v>
      </c>
      <c r="E4720">
        <f>'Trading Days'!E4720</f>
        <v>7.1126673671837153E-4</v>
      </c>
    </row>
    <row r="4721" spans="1:5" x14ac:dyDescent="0.25">
      <c r="A4721" s="1">
        <f>'Trading Days'!A4721</f>
        <v>43377</v>
      </c>
      <c r="B4721">
        <f>'Trading Days'!B4721</f>
        <v>6850</v>
      </c>
      <c r="C4721">
        <f>'Trading Days'!C4721</f>
        <v>2901.610107421875</v>
      </c>
      <c r="D4721">
        <f>'Trading Days'!D4721</f>
        <v>-8.1694823343518852E-3</v>
      </c>
      <c r="E4721">
        <f>'Trading Days'!E4721</f>
        <v>-8.2030354210098147E-3</v>
      </c>
    </row>
    <row r="4722" spans="1:5" x14ac:dyDescent="0.25">
      <c r="A4722" s="1">
        <f>'Trading Days'!A4722</f>
        <v>43378</v>
      </c>
      <c r="B4722">
        <f>'Trading Days'!B4722</f>
        <v>6851</v>
      </c>
      <c r="C4722">
        <f>'Trading Days'!C4722</f>
        <v>2885.570068359375</v>
      </c>
      <c r="D4722">
        <f>'Trading Days'!D4722</f>
        <v>-5.5279787665034608E-3</v>
      </c>
      <c r="E4722">
        <f>'Trading Days'!E4722</f>
        <v>-5.5433145846221464E-3</v>
      </c>
    </row>
    <row r="4723" spans="1:5" x14ac:dyDescent="0.25">
      <c r="A4723" s="1">
        <f>'Trading Days'!A4723</f>
        <v>43381</v>
      </c>
      <c r="B4723">
        <f>'Trading Days'!B4723</f>
        <v>6854</v>
      </c>
      <c r="C4723">
        <f>'Trading Days'!C4723</f>
        <v>2884.429931640625</v>
      </c>
      <c r="D4723">
        <f>'Trading Days'!D4723</f>
        <v>-3.9511662920677088E-4</v>
      </c>
      <c r="E4723">
        <f>'Trading Days'!E4723</f>
        <v>-3.9519470834969799E-4</v>
      </c>
    </row>
    <row r="4724" spans="1:5" x14ac:dyDescent="0.25">
      <c r="A4724" s="1">
        <f>'Trading Days'!A4724</f>
        <v>43382</v>
      </c>
      <c r="B4724">
        <f>'Trading Days'!B4724</f>
        <v>6855</v>
      </c>
      <c r="C4724">
        <f>'Trading Days'!C4724</f>
        <v>2880.340087890625</v>
      </c>
      <c r="D4724">
        <f>'Trading Days'!D4724</f>
        <v>-1.417903657543129E-3</v>
      </c>
      <c r="E4724">
        <f>'Trading Days'!E4724</f>
        <v>-1.418909834154298E-3</v>
      </c>
    </row>
    <row r="4725" spans="1:5" x14ac:dyDescent="0.25">
      <c r="A4725" s="1">
        <f>'Trading Days'!A4725</f>
        <v>43383</v>
      </c>
      <c r="B4725">
        <f>'Trading Days'!B4725</f>
        <v>6856</v>
      </c>
      <c r="C4725">
        <f>'Trading Days'!C4725</f>
        <v>2785.679931640625</v>
      </c>
      <c r="D4725">
        <f>'Trading Days'!D4725</f>
        <v>-3.28642290012785E-2</v>
      </c>
      <c r="E4725">
        <f>'Trading Days'!E4725</f>
        <v>-3.3416389042602079E-2</v>
      </c>
    </row>
    <row r="4726" spans="1:5" x14ac:dyDescent="0.25">
      <c r="A4726" s="1">
        <f>'Trading Days'!A4726</f>
        <v>43384</v>
      </c>
      <c r="B4726">
        <f>'Trading Days'!B4726</f>
        <v>6857</v>
      </c>
      <c r="C4726">
        <f>'Trading Days'!C4726</f>
        <v>2728.3701171875</v>
      </c>
      <c r="D4726">
        <f>'Trading Days'!D4726</f>
        <v>-2.0573007617344041E-2</v>
      </c>
      <c r="E4726">
        <f>'Trading Days'!E4726</f>
        <v>-2.078757997254153E-2</v>
      </c>
    </row>
    <row r="4727" spans="1:5" x14ac:dyDescent="0.25">
      <c r="A4727" s="1">
        <f>'Trading Days'!A4727</f>
        <v>43385</v>
      </c>
      <c r="B4727">
        <f>'Trading Days'!B4727</f>
        <v>6858</v>
      </c>
      <c r="C4727">
        <f>'Trading Days'!C4727</f>
        <v>2767.1298828125</v>
      </c>
      <c r="D4727">
        <f>'Trading Days'!D4727</f>
        <v>1.4206197825152421E-2</v>
      </c>
      <c r="E4727">
        <f>'Trading Days'!E4727</f>
        <v>1.4106235408376289E-2</v>
      </c>
    </row>
    <row r="4728" spans="1:5" x14ac:dyDescent="0.25">
      <c r="A4728" s="1">
        <f>'Trading Days'!A4728</f>
        <v>43388</v>
      </c>
      <c r="B4728">
        <f>'Trading Days'!B4728</f>
        <v>6861</v>
      </c>
      <c r="C4728">
        <f>'Trading Days'!C4728</f>
        <v>2750.7900390625</v>
      </c>
      <c r="D4728">
        <f>'Trading Days'!D4728</f>
        <v>-5.9049789644829431E-3</v>
      </c>
      <c r="E4728">
        <f>'Trading Days'!E4728</f>
        <v>-5.9224822913000481E-3</v>
      </c>
    </row>
    <row r="4729" spans="1:5" x14ac:dyDescent="0.25">
      <c r="A4729" s="1">
        <f>'Trading Days'!A4729</f>
        <v>43389</v>
      </c>
      <c r="B4729">
        <f>'Trading Days'!B4729</f>
        <v>6862</v>
      </c>
      <c r="C4729">
        <f>'Trading Days'!C4729</f>
        <v>2809.919921875</v>
      </c>
      <c r="D4729">
        <f>'Trading Days'!D4729</f>
        <v>2.1495600163163431E-2</v>
      </c>
      <c r="E4729">
        <f>'Trading Days'!E4729</f>
        <v>2.1267828034901268E-2</v>
      </c>
    </row>
    <row r="4730" spans="1:5" x14ac:dyDescent="0.25">
      <c r="A4730" s="1">
        <f>'Trading Days'!A4730</f>
        <v>43390</v>
      </c>
      <c r="B4730">
        <f>'Trading Days'!B4730</f>
        <v>6863</v>
      </c>
      <c r="C4730">
        <f>'Trading Days'!C4730</f>
        <v>2809.2099609375</v>
      </c>
      <c r="D4730">
        <f>'Trading Days'!D4730</f>
        <v>-2.5266233815879341E-4</v>
      </c>
      <c r="E4730">
        <f>'Trading Days'!E4730</f>
        <v>-2.5269426266488212E-4</v>
      </c>
    </row>
    <row r="4731" spans="1:5" x14ac:dyDescent="0.25">
      <c r="A4731" s="1">
        <f>'Trading Days'!A4731</f>
        <v>43391</v>
      </c>
      <c r="B4731">
        <f>'Trading Days'!B4731</f>
        <v>6864</v>
      </c>
      <c r="C4731">
        <f>'Trading Days'!C4731</f>
        <v>2768.780029296875</v>
      </c>
      <c r="D4731">
        <f>'Trading Days'!D4731</f>
        <v>-1.4391922356395409E-2</v>
      </c>
      <c r="E4731">
        <f>'Trading Days'!E4731</f>
        <v>-1.449649057534119E-2</v>
      </c>
    </row>
    <row r="4732" spans="1:5" x14ac:dyDescent="0.25">
      <c r="A4732" s="1">
        <f>'Trading Days'!A4732</f>
        <v>43392</v>
      </c>
      <c r="B4732">
        <f>'Trading Days'!B4732</f>
        <v>6865</v>
      </c>
      <c r="C4732">
        <f>'Trading Days'!C4732</f>
        <v>2767.780029296875</v>
      </c>
      <c r="D4732">
        <f>'Trading Days'!D4732</f>
        <v>-3.6116989772350122E-4</v>
      </c>
      <c r="E4732">
        <f>'Trading Days'!E4732</f>
        <v>-3.6123513527937912E-4</v>
      </c>
    </row>
    <row r="4733" spans="1:5" x14ac:dyDescent="0.25">
      <c r="A4733" s="1">
        <f>'Trading Days'!A4733</f>
        <v>43395</v>
      </c>
      <c r="B4733">
        <f>'Trading Days'!B4733</f>
        <v>6868</v>
      </c>
      <c r="C4733">
        <f>'Trading Days'!C4733</f>
        <v>2755.8798828125</v>
      </c>
      <c r="D4733">
        <f>'Trading Days'!D4733</f>
        <v>-4.2995275485813167E-3</v>
      </c>
      <c r="E4733">
        <f>'Trading Days'!E4733</f>
        <v>-4.3087970964778679E-3</v>
      </c>
    </row>
    <row r="4734" spans="1:5" x14ac:dyDescent="0.25">
      <c r="A4734" s="1">
        <f>'Trading Days'!A4734</f>
        <v>43396</v>
      </c>
      <c r="B4734">
        <f>'Trading Days'!B4734</f>
        <v>6869</v>
      </c>
      <c r="C4734">
        <f>'Trading Days'!C4734</f>
        <v>2740.68994140625</v>
      </c>
      <c r="D4734">
        <f>'Trading Days'!D4734</f>
        <v>-5.5118299970128293E-3</v>
      </c>
      <c r="E4734">
        <f>'Trading Days'!E4734</f>
        <v>-5.5270761806941642E-3</v>
      </c>
    </row>
    <row r="4735" spans="1:5" x14ac:dyDescent="0.25">
      <c r="A4735" s="1">
        <f>'Trading Days'!A4735</f>
        <v>43397</v>
      </c>
      <c r="B4735">
        <f>'Trading Days'!B4735</f>
        <v>6870</v>
      </c>
      <c r="C4735">
        <f>'Trading Days'!C4735</f>
        <v>2656.10009765625</v>
      </c>
      <c r="D4735">
        <f>'Trading Days'!D4735</f>
        <v>-3.0864433977743851E-2</v>
      </c>
      <c r="E4735">
        <f>'Trading Days'!E4735</f>
        <v>-3.1350773861140838E-2</v>
      </c>
    </row>
    <row r="4736" spans="1:5" x14ac:dyDescent="0.25">
      <c r="A4736" s="1">
        <f>'Trading Days'!A4736</f>
        <v>43398</v>
      </c>
      <c r="B4736">
        <f>'Trading Days'!B4736</f>
        <v>6871</v>
      </c>
      <c r="C4736">
        <f>'Trading Days'!C4736</f>
        <v>2705.570068359375</v>
      </c>
      <c r="D4736">
        <f>'Trading Days'!D4736</f>
        <v>1.8625040052811851E-2</v>
      </c>
      <c r="E4736">
        <f>'Trading Days'!E4736</f>
        <v>1.845371797871417E-2</v>
      </c>
    </row>
    <row r="4737" spans="1:5" x14ac:dyDescent="0.25">
      <c r="A4737" s="1">
        <f>'Trading Days'!A4737</f>
        <v>43399</v>
      </c>
      <c r="B4737">
        <f>'Trading Days'!B4737</f>
        <v>6872</v>
      </c>
      <c r="C4737">
        <f>'Trading Days'!C4737</f>
        <v>2658.68994140625</v>
      </c>
      <c r="D4737">
        <f>'Trading Days'!D4737</f>
        <v>-1.7327264039978311E-2</v>
      </c>
      <c r="E4737">
        <f>'Trading Days'!E4737</f>
        <v>-1.747913801000317E-2</v>
      </c>
    </row>
    <row r="4738" spans="1:5" x14ac:dyDescent="0.25">
      <c r="A4738" s="1">
        <f>'Trading Days'!A4738</f>
        <v>43402</v>
      </c>
      <c r="B4738">
        <f>'Trading Days'!B4738</f>
        <v>6875</v>
      </c>
      <c r="C4738">
        <f>'Trading Days'!C4738</f>
        <v>2641.25</v>
      </c>
      <c r="D4738">
        <f>'Trading Days'!D4738</f>
        <v>-6.5595995737004484E-3</v>
      </c>
      <c r="E4738">
        <f>'Trading Days'!E4738</f>
        <v>-6.5812082951939698E-3</v>
      </c>
    </row>
    <row r="4739" spans="1:5" x14ac:dyDescent="0.25">
      <c r="A4739" s="1">
        <f>'Trading Days'!A4739</f>
        <v>43403</v>
      </c>
      <c r="B4739">
        <f>'Trading Days'!B4739</f>
        <v>6876</v>
      </c>
      <c r="C4739">
        <f>'Trading Days'!C4739</f>
        <v>2682.6298828125</v>
      </c>
      <c r="D4739">
        <f>'Trading Days'!D4739</f>
        <v>1.5666780052058678E-2</v>
      </c>
      <c r="E4739">
        <f>'Trading Days'!E4739</f>
        <v>1.554532297187748E-2</v>
      </c>
    </row>
    <row r="4740" spans="1:5" x14ac:dyDescent="0.25">
      <c r="A4740" s="1">
        <f>'Trading Days'!A4740</f>
        <v>43404</v>
      </c>
      <c r="B4740">
        <f>'Trading Days'!B4740</f>
        <v>6877</v>
      </c>
      <c r="C4740">
        <f>'Trading Days'!C4740</f>
        <v>2711.739990234375</v>
      </c>
      <c r="D4740">
        <f>'Trading Days'!D4740</f>
        <v>1.0851331974038651E-2</v>
      </c>
      <c r="E4740">
        <f>'Trading Days'!E4740</f>
        <v>1.079287875457109E-2</v>
      </c>
    </row>
    <row r="4741" spans="1:5" x14ac:dyDescent="0.25">
      <c r="A4741" s="1">
        <f>'Trading Days'!A4741</f>
        <v>43405</v>
      </c>
      <c r="B4741">
        <f>'Trading Days'!B4741</f>
        <v>6878</v>
      </c>
      <c r="C4741">
        <f>'Trading Days'!C4741</f>
        <v>2740.3701171875</v>
      </c>
      <c r="D4741">
        <f>'Trading Days'!D4741</f>
        <v>1.0557843693063781E-2</v>
      </c>
      <c r="E4741">
        <f>'Trading Days'!E4741</f>
        <v>1.0502498868529209E-2</v>
      </c>
    </row>
    <row r="4742" spans="1:5" x14ac:dyDescent="0.25">
      <c r="A4742" s="1">
        <f>'Trading Days'!A4742</f>
        <v>43406</v>
      </c>
      <c r="B4742">
        <f>'Trading Days'!B4742</f>
        <v>6879</v>
      </c>
      <c r="C4742">
        <f>'Trading Days'!C4742</f>
        <v>2723.06005859375</v>
      </c>
      <c r="D4742">
        <f>'Trading Days'!D4742</f>
        <v>-6.3166863793988606E-3</v>
      </c>
      <c r="E4742">
        <f>'Trading Days'!E4742</f>
        <v>-6.3367210558797462E-3</v>
      </c>
    </row>
    <row r="4743" spans="1:5" x14ac:dyDescent="0.25">
      <c r="A4743" s="1">
        <f>'Trading Days'!A4743</f>
        <v>43409</v>
      </c>
      <c r="B4743">
        <f>'Trading Days'!B4743</f>
        <v>6882</v>
      </c>
      <c r="C4743">
        <f>'Trading Days'!C4743</f>
        <v>2738.31005859375</v>
      </c>
      <c r="D4743">
        <f>'Trading Days'!D4743</f>
        <v>5.6003171696019649E-3</v>
      </c>
      <c r="E4743">
        <f>'Trading Days'!E4743</f>
        <v>5.5846936971941166E-3</v>
      </c>
    </row>
    <row r="4744" spans="1:5" x14ac:dyDescent="0.25">
      <c r="A4744" s="1">
        <f>'Trading Days'!A4744</f>
        <v>43410</v>
      </c>
      <c r="B4744">
        <f>'Trading Days'!B4744</f>
        <v>6883</v>
      </c>
      <c r="C4744">
        <f>'Trading Days'!C4744</f>
        <v>2755.449951171875</v>
      </c>
      <c r="D4744">
        <f>'Trading Days'!D4744</f>
        <v>6.2592957741707256E-3</v>
      </c>
      <c r="E4744">
        <f>'Trading Days'!E4744</f>
        <v>6.2397877444086364E-3</v>
      </c>
    </row>
    <row r="4745" spans="1:5" x14ac:dyDescent="0.25">
      <c r="A4745" s="1">
        <f>'Trading Days'!A4745</f>
        <v>43411</v>
      </c>
      <c r="B4745">
        <f>'Trading Days'!B4745</f>
        <v>6884</v>
      </c>
      <c r="C4745">
        <f>'Trading Days'!C4745</f>
        <v>2813.889892578125</v>
      </c>
      <c r="D4745">
        <f>'Trading Days'!D4745</f>
        <v>2.1208856064105271E-2</v>
      </c>
      <c r="E4745">
        <f>'Trading Days'!E4745</f>
        <v>2.098707856077402E-2</v>
      </c>
    </row>
    <row r="4746" spans="1:5" x14ac:dyDescent="0.25">
      <c r="A4746" s="1">
        <f>'Trading Days'!A4746</f>
        <v>43412</v>
      </c>
      <c r="B4746">
        <f>'Trading Days'!B4746</f>
        <v>6885</v>
      </c>
      <c r="C4746">
        <f>'Trading Days'!C4746</f>
        <v>2806.830078125</v>
      </c>
      <c r="D4746">
        <f>'Trading Days'!D4746</f>
        <v>-2.508916383596183E-3</v>
      </c>
      <c r="E4746">
        <f>'Trading Days'!E4746</f>
        <v>-2.5120689884914572E-3</v>
      </c>
    </row>
    <row r="4747" spans="1:5" x14ac:dyDescent="0.25">
      <c r="A4747" s="1">
        <f>'Trading Days'!A4747</f>
        <v>43413</v>
      </c>
      <c r="B4747">
        <f>'Trading Days'!B4747</f>
        <v>6886</v>
      </c>
      <c r="C4747">
        <f>'Trading Days'!C4747</f>
        <v>2781.010009765625</v>
      </c>
      <c r="D4747">
        <f>'Trading Days'!D4747</f>
        <v>-9.1990137061033206E-3</v>
      </c>
      <c r="E4747">
        <f>'Trading Days'!E4747</f>
        <v>-9.2415859153724307E-3</v>
      </c>
    </row>
    <row r="4748" spans="1:5" x14ac:dyDescent="0.25">
      <c r="A4748" s="1">
        <f>'Trading Days'!A4748</f>
        <v>43416</v>
      </c>
      <c r="B4748">
        <f>'Trading Days'!B4748</f>
        <v>6889</v>
      </c>
      <c r="C4748">
        <f>'Trading Days'!C4748</f>
        <v>2726.219970703125</v>
      </c>
      <c r="D4748">
        <f>'Trading Days'!D4748</f>
        <v>-1.970148934024063E-2</v>
      </c>
      <c r="E4748">
        <f>'Trading Days'!E4748</f>
        <v>-1.9898150985467499E-2</v>
      </c>
    </row>
    <row r="4749" spans="1:5" x14ac:dyDescent="0.25">
      <c r="A4749" s="1">
        <f>'Trading Days'!A4749</f>
        <v>43417</v>
      </c>
      <c r="B4749">
        <f>'Trading Days'!B4749</f>
        <v>6890</v>
      </c>
      <c r="C4749">
        <f>'Trading Days'!C4749</f>
        <v>2722.179931640625</v>
      </c>
      <c r="D4749">
        <f>'Trading Days'!D4749</f>
        <v>-1.4819196931705749E-3</v>
      </c>
      <c r="E4749">
        <f>'Trading Days'!E4749</f>
        <v>-1.483018822173893E-3</v>
      </c>
    </row>
    <row r="4750" spans="1:5" x14ac:dyDescent="0.25">
      <c r="A4750" s="1">
        <f>'Trading Days'!A4750</f>
        <v>43418</v>
      </c>
      <c r="B4750">
        <f>'Trading Days'!B4750</f>
        <v>6891</v>
      </c>
      <c r="C4750">
        <f>'Trading Days'!C4750</f>
        <v>2701.580078125</v>
      </c>
      <c r="D4750">
        <f>'Trading Days'!D4750</f>
        <v>-7.567410690302756E-3</v>
      </c>
      <c r="E4750">
        <f>'Trading Days'!E4750</f>
        <v>-7.5961888184505454E-3</v>
      </c>
    </row>
    <row r="4751" spans="1:5" x14ac:dyDescent="0.25">
      <c r="A4751" s="1">
        <f>'Trading Days'!A4751</f>
        <v>43419</v>
      </c>
      <c r="B4751">
        <f>'Trading Days'!B4751</f>
        <v>6892</v>
      </c>
      <c r="C4751">
        <f>'Trading Days'!C4751</f>
        <v>2730.199951171875</v>
      </c>
      <c r="D4751">
        <f>'Trading Days'!D4751</f>
        <v>1.0593753366266331E-2</v>
      </c>
      <c r="E4751">
        <f>'Trading Days'!E4751</f>
        <v>1.053803274264194E-2</v>
      </c>
    </row>
    <row r="4752" spans="1:5" x14ac:dyDescent="0.25">
      <c r="A4752" s="1">
        <f>'Trading Days'!A4752</f>
        <v>43420</v>
      </c>
      <c r="B4752">
        <f>'Trading Days'!B4752</f>
        <v>6893</v>
      </c>
      <c r="C4752">
        <f>'Trading Days'!C4752</f>
        <v>2736.27001953125</v>
      </c>
      <c r="D4752">
        <f>'Trading Days'!D4752</f>
        <v>2.2233054237545962E-3</v>
      </c>
      <c r="E4752">
        <f>'Trading Days'!E4752</f>
        <v>2.2208375374839829E-3</v>
      </c>
    </row>
    <row r="4753" spans="1:5" x14ac:dyDescent="0.25">
      <c r="A4753" s="1">
        <f>'Trading Days'!A4753</f>
        <v>43423</v>
      </c>
      <c r="B4753">
        <f>'Trading Days'!B4753</f>
        <v>6896</v>
      </c>
      <c r="C4753">
        <f>'Trading Days'!C4753</f>
        <v>2690.72998046875</v>
      </c>
      <c r="D4753">
        <f>'Trading Days'!D4753</f>
        <v>-1.6643108588494271E-2</v>
      </c>
      <c r="E4753">
        <f>'Trading Days'!E4753</f>
        <v>-1.678316123572144E-2</v>
      </c>
    </row>
    <row r="4754" spans="1:5" x14ac:dyDescent="0.25">
      <c r="A4754" s="1">
        <f>'Trading Days'!A4754</f>
        <v>43424</v>
      </c>
      <c r="B4754">
        <f>'Trading Days'!B4754</f>
        <v>6897</v>
      </c>
      <c r="C4754">
        <f>'Trading Days'!C4754</f>
        <v>2641.889892578125</v>
      </c>
      <c r="D4754">
        <f>'Trading Days'!D4754</f>
        <v>-1.8151240832466109E-2</v>
      </c>
      <c r="E4754">
        <f>'Trading Days'!E4754</f>
        <v>-1.8317995556585968E-2</v>
      </c>
    </row>
    <row r="4755" spans="1:5" x14ac:dyDescent="0.25">
      <c r="A4755" s="1">
        <f>'Trading Days'!A4755</f>
        <v>43425</v>
      </c>
      <c r="B4755">
        <f>'Trading Days'!B4755</f>
        <v>6898</v>
      </c>
      <c r="C4755">
        <f>'Trading Days'!C4755</f>
        <v>2649.929931640625</v>
      </c>
      <c r="D4755">
        <f>'Trading Days'!D4755</f>
        <v>3.0432907461763752E-3</v>
      </c>
      <c r="E4755">
        <f>'Trading Days'!E4755</f>
        <v>3.038669310767201E-3</v>
      </c>
    </row>
    <row r="4756" spans="1:5" x14ac:dyDescent="0.25">
      <c r="A4756" s="1">
        <f>'Trading Days'!A4756</f>
        <v>43427</v>
      </c>
      <c r="B4756">
        <f>'Trading Days'!B4756</f>
        <v>6900</v>
      </c>
      <c r="C4756">
        <f>'Trading Days'!C4756</f>
        <v>2632.56005859375</v>
      </c>
      <c r="D4756">
        <f>'Trading Days'!D4756</f>
        <v>-6.5548423901612418E-3</v>
      </c>
      <c r="E4756">
        <f>'Trading Days'!E4756</f>
        <v>-6.5764197118556153E-3</v>
      </c>
    </row>
    <row r="4757" spans="1:5" x14ac:dyDescent="0.25">
      <c r="A4757" s="1">
        <f>'Trading Days'!A4757</f>
        <v>43430</v>
      </c>
      <c r="B4757">
        <f>'Trading Days'!B4757</f>
        <v>6903</v>
      </c>
      <c r="C4757">
        <f>'Trading Days'!C4757</f>
        <v>2673.449951171875</v>
      </c>
      <c r="D4757">
        <f>'Trading Days'!D4757</f>
        <v>1.55323683669224E-2</v>
      </c>
      <c r="E4757">
        <f>'Trading Days'!E4757</f>
        <v>1.541297584536643E-2</v>
      </c>
    </row>
    <row r="4758" spans="1:5" x14ac:dyDescent="0.25">
      <c r="A4758" s="1">
        <f>'Trading Days'!A4758</f>
        <v>43431</v>
      </c>
      <c r="B4758">
        <f>'Trading Days'!B4758</f>
        <v>6904</v>
      </c>
      <c r="C4758">
        <f>'Trading Days'!C4758</f>
        <v>2682.169921875</v>
      </c>
      <c r="D4758">
        <f>'Trading Days'!D4758</f>
        <v>3.2616921440038471E-3</v>
      </c>
      <c r="E4758">
        <f>'Trading Days'!E4758</f>
        <v>3.256384364612641E-3</v>
      </c>
    </row>
    <row r="4759" spans="1:5" x14ac:dyDescent="0.25">
      <c r="A4759" s="1">
        <f>'Trading Days'!A4759</f>
        <v>43432</v>
      </c>
      <c r="B4759">
        <f>'Trading Days'!B4759</f>
        <v>6905</v>
      </c>
      <c r="C4759">
        <f>'Trading Days'!C4759</f>
        <v>2743.7900390625</v>
      </c>
      <c r="D4759">
        <f>'Trading Days'!D4759</f>
        <v>2.297397964422165E-2</v>
      </c>
      <c r="E4759">
        <f>'Trading Days'!E4759</f>
        <v>2.271405130311378E-2</v>
      </c>
    </row>
    <row r="4760" spans="1:5" x14ac:dyDescent="0.25">
      <c r="A4760" s="1">
        <f>'Trading Days'!A4760</f>
        <v>43433</v>
      </c>
      <c r="B4760">
        <f>'Trading Days'!B4760</f>
        <v>6906</v>
      </c>
      <c r="C4760">
        <f>'Trading Days'!C4760</f>
        <v>2737.800048828125</v>
      </c>
      <c r="D4760">
        <f>'Trading Days'!D4760</f>
        <v>-2.1831080910337248E-3</v>
      </c>
      <c r="E4760">
        <f>'Trading Days'!E4760</f>
        <v>-2.1854945453934531E-3</v>
      </c>
    </row>
    <row r="4761" spans="1:5" x14ac:dyDescent="0.25">
      <c r="A4761" s="1">
        <f>'Trading Days'!A4761</f>
        <v>43434</v>
      </c>
      <c r="B4761">
        <f>'Trading Days'!B4761</f>
        <v>6907</v>
      </c>
      <c r="C4761">
        <f>'Trading Days'!C4761</f>
        <v>2760.169921875</v>
      </c>
      <c r="D4761">
        <f>'Trading Days'!D4761</f>
        <v>8.1707475520171879E-3</v>
      </c>
      <c r="E4761">
        <f>'Trading Days'!E4761</f>
        <v>8.1375477166175589E-3</v>
      </c>
    </row>
    <row r="4762" spans="1:5" x14ac:dyDescent="0.25">
      <c r="A4762" s="1">
        <f>'Trading Days'!A4762</f>
        <v>43437</v>
      </c>
      <c r="B4762">
        <f>'Trading Days'!B4762</f>
        <v>6910</v>
      </c>
      <c r="C4762">
        <f>'Trading Days'!C4762</f>
        <v>2790.3701171875</v>
      </c>
      <c r="D4762">
        <f>'Trading Days'!D4762</f>
        <v>1.0941426132194291E-2</v>
      </c>
      <c r="E4762">
        <f>'Trading Days'!E4762</f>
        <v>1.0882001794362439E-2</v>
      </c>
    </row>
    <row r="4763" spans="1:5" x14ac:dyDescent="0.25">
      <c r="A4763" s="1">
        <f>'Trading Days'!A4763</f>
        <v>43438</v>
      </c>
      <c r="B4763">
        <f>'Trading Days'!B4763</f>
        <v>6911</v>
      </c>
      <c r="C4763">
        <f>'Trading Days'!C4763</f>
        <v>2700.06005859375</v>
      </c>
      <c r="D4763">
        <f>'Trading Days'!D4763</f>
        <v>-3.2364903149398772E-2</v>
      </c>
      <c r="E4763">
        <f>'Trading Days'!E4763</f>
        <v>-3.290022883855611E-2</v>
      </c>
    </row>
    <row r="4764" spans="1:5" x14ac:dyDescent="0.25">
      <c r="A4764" s="1">
        <f>'Trading Days'!A4764</f>
        <v>43440</v>
      </c>
      <c r="B4764">
        <f>'Trading Days'!B4764</f>
        <v>6913</v>
      </c>
      <c r="C4764">
        <f>'Trading Days'!C4764</f>
        <v>2695.949951171875</v>
      </c>
      <c r="D4764">
        <f>'Trading Days'!D4764</f>
        <v>-1.5222281477752511E-3</v>
      </c>
      <c r="E4764">
        <f>'Trading Days'!E4764</f>
        <v>-1.5233879141442861E-3</v>
      </c>
    </row>
    <row r="4765" spans="1:5" x14ac:dyDescent="0.25">
      <c r="A4765" s="1">
        <f>'Trading Days'!A4765</f>
        <v>43441</v>
      </c>
      <c r="B4765">
        <f>'Trading Days'!B4765</f>
        <v>6914</v>
      </c>
      <c r="C4765">
        <f>'Trading Days'!C4765</f>
        <v>2633.080078125</v>
      </c>
      <c r="D4765">
        <f>'Trading Days'!D4765</f>
        <v>-2.332011876538986E-2</v>
      </c>
      <c r="E4765">
        <f>'Trading Days'!E4765</f>
        <v>-2.359633545632224E-2</v>
      </c>
    </row>
    <row r="4766" spans="1:5" x14ac:dyDescent="0.25">
      <c r="A4766" s="1">
        <f>'Trading Days'!A4766</f>
        <v>43444</v>
      </c>
      <c r="B4766">
        <f>'Trading Days'!B4766</f>
        <v>6917</v>
      </c>
      <c r="C4766">
        <f>'Trading Days'!C4766</f>
        <v>2637.719970703125</v>
      </c>
      <c r="D4766">
        <f>'Trading Days'!D4766</f>
        <v>1.7621539947350049E-3</v>
      </c>
      <c r="E4766">
        <f>'Trading Days'!E4766</f>
        <v>1.760603222916322E-3</v>
      </c>
    </row>
    <row r="4767" spans="1:5" x14ac:dyDescent="0.25">
      <c r="A4767" s="1">
        <f>'Trading Days'!A4767</f>
        <v>43445</v>
      </c>
      <c r="B4767">
        <f>'Trading Days'!B4767</f>
        <v>6918</v>
      </c>
      <c r="C4767">
        <f>'Trading Days'!C4767</f>
        <v>2636.780029296875</v>
      </c>
      <c r="D4767">
        <f>'Trading Days'!D4767</f>
        <v>-3.5634616892232801E-4</v>
      </c>
      <c r="E4767">
        <f>'Trading Days'!E4767</f>
        <v>-3.5640967530566639E-4</v>
      </c>
    </row>
    <row r="4768" spans="1:5" x14ac:dyDescent="0.25">
      <c r="A4768" s="1">
        <f>'Trading Days'!A4768</f>
        <v>43446</v>
      </c>
      <c r="B4768">
        <f>'Trading Days'!B4768</f>
        <v>6919</v>
      </c>
      <c r="C4768">
        <f>'Trading Days'!C4768</f>
        <v>2651.070068359375</v>
      </c>
      <c r="D4768">
        <f>'Trading Days'!D4768</f>
        <v>5.4195036763498017E-3</v>
      </c>
      <c r="E4768">
        <f>'Trading Days'!E4768</f>
        <v>5.4048710103512428E-3</v>
      </c>
    </row>
    <row r="4769" spans="1:5" x14ac:dyDescent="0.25">
      <c r="A4769" s="1">
        <f>'Trading Days'!A4769</f>
        <v>43447</v>
      </c>
      <c r="B4769">
        <f>'Trading Days'!B4769</f>
        <v>6920</v>
      </c>
      <c r="C4769">
        <f>'Trading Days'!C4769</f>
        <v>2650.5400390625</v>
      </c>
      <c r="D4769">
        <f>'Trading Days'!D4769</f>
        <v>-1.9993032368359481E-4</v>
      </c>
      <c r="E4769">
        <f>'Trading Days'!E4769</f>
        <v>-1.99950312415039E-4</v>
      </c>
    </row>
    <row r="4770" spans="1:5" x14ac:dyDescent="0.25">
      <c r="A4770" s="1">
        <f>'Trading Days'!A4770</f>
        <v>43448</v>
      </c>
      <c r="B4770">
        <f>'Trading Days'!B4770</f>
        <v>6921</v>
      </c>
      <c r="C4770">
        <f>'Trading Days'!C4770</f>
        <v>2599.949951171875</v>
      </c>
      <c r="D4770">
        <f>'Trading Days'!D4770</f>
        <v>-1.9086709555430351E-2</v>
      </c>
      <c r="E4770">
        <f>'Trading Days'!E4770</f>
        <v>-1.9271212268699808E-2</v>
      </c>
    </row>
    <row r="4771" spans="1:5" x14ac:dyDescent="0.25">
      <c r="A4771" s="1">
        <f>'Trading Days'!A4771</f>
        <v>43451</v>
      </c>
      <c r="B4771">
        <f>'Trading Days'!B4771</f>
        <v>6924</v>
      </c>
      <c r="C4771">
        <f>'Trading Days'!C4771</f>
        <v>2545.93994140625</v>
      </c>
      <c r="D4771">
        <f>'Trading Days'!D4771</f>
        <v>-2.077348055922423E-2</v>
      </c>
      <c r="E4771">
        <f>'Trading Days'!E4771</f>
        <v>-2.0992284828576641E-2</v>
      </c>
    </row>
    <row r="4772" spans="1:5" x14ac:dyDescent="0.25">
      <c r="A4772" s="1">
        <f>'Trading Days'!A4772</f>
        <v>43452</v>
      </c>
      <c r="B4772">
        <f>'Trading Days'!B4772</f>
        <v>6925</v>
      </c>
      <c r="C4772">
        <f>'Trading Days'!C4772</f>
        <v>2546.159912109375</v>
      </c>
      <c r="D4772">
        <f>'Trading Days'!D4772</f>
        <v>8.6400586104762311E-5</v>
      </c>
      <c r="E4772">
        <f>'Trading Days'!E4772</f>
        <v>8.6396853789103982E-5</v>
      </c>
    </row>
    <row r="4773" spans="1:5" x14ac:dyDescent="0.25">
      <c r="A4773" s="1">
        <f>'Trading Days'!A4773</f>
        <v>43453</v>
      </c>
      <c r="B4773">
        <f>'Trading Days'!B4773</f>
        <v>6926</v>
      </c>
      <c r="C4773">
        <f>'Trading Days'!C4773</f>
        <v>2506.9599609375</v>
      </c>
      <c r="D4773">
        <f>'Trading Days'!D4773</f>
        <v>-1.5395714536798111E-2</v>
      </c>
      <c r="E4773">
        <f>'Trading Days'!E4773</f>
        <v>-1.55154591759368E-2</v>
      </c>
    </row>
    <row r="4774" spans="1:5" x14ac:dyDescent="0.25">
      <c r="A4774" s="1">
        <f>'Trading Days'!A4774</f>
        <v>43454</v>
      </c>
      <c r="B4774">
        <f>'Trading Days'!B4774</f>
        <v>6927</v>
      </c>
      <c r="C4774">
        <f>'Trading Days'!C4774</f>
        <v>2467.419921875</v>
      </c>
      <c r="D4774">
        <f>'Trading Days'!D4774</f>
        <v>-1.5772106327423652E-2</v>
      </c>
      <c r="E4774">
        <f>'Trading Days'!E4774</f>
        <v>-1.5897809484103961E-2</v>
      </c>
    </row>
    <row r="4775" spans="1:5" x14ac:dyDescent="0.25">
      <c r="A4775" s="1">
        <f>'Trading Days'!A4775</f>
        <v>43455</v>
      </c>
      <c r="B4775">
        <f>'Trading Days'!B4775</f>
        <v>6928</v>
      </c>
      <c r="C4775">
        <f>'Trading Days'!C4775</f>
        <v>2416.6201171875</v>
      </c>
      <c r="D4775">
        <f>'Trading Days'!D4775</f>
        <v>-2.0588228309714299E-2</v>
      </c>
      <c r="E4775">
        <f>'Trading Days'!E4775</f>
        <v>-2.080312049854063E-2</v>
      </c>
    </row>
    <row r="4776" spans="1:5" x14ac:dyDescent="0.25">
      <c r="A4776" s="1">
        <f>'Trading Days'!A4776</f>
        <v>43458</v>
      </c>
      <c r="B4776">
        <f>'Trading Days'!B4776</f>
        <v>6931</v>
      </c>
      <c r="C4776">
        <f>'Trading Days'!C4776</f>
        <v>2351.10009765625</v>
      </c>
      <c r="D4776">
        <f>'Trading Days'!D4776</f>
        <v>-2.711225445209953E-2</v>
      </c>
      <c r="E4776">
        <f>'Trading Days'!E4776</f>
        <v>-2.7486572878314412E-2</v>
      </c>
    </row>
    <row r="4777" spans="1:5" x14ac:dyDescent="0.25">
      <c r="A4777" s="1">
        <f>'Trading Days'!A4777</f>
        <v>43460</v>
      </c>
      <c r="B4777">
        <f>'Trading Days'!B4777</f>
        <v>6933</v>
      </c>
      <c r="C4777">
        <f>'Trading Days'!C4777</f>
        <v>2467.699951171875</v>
      </c>
      <c r="D4777">
        <f>'Trading Days'!D4777</f>
        <v>4.959374278953943E-2</v>
      </c>
      <c r="E4777">
        <f>'Trading Days'!E4777</f>
        <v>4.8403177670805028E-2</v>
      </c>
    </row>
    <row r="4778" spans="1:5" x14ac:dyDescent="0.25">
      <c r="A4778" s="1">
        <f>'Trading Days'!A4778</f>
        <v>43461</v>
      </c>
      <c r="B4778">
        <f>'Trading Days'!B4778</f>
        <v>6934</v>
      </c>
      <c r="C4778">
        <f>'Trading Days'!C4778</f>
        <v>2488.830078125</v>
      </c>
      <c r="D4778">
        <f>'Trading Days'!D4778</f>
        <v>8.5626807842220654E-3</v>
      </c>
      <c r="E4778">
        <f>'Trading Days'!E4778</f>
        <v>8.5262289688169922E-3</v>
      </c>
    </row>
    <row r="4779" spans="1:5" x14ac:dyDescent="0.25">
      <c r="A4779" s="1">
        <f>'Trading Days'!A4779</f>
        <v>43462</v>
      </c>
      <c r="B4779">
        <f>'Trading Days'!B4779</f>
        <v>6935</v>
      </c>
      <c r="C4779">
        <f>'Trading Days'!C4779</f>
        <v>2485.739990234375</v>
      </c>
      <c r="D4779">
        <f>'Trading Days'!D4779</f>
        <v>-1.2415825080966949E-3</v>
      </c>
      <c r="E4779">
        <f>'Trading Days'!E4779</f>
        <v>-1.2423539102312719E-3</v>
      </c>
    </row>
    <row r="4780" spans="1:5" x14ac:dyDescent="0.25">
      <c r="A4780" s="1">
        <f>'Trading Days'!A4780</f>
        <v>43465</v>
      </c>
      <c r="B4780">
        <f>'Trading Days'!B4780</f>
        <v>6938</v>
      </c>
      <c r="C4780">
        <f>'Trading Days'!C4780</f>
        <v>2506.85009765625</v>
      </c>
      <c r="D4780">
        <f>'Trading Days'!D4780</f>
        <v>8.4924841314093502E-3</v>
      </c>
      <c r="E4780">
        <f>'Trading Days'!E4780</f>
        <v>8.4566258622068742E-3</v>
      </c>
    </row>
    <row r="4781" spans="1:5" x14ac:dyDescent="0.25">
      <c r="A4781" s="1">
        <f>'Trading Days'!A4781</f>
        <v>43467</v>
      </c>
      <c r="B4781">
        <f>'Trading Days'!B4781</f>
        <v>6940</v>
      </c>
      <c r="C4781">
        <f>'Trading Days'!C4781</f>
        <v>2510.030029296875</v>
      </c>
      <c r="D4781">
        <f>'Trading Days'!D4781</f>
        <v>1.2684969251244289E-3</v>
      </c>
      <c r="E4781">
        <f>'Trading Days'!E4781</f>
        <v>1.2676930626261641E-3</v>
      </c>
    </row>
    <row r="4782" spans="1:5" x14ac:dyDescent="0.25">
      <c r="A4782" s="1">
        <f>'Trading Days'!A4782</f>
        <v>43468</v>
      </c>
      <c r="B4782">
        <f>'Trading Days'!B4782</f>
        <v>6941</v>
      </c>
      <c r="C4782">
        <f>'Trading Days'!C4782</f>
        <v>2447.889892578125</v>
      </c>
      <c r="D4782">
        <f>'Trading Days'!D4782</f>
        <v>-2.475673039503723E-2</v>
      </c>
      <c r="E4782">
        <f>'Trading Days'!E4782</f>
        <v>-2.5068331818915109E-2</v>
      </c>
    </row>
    <row r="4783" spans="1:5" x14ac:dyDescent="0.25">
      <c r="A4783" s="1">
        <f>'Trading Days'!A4783</f>
        <v>43469</v>
      </c>
      <c r="B4783">
        <f>'Trading Days'!B4783</f>
        <v>6942</v>
      </c>
      <c r="C4783">
        <f>'Trading Days'!C4783</f>
        <v>2531.93994140625</v>
      </c>
      <c r="D4783">
        <f>'Trading Days'!D4783</f>
        <v>3.4335714642623527E-2</v>
      </c>
      <c r="E4783">
        <f>'Trading Days'!E4783</f>
        <v>3.3759399060346473E-2</v>
      </c>
    </row>
    <row r="4784" spans="1:5" x14ac:dyDescent="0.25">
      <c r="A4784" s="1">
        <f>'Trading Days'!A4784</f>
        <v>43472</v>
      </c>
      <c r="B4784">
        <f>'Trading Days'!B4784</f>
        <v>6945</v>
      </c>
      <c r="C4784">
        <f>'Trading Days'!C4784</f>
        <v>2549.68994140625</v>
      </c>
      <c r="D4784">
        <f>'Trading Days'!D4784</f>
        <v>7.010434848680358E-3</v>
      </c>
      <c r="E4784">
        <f>'Trading Days'!E4784</f>
        <v>6.9859759952297608E-3</v>
      </c>
    </row>
    <row r="4785" spans="1:5" x14ac:dyDescent="0.25">
      <c r="A4785" s="1">
        <f>'Trading Days'!A4785</f>
        <v>43473</v>
      </c>
      <c r="B4785">
        <f>'Trading Days'!B4785</f>
        <v>6946</v>
      </c>
      <c r="C4785">
        <f>'Trading Days'!C4785</f>
        <v>2574.409912109375</v>
      </c>
      <c r="D4785">
        <f>'Trading Days'!D4785</f>
        <v>9.6952850233589238E-3</v>
      </c>
      <c r="E4785">
        <f>'Trading Days'!E4785</f>
        <v>9.6485873364973926E-3</v>
      </c>
    </row>
    <row r="4786" spans="1:5" x14ac:dyDescent="0.25">
      <c r="A4786" s="1">
        <f>'Trading Days'!A4786</f>
        <v>43474</v>
      </c>
      <c r="B4786">
        <f>'Trading Days'!B4786</f>
        <v>6947</v>
      </c>
      <c r="C4786">
        <f>'Trading Days'!C4786</f>
        <v>2584.9599609375</v>
      </c>
      <c r="D4786">
        <f>'Trading Days'!D4786</f>
        <v>4.0980454505321617E-3</v>
      </c>
      <c r="E4786">
        <f>'Trading Days'!E4786</f>
        <v>4.0896713328221609E-3</v>
      </c>
    </row>
    <row r="4787" spans="1:5" x14ac:dyDescent="0.25">
      <c r="A4787" s="1">
        <f>'Trading Days'!A4787</f>
        <v>43475</v>
      </c>
      <c r="B4787">
        <f>'Trading Days'!B4787</f>
        <v>6948</v>
      </c>
      <c r="C4787">
        <f>'Trading Days'!C4787</f>
        <v>2596.639892578125</v>
      </c>
      <c r="D4787">
        <f>'Trading Days'!D4787</f>
        <v>4.5184187829312439E-3</v>
      </c>
      <c r="E4787">
        <f>'Trading Days'!E4787</f>
        <v>4.5082413744622291E-3</v>
      </c>
    </row>
    <row r="4788" spans="1:5" x14ac:dyDescent="0.25">
      <c r="A4788" s="1">
        <f>'Trading Days'!A4788</f>
        <v>43476</v>
      </c>
      <c r="B4788">
        <f>'Trading Days'!B4788</f>
        <v>6949</v>
      </c>
      <c r="C4788">
        <f>'Trading Days'!C4788</f>
        <v>2596.260009765625</v>
      </c>
      <c r="D4788">
        <f>'Trading Days'!D4788</f>
        <v>-1.4629784190933751E-4</v>
      </c>
      <c r="E4788">
        <f>'Trading Days'!E4788</f>
        <v>-1.4630854448246611E-4</v>
      </c>
    </row>
    <row r="4789" spans="1:5" x14ac:dyDescent="0.25">
      <c r="A4789" s="1">
        <f>'Trading Days'!A4789</f>
        <v>43479</v>
      </c>
      <c r="B4789">
        <f>'Trading Days'!B4789</f>
        <v>6952</v>
      </c>
      <c r="C4789">
        <f>'Trading Days'!C4789</f>
        <v>2582.610107421875</v>
      </c>
      <c r="D4789">
        <f>'Trading Days'!D4789</f>
        <v>-5.2575251678980139E-3</v>
      </c>
      <c r="E4789">
        <f>'Trading Days'!E4789</f>
        <v>-5.2713945872494899E-3</v>
      </c>
    </row>
    <row r="4790" spans="1:5" x14ac:dyDescent="0.25">
      <c r="A4790" s="1">
        <f>'Trading Days'!A4790</f>
        <v>43480</v>
      </c>
      <c r="B4790">
        <f>'Trading Days'!B4790</f>
        <v>6953</v>
      </c>
      <c r="C4790">
        <f>'Trading Days'!C4790</f>
        <v>2610.300048828125</v>
      </c>
      <c r="D4790">
        <f>'Trading Days'!D4790</f>
        <v>1.0721688622945759E-2</v>
      </c>
      <c r="E4790">
        <f>'Trading Days'!E4790</f>
        <v>1.0664618879760999E-2</v>
      </c>
    </row>
    <row r="4791" spans="1:5" x14ac:dyDescent="0.25">
      <c r="A4791" s="1">
        <f>'Trading Days'!A4791</f>
        <v>43481</v>
      </c>
      <c r="B4791">
        <f>'Trading Days'!B4791</f>
        <v>6954</v>
      </c>
      <c r="C4791">
        <f>'Trading Days'!C4791</f>
        <v>2616.10009765625</v>
      </c>
      <c r="D4791">
        <f>'Trading Days'!D4791</f>
        <v>2.221985488116252E-3</v>
      </c>
      <c r="E4791">
        <f>'Trading Days'!E4791</f>
        <v>2.2195205290883638E-3</v>
      </c>
    </row>
    <row r="4792" spans="1:5" x14ac:dyDescent="0.25">
      <c r="A4792" s="1">
        <f>'Trading Days'!A4792</f>
        <v>43482</v>
      </c>
      <c r="B4792">
        <f>'Trading Days'!B4792</f>
        <v>6955</v>
      </c>
      <c r="C4792">
        <f>'Trading Days'!C4792</f>
        <v>2635.9599609375</v>
      </c>
      <c r="D4792">
        <f>'Trading Days'!D4792</f>
        <v>7.5914003822110656E-3</v>
      </c>
      <c r="E4792">
        <f>'Trading Days'!E4792</f>
        <v>7.5627307062357488E-3</v>
      </c>
    </row>
    <row r="4793" spans="1:5" x14ac:dyDescent="0.25">
      <c r="A4793" s="1">
        <f>'Trading Days'!A4793</f>
        <v>43483</v>
      </c>
      <c r="B4793">
        <f>'Trading Days'!B4793</f>
        <v>6956</v>
      </c>
      <c r="C4793">
        <f>'Trading Days'!C4793</f>
        <v>2670.7099609375</v>
      </c>
      <c r="D4793">
        <f>'Trading Days'!D4793</f>
        <v>1.318305304897005E-2</v>
      </c>
      <c r="E4793">
        <f>'Trading Days'!E4793</f>
        <v>1.3096912839855779E-2</v>
      </c>
    </row>
    <row r="4794" spans="1:5" x14ac:dyDescent="0.25">
      <c r="A4794" s="1">
        <f>'Trading Days'!A4794</f>
        <v>43487</v>
      </c>
      <c r="B4794">
        <f>'Trading Days'!B4794</f>
        <v>6960</v>
      </c>
      <c r="C4794">
        <f>'Trading Days'!C4794</f>
        <v>2632.89990234375</v>
      </c>
      <c r="D4794">
        <f>'Trading Days'!D4794</f>
        <v>-1.4157306164566671E-2</v>
      </c>
      <c r="E4794">
        <f>'Trading Days'!E4794</f>
        <v>-1.4258476827972469E-2</v>
      </c>
    </row>
    <row r="4795" spans="1:5" x14ac:dyDescent="0.25">
      <c r="A4795" s="1">
        <f>'Trading Days'!A4795</f>
        <v>43488</v>
      </c>
      <c r="B4795">
        <f>'Trading Days'!B4795</f>
        <v>6961</v>
      </c>
      <c r="C4795">
        <f>'Trading Days'!C4795</f>
        <v>2638.699951171875</v>
      </c>
      <c r="D4795">
        <f>'Trading Days'!D4795</f>
        <v>2.202912774223575E-3</v>
      </c>
      <c r="E4795">
        <f>'Trading Days'!E4795</f>
        <v>2.2004899194508708E-3</v>
      </c>
    </row>
    <row r="4796" spans="1:5" x14ac:dyDescent="0.25">
      <c r="A4796" s="1">
        <f>'Trading Days'!A4796</f>
        <v>43489</v>
      </c>
      <c r="B4796">
        <f>'Trading Days'!B4796</f>
        <v>6962</v>
      </c>
      <c r="C4796">
        <f>'Trading Days'!C4796</f>
        <v>2642.330078125</v>
      </c>
      <c r="D4796">
        <f>'Trading Days'!D4796</f>
        <v>1.3757255543636051E-3</v>
      </c>
      <c r="E4796">
        <f>'Trading Days'!E4796</f>
        <v>1.374780110977555E-3</v>
      </c>
    </row>
    <row r="4797" spans="1:5" x14ac:dyDescent="0.25">
      <c r="A4797" s="1">
        <f>'Trading Days'!A4797</f>
        <v>43490</v>
      </c>
      <c r="B4797">
        <f>'Trading Days'!B4797</f>
        <v>6963</v>
      </c>
      <c r="C4797">
        <f>'Trading Days'!C4797</f>
        <v>2664.760009765625</v>
      </c>
      <c r="D4797">
        <f>'Trading Days'!D4797</f>
        <v>8.4886940607138417E-3</v>
      </c>
      <c r="E4797">
        <f>'Trading Days'!E4797</f>
        <v>8.4528677005180179E-3</v>
      </c>
    </row>
    <row r="4798" spans="1:5" x14ac:dyDescent="0.25">
      <c r="A4798" s="1">
        <f>'Trading Days'!A4798</f>
        <v>43493</v>
      </c>
      <c r="B4798">
        <f>'Trading Days'!B4798</f>
        <v>6966</v>
      </c>
      <c r="C4798">
        <f>'Trading Days'!C4798</f>
        <v>2643.85009765625</v>
      </c>
      <c r="D4798">
        <f>'Trading Days'!D4798</f>
        <v>-7.8468274939378357E-3</v>
      </c>
      <c r="E4798">
        <f>'Trading Days'!E4798</f>
        <v>-7.8777758487088984E-3</v>
      </c>
    </row>
    <row r="4799" spans="1:5" x14ac:dyDescent="0.25">
      <c r="A4799" s="1">
        <f>'Trading Days'!A4799</f>
        <v>43494</v>
      </c>
      <c r="B4799">
        <f>'Trading Days'!B4799</f>
        <v>6967</v>
      </c>
      <c r="C4799">
        <f>'Trading Days'!C4799</f>
        <v>2640</v>
      </c>
      <c r="D4799">
        <f>'Trading Days'!D4799</f>
        <v>-1.456246577543507E-3</v>
      </c>
      <c r="E4799">
        <f>'Trading Days'!E4799</f>
        <v>-1.4573079351148379E-3</v>
      </c>
    </row>
    <row r="4800" spans="1:5" x14ac:dyDescent="0.25">
      <c r="A4800" s="1">
        <f>'Trading Days'!A4800</f>
        <v>43495</v>
      </c>
      <c r="B4800">
        <f>'Trading Days'!B4800</f>
        <v>6968</v>
      </c>
      <c r="C4800">
        <f>'Trading Days'!C4800</f>
        <v>2681.050048828125</v>
      </c>
      <c r="D4800">
        <f>'Trading Days'!D4800</f>
        <v>1.554926091974429E-2</v>
      </c>
      <c r="E4800">
        <f>'Trading Days'!E4800</f>
        <v>1.542960989156004E-2</v>
      </c>
    </row>
    <row r="4801" spans="1:5" x14ac:dyDescent="0.25">
      <c r="A4801" s="1">
        <f>'Trading Days'!A4801</f>
        <v>43496</v>
      </c>
      <c r="B4801">
        <f>'Trading Days'!B4801</f>
        <v>6969</v>
      </c>
      <c r="C4801">
        <f>'Trading Days'!C4801</f>
        <v>2704.10009765625</v>
      </c>
      <c r="D4801">
        <f>'Trading Days'!D4801</f>
        <v>8.5973959487253282E-3</v>
      </c>
      <c r="E4801">
        <f>'Trading Days'!E4801</f>
        <v>8.5606488097677569E-3</v>
      </c>
    </row>
    <row r="4802" spans="1:5" x14ac:dyDescent="0.25">
      <c r="A4802" s="1">
        <f>'Trading Days'!A4802</f>
        <v>43497</v>
      </c>
      <c r="B4802">
        <f>'Trading Days'!B4802</f>
        <v>6970</v>
      </c>
      <c r="C4802">
        <f>'Trading Days'!C4802</f>
        <v>2706.530029296875</v>
      </c>
      <c r="D4802">
        <f>'Trading Days'!D4802</f>
        <v>8.9861009314384788E-4</v>
      </c>
      <c r="E4802">
        <f>'Trading Days'!E4802</f>
        <v>8.9820658480711411E-4</v>
      </c>
    </row>
    <row r="4803" spans="1:5" x14ac:dyDescent="0.25">
      <c r="A4803" s="1">
        <f>'Trading Days'!A4803</f>
        <v>43500</v>
      </c>
      <c r="B4803">
        <f>'Trading Days'!B4803</f>
        <v>6973</v>
      </c>
      <c r="C4803">
        <f>'Trading Days'!C4803</f>
        <v>2724.8701171875</v>
      </c>
      <c r="D4803">
        <f>'Trading Days'!D4803</f>
        <v>6.7762366174040078E-3</v>
      </c>
      <c r="E4803">
        <f>'Trading Days'!E4803</f>
        <v>6.7533811174796763E-3</v>
      </c>
    </row>
    <row r="4804" spans="1:5" x14ac:dyDescent="0.25">
      <c r="A4804" s="1">
        <f>'Trading Days'!A4804</f>
        <v>43501</v>
      </c>
      <c r="B4804">
        <f>'Trading Days'!B4804</f>
        <v>6974</v>
      </c>
      <c r="C4804">
        <f>'Trading Days'!C4804</f>
        <v>2737.699951171875</v>
      </c>
      <c r="D4804">
        <f>'Trading Days'!D4804</f>
        <v>4.7084203769747202E-3</v>
      </c>
      <c r="E4804">
        <f>'Trading Days'!E4804</f>
        <v>4.6973704373501996E-3</v>
      </c>
    </row>
    <row r="4805" spans="1:5" x14ac:dyDescent="0.25">
      <c r="A4805" s="1">
        <f>'Trading Days'!A4805</f>
        <v>43502</v>
      </c>
      <c r="B4805">
        <f>'Trading Days'!B4805</f>
        <v>6975</v>
      </c>
      <c r="C4805">
        <f>'Trading Days'!C4805</f>
        <v>2731.610107421875</v>
      </c>
      <c r="D4805">
        <f>'Trading Days'!D4805</f>
        <v>-2.224437980280936E-3</v>
      </c>
      <c r="E4805">
        <f>'Trading Days'!E4805</f>
        <v>-2.2269157175087862E-3</v>
      </c>
    </row>
    <row r="4806" spans="1:5" x14ac:dyDescent="0.25">
      <c r="A4806" s="1">
        <f>'Trading Days'!A4806</f>
        <v>43503</v>
      </c>
      <c r="B4806">
        <f>'Trading Days'!B4806</f>
        <v>6976</v>
      </c>
      <c r="C4806">
        <f>'Trading Days'!C4806</f>
        <v>2706.050048828125</v>
      </c>
      <c r="D4806">
        <f>'Trading Days'!D4806</f>
        <v>-9.3571401439401791E-3</v>
      </c>
      <c r="E4806">
        <f>'Trading Days'!E4806</f>
        <v>-9.401193202230233E-3</v>
      </c>
    </row>
    <row r="4807" spans="1:5" x14ac:dyDescent="0.25">
      <c r="A4807" s="1">
        <f>'Trading Days'!A4807</f>
        <v>43504</v>
      </c>
      <c r="B4807">
        <f>'Trading Days'!B4807</f>
        <v>6977</v>
      </c>
      <c r="C4807">
        <f>'Trading Days'!C4807</f>
        <v>2707.8798828125</v>
      </c>
      <c r="D4807">
        <f>'Trading Days'!D4807</f>
        <v>6.7620108695609638E-4</v>
      </c>
      <c r="E4807">
        <f>'Trading Days'!E4807</f>
        <v>6.7597256601269998E-4</v>
      </c>
    </row>
    <row r="4808" spans="1:5" x14ac:dyDescent="0.25">
      <c r="A4808" s="1">
        <f>'Trading Days'!A4808</f>
        <v>43507</v>
      </c>
      <c r="B4808">
        <f>'Trading Days'!B4808</f>
        <v>6980</v>
      </c>
      <c r="C4808">
        <f>'Trading Days'!C4808</f>
        <v>2709.800048828125</v>
      </c>
      <c r="D4808">
        <f>'Trading Days'!D4808</f>
        <v>7.0910309863170262E-4</v>
      </c>
      <c r="E4808">
        <f>'Trading Days'!E4808</f>
        <v>7.0885180381839469E-4</v>
      </c>
    </row>
    <row r="4809" spans="1:5" x14ac:dyDescent="0.25">
      <c r="A4809" s="1">
        <f>'Trading Days'!A4809</f>
        <v>43508</v>
      </c>
      <c r="B4809">
        <f>'Trading Days'!B4809</f>
        <v>6981</v>
      </c>
      <c r="C4809">
        <f>'Trading Days'!C4809</f>
        <v>2744.72998046875</v>
      </c>
      <c r="D4809">
        <f>'Trading Days'!D4809</f>
        <v>1.28902247439735E-2</v>
      </c>
      <c r="E4809">
        <f>'Trading Days'!E4809</f>
        <v>1.2807852902838601E-2</v>
      </c>
    </row>
    <row r="4810" spans="1:5" x14ac:dyDescent="0.25">
      <c r="A4810" s="1">
        <f>'Trading Days'!A4810</f>
        <v>43509</v>
      </c>
      <c r="B4810">
        <f>'Trading Days'!B4810</f>
        <v>6982</v>
      </c>
      <c r="C4810">
        <f>'Trading Days'!C4810</f>
        <v>2753.030029296875</v>
      </c>
      <c r="D4810">
        <f>'Trading Days'!D4810</f>
        <v>3.0239946687606878E-3</v>
      </c>
      <c r="E4810">
        <f>'Trading Days'!E4810</f>
        <v>3.0194315937109749E-3</v>
      </c>
    </row>
    <row r="4811" spans="1:5" x14ac:dyDescent="0.25">
      <c r="A4811" s="1">
        <f>'Trading Days'!A4811</f>
        <v>43510</v>
      </c>
      <c r="B4811">
        <f>'Trading Days'!B4811</f>
        <v>6983</v>
      </c>
      <c r="C4811">
        <f>'Trading Days'!C4811</f>
        <v>2745.72998046875</v>
      </c>
      <c r="D4811">
        <f>'Trading Days'!D4811</f>
        <v>-2.6516415551012251E-3</v>
      </c>
      <c r="E4811">
        <f>'Trading Days'!E4811</f>
        <v>-2.6551633836986209E-3</v>
      </c>
    </row>
    <row r="4812" spans="1:5" x14ac:dyDescent="0.25">
      <c r="A4812" s="1">
        <f>'Trading Days'!A4812</f>
        <v>43511</v>
      </c>
      <c r="B4812">
        <f>'Trading Days'!B4812</f>
        <v>6984</v>
      </c>
      <c r="C4812">
        <f>'Trading Days'!C4812</f>
        <v>2775.60009765625</v>
      </c>
      <c r="D4812">
        <f>'Trading Days'!D4812</f>
        <v>1.087875260858695E-2</v>
      </c>
      <c r="E4812">
        <f>'Trading Days'!E4812</f>
        <v>1.082000466495754E-2</v>
      </c>
    </row>
    <row r="4813" spans="1:5" x14ac:dyDescent="0.25">
      <c r="A4813" s="1">
        <f>'Trading Days'!A4813</f>
        <v>43515</v>
      </c>
      <c r="B4813">
        <f>'Trading Days'!B4813</f>
        <v>6988</v>
      </c>
      <c r="C4813">
        <f>'Trading Days'!C4813</f>
        <v>2779.760009765625</v>
      </c>
      <c r="D4813">
        <f>'Trading Days'!D4813</f>
        <v>1.498743321448837E-3</v>
      </c>
      <c r="E4813">
        <f>'Trading Days'!E4813</f>
        <v>1.497621326592006E-3</v>
      </c>
    </row>
    <row r="4814" spans="1:5" x14ac:dyDescent="0.25">
      <c r="A4814" s="1">
        <f>'Trading Days'!A4814</f>
        <v>43516</v>
      </c>
      <c r="B4814">
        <f>'Trading Days'!B4814</f>
        <v>6989</v>
      </c>
      <c r="C4814">
        <f>'Trading Days'!C4814</f>
        <v>2784.699951171875</v>
      </c>
      <c r="D4814">
        <f>'Trading Days'!D4814</f>
        <v>1.777110753768518E-3</v>
      </c>
      <c r="E4814">
        <f>'Trading Days'!E4814</f>
        <v>1.7755335607409399E-3</v>
      </c>
    </row>
    <row r="4815" spans="1:5" x14ac:dyDescent="0.25">
      <c r="A4815" s="1">
        <f>'Trading Days'!A4815</f>
        <v>43517</v>
      </c>
      <c r="B4815">
        <f>'Trading Days'!B4815</f>
        <v>6990</v>
      </c>
      <c r="C4815">
        <f>'Trading Days'!C4815</f>
        <v>2774.8798828125</v>
      </c>
      <c r="D4815">
        <f>'Trading Days'!D4815</f>
        <v>-3.5264367908802718E-3</v>
      </c>
      <c r="E4815">
        <f>'Trading Days'!E4815</f>
        <v>-3.532669325841389E-3</v>
      </c>
    </row>
    <row r="4816" spans="1:5" x14ac:dyDescent="0.25">
      <c r="A4816" s="1">
        <f>'Trading Days'!A4816</f>
        <v>43518</v>
      </c>
      <c r="B4816">
        <f>'Trading Days'!B4816</f>
        <v>6991</v>
      </c>
      <c r="C4816">
        <f>'Trading Days'!C4816</f>
        <v>2792.669921875</v>
      </c>
      <c r="D4816">
        <f>'Trading Days'!D4816</f>
        <v>6.4111023949868784E-3</v>
      </c>
      <c r="E4816">
        <f>'Trading Days'!E4816</f>
        <v>6.3906386947104044E-3</v>
      </c>
    </row>
    <row r="4817" spans="1:5" x14ac:dyDescent="0.25">
      <c r="A4817" s="1">
        <f>'Trading Days'!A4817</f>
        <v>43521</v>
      </c>
      <c r="B4817">
        <f>'Trading Days'!B4817</f>
        <v>6994</v>
      </c>
      <c r="C4817">
        <f>'Trading Days'!C4817</f>
        <v>2796.110107421875</v>
      </c>
      <c r="D4817">
        <f>'Trading Days'!D4817</f>
        <v>1.2318625699112571E-3</v>
      </c>
      <c r="E4817">
        <f>'Trading Days'!E4817</f>
        <v>1.2311044497517109E-3</v>
      </c>
    </row>
    <row r="4818" spans="1:5" x14ac:dyDescent="0.25">
      <c r="A4818" s="1">
        <f>'Trading Days'!A4818</f>
        <v>43522</v>
      </c>
      <c r="B4818">
        <f>'Trading Days'!B4818</f>
        <v>6995</v>
      </c>
      <c r="C4818">
        <f>'Trading Days'!C4818</f>
        <v>2793.89990234375</v>
      </c>
      <c r="D4818">
        <f>'Trading Days'!D4818</f>
        <v>-7.9045709689984367E-4</v>
      </c>
      <c r="E4818">
        <f>'Trading Days'!E4818</f>
        <v>-7.9076967284029843E-4</v>
      </c>
    </row>
    <row r="4819" spans="1:5" x14ac:dyDescent="0.25">
      <c r="A4819" s="1">
        <f>'Trading Days'!A4819</f>
        <v>43523</v>
      </c>
      <c r="B4819">
        <f>'Trading Days'!B4819</f>
        <v>6996</v>
      </c>
      <c r="C4819">
        <f>'Trading Days'!C4819</f>
        <v>2792.3798828125</v>
      </c>
      <c r="D4819">
        <f>'Trading Days'!D4819</f>
        <v>-5.4404938773033873E-4</v>
      </c>
      <c r="E4819">
        <f>'Trading Days'!E4819</f>
        <v>-5.441974362980739E-4</v>
      </c>
    </row>
    <row r="4820" spans="1:5" x14ac:dyDescent="0.25">
      <c r="A4820" s="1">
        <f>'Trading Days'!A4820</f>
        <v>43524</v>
      </c>
      <c r="B4820">
        <f>'Trading Days'!B4820</f>
        <v>6997</v>
      </c>
      <c r="C4820">
        <f>'Trading Days'!C4820</f>
        <v>2784.489990234375</v>
      </c>
      <c r="D4820">
        <f>'Trading Days'!D4820</f>
        <v>-2.8255083152146638E-3</v>
      </c>
      <c r="E4820">
        <f>'Trading Days'!E4820</f>
        <v>-2.829507598950442E-3</v>
      </c>
    </row>
    <row r="4821" spans="1:5" x14ac:dyDescent="0.25">
      <c r="A4821" s="1">
        <f>'Trading Days'!A4821</f>
        <v>43525</v>
      </c>
      <c r="B4821">
        <f>'Trading Days'!B4821</f>
        <v>6998</v>
      </c>
      <c r="C4821">
        <f>'Trading Days'!C4821</f>
        <v>2803.68994140625</v>
      </c>
      <c r="D4821">
        <f>'Trading Days'!D4821</f>
        <v>6.8953205934343398E-3</v>
      </c>
      <c r="E4821">
        <f>'Trading Days'!E4821</f>
        <v>6.8716565887130283E-3</v>
      </c>
    </row>
    <row r="4822" spans="1:5" x14ac:dyDescent="0.25">
      <c r="A4822" s="1">
        <f>'Trading Days'!A4822</f>
        <v>43528</v>
      </c>
      <c r="B4822">
        <f>'Trading Days'!B4822</f>
        <v>7001</v>
      </c>
      <c r="C4822">
        <f>'Trading Days'!C4822</f>
        <v>2792.81005859375</v>
      </c>
      <c r="D4822">
        <f>'Trading Days'!D4822</f>
        <v>-3.880558492514008E-3</v>
      </c>
      <c r="E4822">
        <f>'Trading Days'!E4822</f>
        <v>-3.888107395255168E-3</v>
      </c>
    </row>
    <row r="4823" spans="1:5" x14ac:dyDescent="0.25">
      <c r="A4823" s="1">
        <f>'Trading Days'!A4823</f>
        <v>43529</v>
      </c>
      <c r="B4823">
        <f>'Trading Days'!B4823</f>
        <v>7002</v>
      </c>
      <c r="C4823">
        <f>'Trading Days'!C4823</f>
        <v>2789.64990234375</v>
      </c>
      <c r="D4823">
        <f>'Trading Days'!D4823</f>
        <v>-1.131532823106185E-3</v>
      </c>
      <c r="E4823">
        <f>'Trading Days'!E4823</f>
        <v>-1.132173489706859E-3</v>
      </c>
    </row>
    <row r="4824" spans="1:5" x14ac:dyDescent="0.25">
      <c r="A4824" s="1">
        <f>'Trading Days'!A4824</f>
        <v>43530</v>
      </c>
      <c r="B4824">
        <f>'Trading Days'!B4824</f>
        <v>7003</v>
      </c>
      <c r="C4824">
        <f>'Trading Days'!C4824</f>
        <v>2771.449951171875</v>
      </c>
      <c r="D4824">
        <f>'Trading Days'!D4824</f>
        <v>-6.5240986535923806E-3</v>
      </c>
      <c r="E4824">
        <f>'Trading Days'!E4824</f>
        <v>-6.54547360412503E-3</v>
      </c>
    </row>
    <row r="4825" spans="1:5" x14ac:dyDescent="0.25">
      <c r="A4825" s="1">
        <f>'Trading Days'!A4825</f>
        <v>43531</v>
      </c>
      <c r="B4825">
        <f>'Trading Days'!B4825</f>
        <v>7004</v>
      </c>
      <c r="C4825">
        <f>'Trading Days'!C4825</f>
        <v>2748.929931640625</v>
      </c>
      <c r="D4825">
        <f>'Trading Days'!D4825</f>
        <v>-8.1257175586835206E-3</v>
      </c>
      <c r="E4825">
        <f>'Trading Days'!E4825</f>
        <v>-8.1589111383311569E-3</v>
      </c>
    </row>
    <row r="4826" spans="1:5" x14ac:dyDescent="0.25">
      <c r="A4826" s="1">
        <f>'Trading Days'!A4826</f>
        <v>43532</v>
      </c>
      <c r="B4826">
        <f>'Trading Days'!B4826</f>
        <v>7005</v>
      </c>
      <c r="C4826">
        <f>'Trading Days'!C4826</f>
        <v>2743.070068359375</v>
      </c>
      <c r="D4826">
        <f>'Trading Days'!D4826</f>
        <v>-2.131688848741486E-3</v>
      </c>
      <c r="E4826">
        <f>'Trading Days'!E4826</f>
        <v>-2.13396413145365E-3</v>
      </c>
    </row>
    <row r="4827" spans="1:5" x14ac:dyDescent="0.25">
      <c r="A4827" s="1">
        <f>'Trading Days'!A4827</f>
        <v>43535</v>
      </c>
      <c r="B4827">
        <f>'Trading Days'!B4827</f>
        <v>7008</v>
      </c>
      <c r="C4827">
        <f>'Trading Days'!C4827</f>
        <v>2783.300048828125</v>
      </c>
      <c r="D4827">
        <f>'Trading Days'!D4827</f>
        <v>1.466604186775711E-2</v>
      </c>
      <c r="E4827">
        <f>'Trading Days'!E4827</f>
        <v>1.4559535563489439E-2</v>
      </c>
    </row>
    <row r="4828" spans="1:5" x14ac:dyDescent="0.25">
      <c r="A4828" s="1">
        <f>'Trading Days'!A4828</f>
        <v>43536</v>
      </c>
      <c r="B4828">
        <f>'Trading Days'!B4828</f>
        <v>7009</v>
      </c>
      <c r="C4828">
        <f>'Trading Days'!C4828</f>
        <v>2791.52001953125</v>
      </c>
      <c r="D4828">
        <f>'Trading Days'!D4828</f>
        <v>2.9533182046204138E-3</v>
      </c>
      <c r="E4828">
        <f>'Trading Days'!E4828</f>
        <v>2.9489657278051629E-3</v>
      </c>
    </row>
    <row r="4829" spans="1:5" x14ac:dyDescent="0.25">
      <c r="A4829" s="1">
        <f>'Trading Days'!A4829</f>
        <v>43537</v>
      </c>
      <c r="B4829">
        <f>'Trading Days'!B4829</f>
        <v>7010</v>
      </c>
      <c r="C4829">
        <f>'Trading Days'!C4829</f>
        <v>2810.919921875</v>
      </c>
      <c r="D4829">
        <f>'Trading Days'!D4829</f>
        <v>6.9495838138418087E-3</v>
      </c>
      <c r="E4829">
        <f>'Trading Days'!E4829</f>
        <v>6.9255467570192844E-3</v>
      </c>
    </row>
    <row r="4830" spans="1:5" x14ac:dyDescent="0.25">
      <c r="A4830" s="1">
        <f>'Trading Days'!A4830</f>
        <v>43538</v>
      </c>
      <c r="B4830">
        <f>'Trading Days'!B4830</f>
        <v>7011</v>
      </c>
      <c r="C4830">
        <f>'Trading Days'!C4830</f>
        <v>2808.47998046875</v>
      </c>
      <c r="D4830">
        <f>'Trading Days'!D4830</f>
        <v>-8.680223820187738E-4</v>
      </c>
      <c r="E4830">
        <f>'Trading Days'!E4830</f>
        <v>-8.6839933159618265E-4</v>
      </c>
    </row>
    <row r="4831" spans="1:5" x14ac:dyDescent="0.25">
      <c r="A4831" s="1">
        <f>'Trading Days'!A4831</f>
        <v>43539</v>
      </c>
      <c r="B4831">
        <f>'Trading Days'!B4831</f>
        <v>7012</v>
      </c>
      <c r="C4831">
        <f>'Trading Days'!C4831</f>
        <v>2822.47998046875</v>
      </c>
      <c r="D4831">
        <f>'Trading Days'!D4831</f>
        <v>4.9849029002739798E-3</v>
      </c>
      <c r="E4831">
        <f>'Trading Days'!E4831</f>
        <v>4.9725194084307214E-3</v>
      </c>
    </row>
    <row r="4832" spans="1:5" x14ac:dyDescent="0.25">
      <c r="A4832" s="1">
        <f>'Trading Days'!A4832</f>
        <v>43542</v>
      </c>
      <c r="B4832">
        <f>'Trading Days'!B4832</f>
        <v>7015</v>
      </c>
      <c r="C4832">
        <f>'Trading Days'!C4832</f>
        <v>2832.93994140625</v>
      </c>
      <c r="D4832">
        <f>'Trading Days'!D4832</f>
        <v>3.705946901264801E-3</v>
      </c>
      <c r="E4832">
        <f>'Trading Days'!E4832</f>
        <v>3.6990967989080329E-3</v>
      </c>
    </row>
    <row r="4833" spans="1:5" x14ac:dyDescent="0.25">
      <c r="A4833" s="1">
        <f>'Trading Days'!A4833</f>
        <v>43543</v>
      </c>
      <c r="B4833">
        <f>'Trading Days'!B4833</f>
        <v>7016</v>
      </c>
      <c r="C4833">
        <f>'Trading Days'!C4833</f>
        <v>2832.570068359375</v>
      </c>
      <c r="D4833">
        <f>'Trading Days'!D4833</f>
        <v>-1.305615560248663E-4</v>
      </c>
      <c r="E4833">
        <f>'Trading Days'!E4833</f>
        <v>-1.3057007992675951E-4</v>
      </c>
    </row>
    <row r="4834" spans="1:5" x14ac:dyDescent="0.25">
      <c r="A4834" s="1">
        <f>'Trading Days'!A4834</f>
        <v>43544</v>
      </c>
      <c r="B4834">
        <f>'Trading Days'!B4834</f>
        <v>7017</v>
      </c>
      <c r="C4834">
        <f>'Trading Days'!C4834</f>
        <v>2824.22998046875</v>
      </c>
      <c r="D4834">
        <f>'Trading Days'!D4834</f>
        <v>-2.9443536044478909E-3</v>
      </c>
      <c r="E4834">
        <f>'Trading Days'!E4834</f>
        <v>-2.9486967407696728E-3</v>
      </c>
    </row>
    <row r="4835" spans="1:5" x14ac:dyDescent="0.25">
      <c r="A4835" s="1">
        <f>'Trading Days'!A4835</f>
        <v>43545</v>
      </c>
      <c r="B4835">
        <f>'Trading Days'!B4835</f>
        <v>7018</v>
      </c>
      <c r="C4835">
        <f>'Trading Days'!C4835</f>
        <v>2854.8798828125</v>
      </c>
      <c r="D4835">
        <f>'Trading Days'!D4835</f>
        <v>1.0852481049954401E-2</v>
      </c>
      <c r="E4835">
        <f>'Trading Days'!E4835</f>
        <v>1.0794015494689351E-2</v>
      </c>
    </row>
    <row r="4836" spans="1:5" x14ac:dyDescent="0.25">
      <c r="A4836" s="1">
        <f>'Trading Days'!A4836</f>
        <v>43546</v>
      </c>
      <c r="B4836">
        <f>'Trading Days'!B4836</f>
        <v>7019</v>
      </c>
      <c r="C4836">
        <f>'Trading Days'!C4836</f>
        <v>2800.7099609375</v>
      </c>
      <c r="D4836">
        <f>'Trading Days'!D4836</f>
        <v>-1.897450123948274E-2</v>
      </c>
      <c r="E4836">
        <f>'Trading Days'!E4836</f>
        <v>-1.915682713427326E-2</v>
      </c>
    </row>
    <row r="4837" spans="1:5" x14ac:dyDescent="0.25">
      <c r="A4837" s="1">
        <f>'Trading Days'!A4837</f>
        <v>43549</v>
      </c>
      <c r="B4837">
        <f>'Trading Days'!B4837</f>
        <v>7022</v>
      </c>
      <c r="C4837">
        <f>'Trading Days'!C4837</f>
        <v>2798.360107421875</v>
      </c>
      <c r="D4837">
        <f>'Trading Days'!D4837</f>
        <v>-8.3902065847563101E-4</v>
      </c>
      <c r="E4837">
        <f>'Trading Days'!E4837</f>
        <v>-8.3937283331005899E-4</v>
      </c>
    </row>
    <row r="4838" spans="1:5" x14ac:dyDescent="0.25">
      <c r="A4838" s="1">
        <f>'Trading Days'!A4838</f>
        <v>43550</v>
      </c>
      <c r="B4838">
        <f>'Trading Days'!B4838</f>
        <v>7023</v>
      </c>
      <c r="C4838">
        <f>'Trading Days'!C4838</f>
        <v>2818.4599609375</v>
      </c>
      <c r="D4838">
        <f>'Trading Days'!D4838</f>
        <v>7.1827258623062828E-3</v>
      </c>
      <c r="E4838">
        <f>'Trading Days'!E4838</f>
        <v>7.1570529479340547E-3</v>
      </c>
    </row>
    <row r="4839" spans="1:5" x14ac:dyDescent="0.25">
      <c r="A4839" s="1">
        <f>'Trading Days'!A4839</f>
        <v>43551</v>
      </c>
      <c r="B4839">
        <f>'Trading Days'!B4839</f>
        <v>7024</v>
      </c>
      <c r="C4839">
        <f>'Trading Days'!C4839</f>
        <v>2805.3701171875</v>
      </c>
      <c r="D4839">
        <f>'Trading Days'!D4839</f>
        <v>-4.6443248906916654E-3</v>
      </c>
      <c r="E4839">
        <f>'Trading Days'!E4839</f>
        <v>-4.6551432765988702E-3</v>
      </c>
    </row>
    <row r="4840" spans="1:5" x14ac:dyDescent="0.25">
      <c r="A4840" s="1">
        <f>'Trading Days'!A4840</f>
        <v>43552</v>
      </c>
      <c r="B4840">
        <f>'Trading Days'!B4840</f>
        <v>7025</v>
      </c>
      <c r="C4840">
        <f>'Trading Days'!C4840</f>
        <v>2815.43994140625</v>
      </c>
      <c r="D4840">
        <f>'Trading Days'!D4840</f>
        <v>3.589481529391092E-3</v>
      </c>
      <c r="E4840">
        <f>'Trading Days'!E4840</f>
        <v>3.583054715261727E-3</v>
      </c>
    </row>
    <row r="4841" spans="1:5" x14ac:dyDescent="0.25">
      <c r="A4841" s="1">
        <f>'Trading Days'!A4841</f>
        <v>43553</v>
      </c>
      <c r="B4841">
        <f>'Trading Days'!B4841</f>
        <v>7026</v>
      </c>
      <c r="C4841">
        <f>'Trading Days'!C4841</f>
        <v>2834.39990234375</v>
      </c>
      <c r="D4841">
        <f>'Trading Days'!D4841</f>
        <v>6.7342800173637576E-3</v>
      </c>
      <c r="E4841">
        <f>'Trading Days'!E4841</f>
        <v>6.7117060433246681E-3</v>
      </c>
    </row>
    <row r="4842" spans="1:5" x14ac:dyDescent="0.25">
      <c r="A4842" s="1">
        <f>'Trading Days'!A4842</f>
        <v>43556</v>
      </c>
      <c r="B4842">
        <f>'Trading Days'!B4842</f>
        <v>7029</v>
      </c>
      <c r="C4842">
        <f>'Trading Days'!C4842</f>
        <v>2867.18994140625</v>
      </c>
      <c r="D4842">
        <f>'Trading Days'!D4842</f>
        <v>1.1568600124275409E-2</v>
      </c>
      <c r="E4842">
        <f>'Trading Days'!E4842</f>
        <v>1.1502195518044499E-2</v>
      </c>
    </row>
    <row r="4843" spans="1:5" x14ac:dyDescent="0.25">
      <c r="A4843" s="1">
        <f>'Trading Days'!A4843</f>
        <v>43557</v>
      </c>
      <c r="B4843">
        <f>'Trading Days'!B4843</f>
        <v>7030</v>
      </c>
      <c r="C4843">
        <f>'Trading Days'!C4843</f>
        <v>2867.239990234375</v>
      </c>
      <c r="D4843">
        <f>'Trading Days'!D4843</f>
        <v>1.745570720723677E-5</v>
      </c>
      <c r="E4843">
        <f>'Trading Days'!E4843</f>
        <v>1.745555485815262E-5</v>
      </c>
    </row>
    <row r="4844" spans="1:5" x14ac:dyDescent="0.25">
      <c r="A4844" s="1">
        <f>'Trading Days'!A4844</f>
        <v>43558</v>
      </c>
      <c r="B4844">
        <f>'Trading Days'!B4844</f>
        <v>7031</v>
      </c>
      <c r="C4844">
        <f>'Trading Days'!C4844</f>
        <v>2873.39990234375</v>
      </c>
      <c r="D4844">
        <f>'Trading Days'!D4844</f>
        <v>2.1483768817243121E-3</v>
      </c>
      <c r="E4844">
        <f>'Trading Days'!E4844</f>
        <v>2.1460724200891871E-3</v>
      </c>
    </row>
    <row r="4845" spans="1:5" x14ac:dyDescent="0.25">
      <c r="A4845" s="1">
        <f>'Trading Days'!A4845</f>
        <v>43559</v>
      </c>
      <c r="B4845">
        <f>'Trading Days'!B4845</f>
        <v>7032</v>
      </c>
      <c r="C4845">
        <f>'Trading Days'!C4845</f>
        <v>2879.389892578125</v>
      </c>
      <c r="D4845">
        <f>'Trading Days'!D4845</f>
        <v>2.0846350796801531E-3</v>
      </c>
      <c r="E4845">
        <f>'Trading Days'!E4845</f>
        <v>2.0824652429942731E-3</v>
      </c>
    </row>
    <row r="4846" spans="1:5" x14ac:dyDescent="0.25">
      <c r="A4846" s="1">
        <f>'Trading Days'!A4846</f>
        <v>43560</v>
      </c>
      <c r="B4846">
        <f>'Trading Days'!B4846</f>
        <v>7033</v>
      </c>
      <c r="C4846">
        <f>'Trading Days'!C4846</f>
        <v>2892.739990234375</v>
      </c>
      <c r="D4846">
        <f>'Trading Days'!D4846</f>
        <v>4.6364327702410613E-3</v>
      </c>
      <c r="E4846">
        <f>'Trading Days'!E4846</f>
        <v>4.6257176230991223E-3</v>
      </c>
    </row>
    <row r="4847" spans="1:5" x14ac:dyDescent="0.25">
      <c r="A4847" s="1">
        <f>'Trading Days'!A4847</f>
        <v>43563</v>
      </c>
      <c r="B4847">
        <f>'Trading Days'!B4847</f>
        <v>7036</v>
      </c>
      <c r="C4847">
        <f>'Trading Days'!C4847</f>
        <v>2895.77001953125</v>
      </c>
      <c r="D4847">
        <f>'Trading Days'!D4847</f>
        <v>1.0474599539205261E-3</v>
      </c>
      <c r="E4847">
        <f>'Trading Days'!E4847</f>
        <v>1.046911750523666E-3</v>
      </c>
    </row>
    <row r="4848" spans="1:5" x14ac:dyDescent="0.25">
      <c r="A4848" s="1">
        <f>'Trading Days'!A4848</f>
        <v>43564</v>
      </c>
      <c r="B4848">
        <f>'Trading Days'!B4848</f>
        <v>7037</v>
      </c>
      <c r="C4848">
        <f>'Trading Days'!C4848</f>
        <v>2878.199951171875</v>
      </c>
      <c r="D4848">
        <f>'Trading Days'!D4848</f>
        <v>-6.0674943938465731E-3</v>
      </c>
      <c r="E4848">
        <f>'Trading Days'!E4848</f>
        <v>-6.0859764356695394E-3</v>
      </c>
    </row>
    <row r="4849" spans="1:5" x14ac:dyDescent="0.25">
      <c r="A4849" s="1">
        <f>'Trading Days'!A4849</f>
        <v>43565</v>
      </c>
      <c r="B4849">
        <f>'Trading Days'!B4849</f>
        <v>7038</v>
      </c>
      <c r="C4849">
        <f>'Trading Days'!C4849</f>
        <v>2888.2099609375</v>
      </c>
      <c r="D4849">
        <f>'Trading Days'!D4849</f>
        <v>3.4778715639784958E-3</v>
      </c>
      <c r="E4849">
        <f>'Trading Days'!E4849</f>
        <v>3.4718377544999241E-3</v>
      </c>
    </row>
    <row r="4850" spans="1:5" x14ac:dyDescent="0.25">
      <c r="A4850" s="1">
        <f>'Trading Days'!A4850</f>
        <v>43566</v>
      </c>
      <c r="B4850">
        <f>'Trading Days'!B4850</f>
        <v>7039</v>
      </c>
      <c r="C4850">
        <f>'Trading Days'!C4850</f>
        <v>2888.320068359375</v>
      </c>
      <c r="D4850">
        <f>'Trading Days'!D4850</f>
        <v>3.8123067008344342E-5</v>
      </c>
      <c r="E4850">
        <f>'Trading Days'!E4850</f>
        <v>3.8122340342693703E-5</v>
      </c>
    </row>
    <row r="4851" spans="1:5" x14ac:dyDescent="0.25">
      <c r="A4851" s="1">
        <f>'Trading Days'!A4851</f>
        <v>43567</v>
      </c>
      <c r="B4851">
        <f>'Trading Days'!B4851</f>
        <v>7040</v>
      </c>
      <c r="C4851">
        <f>'Trading Days'!C4851</f>
        <v>2907.409912109375</v>
      </c>
      <c r="D4851">
        <f>'Trading Days'!D4851</f>
        <v>6.6093242086024961E-3</v>
      </c>
      <c r="E4851">
        <f>'Trading Days'!E4851</f>
        <v>6.5875783895457266E-3</v>
      </c>
    </row>
    <row r="4852" spans="1:5" x14ac:dyDescent="0.25">
      <c r="A4852" s="1">
        <f>'Trading Days'!A4852</f>
        <v>43570</v>
      </c>
      <c r="B4852">
        <f>'Trading Days'!B4852</f>
        <v>7043</v>
      </c>
      <c r="C4852">
        <f>'Trading Days'!C4852</f>
        <v>2905.580078125</v>
      </c>
      <c r="D4852">
        <f>'Trading Days'!D4852</f>
        <v>-6.2936910848165883E-4</v>
      </c>
      <c r="E4852">
        <f>'Trading Days'!E4852</f>
        <v>-6.2956724435710881E-4</v>
      </c>
    </row>
    <row r="4853" spans="1:5" x14ac:dyDescent="0.25">
      <c r="A4853" s="1">
        <f>'Trading Days'!A4853</f>
        <v>43571</v>
      </c>
      <c r="B4853">
        <f>'Trading Days'!B4853</f>
        <v>7044</v>
      </c>
      <c r="C4853">
        <f>'Trading Days'!C4853</f>
        <v>2907.06005859375</v>
      </c>
      <c r="D4853">
        <f>'Trading Days'!D4853</f>
        <v>5.0935800389462216E-4</v>
      </c>
      <c r="E4853">
        <f>'Trading Days'!E4853</f>
        <v>5.0922832513996218E-4</v>
      </c>
    </row>
    <row r="4854" spans="1:5" x14ac:dyDescent="0.25">
      <c r="A4854" s="1">
        <f>'Trading Days'!A4854</f>
        <v>43572</v>
      </c>
      <c r="B4854">
        <f>'Trading Days'!B4854</f>
        <v>7045</v>
      </c>
      <c r="C4854">
        <f>'Trading Days'!C4854</f>
        <v>2900.449951171875</v>
      </c>
      <c r="D4854">
        <f>'Trading Days'!D4854</f>
        <v>-2.273811785323931E-3</v>
      </c>
      <c r="E4854">
        <f>'Trading Days'!E4854</f>
        <v>-2.2764008207388602E-3</v>
      </c>
    </row>
    <row r="4855" spans="1:5" x14ac:dyDescent="0.25">
      <c r="A4855" s="1">
        <f>'Trading Days'!A4855</f>
        <v>43573</v>
      </c>
      <c r="B4855">
        <f>'Trading Days'!B4855</f>
        <v>7046</v>
      </c>
      <c r="C4855">
        <f>'Trading Days'!C4855</f>
        <v>2905.030029296875</v>
      </c>
      <c r="D4855">
        <f>'Trading Days'!D4855</f>
        <v>1.5790922795098079E-3</v>
      </c>
      <c r="E4855">
        <f>'Trading Days'!E4855</f>
        <v>1.577846824249675E-3</v>
      </c>
    </row>
    <row r="4856" spans="1:5" x14ac:dyDescent="0.25">
      <c r="A4856" s="1">
        <f>'Trading Days'!A4856</f>
        <v>43577</v>
      </c>
      <c r="B4856">
        <f>'Trading Days'!B4856</f>
        <v>7050</v>
      </c>
      <c r="C4856">
        <f>'Trading Days'!C4856</f>
        <v>2907.969970703125</v>
      </c>
      <c r="D4856">
        <f>'Trading Days'!D4856</f>
        <v>1.0120175614714011E-3</v>
      </c>
      <c r="E4856">
        <f>'Trading Days'!E4856</f>
        <v>1.0115058169329089E-3</v>
      </c>
    </row>
    <row r="4857" spans="1:5" x14ac:dyDescent="0.25">
      <c r="A4857" s="1">
        <f>'Trading Days'!A4857</f>
        <v>43578</v>
      </c>
      <c r="B4857">
        <f>'Trading Days'!B4857</f>
        <v>7051</v>
      </c>
      <c r="C4857">
        <f>'Trading Days'!C4857</f>
        <v>2933.679931640625</v>
      </c>
      <c r="D4857">
        <f>'Trading Days'!D4857</f>
        <v>8.8412057884090789E-3</v>
      </c>
      <c r="E4857">
        <f>'Trading Days'!E4857</f>
        <v>8.8023511749953914E-3</v>
      </c>
    </row>
    <row r="4858" spans="1:5" x14ac:dyDescent="0.25">
      <c r="A4858" s="1">
        <f>'Trading Days'!A4858</f>
        <v>43579</v>
      </c>
      <c r="B4858">
        <f>'Trading Days'!B4858</f>
        <v>7052</v>
      </c>
      <c r="C4858">
        <f>'Trading Days'!C4858</f>
        <v>2927.25</v>
      </c>
      <c r="D4858">
        <f>'Trading Days'!D4858</f>
        <v>-2.1917631747336852E-3</v>
      </c>
      <c r="E4858">
        <f>'Trading Days'!E4858</f>
        <v>-2.1941686030362371E-3</v>
      </c>
    </row>
    <row r="4859" spans="1:5" x14ac:dyDescent="0.25">
      <c r="A4859" s="1">
        <f>'Trading Days'!A4859</f>
        <v>43580</v>
      </c>
      <c r="B4859">
        <f>'Trading Days'!B4859</f>
        <v>7053</v>
      </c>
      <c r="C4859">
        <f>'Trading Days'!C4859</f>
        <v>2926.169921875</v>
      </c>
      <c r="D4859">
        <f>'Trading Days'!D4859</f>
        <v>-3.6897365274579652E-4</v>
      </c>
      <c r="E4859">
        <f>'Trading Days'!E4859</f>
        <v>-3.6904174027285757E-4</v>
      </c>
    </row>
    <row r="4860" spans="1:5" x14ac:dyDescent="0.25">
      <c r="A4860" s="1">
        <f>'Trading Days'!A4860</f>
        <v>43581</v>
      </c>
      <c r="B4860">
        <f>'Trading Days'!B4860</f>
        <v>7054</v>
      </c>
      <c r="C4860">
        <f>'Trading Days'!C4860</f>
        <v>2939.8798828125</v>
      </c>
      <c r="D4860">
        <f>'Trading Days'!D4860</f>
        <v>4.6852921407636314E-3</v>
      </c>
      <c r="E4860">
        <f>'Trading Days'!E4860</f>
        <v>4.6743503233048229E-3</v>
      </c>
    </row>
    <row r="4861" spans="1:5" x14ac:dyDescent="0.25">
      <c r="A4861" s="1">
        <f>'Trading Days'!A4861</f>
        <v>43584</v>
      </c>
      <c r="B4861">
        <f>'Trading Days'!B4861</f>
        <v>7057</v>
      </c>
      <c r="C4861">
        <f>'Trading Days'!C4861</f>
        <v>2943.030029296875</v>
      </c>
      <c r="D4861">
        <f>'Trading Days'!D4861</f>
        <v>1.0715221743553549E-3</v>
      </c>
      <c r="E4861">
        <f>'Trading Days'!E4861</f>
        <v>1.0709485042338859E-3</v>
      </c>
    </row>
    <row r="4862" spans="1:5" x14ac:dyDescent="0.25">
      <c r="A4862" s="1">
        <f>'Trading Days'!A4862</f>
        <v>43585</v>
      </c>
      <c r="B4862">
        <f>'Trading Days'!B4862</f>
        <v>7058</v>
      </c>
      <c r="C4862">
        <f>'Trading Days'!C4862</f>
        <v>2945.830078125</v>
      </c>
      <c r="D4862">
        <f>'Trading Days'!D4862</f>
        <v>9.5141700908629723E-4</v>
      </c>
      <c r="E4862">
        <f>'Trading Days'!E4862</f>
        <v>9.5096469879144528E-4</v>
      </c>
    </row>
    <row r="4863" spans="1:5" x14ac:dyDescent="0.25">
      <c r="A4863" s="1">
        <f>'Trading Days'!A4863</f>
        <v>43586</v>
      </c>
      <c r="B4863">
        <f>'Trading Days'!B4863</f>
        <v>7059</v>
      </c>
      <c r="C4863">
        <f>'Trading Days'!C4863</f>
        <v>2923.72998046875</v>
      </c>
      <c r="D4863">
        <f>'Trading Days'!D4863</f>
        <v>-7.5021630814213758E-3</v>
      </c>
      <c r="E4863">
        <f>'Trading Days'!E4863</f>
        <v>-7.5304458502913401E-3</v>
      </c>
    </row>
    <row r="4864" spans="1:5" x14ac:dyDescent="0.25">
      <c r="A4864" s="1">
        <f>'Trading Days'!A4864</f>
        <v>43587</v>
      </c>
      <c r="B4864">
        <f>'Trading Days'!B4864</f>
        <v>7060</v>
      </c>
      <c r="C4864">
        <f>'Trading Days'!C4864</f>
        <v>2917.52001953125</v>
      </c>
      <c r="D4864">
        <f>'Trading Days'!D4864</f>
        <v>-2.1239857917741971E-3</v>
      </c>
      <c r="E4864">
        <f>'Trading Days'!E4864</f>
        <v>-2.1262446486827891E-3</v>
      </c>
    </row>
    <row r="4865" spans="1:5" x14ac:dyDescent="0.25">
      <c r="A4865" s="1">
        <f>'Trading Days'!A4865</f>
        <v>43588</v>
      </c>
      <c r="B4865">
        <f>'Trading Days'!B4865</f>
        <v>7061</v>
      </c>
      <c r="C4865">
        <f>'Trading Days'!C4865</f>
        <v>2945.639892578125</v>
      </c>
      <c r="D4865">
        <f>'Trading Days'!D4865</f>
        <v>9.6382793806477629E-3</v>
      </c>
      <c r="E4865">
        <f>'Trading Days'!E4865</f>
        <v>9.5921274789174706E-3</v>
      </c>
    </row>
    <row r="4866" spans="1:5" x14ac:dyDescent="0.25">
      <c r="A4866" s="1">
        <f>'Trading Days'!A4866</f>
        <v>43591</v>
      </c>
      <c r="B4866">
        <f>'Trading Days'!B4866</f>
        <v>7064</v>
      </c>
      <c r="C4866">
        <f>'Trading Days'!C4866</f>
        <v>2932.469970703125</v>
      </c>
      <c r="D4866">
        <f>'Trading Days'!D4866</f>
        <v>-4.4709884287563728E-3</v>
      </c>
      <c r="E4866">
        <f>'Trading Days'!E4866</f>
        <v>-4.4810131890725231E-3</v>
      </c>
    </row>
    <row r="4867" spans="1:5" x14ac:dyDescent="0.25">
      <c r="A4867" s="1">
        <f>'Trading Days'!A4867</f>
        <v>43592</v>
      </c>
      <c r="B4867">
        <f>'Trading Days'!B4867</f>
        <v>7065</v>
      </c>
      <c r="C4867">
        <f>'Trading Days'!C4867</f>
        <v>2884.050048828125</v>
      </c>
      <c r="D4867">
        <f>'Trading Days'!D4867</f>
        <v>-1.6511651392423391E-2</v>
      </c>
      <c r="E4867">
        <f>'Trading Days'!E4867</f>
        <v>-1.6649488088905519E-2</v>
      </c>
    </row>
    <row r="4868" spans="1:5" x14ac:dyDescent="0.25">
      <c r="A4868" s="1">
        <f>'Trading Days'!A4868</f>
        <v>43593</v>
      </c>
      <c r="B4868">
        <f>'Trading Days'!B4868</f>
        <v>7066</v>
      </c>
      <c r="C4868">
        <f>'Trading Days'!C4868</f>
        <v>2879.419921875</v>
      </c>
      <c r="D4868">
        <f>'Trading Days'!D4868</f>
        <v>-1.605425313269571E-3</v>
      </c>
      <c r="E4868">
        <f>'Trading Days'!E4868</f>
        <v>-1.6067153894199679E-3</v>
      </c>
    </row>
    <row r="4869" spans="1:5" x14ac:dyDescent="0.25">
      <c r="A4869" s="1">
        <f>'Trading Days'!A4869</f>
        <v>43594</v>
      </c>
      <c r="B4869">
        <f>'Trading Days'!B4869</f>
        <v>7067</v>
      </c>
      <c r="C4869">
        <f>'Trading Days'!C4869</f>
        <v>2870.719970703125</v>
      </c>
      <c r="D4869">
        <f>'Trading Days'!D4869</f>
        <v>-3.021424942496687E-3</v>
      </c>
      <c r="E4869">
        <f>'Trading Days'!E4869</f>
        <v>-3.0259986619282902E-3</v>
      </c>
    </row>
    <row r="4870" spans="1:5" x14ac:dyDescent="0.25">
      <c r="A4870" s="1">
        <f>'Trading Days'!A4870</f>
        <v>43595</v>
      </c>
      <c r="B4870">
        <f>'Trading Days'!B4870</f>
        <v>7068</v>
      </c>
      <c r="C4870">
        <f>'Trading Days'!C4870</f>
        <v>2881.39990234375</v>
      </c>
      <c r="D4870">
        <f>'Trading Days'!D4870</f>
        <v>3.720297259787841E-3</v>
      </c>
      <c r="E4870">
        <f>'Trading Days'!E4870</f>
        <v>3.7133940699186378E-3</v>
      </c>
    </row>
    <row r="4871" spans="1:5" x14ac:dyDescent="0.25">
      <c r="A4871" s="1">
        <f>'Trading Days'!A4871</f>
        <v>43598</v>
      </c>
      <c r="B4871">
        <f>'Trading Days'!B4871</f>
        <v>7071</v>
      </c>
      <c r="C4871">
        <f>'Trading Days'!C4871</f>
        <v>2811.8701171875</v>
      </c>
      <c r="D4871">
        <f>'Trading Days'!D4871</f>
        <v>-2.4130557198844271E-2</v>
      </c>
      <c r="E4871">
        <f>'Trading Days'!E4871</f>
        <v>-2.4426469138497501E-2</v>
      </c>
    </row>
    <row r="4872" spans="1:5" x14ac:dyDescent="0.25">
      <c r="A4872" s="1">
        <f>'Trading Days'!A4872</f>
        <v>43599</v>
      </c>
      <c r="B4872">
        <f>'Trading Days'!B4872</f>
        <v>7072</v>
      </c>
      <c r="C4872">
        <f>'Trading Days'!C4872</f>
        <v>2834.409912109375</v>
      </c>
      <c r="D4872">
        <f>'Trading Days'!D4872</f>
        <v>8.0159445431355891E-3</v>
      </c>
      <c r="E4872">
        <f>'Trading Days'!E4872</f>
        <v>7.9839875232160934E-3</v>
      </c>
    </row>
    <row r="4873" spans="1:5" x14ac:dyDescent="0.25">
      <c r="A4873" s="1">
        <f>'Trading Days'!A4873</f>
        <v>43600</v>
      </c>
      <c r="B4873">
        <f>'Trading Days'!B4873</f>
        <v>7073</v>
      </c>
      <c r="C4873">
        <f>'Trading Days'!C4873</f>
        <v>2850.9599609375</v>
      </c>
      <c r="D4873">
        <f>'Trading Days'!D4873</f>
        <v>5.8389750746421498E-3</v>
      </c>
      <c r="E4873">
        <f>'Trading Days'!E4873</f>
        <v>5.8219943277230549E-3</v>
      </c>
    </row>
    <row r="4874" spans="1:5" x14ac:dyDescent="0.25">
      <c r="A4874" s="1">
        <f>'Trading Days'!A4874</f>
        <v>43601</v>
      </c>
      <c r="B4874">
        <f>'Trading Days'!B4874</f>
        <v>7074</v>
      </c>
      <c r="C4874">
        <f>'Trading Days'!C4874</f>
        <v>2876.320068359375</v>
      </c>
      <c r="D4874">
        <f>'Trading Days'!D4874</f>
        <v>8.8952871206005035E-3</v>
      </c>
      <c r="E4874">
        <f>'Trading Days'!E4874</f>
        <v>8.8559571164990858E-3</v>
      </c>
    </row>
    <row r="4875" spans="1:5" x14ac:dyDescent="0.25">
      <c r="A4875" s="1">
        <f>'Trading Days'!A4875</f>
        <v>43602</v>
      </c>
      <c r="B4875">
        <f>'Trading Days'!B4875</f>
        <v>7075</v>
      </c>
      <c r="C4875">
        <f>'Trading Days'!C4875</f>
        <v>2859.530029296875</v>
      </c>
      <c r="D4875">
        <f>'Trading Days'!D4875</f>
        <v>-5.8373333507619751E-3</v>
      </c>
      <c r="E4875">
        <f>'Trading Days'!E4875</f>
        <v>-5.8544371740438042E-3</v>
      </c>
    </row>
    <row r="4876" spans="1:5" x14ac:dyDescent="0.25">
      <c r="A4876" s="1">
        <f>'Trading Days'!A4876</f>
        <v>43605</v>
      </c>
      <c r="B4876">
        <f>'Trading Days'!B4876</f>
        <v>7078</v>
      </c>
      <c r="C4876">
        <f>'Trading Days'!C4876</f>
        <v>2840.22998046875</v>
      </c>
      <c r="D4876">
        <f>'Trading Days'!D4876</f>
        <v>-6.7493779153879876E-3</v>
      </c>
      <c r="E4876">
        <f>'Trading Days'!E4876</f>
        <v>-6.7722579754053687E-3</v>
      </c>
    </row>
    <row r="4877" spans="1:5" x14ac:dyDescent="0.25">
      <c r="A4877" s="1">
        <f>'Trading Days'!A4877</f>
        <v>43606</v>
      </c>
      <c r="B4877">
        <f>'Trading Days'!B4877</f>
        <v>7079</v>
      </c>
      <c r="C4877">
        <f>'Trading Days'!C4877</f>
        <v>2864.360107421875</v>
      </c>
      <c r="D4877">
        <f>'Trading Days'!D4877</f>
        <v>8.4958355904483085E-3</v>
      </c>
      <c r="E4877">
        <f>'Trading Days'!E4877</f>
        <v>8.4599490931906059E-3</v>
      </c>
    </row>
    <row r="4878" spans="1:5" x14ac:dyDescent="0.25">
      <c r="A4878" s="1">
        <f>'Trading Days'!A4878</f>
        <v>43607</v>
      </c>
      <c r="B4878">
        <f>'Trading Days'!B4878</f>
        <v>7080</v>
      </c>
      <c r="C4878">
        <f>'Trading Days'!C4878</f>
        <v>2856.27001953125</v>
      </c>
      <c r="D4878">
        <f>'Trading Days'!D4878</f>
        <v>-2.8243962306494512E-3</v>
      </c>
      <c r="E4878">
        <f>'Trading Days'!E4878</f>
        <v>-2.8283923638994369E-3</v>
      </c>
    </row>
    <row r="4879" spans="1:5" x14ac:dyDescent="0.25">
      <c r="A4879" s="1">
        <f>'Trading Days'!A4879</f>
        <v>43608</v>
      </c>
      <c r="B4879">
        <f>'Trading Days'!B4879</f>
        <v>7081</v>
      </c>
      <c r="C4879">
        <f>'Trading Days'!C4879</f>
        <v>2822.239990234375</v>
      </c>
      <c r="D4879">
        <f>'Trading Days'!D4879</f>
        <v>-1.191414994527018E-2</v>
      </c>
      <c r="E4879">
        <f>'Trading Days'!E4879</f>
        <v>-1.1985692241281961E-2</v>
      </c>
    </row>
    <row r="4880" spans="1:5" x14ac:dyDescent="0.25">
      <c r="A4880" s="1">
        <f>'Trading Days'!A4880</f>
        <v>43609</v>
      </c>
      <c r="B4880">
        <f>'Trading Days'!B4880</f>
        <v>7082</v>
      </c>
      <c r="C4880">
        <f>'Trading Days'!C4880</f>
        <v>2826.06005859375</v>
      </c>
      <c r="D4880">
        <f>'Trading Days'!D4880</f>
        <v>1.353559007240213E-3</v>
      </c>
      <c r="E4880">
        <f>'Trading Days'!E4880</f>
        <v>1.352643772037317E-3</v>
      </c>
    </row>
    <row r="4881" spans="1:5" x14ac:dyDescent="0.25">
      <c r="A4881" s="1">
        <f>'Trading Days'!A4881</f>
        <v>43613</v>
      </c>
      <c r="B4881">
        <f>'Trading Days'!B4881</f>
        <v>7086</v>
      </c>
      <c r="C4881">
        <f>'Trading Days'!C4881</f>
        <v>2802.389892578125</v>
      </c>
      <c r="D4881">
        <f>'Trading Days'!D4881</f>
        <v>-8.3756769229467176E-3</v>
      </c>
      <c r="E4881">
        <f>'Trading Days'!E4881</f>
        <v>-8.4109500002602436E-3</v>
      </c>
    </row>
    <row r="4882" spans="1:5" x14ac:dyDescent="0.25">
      <c r="A4882" s="1">
        <f>'Trading Days'!A4882</f>
        <v>43614</v>
      </c>
      <c r="B4882">
        <f>'Trading Days'!B4882</f>
        <v>7087</v>
      </c>
      <c r="C4882">
        <f>'Trading Days'!C4882</f>
        <v>2783.02001953125</v>
      </c>
      <c r="D4882">
        <f>'Trading Days'!D4882</f>
        <v>-6.9119122568113136E-3</v>
      </c>
      <c r="E4882">
        <f>'Trading Days'!E4882</f>
        <v>-6.9359101672313702E-3</v>
      </c>
    </row>
    <row r="4883" spans="1:5" x14ac:dyDescent="0.25">
      <c r="A4883" s="1">
        <f>'Trading Days'!A4883</f>
        <v>43615</v>
      </c>
      <c r="B4883">
        <f>'Trading Days'!B4883</f>
        <v>7088</v>
      </c>
      <c r="C4883">
        <f>'Trading Days'!C4883</f>
        <v>2788.860107421875</v>
      </c>
      <c r="D4883">
        <f>'Trading Days'!D4883</f>
        <v>2.0984713906617709E-3</v>
      </c>
      <c r="E4883">
        <f>'Trading Days'!E4883</f>
        <v>2.0962726749970371E-3</v>
      </c>
    </row>
    <row r="4884" spans="1:5" x14ac:dyDescent="0.25">
      <c r="A4884" s="1">
        <f>'Trading Days'!A4884</f>
        <v>43616</v>
      </c>
      <c r="B4884">
        <f>'Trading Days'!B4884</f>
        <v>7089</v>
      </c>
      <c r="C4884">
        <f>'Trading Days'!C4884</f>
        <v>2752.06005859375</v>
      </c>
      <c r="D4884">
        <f>'Trading Days'!D4884</f>
        <v>-1.3195372808478489E-2</v>
      </c>
      <c r="E4884">
        <f>'Trading Days'!E4884</f>
        <v>-1.328320525045296E-2</v>
      </c>
    </row>
    <row r="4885" spans="1:5" x14ac:dyDescent="0.25">
      <c r="A4885" s="1">
        <f>'Trading Days'!A4885</f>
        <v>43619</v>
      </c>
      <c r="B4885">
        <f>'Trading Days'!B4885</f>
        <v>7092</v>
      </c>
      <c r="C4885">
        <f>'Trading Days'!C4885</f>
        <v>2744.449951171875</v>
      </c>
      <c r="D4885">
        <f>'Trading Days'!D4885</f>
        <v>-2.7652403144732269E-3</v>
      </c>
      <c r="E4885">
        <f>'Trading Days'!E4885</f>
        <v>-2.7690706543079392E-3</v>
      </c>
    </row>
    <row r="4886" spans="1:5" x14ac:dyDescent="0.25">
      <c r="A4886" s="1">
        <f>'Trading Days'!A4886</f>
        <v>43620</v>
      </c>
      <c r="B4886">
        <f>'Trading Days'!B4886</f>
        <v>7093</v>
      </c>
      <c r="C4886">
        <f>'Trading Days'!C4886</f>
        <v>2803.27001953125</v>
      </c>
      <c r="D4886">
        <f>'Trading Days'!D4886</f>
        <v>2.1432370568193141E-2</v>
      </c>
      <c r="E4886">
        <f>'Trading Days'!E4886</f>
        <v>2.1205927081077779E-2</v>
      </c>
    </row>
    <row r="4887" spans="1:5" x14ac:dyDescent="0.25">
      <c r="A4887" s="1">
        <f>'Trading Days'!A4887</f>
        <v>43621</v>
      </c>
      <c r="B4887">
        <f>'Trading Days'!B4887</f>
        <v>7094</v>
      </c>
      <c r="C4887">
        <f>'Trading Days'!C4887</f>
        <v>2826.14990234375</v>
      </c>
      <c r="D4887">
        <f>'Trading Days'!D4887</f>
        <v>8.1618547814119591E-3</v>
      </c>
      <c r="E4887">
        <f>'Trading Days'!E4887</f>
        <v>8.1287269788136909E-3</v>
      </c>
    </row>
    <row r="4888" spans="1:5" x14ac:dyDescent="0.25">
      <c r="A4888" s="1">
        <f>'Trading Days'!A4888</f>
        <v>43622</v>
      </c>
      <c r="B4888">
        <f>'Trading Days'!B4888</f>
        <v>7095</v>
      </c>
      <c r="C4888">
        <f>'Trading Days'!C4888</f>
        <v>2843.489990234375</v>
      </c>
      <c r="D4888">
        <f>'Trading Days'!D4888</f>
        <v>6.1355867486876381E-3</v>
      </c>
      <c r="E4888">
        <f>'Trading Days'!E4888</f>
        <v>6.1168406760044158E-3</v>
      </c>
    </row>
    <row r="4889" spans="1:5" x14ac:dyDescent="0.25">
      <c r="A4889" s="1">
        <f>'Trading Days'!A4889</f>
        <v>43623</v>
      </c>
      <c r="B4889">
        <f>'Trading Days'!B4889</f>
        <v>7096</v>
      </c>
      <c r="C4889">
        <f>'Trading Days'!C4889</f>
        <v>2873.340087890625</v>
      </c>
      <c r="D4889">
        <f>'Trading Days'!D4889</f>
        <v>1.0497697462894751E-2</v>
      </c>
      <c r="E4889">
        <f>'Trading Days'!E4889</f>
        <v>1.044297924726003E-2</v>
      </c>
    </row>
    <row r="4890" spans="1:5" x14ac:dyDescent="0.25">
      <c r="A4890" s="1">
        <f>'Trading Days'!A4890</f>
        <v>43626</v>
      </c>
      <c r="B4890">
        <f>'Trading Days'!B4890</f>
        <v>7099</v>
      </c>
      <c r="C4890">
        <f>'Trading Days'!C4890</f>
        <v>2886.72998046875</v>
      </c>
      <c r="D4890">
        <f>'Trading Days'!D4890</f>
        <v>4.6600444669098176E-3</v>
      </c>
      <c r="E4890">
        <f>'Trading Days'!E4890</f>
        <v>4.6492200747654993E-3</v>
      </c>
    </row>
    <row r="4891" spans="1:5" x14ac:dyDescent="0.25">
      <c r="A4891" s="1">
        <f>'Trading Days'!A4891</f>
        <v>43627</v>
      </c>
      <c r="B4891">
        <f>'Trading Days'!B4891</f>
        <v>7100</v>
      </c>
      <c r="C4891">
        <f>'Trading Days'!C4891</f>
        <v>2885.719970703125</v>
      </c>
      <c r="D4891">
        <f>'Trading Days'!D4891</f>
        <v>-3.4988023558091269E-4</v>
      </c>
      <c r="E4891">
        <f>'Trading Days'!E4891</f>
        <v>-3.4994145795128582E-4</v>
      </c>
    </row>
    <row r="4892" spans="1:5" x14ac:dyDescent="0.25">
      <c r="A4892" s="1">
        <f>'Trading Days'!A4892</f>
        <v>43628</v>
      </c>
      <c r="B4892">
        <f>'Trading Days'!B4892</f>
        <v>7101</v>
      </c>
      <c r="C4892">
        <f>'Trading Days'!C4892</f>
        <v>2879.840087890625</v>
      </c>
      <c r="D4892">
        <f>'Trading Days'!D4892</f>
        <v>-2.037579138722601E-3</v>
      </c>
      <c r="E4892">
        <f>'Trading Days'!E4892</f>
        <v>-2.0396578272374229E-3</v>
      </c>
    </row>
    <row r="4893" spans="1:5" x14ac:dyDescent="0.25">
      <c r="A4893" s="1">
        <f>'Trading Days'!A4893</f>
        <v>43629</v>
      </c>
      <c r="B4893">
        <f>'Trading Days'!B4893</f>
        <v>7102</v>
      </c>
      <c r="C4893">
        <f>'Trading Days'!C4893</f>
        <v>2891.639892578125</v>
      </c>
      <c r="D4893">
        <f>'Trading Days'!D4893</f>
        <v>4.0973819126681743E-3</v>
      </c>
      <c r="E4893">
        <f>'Trading Days'!E4893</f>
        <v>4.0890105028501909E-3</v>
      </c>
    </row>
    <row r="4894" spans="1:5" x14ac:dyDescent="0.25">
      <c r="A4894" s="1">
        <f>'Trading Days'!A4894</f>
        <v>43630</v>
      </c>
      <c r="B4894">
        <f>'Trading Days'!B4894</f>
        <v>7103</v>
      </c>
      <c r="C4894">
        <f>'Trading Days'!C4894</f>
        <v>2886.97998046875</v>
      </c>
      <c r="D4894">
        <f>'Trading Days'!D4894</f>
        <v>-1.611511904139773E-3</v>
      </c>
      <c r="E4894">
        <f>'Trading Days'!E4894</f>
        <v>-1.61281178615296E-3</v>
      </c>
    </row>
    <row r="4895" spans="1:5" x14ac:dyDescent="0.25">
      <c r="A4895" s="1">
        <f>'Trading Days'!A4895</f>
        <v>43633</v>
      </c>
      <c r="B4895">
        <f>'Trading Days'!B4895</f>
        <v>7106</v>
      </c>
      <c r="C4895">
        <f>'Trading Days'!C4895</f>
        <v>2889.669921875</v>
      </c>
      <c r="D4895">
        <f>'Trading Days'!D4895</f>
        <v>9.317492412306283E-4</v>
      </c>
      <c r="E4895">
        <f>'Trading Days'!E4895</f>
        <v>9.313154323528439E-4</v>
      </c>
    </row>
    <row r="4896" spans="1:5" x14ac:dyDescent="0.25">
      <c r="A4896" s="1">
        <f>'Trading Days'!A4896</f>
        <v>43634</v>
      </c>
      <c r="B4896">
        <f>'Trading Days'!B4896</f>
        <v>7107</v>
      </c>
      <c r="C4896">
        <f>'Trading Days'!C4896</f>
        <v>2917.75</v>
      </c>
      <c r="D4896">
        <f>'Trading Days'!D4896</f>
        <v>9.7173998706330256E-3</v>
      </c>
      <c r="E4896">
        <f>'Trading Days'!E4896</f>
        <v>9.6704895929706873E-3</v>
      </c>
    </row>
    <row r="4897" spans="1:5" x14ac:dyDescent="0.25">
      <c r="A4897" s="1">
        <f>'Trading Days'!A4897</f>
        <v>43635</v>
      </c>
      <c r="B4897">
        <f>'Trading Days'!B4897</f>
        <v>7108</v>
      </c>
      <c r="C4897">
        <f>'Trading Days'!C4897</f>
        <v>2926.4599609375</v>
      </c>
      <c r="D4897">
        <f>'Trading Days'!D4897</f>
        <v>2.9851635463971071E-3</v>
      </c>
      <c r="E4897">
        <f>'Trading Days'!E4897</f>
        <v>2.9807167930238432E-3</v>
      </c>
    </row>
    <row r="4898" spans="1:5" x14ac:dyDescent="0.25">
      <c r="A4898" s="1">
        <f>'Trading Days'!A4898</f>
        <v>43636</v>
      </c>
      <c r="B4898">
        <f>'Trading Days'!B4898</f>
        <v>7109</v>
      </c>
      <c r="C4898">
        <f>'Trading Days'!C4898</f>
        <v>2954.179931640625</v>
      </c>
      <c r="D4898">
        <f>'Trading Days'!D4898</f>
        <v>9.4721851906851562E-3</v>
      </c>
      <c r="E4898">
        <f>'Trading Days'!E4898</f>
        <v>9.4276053358731404E-3</v>
      </c>
    </row>
    <row r="4899" spans="1:5" x14ac:dyDescent="0.25">
      <c r="A4899" s="1">
        <f>'Trading Days'!A4899</f>
        <v>43637</v>
      </c>
      <c r="B4899">
        <f>'Trading Days'!B4899</f>
        <v>7110</v>
      </c>
      <c r="C4899">
        <f>'Trading Days'!C4899</f>
        <v>2950.4599609375</v>
      </c>
      <c r="D4899">
        <f>'Trading Days'!D4899</f>
        <v>-1.259222792519332E-3</v>
      </c>
      <c r="E4899">
        <f>'Trading Days'!E4899</f>
        <v>-1.260016279727998E-3</v>
      </c>
    </row>
    <row r="4900" spans="1:5" x14ac:dyDescent="0.25">
      <c r="A4900" s="1">
        <f>'Trading Days'!A4900</f>
        <v>43640</v>
      </c>
      <c r="B4900">
        <f>'Trading Days'!B4900</f>
        <v>7113</v>
      </c>
      <c r="C4900">
        <f>'Trading Days'!C4900</f>
        <v>2945.35009765625</v>
      </c>
      <c r="D4900">
        <f>'Trading Days'!D4900</f>
        <v>-1.7318870104667821E-3</v>
      </c>
      <c r="E4900">
        <f>'Trading Days'!E4900</f>
        <v>-1.733388460587026E-3</v>
      </c>
    </row>
    <row r="4901" spans="1:5" x14ac:dyDescent="0.25">
      <c r="A4901" s="1">
        <f>'Trading Days'!A4901</f>
        <v>43641</v>
      </c>
      <c r="B4901">
        <f>'Trading Days'!B4901</f>
        <v>7114</v>
      </c>
      <c r="C4901">
        <f>'Trading Days'!C4901</f>
        <v>2917.3798828125</v>
      </c>
      <c r="D4901">
        <f>'Trading Days'!D4901</f>
        <v>-9.4963973437341975E-3</v>
      </c>
      <c r="E4901">
        <f>'Trading Days'!E4901</f>
        <v>-9.5417756403875544E-3</v>
      </c>
    </row>
    <row r="4902" spans="1:5" x14ac:dyDescent="0.25">
      <c r="A4902" s="1">
        <f>'Trading Days'!A4902</f>
        <v>43642</v>
      </c>
      <c r="B4902">
        <f>'Trading Days'!B4902</f>
        <v>7115</v>
      </c>
      <c r="C4902">
        <f>'Trading Days'!C4902</f>
        <v>2913.780029296875</v>
      </c>
      <c r="D4902">
        <f>'Trading Days'!D4902</f>
        <v>-1.2339337557076831E-3</v>
      </c>
      <c r="E4902">
        <f>'Trading Days'!E4902</f>
        <v>-1.234695678803999E-3</v>
      </c>
    </row>
    <row r="4903" spans="1:5" x14ac:dyDescent="0.25">
      <c r="A4903" s="1">
        <f>'Trading Days'!A4903</f>
        <v>43643</v>
      </c>
      <c r="B4903">
        <f>'Trading Days'!B4903</f>
        <v>7116</v>
      </c>
      <c r="C4903">
        <f>'Trading Days'!C4903</f>
        <v>2924.919921875</v>
      </c>
      <c r="D4903">
        <f>'Trading Days'!D4903</f>
        <v>3.823175554131808E-3</v>
      </c>
      <c r="E4903">
        <f>'Trading Days'!E4903</f>
        <v>3.8158857925908469E-3</v>
      </c>
    </row>
    <row r="4904" spans="1:5" x14ac:dyDescent="0.25">
      <c r="A4904" s="1">
        <f>'Trading Days'!A4904</f>
        <v>43644</v>
      </c>
      <c r="B4904">
        <f>'Trading Days'!B4904</f>
        <v>7117</v>
      </c>
      <c r="C4904">
        <f>'Trading Days'!C4904</f>
        <v>2941.760009765625</v>
      </c>
      <c r="D4904">
        <f>'Trading Days'!D4904</f>
        <v>5.7574526279098306E-3</v>
      </c>
      <c r="E4904">
        <f>'Trading Days'!E4904</f>
        <v>5.7409418405996258E-3</v>
      </c>
    </row>
    <row r="4905" spans="1:5" x14ac:dyDescent="0.25">
      <c r="A4905" s="1">
        <f>'Trading Days'!A4905</f>
        <v>43647</v>
      </c>
      <c r="B4905">
        <f>'Trading Days'!B4905</f>
        <v>7120</v>
      </c>
      <c r="C4905">
        <f>'Trading Days'!C4905</f>
        <v>2964.330078125</v>
      </c>
      <c r="D4905">
        <f>'Trading Days'!D4905</f>
        <v>7.672301032188189E-3</v>
      </c>
      <c r="E4905">
        <f>'Trading Days'!E4905</f>
        <v>7.6430186109539269E-3</v>
      </c>
    </row>
    <row r="4906" spans="1:5" x14ac:dyDescent="0.25">
      <c r="A4906" s="1">
        <f>'Trading Days'!A4906</f>
        <v>43648</v>
      </c>
      <c r="B4906">
        <f>'Trading Days'!B4906</f>
        <v>7121</v>
      </c>
      <c r="C4906">
        <f>'Trading Days'!C4906</f>
        <v>2973.010009765625</v>
      </c>
      <c r="D4906">
        <f>'Trading Days'!D4906</f>
        <v>2.9281258874231941E-3</v>
      </c>
      <c r="E4906">
        <f>'Trading Days'!E4906</f>
        <v>2.9238472769886961E-3</v>
      </c>
    </row>
    <row r="4907" spans="1:5" x14ac:dyDescent="0.25">
      <c r="A4907" s="1">
        <f>'Trading Days'!A4907</f>
        <v>43649</v>
      </c>
      <c r="B4907">
        <f>'Trading Days'!B4907</f>
        <v>7122</v>
      </c>
      <c r="C4907">
        <f>'Trading Days'!C4907</f>
        <v>2995.820068359375</v>
      </c>
      <c r="D4907">
        <f>'Trading Days'!D4907</f>
        <v>7.6723786730701349E-3</v>
      </c>
      <c r="E4907">
        <f>'Trading Days'!E4907</f>
        <v>7.6430956606841566E-3</v>
      </c>
    </row>
    <row r="4908" spans="1:5" x14ac:dyDescent="0.25">
      <c r="A4908" s="1">
        <f>'Trading Days'!A4908</f>
        <v>43651</v>
      </c>
      <c r="B4908">
        <f>'Trading Days'!B4908</f>
        <v>7124</v>
      </c>
      <c r="C4908">
        <f>'Trading Days'!C4908</f>
        <v>2990.409912109375</v>
      </c>
      <c r="D4908">
        <f>'Trading Days'!D4908</f>
        <v>-1.8059015984103199E-3</v>
      </c>
      <c r="E4908">
        <f>'Trading Days'!E4908</f>
        <v>-1.8075342045486651E-3</v>
      </c>
    </row>
    <row r="4909" spans="1:5" x14ac:dyDescent="0.25">
      <c r="A4909" s="1">
        <f>'Trading Days'!A4909</f>
        <v>43654</v>
      </c>
      <c r="B4909">
        <f>'Trading Days'!B4909</f>
        <v>7127</v>
      </c>
      <c r="C4909">
        <f>'Trading Days'!C4909</f>
        <v>2975.949951171875</v>
      </c>
      <c r="D4909">
        <f>'Trading Days'!D4909</f>
        <v>-4.8354444248415174E-3</v>
      </c>
      <c r="E4909">
        <f>'Trading Days'!E4909</f>
        <v>-4.8471730101237939E-3</v>
      </c>
    </row>
    <row r="4910" spans="1:5" x14ac:dyDescent="0.25">
      <c r="A4910" s="1">
        <f>'Trading Days'!A4910</f>
        <v>43655</v>
      </c>
      <c r="B4910">
        <f>'Trading Days'!B4910</f>
        <v>7128</v>
      </c>
      <c r="C4910">
        <f>'Trading Days'!C4910</f>
        <v>2979.6298828125</v>
      </c>
      <c r="D4910">
        <f>'Trading Days'!D4910</f>
        <v>1.236556965340085E-3</v>
      </c>
      <c r="E4910">
        <f>'Trading Days'!E4910</f>
        <v>1.235793058453891E-3</v>
      </c>
    </row>
    <row r="4911" spans="1:5" x14ac:dyDescent="0.25">
      <c r="A4911" s="1">
        <f>'Trading Days'!A4911</f>
        <v>43656</v>
      </c>
      <c r="B4911">
        <f>'Trading Days'!B4911</f>
        <v>7129</v>
      </c>
      <c r="C4911">
        <f>'Trading Days'!C4911</f>
        <v>2993.070068359375</v>
      </c>
      <c r="D4911">
        <f>'Trading Days'!D4911</f>
        <v>4.5106896075926004E-3</v>
      </c>
      <c r="E4911">
        <f>'Trading Days'!E4911</f>
        <v>4.5005469360826136E-3</v>
      </c>
    </row>
    <row r="4912" spans="1:5" x14ac:dyDescent="0.25">
      <c r="A4912" s="1">
        <f>'Trading Days'!A4912</f>
        <v>43657</v>
      </c>
      <c r="B4912">
        <f>'Trading Days'!B4912</f>
        <v>7130</v>
      </c>
      <c r="C4912">
        <f>'Trading Days'!C4912</f>
        <v>2999.909912109375</v>
      </c>
      <c r="D4912">
        <f>'Trading Days'!D4912</f>
        <v>2.2852267383599578E-3</v>
      </c>
      <c r="E4912">
        <f>'Trading Days'!E4912</f>
        <v>2.2826195789485489E-3</v>
      </c>
    </row>
    <row r="4913" spans="1:5" x14ac:dyDescent="0.25">
      <c r="A4913" s="1">
        <f>'Trading Days'!A4913</f>
        <v>43658</v>
      </c>
      <c r="B4913">
        <f>'Trading Days'!B4913</f>
        <v>7131</v>
      </c>
      <c r="C4913">
        <f>'Trading Days'!C4913</f>
        <v>3013.77001953125</v>
      </c>
      <c r="D4913">
        <f>'Trading Days'!D4913</f>
        <v>4.620174547884881E-3</v>
      </c>
      <c r="E4913">
        <f>'Trading Days'!E4913</f>
        <v>4.6095343020665378E-3</v>
      </c>
    </row>
    <row r="4914" spans="1:5" x14ac:dyDescent="0.25">
      <c r="A4914" s="1">
        <f>'Trading Days'!A4914</f>
        <v>43661</v>
      </c>
      <c r="B4914">
        <f>'Trading Days'!B4914</f>
        <v>7134</v>
      </c>
      <c r="C4914">
        <f>'Trading Days'!C4914</f>
        <v>3014.300048828125</v>
      </c>
      <c r="D4914">
        <f>'Trading Days'!D4914</f>
        <v>1.7586919155743169E-4</v>
      </c>
      <c r="E4914">
        <f>'Trading Days'!E4914</f>
        <v>1.7585372838413281E-4</v>
      </c>
    </row>
    <row r="4915" spans="1:5" x14ac:dyDescent="0.25">
      <c r="A4915" s="1">
        <f>'Trading Days'!A4915</f>
        <v>43662</v>
      </c>
      <c r="B4915">
        <f>'Trading Days'!B4915</f>
        <v>7135</v>
      </c>
      <c r="C4915">
        <f>'Trading Days'!C4915</f>
        <v>3004.0400390625</v>
      </c>
      <c r="D4915">
        <f>'Trading Days'!D4915</f>
        <v>-3.4037785221858741E-3</v>
      </c>
      <c r="E4915">
        <f>'Trading Days'!E4915</f>
        <v>-3.409584555010327E-3</v>
      </c>
    </row>
    <row r="4916" spans="1:5" x14ac:dyDescent="0.25">
      <c r="A4916" s="1">
        <f>'Trading Days'!A4916</f>
        <v>43663</v>
      </c>
      <c r="B4916">
        <f>'Trading Days'!B4916</f>
        <v>7136</v>
      </c>
      <c r="C4916">
        <f>'Trading Days'!C4916</f>
        <v>2984.419921875</v>
      </c>
      <c r="D4916">
        <f>'Trading Days'!D4916</f>
        <v>-6.5312435694508952E-3</v>
      </c>
      <c r="E4916">
        <f>'Trading Days'!E4916</f>
        <v>-6.5526654660931823E-3</v>
      </c>
    </row>
    <row r="4917" spans="1:5" x14ac:dyDescent="0.25">
      <c r="A4917" s="1">
        <f>'Trading Days'!A4917</f>
        <v>43664</v>
      </c>
      <c r="B4917">
        <f>'Trading Days'!B4917</f>
        <v>7137</v>
      </c>
      <c r="C4917">
        <f>'Trading Days'!C4917</f>
        <v>2995.110107421875</v>
      </c>
      <c r="D4917">
        <f>'Trading Days'!D4917</f>
        <v>3.581997784064761E-3</v>
      </c>
      <c r="E4917">
        <f>'Trading Days'!E4917</f>
        <v>3.5755977088190831E-3</v>
      </c>
    </row>
    <row r="4918" spans="1:5" x14ac:dyDescent="0.25">
      <c r="A4918" s="1">
        <f>'Trading Days'!A4918</f>
        <v>43665</v>
      </c>
      <c r="B4918">
        <f>'Trading Days'!B4918</f>
        <v>7138</v>
      </c>
      <c r="C4918">
        <f>'Trading Days'!C4918</f>
        <v>2976.610107421875</v>
      </c>
      <c r="D4918">
        <f>'Trading Days'!D4918</f>
        <v>-6.1767345227666803E-3</v>
      </c>
      <c r="E4918">
        <f>'Trading Days'!E4918</f>
        <v>-6.1958894648446918E-3</v>
      </c>
    </row>
    <row r="4919" spans="1:5" x14ac:dyDescent="0.25">
      <c r="A4919" s="1">
        <f>'Trading Days'!A4919</f>
        <v>43668</v>
      </c>
      <c r="B4919">
        <f>'Trading Days'!B4919</f>
        <v>7141</v>
      </c>
      <c r="C4919">
        <f>'Trading Days'!C4919</f>
        <v>2985.030029296875</v>
      </c>
      <c r="D4919">
        <f>'Trading Days'!D4919</f>
        <v>2.828694915066654E-3</v>
      </c>
      <c r="E4919">
        <f>'Trading Days'!E4919</f>
        <v>2.8247016862503259E-3</v>
      </c>
    </row>
    <row r="4920" spans="1:5" x14ac:dyDescent="0.25">
      <c r="A4920" s="1">
        <f>'Trading Days'!A4920</f>
        <v>43669</v>
      </c>
      <c r="B4920">
        <f>'Trading Days'!B4920</f>
        <v>7142</v>
      </c>
      <c r="C4920">
        <f>'Trading Days'!C4920</f>
        <v>3005.469970703125</v>
      </c>
      <c r="D4920">
        <f>'Trading Days'!D4920</f>
        <v>6.8474826737554562E-3</v>
      </c>
      <c r="E4920">
        <f>'Trading Days'!E4920</f>
        <v>6.8241451392764196E-3</v>
      </c>
    </row>
    <row r="4921" spans="1:5" x14ac:dyDescent="0.25">
      <c r="A4921" s="1">
        <f>'Trading Days'!A4921</f>
        <v>43670</v>
      </c>
      <c r="B4921">
        <f>'Trading Days'!B4921</f>
        <v>7143</v>
      </c>
      <c r="C4921">
        <f>'Trading Days'!C4921</f>
        <v>3019.56005859375</v>
      </c>
      <c r="D4921">
        <f>'Trading Days'!D4921</f>
        <v>4.688147952890187E-3</v>
      </c>
      <c r="E4921">
        <f>'Trading Days'!E4921</f>
        <v>4.677192813475714E-3</v>
      </c>
    </row>
    <row r="4922" spans="1:5" x14ac:dyDescent="0.25">
      <c r="A4922" s="1">
        <f>'Trading Days'!A4922</f>
        <v>43671</v>
      </c>
      <c r="B4922">
        <f>'Trading Days'!B4922</f>
        <v>7144</v>
      </c>
      <c r="C4922">
        <f>'Trading Days'!C4922</f>
        <v>3003.669921875</v>
      </c>
      <c r="D4922">
        <f>'Trading Days'!D4922</f>
        <v>-5.2624012804535214E-3</v>
      </c>
      <c r="E4922">
        <f>'Trading Days'!E4922</f>
        <v>-5.2762964835995369E-3</v>
      </c>
    </row>
    <row r="4923" spans="1:5" x14ac:dyDescent="0.25">
      <c r="A4923" s="1">
        <f>'Trading Days'!A4923</f>
        <v>43672</v>
      </c>
      <c r="B4923">
        <f>'Trading Days'!B4923</f>
        <v>7145</v>
      </c>
      <c r="C4923">
        <f>'Trading Days'!C4923</f>
        <v>3025.860107421875</v>
      </c>
      <c r="D4923">
        <f>'Trading Days'!D4923</f>
        <v>7.3876910992347611E-3</v>
      </c>
      <c r="E4923">
        <f>'Trading Days'!E4923</f>
        <v>7.3605357707830421E-3</v>
      </c>
    </row>
    <row r="4924" spans="1:5" x14ac:dyDescent="0.25">
      <c r="A4924" s="1">
        <f>'Trading Days'!A4924</f>
        <v>43675</v>
      </c>
      <c r="B4924">
        <f>'Trading Days'!B4924</f>
        <v>7148</v>
      </c>
      <c r="C4924">
        <f>'Trading Days'!C4924</f>
        <v>3020.969970703125</v>
      </c>
      <c r="D4924">
        <f>'Trading Days'!D4924</f>
        <v>-1.6161146071345109E-3</v>
      </c>
      <c r="E4924">
        <f>'Trading Days'!E4924</f>
        <v>-1.617421929057436E-3</v>
      </c>
    </row>
    <row r="4925" spans="1:5" x14ac:dyDescent="0.25">
      <c r="A4925" s="1">
        <f>'Trading Days'!A4925</f>
        <v>43676</v>
      </c>
      <c r="B4925">
        <f>'Trading Days'!B4925</f>
        <v>7149</v>
      </c>
      <c r="C4925">
        <f>'Trading Days'!C4925</f>
        <v>3013.179931640625</v>
      </c>
      <c r="D4925">
        <f>'Trading Days'!D4925</f>
        <v>-2.578654914827561E-3</v>
      </c>
      <c r="E4925">
        <f>'Trading Days'!E4925</f>
        <v>-2.5819853720443712E-3</v>
      </c>
    </row>
    <row r="4926" spans="1:5" x14ac:dyDescent="0.25">
      <c r="A4926" s="1">
        <f>'Trading Days'!A4926</f>
        <v>43677</v>
      </c>
      <c r="B4926">
        <f>'Trading Days'!B4926</f>
        <v>7150</v>
      </c>
      <c r="C4926">
        <f>'Trading Days'!C4926</f>
        <v>2980.3798828125</v>
      </c>
      <c r="D4926">
        <f>'Trading Days'!D4926</f>
        <v>-1.0885526112695779E-2</v>
      </c>
      <c r="E4926">
        <f>'Trading Days'!E4926</f>
        <v>-1.094520695213996E-2</v>
      </c>
    </row>
    <row r="4927" spans="1:5" x14ac:dyDescent="0.25">
      <c r="A4927" s="1">
        <f>'Trading Days'!A4927</f>
        <v>43678</v>
      </c>
      <c r="B4927">
        <f>'Trading Days'!B4927</f>
        <v>7151</v>
      </c>
      <c r="C4927">
        <f>'Trading Days'!C4927</f>
        <v>2953.56005859375</v>
      </c>
      <c r="D4927">
        <f>'Trading Days'!D4927</f>
        <v>-8.9987938696730607E-3</v>
      </c>
      <c r="E4927">
        <f>'Trading Days'!E4927</f>
        <v>-9.0395275688060165E-3</v>
      </c>
    </row>
    <row r="4928" spans="1:5" x14ac:dyDescent="0.25">
      <c r="A4928" s="1">
        <f>'Trading Days'!A4928</f>
        <v>43679</v>
      </c>
      <c r="B4928">
        <f>'Trading Days'!B4928</f>
        <v>7152</v>
      </c>
      <c r="C4928">
        <f>'Trading Days'!C4928</f>
        <v>2932.050048828125</v>
      </c>
      <c r="D4928">
        <f>'Trading Days'!D4928</f>
        <v>-7.2827399270378734E-3</v>
      </c>
      <c r="E4928">
        <f>'Trading Days'!E4928</f>
        <v>-7.3093885395651053E-3</v>
      </c>
    </row>
    <row r="4929" spans="1:5" x14ac:dyDescent="0.25">
      <c r="A4929" s="1">
        <f>'Trading Days'!A4929</f>
        <v>43682</v>
      </c>
      <c r="B4929">
        <f>'Trading Days'!B4929</f>
        <v>7155</v>
      </c>
      <c r="C4929">
        <f>'Trading Days'!C4929</f>
        <v>2844.739990234375</v>
      </c>
      <c r="D4929">
        <f>'Trading Days'!D4929</f>
        <v>-2.97778200029859E-2</v>
      </c>
      <c r="E4929">
        <f>'Trading Days'!E4929</f>
        <v>-3.023018216969478E-2</v>
      </c>
    </row>
    <row r="4930" spans="1:5" x14ac:dyDescent="0.25">
      <c r="A4930" s="1">
        <f>'Trading Days'!A4930</f>
        <v>43683</v>
      </c>
      <c r="B4930">
        <f>'Trading Days'!B4930</f>
        <v>7156</v>
      </c>
      <c r="C4930">
        <f>'Trading Days'!C4930</f>
        <v>2881.77001953125</v>
      </c>
      <c r="D4930">
        <f>'Trading Days'!D4930</f>
        <v>1.301701716993264E-2</v>
      </c>
      <c r="E4930">
        <f>'Trading Days'!E4930</f>
        <v>1.2933023911166609E-2</v>
      </c>
    </row>
    <row r="4931" spans="1:5" x14ac:dyDescent="0.25">
      <c r="A4931" s="1">
        <f>'Trading Days'!A4931</f>
        <v>43684</v>
      </c>
      <c r="B4931">
        <f>'Trading Days'!B4931</f>
        <v>7157</v>
      </c>
      <c r="C4931">
        <f>'Trading Days'!C4931</f>
        <v>2883.97998046875</v>
      </c>
      <c r="D4931">
        <f>'Trading Days'!D4931</f>
        <v>7.6687623319071641E-4</v>
      </c>
      <c r="E4931">
        <f>'Trading Days'!E4931</f>
        <v>7.6658233385887666E-4</v>
      </c>
    </row>
    <row r="4932" spans="1:5" x14ac:dyDescent="0.25">
      <c r="A4932" s="1">
        <f>'Trading Days'!A4932</f>
        <v>43685</v>
      </c>
      <c r="B4932">
        <f>'Trading Days'!B4932</f>
        <v>7158</v>
      </c>
      <c r="C4932">
        <f>'Trading Days'!C4932</f>
        <v>2938.090087890625</v>
      </c>
      <c r="D4932">
        <f>'Trading Days'!D4932</f>
        <v>1.876230340998419E-2</v>
      </c>
      <c r="E4932">
        <f>'Trading Days'!E4932</f>
        <v>1.8588462466865081E-2</v>
      </c>
    </row>
    <row r="4933" spans="1:5" x14ac:dyDescent="0.25">
      <c r="A4933" s="1">
        <f>'Trading Days'!A4933</f>
        <v>43686</v>
      </c>
      <c r="B4933">
        <f>'Trading Days'!B4933</f>
        <v>7159</v>
      </c>
      <c r="C4933">
        <f>'Trading Days'!C4933</f>
        <v>2918.64990234375</v>
      </c>
      <c r="D4933">
        <f>'Trading Days'!D4933</f>
        <v>-6.6166063549235599E-3</v>
      </c>
      <c r="E4933">
        <f>'Trading Days'!E4933</f>
        <v>-6.6385931336571113E-3</v>
      </c>
    </row>
    <row r="4934" spans="1:5" x14ac:dyDescent="0.25">
      <c r="A4934" s="1">
        <f>'Trading Days'!A4934</f>
        <v>43689</v>
      </c>
      <c r="B4934">
        <f>'Trading Days'!B4934</f>
        <v>7162</v>
      </c>
      <c r="C4934">
        <f>'Trading Days'!C4934</f>
        <v>2882.699951171875</v>
      </c>
      <c r="D4934">
        <f>'Trading Days'!D4934</f>
        <v>-1.231732217797221E-2</v>
      </c>
      <c r="E4934">
        <f>'Trading Days'!E4934</f>
        <v>-1.2393809115915351E-2</v>
      </c>
    </row>
    <row r="4935" spans="1:5" x14ac:dyDescent="0.25">
      <c r="A4935" s="1">
        <f>'Trading Days'!A4935</f>
        <v>43690</v>
      </c>
      <c r="B4935">
        <f>'Trading Days'!B4935</f>
        <v>7163</v>
      </c>
      <c r="C4935">
        <f>'Trading Days'!C4935</f>
        <v>2926.320068359375</v>
      </c>
      <c r="D4935">
        <f>'Trading Days'!D4935</f>
        <v>1.513168832218126E-2</v>
      </c>
      <c r="E4935">
        <f>'Trading Days'!E4935</f>
        <v>1.501834626730186E-2</v>
      </c>
    </row>
    <row r="4936" spans="1:5" x14ac:dyDescent="0.25">
      <c r="A4936" s="1">
        <f>'Trading Days'!A4936</f>
        <v>43691</v>
      </c>
      <c r="B4936">
        <f>'Trading Days'!B4936</f>
        <v>7164</v>
      </c>
      <c r="C4936">
        <f>'Trading Days'!C4936</f>
        <v>2840.60009765625</v>
      </c>
      <c r="D4936">
        <f>'Trading Days'!D4936</f>
        <v>-2.92927529117426E-2</v>
      </c>
      <c r="E4936">
        <f>'Trading Days'!E4936</f>
        <v>-2.9730352454535671E-2</v>
      </c>
    </row>
    <row r="4937" spans="1:5" x14ac:dyDescent="0.25">
      <c r="A4937" s="1">
        <f>'Trading Days'!A4937</f>
        <v>43692</v>
      </c>
      <c r="B4937">
        <f>'Trading Days'!B4937</f>
        <v>7165</v>
      </c>
      <c r="C4937">
        <f>'Trading Days'!C4937</f>
        <v>2847.60009765625</v>
      </c>
      <c r="D4937">
        <f>'Trading Days'!D4937</f>
        <v>2.464268027652095E-3</v>
      </c>
      <c r="E4937">
        <f>'Trading Days'!E4937</f>
        <v>2.4612366981802418E-3</v>
      </c>
    </row>
    <row r="4938" spans="1:5" x14ac:dyDescent="0.25">
      <c r="A4938" s="1">
        <f>'Trading Days'!A4938</f>
        <v>43693</v>
      </c>
      <c r="B4938">
        <f>'Trading Days'!B4938</f>
        <v>7166</v>
      </c>
      <c r="C4938">
        <f>'Trading Days'!C4938</f>
        <v>2888.679931640625</v>
      </c>
      <c r="D4938">
        <f>'Trading Days'!D4938</f>
        <v>1.44261246578079E-2</v>
      </c>
      <c r="E4938">
        <f>'Trading Days'!E4938</f>
        <v>1.4323058172244999E-2</v>
      </c>
    </row>
    <row r="4939" spans="1:5" x14ac:dyDescent="0.25">
      <c r="A4939" s="1">
        <f>'Trading Days'!A4939</f>
        <v>43696</v>
      </c>
      <c r="B4939">
        <f>'Trading Days'!B4939</f>
        <v>7169</v>
      </c>
      <c r="C4939">
        <f>'Trading Days'!C4939</f>
        <v>2923.64990234375</v>
      </c>
      <c r="D4939">
        <f>'Trading Days'!D4939</f>
        <v>1.210586549243065E-2</v>
      </c>
      <c r="E4939">
        <f>'Trading Days'!E4939</f>
        <v>1.2033175564397499E-2</v>
      </c>
    </row>
    <row r="4940" spans="1:5" x14ac:dyDescent="0.25">
      <c r="A4940" s="1">
        <f>'Trading Days'!A4940</f>
        <v>43697</v>
      </c>
      <c r="B4940">
        <f>'Trading Days'!B4940</f>
        <v>7170</v>
      </c>
      <c r="C4940">
        <f>'Trading Days'!C4940</f>
        <v>2900.510009765625</v>
      </c>
      <c r="D4940">
        <f>'Trading Days'!D4940</f>
        <v>-7.9147276011313217E-3</v>
      </c>
      <c r="E4940">
        <f>'Trading Days'!E4940</f>
        <v>-7.9462153121154667E-3</v>
      </c>
    </row>
    <row r="4941" spans="1:5" x14ac:dyDescent="0.25">
      <c r="A4941" s="1">
        <f>'Trading Days'!A4941</f>
        <v>43698</v>
      </c>
      <c r="B4941">
        <f>'Trading Days'!B4941</f>
        <v>7171</v>
      </c>
      <c r="C4941">
        <f>'Trading Days'!C4941</f>
        <v>2924.429931640625</v>
      </c>
      <c r="D4941">
        <f>'Trading Days'!D4941</f>
        <v>8.2467985955796408E-3</v>
      </c>
      <c r="E4941">
        <f>'Trading Days'!E4941</f>
        <v>8.2129795573529368E-3</v>
      </c>
    </row>
    <row r="4942" spans="1:5" x14ac:dyDescent="0.25">
      <c r="A4942" s="1">
        <f>'Trading Days'!A4942</f>
        <v>43699</v>
      </c>
      <c r="B4942">
        <f>'Trading Days'!B4942</f>
        <v>7172</v>
      </c>
      <c r="C4942">
        <f>'Trading Days'!C4942</f>
        <v>2922.949951171875</v>
      </c>
      <c r="D4942">
        <f>'Trading Days'!D4942</f>
        <v>-5.0607486017617553E-4</v>
      </c>
      <c r="E4942">
        <f>'Trading Days'!E4942</f>
        <v>-5.0620295927854004E-4</v>
      </c>
    </row>
    <row r="4943" spans="1:5" x14ac:dyDescent="0.25">
      <c r="A4943" s="1">
        <f>'Trading Days'!A4943</f>
        <v>43700</v>
      </c>
      <c r="B4943">
        <f>'Trading Days'!B4943</f>
        <v>7173</v>
      </c>
      <c r="C4943">
        <f>'Trading Days'!C4943</f>
        <v>2847.110107421875</v>
      </c>
      <c r="D4943">
        <f>'Trading Days'!D4943</f>
        <v>-2.5946336754618101E-2</v>
      </c>
      <c r="E4943">
        <f>'Trading Days'!E4943</f>
        <v>-2.6288881122837851E-2</v>
      </c>
    </row>
    <row r="4944" spans="1:5" x14ac:dyDescent="0.25">
      <c r="A4944" s="1">
        <f>'Trading Days'!A4944</f>
        <v>43703</v>
      </c>
      <c r="B4944">
        <f>'Trading Days'!B4944</f>
        <v>7176</v>
      </c>
      <c r="C4944">
        <f>'Trading Days'!C4944</f>
        <v>2878.3798828125</v>
      </c>
      <c r="D4944">
        <f>'Trading Days'!D4944</f>
        <v>1.098298773521633E-2</v>
      </c>
      <c r="E4944">
        <f>'Trading Days'!E4944</f>
        <v>1.092311273079789E-2</v>
      </c>
    </row>
    <row r="4945" spans="1:5" x14ac:dyDescent="0.25">
      <c r="A4945" s="1">
        <f>'Trading Days'!A4945</f>
        <v>43704</v>
      </c>
      <c r="B4945">
        <f>'Trading Days'!B4945</f>
        <v>7177</v>
      </c>
      <c r="C4945">
        <f>'Trading Days'!C4945</f>
        <v>2869.159912109375</v>
      </c>
      <c r="D4945">
        <f>'Trading Days'!D4945</f>
        <v>-3.2031806358082671E-3</v>
      </c>
      <c r="E4945">
        <f>'Trading Days'!E4945</f>
        <v>-3.208321800556239E-3</v>
      </c>
    </row>
    <row r="4946" spans="1:5" x14ac:dyDescent="0.25">
      <c r="A4946" s="1">
        <f>'Trading Days'!A4946</f>
        <v>43705</v>
      </c>
      <c r="B4946">
        <f>'Trading Days'!B4946</f>
        <v>7178</v>
      </c>
      <c r="C4946">
        <f>'Trading Days'!C4946</f>
        <v>2887.93994140625</v>
      </c>
      <c r="D4946">
        <f>'Trading Days'!D4946</f>
        <v>6.5454801656796846E-3</v>
      </c>
      <c r="E4946">
        <f>'Trading Days'!E4946</f>
        <v>6.5241515305625121E-3</v>
      </c>
    </row>
    <row r="4947" spans="1:5" x14ac:dyDescent="0.25">
      <c r="A4947" s="1">
        <f>'Trading Days'!A4947</f>
        <v>43706</v>
      </c>
      <c r="B4947">
        <f>'Trading Days'!B4947</f>
        <v>7179</v>
      </c>
      <c r="C4947">
        <f>'Trading Days'!C4947</f>
        <v>2924.580078125</v>
      </c>
      <c r="D4947">
        <f>'Trading Days'!D4947</f>
        <v>1.26872917935088E-2</v>
      </c>
      <c r="E4947">
        <f>'Trading Days'!E4947</f>
        <v>1.26074824410944E-2</v>
      </c>
    </row>
    <row r="4948" spans="1:5" x14ac:dyDescent="0.25">
      <c r="A4948" s="1">
        <f>'Trading Days'!A4948</f>
        <v>43707</v>
      </c>
      <c r="B4948">
        <f>'Trading Days'!B4948</f>
        <v>7180</v>
      </c>
      <c r="C4948">
        <f>'Trading Days'!C4948</f>
        <v>2926.4599609375</v>
      </c>
      <c r="D4948">
        <f>'Trading Days'!D4948</f>
        <v>6.4278725912170209E-4</v>
      </c>
      <c r="E4948">
        <f>'Trading Days'!E4948</f>
        <v>6.4258075987677491E-4</v>
      </c>
    </row>
    <row r="4949" spans="1:5" x14ac:dyDescent="0.25">
      <c r="A4949" s="1">
        <f>'Trading Days'!A4949</f>
        <v>43711</v>
      </c>
      <c r="B4949">
        <f>'Trading Days'!B4949</f>
        <v>7184</v>
      </c>
      <c r="C4949">
        <f>'Trading Days'!C4949</f>
        <v>2906.27001953125</v>
      </c>
      <c r="D4949">
        <f>'Trading Days'!D4949</f>
        <v>-6.8991005090608404E-3</v>
      </c>
      <c r="E4949">
        <f>'Trading Days'!E4949</f>
        <v>-6.9230093326854156E-3</v>
      </c>
    </row>
    <row r="4950" spans="1:5" x14ac:dyDescent="0.25">
      <c r="A4950" s="1">
        <f>'Trading Days'!A4950</f>
        <v>43712</v>
      </c>
      <c r="B4950">
        <f>'Trading Days'!B4950</f>
        <v>7185</v>
      </c>
      <c r="C4950">
        <f>'Trading Days'!C4950</f>
        <v>2937.780029296875</v>
      </c>
      <c r="D4950">
        <f>'Trading Days'!D4950</f>
        <v>1.0842079212828089E-2</v>
      </c>
      <c r="E4950">
        <f>'Trading Days'!E4950</f>
        <v>1.0783725278421429E-2</v>
      </c>
    </row>
    <row r="4951" spans="1:5" x14ac:dyDescent="0.25">
      <c r="A4951" s="1">
        <f>'Trading Days'!A4951</f>
        <v>43713</v>
      </c>
      <c r="B4951">
        <f>'Trading Days'!B4951</f>
        <v>7186</v>
      </c>
      <c r="C4951">
        <f>'Trading Days'!C4951</f>
        <v>2976</v>
      </c>
      <c r="D4951">
        <f>'Trading Days'!D4951</f>
        <v>1.3009813642266719E-2</v>
      </c>
      <c r="E4951">
        <f>'Trading Days'!E4951</f>
        <v>1.292591292175976E-2</v>
      </c>
    </row>
    <row r="4952" spans="1:5" x14ac:dyDescent="0.25">
      <c r="A4952" s="1">
        <f>'Trading Days'!A4952</f>
        <v>43714</v>
      </c>
      <c r="B4952">
        <f>'Trading Days'!B4952</f>
        <v>7187</v>
      </c>
      <c r="C4952">
        <f>'Trading Days'!C4952</f>
        <v>2978.7099609375</v>
      </c>
      <c r="D4952">
        <f>'Trading Days'!D4952</f>
        <v>9.1060515372975992E-4</v>
      </c>
      <c r="E4952">
        <f>'Trading Days'!E4952</f>
        <v>9.1019080437678606E-4</v>
      </c>
    </row>
    <row r="4953" spans="1:5" x14ac:dyDescent="0.25">
      <c r="A4953" s="1">
        <f>'Trading Days'!A4953</f>
        <v>43717</v>
      </c>
      <c r="B4953">
        <f>'Trading Days'!B4953</f>
        <v>7190</v>
      </c>
      <c r="C4953">
        <f>'Trading Days'!C4953</f>
        <v>2978.429931640625</v>
      </c>
      <c r="D4953">
        <f>'Trading Days'!D4953</f>
        <v>-9.4010259658494633E-5</v>
      </c>
      <c r="E4953">
        <f>'Trading Days'!E4953</f>
        <v>-9.4014678899926685E-5</v>
      </c>
    </row>
    <row r="4954" spans="1:5" x14ac:dyDescent="0.25">
      <c r="A4954" s="1">
        <f>'Trading Days'!A4954</f>
        <v>43718</v>
      </c>
      <c r="B4954">
        <f>'Trading Days'!B4954</f>
        <v>7191</v>
      </c>
      <c r="C4954">
        <f>'Trading Days'!C4954</f>
        <v>2979.389892578125</v>
      </c>
      <c r="D4954">
        <f>'Trading Days'!D4954</f>
        <v>3.2230435482194508E-4</v>
      </c>
      <c r="E4954">
        <f>'Trading Days'!E4954</f>
        <v>3.2225242593101532E-4</v>
      </c>
    </row>
    <row r="4955" spans="1:5" x14ac:dyDescent="0.25">
      <c r="A4955" s="1">
        <f>'Trading Days'!A4955</f>
        <v>43719</v>
      </c>
      <c r="B4955">
        <f>'Trading Days'!B4955</f>
        <v>7192</v>
      </c>
      <c r="C4955">
        <f>'Trading Days'!C4955</f>
        <v>3000.929931640625</v>
      </c>
      <c r="D4955">
        <f>'Trading Days'!D4955</f>
        <v>7.2296811894803081E-3</v>
      </c>
      <c r="E4955">
        <f>'Trading Days'!E4955</f>
        <v>7.2036723263871998E-3</v>
      </c>
    </row>
    <row r="4956" spans="1:5" x14ac:dyDescent="0.25">
      <c r="A4956" s="1">
        <f>'Trading Days'!A4956</f>
        <v>43720</v>
      </c>
      <c r="B4956">
        <f>'Trading Days'!B4956</f>
        <v>7193</v>
      </c>
      <c r="C4956">
        <f>'Trading Days'!C4956</f>
        <v>3009.570068359375</v>
      </c>
      <c r="D4956">
        <f>'Trading Days'!D4956</f>
        <v>2.8791531010610161E-3</v>
      </c>
      <c r="E4956">
        <f>'Trading Days'!E4956</f>
        <v>2.8750162782333159E-3</v>
      </c>
    </row>
    <row r="4957" spans="1:5" x14ac:dyDescent="0.25">
      <c r="A4957" s="1">
        <f>'Trading Days'!A4957</f>
        <v>43721</v>
      </c>
      <c r="B4957">
        <f>'Trading Days'!B4957</f>
        <v>7194</v>
      </c>
      <c r="C4957">
        <f>'Trading Days'!C4957</f>
        <v>3007.389892578125</v>
      </c>
      <c r="D4957">
        <f>'Trading Days'!D4957</f>
        <v>-7.2441436209469412E-4</v>
      </c>
      <c r="E4957">
        <f>'Trading Days'!E4957</f>
        <v>-7.246768769660504E-4</v>
      </c>
    </row>
    <row r="4958" spans="1:5" x14ac:dyDescent="0.25">
      <c r="A4958" s="1">
        <f>'Trading Days'!A4958</f>
        <v>43724</v>
      </c>
      <c r="B4958">
        <f>'Trading Days'!B4958</f>
        <v>7197</v>
      </c>
      <c r="C4958">
        <f>'Trading Days'!C4958</f>
        <v>2997.9599609375</v>
      </c>
      <c r="D4958">
        <f>'Trading Days'!D4958</f>
        <v>-3.1355866640028211E-3</v>
      </c>
      <c r="E4958">
        <f>'Trading Days'!E4958</f>
        <v>-3.14051291635599E-3</v>
      </c>
    </row>
    <row r="4959" spans="1:5" x14ac:dyDescent="0.25">
      <c r="A4959" s="1">
        <f>'Trading Days'!A4959</f>
        <v>43725</v>
      </c>
      <c r="B4959">
        <f>'Trading Days'!B4959</f>
        <v>7198</v>
      </c>
      <c r="C4959">
        <f>'Trading Days'!C4959</f>
        <v>3005.699951171875</v>
      </c>
      <c r="D4959">
        <f>'Trading Days'!D4959</f>
        <v>2.5817523700197849E-3</v>
      </c>
      <c r="E4959">
        <f>'Trading Days'!E4959</f>
        <v>2.5784253724619849E-3</v>
      </c>
    </row>
    <row r="4960" spans="1:5" x14ac:dyDescent="0.25">
      <c r="A4960" s="1">
        <f>'Trading Days'!A4960</f>
        <v>43726</v>
      </c>
      <c r="B4960">
        <f>'Trading Days'!B4960</f>
        <v>7199</v>
      </c>
      <c r="C4960">
        <f>'Trading Days'!C4960</f>
        <v>3006.72998046875</v>
      </c>
      <c r="D4960">
        <f>'Trading Days'!D4960</f>
        <v>3.4269198975556142E-4</v>
      </c>
      <c r="E4960">
        <f>'Trading Days'!E4960</f>
        <v>3.4263328426719091E-4</v>
      </c>
    </row>
    <row r="4961" spans="1:5" x14ac:dyDescent="0.25">
      <c r="A4961" s="1">
        <f>'Trading Days'!A4961</f>
        <v>43727</v>
      </c>
      <c r="B4961">
        <f>'Trading Days'!B4961</f>
        <v>7200</v>
      </c>
      <c r="C4961">
        <f>'Trading Days'!C4961</f>
        <v>3006.7900390625</v>
      </c>
      <c r="D4961">
        <f>'Trading Days'!D4961</f>
        <v>1.997472142156731E-5</v>
      </c>
      <c r="E4961">
        <f>'Trading Days'!E4961</f>
        <v>1.9974521929475901E-5</v>
      </c>
    </row>
    <row r="4962" spans="1:5" x14ac:dyDescent="0.25">
      <c r="A4962" s="1">
        <f>'Trading Days'!A4962</f>
        <v>43728</v>
      </c>
      <c r="B4962">
        <f>'Trading Days'!B4962</f>
        <v>7201</v>
      </c>
      <c r="C4962">
        <f>'Trading Days'!C4962</f>
        <v>2992.070068359375</v>
      </c>
      <c r="D4962">
        <f>'Trading Days'!D4962</f>
        <v>-4.8955765157830946E-3</v>
      </c>
      <c r="E4962">
        <f>'Trading Days'!E4962</f>
        <v>-4.9075991048803868E-3</v>
      </c>
    </row>
    <row r="4963" spans="1:5" x14ac:dyDescent="0.25">
      <c r="A4963" s="1">
        <f>'Trading Days'!A4963</f>
        <v>43731</v>
      </c>
      <c r="B4963">
        <f>'Trading Days'!B4963</f>
        <v>7204</v>
      </c>
      <c r="C4963">
        <f>'Trading Days'!C4963</f>
        <v>2991.780029296875</v>
      </c>
      <c r="D4963">
        <f>'Trading Days'!D4963</f>
        <v>-9.6935919237650658E-5</v>
      </c>
      <c r="E4963">
        <f>'Trading Days'!E4963</f>
        <v>-9.6940617827513749E-5</v>
      </c>
    </row>
    <row r="4964" spans="1:5" x14ac:dyDescent="0.25">
      <c r="A4964" s="1">
        <f>'Trading Days'!A4964</f>
        <v>43732</v>
      </c>
      <c r="B4964">
        <f>'Trading Days'!B4964</f>
        <v>7205</v>
      </c>
      <c r="C4964">
        <f>'Trading Days'!C4964</f>
        <v>2966.60009765625</v>
      </c>
      <c r="D4964">
        <f>'Trading Days'!D4964</f>
        <v>-8.4163713221064862E-3</v>
      </c>
      <c r="E4964">
        <f>'Trading Days'!E4964</f>
        <v>-8.4519889635514805E-3</v>
      </c>
    </row>
    <row r="4965" spans="1:5" x14ac:dyDescent="0.25">
      <c r="A4965" s="1">
        <f>'Trading Days'!A4965</f>
        <v>43733</v>
      </c>
      <c r="B4965">
        <f>'Trading Days'!B4965</f>
        <v>7206</v>
      </c>
      <c r="C4965">
        <f>'Trading Days'!C4965</f>
        <v>2984.8701171875</v>
      </c>
      <c r="D4965">
        <f>'Trading Days'!D4965</f>
        <v>6.1585717420034047E-3</v>
      </c>
      <c r="E4965">
        <f>'Trading Days'!E4965</f>
        <v>6.1396852419639044E-3</v>
      </c>
    </row>
    <row r="4966" spans="1:5" x14ac:dyDescent="0.25">
      <c r="A4966" s="1">
        <f>'Trading Days'!A4966</f>
        <v>43734</v>
      </c>
      <c r="B4966">
        <f>'Trading Days'!B4966</f>
        <v>7207</v>
      </c>
      <c r="C4966">
        <f>'Trading Days'!C4966</f>
        <v>2977.6201171875</v>
      </c>
      <c r="D4966">
        <f>'Trading Days'!D4966</f>
        <v>-2.428916406865711E-3</v>
      </c>
      <c r="E4966">
        <f>'Trading Days'!E4966</f>
        <v>-2.4318710096131908E-3</v>
      </c>
    </row>
    <row r="4967" spans="1:5" x14ac:dyDescent="0.25">
      <c r="A4967" s="1">
        <f>'Trading Days'!A4967</f>
        <v>43735</v>
      </c>
      <c r="B4967">
        <f>'Trading Days'!B4967</f>
        <v>7208</v>
      </c>
      <c r="C4967">
        <f>'Trading Days'!C4967</f>
        <v>2961.7900390625</v>
      </c>
      <c r="D4967">
        <f>'Trading Days'!D4967</f>
        <v>-5.316352490240539E-3</v>
      </c>
      <c r="E4967">
        <f>'Trading Days'!E4967</f>
        <v>-5.3305345791285772E-3</v>
      </c>
    </row>
    <row r="4968" spans="1:5" x14ac:dyDescent="0.25">
      <c r="A4968" s="1">
        <f>'Trading Days'!A4968</f>
        <v>43738</v>
      </c>
      <c r="B4968">
        <f>'Trading Days'!B4968</f>
        <v>7211</v>
      </c>
      <c r="C4968">
        <f>'Trading Days'!C4968</f>
        <v>2976.739990234375</v>
      </c>
      <c r="D4968">
        <f>'Trading Days'!D4968</f>
        <v>5.0476066752547233E-3</v>
      </c>
      <c r="E4968">
        <f>'Trading Days'!E4968</f>
        <v>5.034910215248393E-3</v>
      </c>
    </row>
    <row r="4969" spans="1:5" x14ac:dyDescent="0.25">
      <c r="A4969" s="1">
        <f>'Trading Days'!A4969</f>
        <v>43739</v>
      </c>
      <c r="B4969">
        <f>'Trading Days'!B4969</f>
        <v>7212</v>
      </c>
      <c r="C4969">
        <f>'Trading Days'!C4969</f>
        <v>2940.25</v>
      </c>
      <c r="D4969">
        <f>'Trading Days'!D4969</f>
        <v>-1.225837337291324E-2</v>
      </c>
      <c r="E4969">
        <f>'Trading Days'!E4969</f>
        <v>-1.233412694541285E-2</v>
      </c>
    </row>
    <row r="4970" spans="1:5" x14ac:dyDescent="0.25">
      <c r="A4970" s="1">
        <f>'Trading Days'!A4970</f>
        <v>43740</v>
      </c>
      <c r="B4970">
        <f>'Trading Days'!B4970</f>
        <v>7213</v>
      </c>
      <c r="C4970">
        <f>'Trading Days'!C4970</f>
        <v>2887.610107421875</v>
      </c>
      <c r="D4970">
        <f>'Trading Days'!D4970</f>
        <v>-1.790320298550296E-2</v>
      </c>
      <c r="E4970">
        <f>'Trading Days'!E4970</f>
        <v>-1.8065404187643831E-2</v>
      </c>
    </row>
    <row r="4971" spans="1:5" x14ac:dyDescent="0.25">
      <c r="A4971" s="1">
        <f>'Trading Days'!A4971</f>
        <v>43741</v>
      </c>
      <c r="B4971">
        <f>'Trading Days'!B4971</f>
        <v>7214</v>
      </c>
      <c r="C4971">
        <f>'Trading Days'!C4971</f>
        <v>2910.6298828125</v>
      </c>
      <c r="D4971">
        <f>'Trading Days'!D4971</f>
        <v>7.9719125970152405E-3</v>
      </c>
      <c r="E4971">
        <f>'Trading Days'!E4971</f>
        <v>7.9403047738667871E-3</v>
      </c>
    </row>
    <row r="4972" spans="1:5" x14ac:dyDescent="0.25">
      <c r="A4972" s="1">
        <f>'Trading Days'!A4972</f>
        <v>43742</v>
      </c>
      <c r="B4972">
        <f>'Trading Days'!B4972</f>
        <v>7215</v>
      </c>
      <c r="C4972">
        <f>'Trading Days'!C4972</f>
        <v>2952.010009765625</v>
      </c>
      <c r="D4972">
        <f>'Trading Days'!D4972</f>
        <v>1.421689758546019E-2</v>
      </c>
      <c r="E4972">
        <f>'Trading Days'!E4972</f>
        <v>1.411678523925927E-2</v>
      </c>
    </row>
    <row r="4973" spans="1:5" x14ac:dyDescent="0.25">
      <c r="A4973" s="1">
        <f>'Trading Days'!A4973</f>
        <v>43745</v>
      </c>
      <c r="B4973">
        <f>'Trading Days'!B4973</f>
        <v>7218</v>
      </c>
      <c r="C4973">
        <f>'Trading Days'!C4973</f>
        <v>2938.7900390625</v>
      </c>
      <c r="D4973">
        <f>'Trading Days'!D4973</f>
        <v>-4.4782946735923979E-3</v>
      </c>
      <c r="E4973">
        <f>'Trading Days'!E4973</f>
        <v>-4.4883522736815203E-3</v>
      </c>
    </row>
    <row r="4974" spans="1:5" x14ac:dyDescent="0.25">
      <c r="A4974" s="1">
        <f>'Trading Days'!A4974</f>
        <v>43746</v>
      </c>
      <c r="B4974">
        <f>'Trading Days'!B4974</f>
        <v>7219</v>
      </c>
      <c r="C4974">
        <f>'Trading Days'!C4974</f>
        <v>2893.06005859375</v>
      </c>
      <c r="D4974">
        <f>'Trading Days'!D4974</f>
        <v>-1.556081920140784E-2</v>
      </c>
      <c r="E4974">
        <f>'Trading Days'!E4974</f>
        <v>-1.5683159552109929E-2</v>
      </c>
    </row>
    <row r="4975" spans="1:5" x14ac:dyDescent="0.25">
      <c r="A4975" s="1">
        <f>'Trading Days'!A4975</f>
        <v>43747</v>
      </c>
      <c r="B4975">
        <f>'Trading Days'!B4975</f>
        <v>7220</v>
      </c>
      <c r="C4975">
        <f>'Trading Days'!C4975</f>
        <v>2919.39990234375</v>
      </c>
      <c r="D4975">
        <f>'Trading Days'!D4975</f>
        <v>9.1044925499415008E-3</v>
      </c>
      <c r="E4975">
        <f>'Trading Days'!E4975</f>
        <v>9.063296514845923E-3</v>
      </c>
    </row>
    <row r="4976" spans="1:5" x14ac:dyDescent="0.25">
      <c r="A4976" s="1">
        <f>'Trading Days'!A4976</f>
        <v>43748</v>
      </c>
      <c r="B4976">
        <f>'Trading Days'!B4976</f>
        <v>7221</v>
      </c>
      <c r="C4976">
        <f>'Trading Days'!C4976</f>
        <v>2938.1298828125</v>
      </c>
      <c r="D4976">
        <f>'Trading Days'!D4976</f>
        <v>6.4156953809970663E-3</v>
      </c>
      <c r="E4976">
        <f>'Trading Days'!E4976</f>
        <v>6.3952024117826054E-3</v>
      </c>
    </row>
    <row r="4977" spans="1:5" x14ac:dyDescent="0.25">
      <c r="A4977" s="1">
        <f>'Trading Days'!A4977</f>
        <v>43749</v>
      </c>
      <c r="B4977">
        <f>'Trading Days'!B4977</f>
        <v>7222</v>
      </c>
      <c r="C4977">
        <f>'Trading Days'!C4977</f>
        <v>2970.27001953125</v>
      </c>
      <c r="D4977">
        <f>'Trading Days'!D4977</f>
        <v>1.0938977513133E-2</v>
      </c>
      <c r="E4977">
        <f>'Trading Days'!E4977</f>
        <v>1.087957967378906E-2</v>
      </c>
    </row>
    <row r="4978" spans="1:5" x14ac:dyDescent="0.25">
      <c r="A4978" s="1">
        <f>'Trading Days'!A4978</f>
        <v>43752</v>
      </c>
      <c r="B4978">
        <f>'Trading Days'!B4978</f>
        <v>7225</v>
      </c>
      <c r="C4978">
        <f>'Trading Days'!C4978</f>
        <v>2966.14990234375</v>
      </c>
      <c r="D4978">
        <f>'Trading Days'!D4978</f>
        <v>-1.3871187334510979E-3</v>
      </c>
      <c r="E4978">
        <f>'Trading Days'!E4978</f>
        <v>-1.3880816732189799E-3</v>
      </c>
    </row>
    <row r="4979" spans="1:5" x14ac:dyDescent="0.25">
      <c r="A4979" s="1">
        <f>'Trading Days'!A4979</f>
        <v>43753</v>
      </c>
      <c r="B4979">
        <f>'Trading Days'!B4979</f>
        <v>7226</v>
      </c>
      <c r="C4979">
        <f>'Trading Days'!C4979</f>
        <v>2995.679931640625</v>
      </c>
      <c r="D4979">
        <f>'Trading Days'!D4979</f>
        <v>9.9556766411372788E-3</v>
      </c>
      <c r="E4979">
        <f>'Trading Days'!E4979</f>
        <v>9.9064453764891713E-3</v>
      </c>
    </row>
    <row r="4980" spans="1:5" x14ac:dyDescent="0.25">
      <c r="A4980" s="1">
        <f>'Trading Days'!A4980</f>
        <v>43754</v>
      </c>
      <c r="B4980">
        <f>'Trading Days'!B4980</f>
        <v>7227</v>
      </c>
      <c r="C4980">
        <f>'Trading Days'!C4980</f>
        <v>2989.68994140625</v>
      </c>
      <c r="D4980">
        <f>'Trading Days'!D4980</f>
        <v>-1.999542798650888E-3</v>
      </c>
      <c r="E4980">
        <f>'Trading Days'!E4980</f>
        <v>-2.0015445531937331E-3</v>
      </c>
    </row>
    <row r="4981" spans="1:5" x14ac:dyDescent="0.25">
      <c r="A4981" s="1">
        <f>'Trading Days'!A4981</f>
        <v>43755</v>
      </c>
      <c r="B4981">
        <f>'Trading Days'!B4981</f>
        <v>7228</v>
      </c>
      <c r="C4981">
        <f>'Trading Days'!C4981</f>
        <v>2997.949951171875</v>
      </c>
      <c r="D4981">
        <f>'Trading Days'!D4981</f>
        <v>2.7628315736780711E-3</v>
      </c>
      <c r="E4981">
        <f>'Trading Days'!E4981</f>
        <v>2.7590219697752869E-3</v>
      </c>
    </row>
    <row r="4982" spans="1:5" x14ac:dyDescent="0.25">
      <c r="A4982" s="1">
        <f>'Trading Days'!A4982</f>
        <v>43756</v>
      </c>
      <c r="B4982">
        <f>'Trading Days'!B4982</f>
        <v>7229</v>
      </c>
      <c r="C4982">
        <f>'Trading Days'!C4982</f>
        <v>2986.199951171875</v>
      </c>
      <c r="D4982">
        <f>'Trading Days'!D4982</f>
        <v>-3.9193449495069643E-3</v>
      </c>
      <c r="E4982">
        <f>'Trading Days'!E4982</f>
        <v>-3.927045709799847E-3</v>
      </c>
    </row>
    <row r="4983" spans="1:5" x14ac:dyDescent="0.25">
      <c r="A4983" s="1">
        <f>'Trading Days'!A4983</f>
        <v>43759</v>
      </c>
      <c r="B4983">
        <f>'Trading Days'!B4983</f>
        <v>7232</v>
      </c>
      <c r="C4983">
        <f>'Trading Days'!C4983</f>
        <v>3006.719970703125</v>
      </c>
      <c r="D4983">
        <f>'Trading Days'!D4983</f>
        <v>6.8716160561175244E-3</v>
      </c>
      <c r="E4983">
        <f>'Trading Days'!E4983</f>
        <v>6.8481141053337458E-3</v>
      </c>
    </row>
    <row r="4984" spans="1:5" x14ac:dyDescent="0.25">
      <c r="A4984" s="1">
        <f>'Trading Days'!A4984</f>
        <v>43760</v>
      </c>
      <c r="B4984">
        <f>'Trading Days'!B4984</f>
        <v>7233</v>
      </c>
      <c r="C4984">
        <f>'Trading Days'!C4984</f>
        <v>2995.989990234375</v>
      </c>
      <c r="D4984">
        <f>'Trading Days'!D4984</f>
        <v>-3.5686663784125772E-3</v>
      </c>
      <c r="E4984">
        <f>'Trading Days'!E4984</f>
        <v>-3.575049258376838E-3</v>
      </c>
    </row>
    <row r="4985" spans="1:5" x14ac:dyDescent="0.25">
      <c r="A4985" s="1">
        <f>'Trading Days'!A4985</f>
        <v>43761</v>
      </c>
      <c r="B4985">
        <f>'Trading Days'!B4985</f>
        <v>7234</v>
      </c>
      <c r="C4985">
        <f>'Trading Days'!C4985</f>
        <v>3004.52001953125</v>
      </c>
      <c r="D4985">
        <f>'Trading Days'!D4985</f>
        <v>2.8471487971184479E-3</v>
      </c>
      <c r="E4985">
        <f>'Trading Days'!E4985</f>
        <v>2.8431033458307291E-3</v>
      </c>
    </row>
    <row r="4986" spans="1:5" x14ac:dyDescent="0.25">
      <c r="A4986" s="1">
        <f>'Trading Days'!A4986</f>
        <v>43762</v>
      </c>
      <c r="B4986">
        <f>'Trading Days'!B4986</f>
        <v>7235</v>
      </c>
      <c r="C4986">
        <f>'Trading Days'!C4986</f>
        <v>3010.2900390625</v>
      </c>
      <c r="D4986">
        <f>'Trading Days'!D4986</f>
        <v>1.9204463587332301E-3</v>
      </c>
      <c r="E4986">
        <f>'Trading Days'!E4986</f>
        <v>1.9186046591713531E-3</v>
      </c>
    </row>
    <row r="4987" spans="1:5" x14ac:dyDescent="0.25">
      <c r="A4987" s="1">
        <f>'Trading Days'!A4987</f>
        <v>43763</v>
      </c>
      <c r="B4987">
        <f>'Trading Days'!B4987</f>
        <v>7236</v>
      </c>
      <c r="C4987">
        <f>'Trading Days'!C4987</f>
        <v>3022.550048828125</v>
      </c>
      <c r="D4987">
        <f>'Trading Days'!D4987</f>
        <v>4.0727005061091948E-3</v>
      </c>
      <c r="E4987">
        <f>'Trading Days'!E4987</f>
        <v>4.0644295106560492E-3</v>
      </c>
    </row>
    <row r="4988" spans="1:5" x14ac:dyDescent="0.25">
      <c r="A4988" s="1">
        <f>'Trading Days'!A4988</f>
        <v>43766</v>
      </c>
      <c r="B4988">
        <f>'Trading Days'!B4988</f>
        <v>7239</v>
      </c>
      <c r="C4988">
        <f>'Trading Days'!C4988</f>
        <v>3039.419921875</v>
      </c>
      <c r="D4988">
        <f>'Trading Days'!D4988</f>
        <v>5.5813378684714809E-3</v>
      </c>
      <c r="E4988">
        <f>'Trading Days'!E4988</f>
        <v>5.5658199161177004E-3</v>
      </c>
    </row>
    <row r="4989" spans="1:5" x14ac:dyDescent="0.25">
      <c r="A4989" s="1">
        <f>'Trading Days'!A4989</f>
        <v>43767</v>
      </c>
      <c r="B4989">
        <f>'Trading Days'!B4989</f>
        <v>7240</v>
      </c>
      <c r="C4989">
        <f>'Trading Days'!C4989</f>
        <v>3036.889892578125</v>
      </c>
      <c r="D4989">
        <f>'Trading Days'!D4989</f>
        <v>-8.3240531479911173E-4</v>
      </c>
      <c r="E4989">
        <f>'Trading Days'!E4989</f>
        <v>-8.327519564807664E-4</v>
      </c>
    </row>
    <row r="4990" spans="1:5" x14ac:dyDescent="0.25">
      <c r="A4990" s="1">
        <f>'Trading Days'!A4990</f>
        <v>43768</v>
      </c>
      <c r="B4990">
        <f>'Trading Days'!B4990</f>
        <v>7241</v>
      </c>
      <c r="C4990">
        <f>'Trading Days'!C4990</f>
        <v>3046.77001953125</v>
      </c>
      <c r="D4990">
        <f>'Trading Days'!D4990</f>
        <v>3.2533701591457298E-3</v>
      </c>
      <c r="E4990">
        <f>'Trading Days'!E4990</f>
        <v>3.24808940085731E-3</v>
      </c>
    </row>
    <row r="4991" spans="1:5" x14ac:dyDescent="0.25">
      <c r="A4991" s="1">
        <f>'Trading Days'!A4991</f>
        <v>43769</v>
      </c>
      <c r="B4991">
        <f>'Trading Days'!B4991</f>
        <v>7242</v>
      </c>
      <c r="C4991">
        <f>'Trading Days'!C4991</f>
        <v>3037.56005859375</v>
      </c>
      <c r="D4991">
        <f>'Trading Days'!D4991</f>
        <v>-3.0228605633046972E-3</v>
      </c>
      <c r="E4991">
        <f>'Trading Days'!E4991</f>
        <v>-3.02743863453909E-3</v>
      </c>
    </row>
    <row r="4992" spans="1:5" x14ac:dyDescent="0.25">
      <c r="A4992" s="1">
        <f>'Trading Days'!A4992</f>
        <v>43770</v>
      </c>
      <c r="B4992">
        <f>'Trading Days'!B4992</f>
        <v>7243</v>
      </c>
      <c r="C4992">
        <f>'Trading Days'!C4992</f>
        <v>3066.909912109375</v>
      </c>
      <c r="D4992">
        <f>'Trading Days'!D4992</f>
        <v>9.6623121681460589E-3</v>
      </c>
      <c r="E4992">
        <f>'Trading Days'!E4992</f>
        <v>9.6159305596475141E-3</v>
      </c>
    </row>
    <row r="4993" spans="1:5" x14ac:dyDescent="0.25">
      <c r="A4993" s="1">
        <f>'Trading Days'!A4993</f>
        <v>43773</v>
      </c>
      <c r="B4993">
        <f>'Trading Days'!B4993</f>
        <v>7246</v>
      </c>
      <c r="C4993">
        <f>'Trading Days'!C4993</f>
        <v>3078.27001953125</v>
      </c>
      <c r="D4993">
        <f>'Trading Days'!D4993</f>
        <v>3.7040890497046508E-3</v>
      </c>
      <c r="E4993">
        <f>'Trading Days'!E4993</f>
        <v>3.697245805312427E-3</v>
      </c>
    </row>
    <row r="4994" spans="1:5" x14ac:dyDescent="0.25">
      <c r="A4994" s="1">
        <f>'Trading Days'!A4994</f>
        <v>43774</v>
      </c>
      <c r="B4994">
        <f>'Trading Days'!B4994</f>
        <v>7247</v>
      </c>
      <c r="C4994">
        <f>'Trading Days'!C4994</f>
        <v>3074.6201171875</v>
      </c>
      <c r="D4994">
        <f>'Trading Days'!D4994</f>
        <v>-1.185699214361291E-3</v>
      </c>
      <c r="E4994">
        <f>'Trading Days'!E4994</f>
        <v>-1.1864027118206641E-3</v>
      </c>
    </row>
    <row r="4995" spans="1:5" x14ac:dyDescent="0.25">
      <c r="A4995" s="1">
        <f>'Trading Days'!A4995</f>
        <v>43775</v>
      </c>
      <c r="B4995">
        <f>'Trading Days'!B4995</f>
        <v>7248</v>
      </c>
      <c r="C4995">
        <f>'Trading Days'!C4995</f>
        <v>3076.780029296875</v>
      </c>
      <c r="D4995">
        <f>'Trading Days'!D4995</f>
        <v>7.0249722796678071E-4</v>
      </c>
      <c r="E4995">
        <f>'Trading Days'!E4995</f>
        <v>7.0225059228962378E-4</v>
      </c>
    </row>
    <row r="4996" spans="1:5" x14ac:dyDescent="0.25">
      <c r="A4996" s="1">
        <f>'Trading Days'!A4996</f>
        <v>43776</v>
      </c>
      <c r="B4996">
        <f>'Trading Days'!B4996</f>
        <v>7249</v>
      </c>
      <c r="C4996">
        <f>'Trading Days'!C4996</f>
        <v>3085.179931640625</v>
      </c>
      <c r="D4996">
        <f>'Trading Days'!D4996</f>
        <v>2.730095185150327E-3</v>
      </c>
      <c r="E4996">
        <f>'Trading Days'!E4996</f>
        <v>2.7263752442806652E-3</v>
      </c>
    </row>
    <row r="4997" spans="1:5" x14ac:dyDescent="0.25">
      <c r="A4997" s="1">
        <f>'Trading Days'!A4997</f>
        <v>43777</v>
      </c>
      <c r="B4997">
        <f>'Trading Days'!B4997</f>
        <v>7250</v>
      </c>
      <c r="C4997">
        <f>'Trading Days'!C4997</f>
        <v>3093.080078125</v>
      </c>
      <c r="D4997">
        <f>'Trading Days'!D4997</f>
        <v>2.5606760900243049E-3</v>
      </c>
      <c r="E4997">
        <f>'Trading Days'!E4997</f>
        <v>2.557403145115828E-3</v>
      </c>
    </row>
    <row r="4998" spans="1:5" x14ac:dyDescent="0.25">
      <c r="A4998" s="1">
        <f>'Trading Days'!A4998</f>
        <v>43780</v>
      </c>
      <c r="B4998">
        <f>'Trading Days'!B4998</f>
        <v>7253</v>
      </c>
      <c r="C4998">
        <f>'Trading Days'!C4998</f>
        <v>3087.010009765625</v>
      </c>
      <c r="D4998">
        <f>'Trading Days'!D4998</f>
        <v>-1.9624672514313431E-3</v>
      </c>
      <c r="E4998">
        <f>'Trading Days'!E4998</f>
        <v>-1.964395413337192E-3</v>
      </c>
    </row>
    <row r="4999" spans="1:5" x14ac:dyDescent="0.25">
      <c r="A4999" s="1">
        <f>'Trading Days'!A4999</f>
        <v>43781</v>
      </c>
      <c r="B4999">
        <f>'Trading Days'!B4999</f>
        <v>7254</v>
      </c>
      <c r="C4999">
        <f>'Trading Days'!C4999</f>
        <v>3091.840087890625</v>
      </c>
      <c r="D4999">
        <f>'Trading Days'!D4999</f>
        <v>1.5646460846321379E-3</v>
      </c>
      <c r="E4999">
        <f>'Trading Days'!E4999</f>
        <v>1.5634233012630329E-3</v>
      </c>
    </row>
    <row r="5000" spans="1:5" x14ac:dyDescent="0.25">
      <c r="A5000" s="1">
        <f>'Trading Days'!A5000</f>
        <v>43782</v>
      </c>
      <c r="B5000">
        <f>'Trading Days'!B5000</f>
        <v>7255</v>
      </c>
      <c r="C5000">
        <f>'Trading Days'!C5000</f>
        <v>3094.0400390625</v>
      </c>
      <c r="D5000">
        <f>'Trading Days'!D5000</f>
        <v>7.1153459083839188E-4</v>
      </c>
      <c r="E5000">
        <f>'Trading Days'!E5000</f>
        <v>7.1128157011629545E-4</v>
      </c>
    </row>
    <row r="5001" spans="1:5" x14ac:dyDescent="0.25">
      <c r="A5001" s="1">
        <f>'Trading Days'!A5001</f>
        <v>43783</v>
      </c>
      <c r="B5001">
        <f>'Trading Days'!B5001</f>
        <v>7256</v>
      </c>
      <c r="C5001">
        <f>'Trading Days'!C5001</f>
        <v>3096.6298828125</v>
      </c>
      <c r="D5001">
        <f>'Trading Days'!D5001</f>
        <v>8.370427393644686E-4</v>
      </c>
      <c r="E5001">
        <f>'Trading Days'!E5001</f>
        <v>8.3669261445675944E-4</v>
      </c>
    </row>
    <row r="5002" spans="1:5" x14ac:dyDescent="0.25">
      <c r="A5002" s="1">
        <f>'Trading Days'!A5002</f>
        <v>43784</v>
      </c>
      <c r="B5002">
        <f>'Trading Days'!B5002</f>
        <v>7257</v>
      </c>
      <c r="C5002">
        <f>'Trading Days'!C5002</f>
        <v>3120.4599609375</v>
      </c>
      <c r="D5002">
        <f>'Trading Days'!D5002</f>
        <v>7.6954880069026732E-3</v>
      </c>
      <c r="E5002">
        <f>'Trading Days'!E5002</f>
        <v>7.6660287779731807E-3</v>
      </c>
    </row>
    <row r="5003" spans="1:5" x14ac:dyDescent="0.25">
      <c r="A5003" s="1">
        <f>'Trading Days'!A5003</f>
        <v>43787</v>
      </c>
      <c r="B5003">
        <f>'Trading Days'!B5003</f>
        <v>7260</v>
      </c>
      <c r="C5003">
        <f>'Trading Days'!C5003</f>
        <v>3122.030029296875</v>
      </c>
      <c r="D5003">
        <f>'Trading Days'!D5003</f>
        <v>5.0315286176694229E-4</v>
      </c>
      <c r="E5003">
        <f>'Trading Days'!E5003</f>
        <v>5.0302632280963661E-4</v>
      </c>
    </row>
    <row r="5004" spans="1:5" x14ac:dyDescent="0.25">
      <c r="A5004" s="1">
        <f>'Trading Days'!A5004</f>
        <v>43788</v>
      </c>
      <c r="B5004">
        <f>'Trading Days'!B5004</f>
        <v>7261</v>
      </c>
      <c r="C5004">
        <f>'Trading Days'!C5004</f>
        <v>3120.179931640625</v>
      </c>
      <c r="D5004">
        <f>'Trading Days'!D5004</f>
        <v>-5.9259444620607393E-4</v>
      </c>
      <c r="E5004">
        <f>'Trading Days'!E5004</f>
        <v>-5.927700996925261E-4</v>
      </c>
    </row>
    <row r="5005" spans="1:5" x14ac:dyDescent="0.25">
      <c r="A5005" s="1">
        <f>'Trading Days'!A5005</f>
        <v>43789</v>
      </c>
      <c r="B5005">
        <f>'Trading Days'!B5005</f>
        <v>7262</v>
      </c>
      <c r="C5005">
        <f>'Trading Days'!C5005</f>
        <v>3108.4599609375</v>
      </c>
      <c r="D5005">
        <f>'Trading Days'!D5005</f>
        <v>-3.7561842457471961E-3</v>
      </c>
      <c r="E5005">
        <f>'Trading Days'!E5005</f>
        <v>-3.763256420941068E-3</v>
      </c>
    </row>
    <row r="5006" spans="1:5" x14ac:dyDescent="0.25">
      <c r="A5006" s="1">
        <f>'Trading Days'!A5006</f>
        <v>43790</v>
      </c>
      <c r="B5006">
        <f>'Trading Days'!B5006</f>
        <v>7263</v>
      </c>
      <c r="C5006">
        <f>'Trading Days'!C5006</f>
        <v>3103.5400390625</v>
      </c>
      <c r="D5006">
        <f>'Trading Days'!D5006</f>
        <v>-1.582752210685157E-3</v>
      </c>
      <c r="E5006">
        <f>'Trading Days'!E5006</f>
        <v>-1.584006086189508E-3</v>
      </c>
    </row>
    <row r="5007" spans="1:5" x14ac:dyDescent="0.25">
      <c r="A5007" s="1">
        <f>'Trading Days'!A5007</f>
        <v>43791</v>
      </c>
      <c r="B5007">
        <f>'Trading Days'!B5007</f>
        <v>7264</v>
      </c>
      <c r="C5007">
        <f>'Trading Days'!C5007</f>
        <v>3110.2900390625</v>
      </c>
      <c r="D5007">
        <f>'Trading Days'!D5007</f>
        <v>2.174935691191759E-3</v>
      </c>
      <c r="E5007">
        <f>'Trading Days'!E5007</f>
        <v>2.172573942375937E-3</v>
      </c>
    </row>
    <row r="5008" spans="1:5" x14ac:dyDescent="0.25">
      <c r="A5008" s="1">
        <f>'Trading Days'!A5008</f>
        <v>43794</v>
      </c>
      <c r="B5008">
        <f>'Trading Days'!B5008</f>
        <v>7267</v>
      </c>
      <c r="C5008">
        <f>'Trading Days'!C5008</f>
        <v>3133.639892578125</v>
      </c>
      <c r="D5008">
        <f>'Trading Days'!D5008</f>
        <v>7.5072913530158658E-3</v>
      </c>
      <c r="E5008">
        <f>'Trading Days'!E5008</f>
        <v>7.4792518874672066E-3</v>
      </c>
    </row>
    <row r="5009" spans="1:5" x14ac:dyDescent="0.25">
      <c r="A5009" s="1">
        <f>'Trading Days'!A5009</f>
        <v>43795</v>
      </c>
      <c r="B5009">
        <f>'Trading Days'!B5009</f>
        <v>7268</v>
      </c>
      <c r="C5009">
        <f>'Trading Days'!C5009</f>
        <v>3140.52001953125</v>
      </c>
      <c r="D5009">
        <f>'Trading Days'!D5009</f>
        <v>2.1955703874654291E-3</v>
      </c>
      <c r="E5009">
        <f>'Trading Days'!E5009</f>
        <v>2.1931636449402281E-3</v>
      </c>
    </row>
    <row r="5010" spans="1:5" x14ac:dyDescent="0.25">
      <c r="A5010" s="1">
        <f>'Trading Days'!A5010</f>
        <v>43796</v>
      </c>
      <c r="B5010">
        <f>'Trading Days'!B5010</f>
        <v>7269</v>
      </c>
      <c r="C5010">
        <f>'Trading Days'!C5010</f>
        <v>3153.6298828125</v>
      </c>
      <c r="D5010">
        <f>'Trading Days'!D5010</f>
        <v>4.174424362754614E-3</v>
      </c>
      <c r="E5010">
        <f>'Trading Days'!E5010</f>
        <v>4.1657356252997454E-3</v>
      </c>
    </row>
    <row r="5011" spans="1:5" x14ac:dyDescent="0.25">
      <c r="A5011" s="1">
        <f>'Trading Days'!A5011</f>
        <v>43798</v>
      </c>
      <c r="B5011">
        <f>'Trading Days'!B5011</f>
        <v>7271</v>
      </c>
      <c r="C5011">
        <f>'Trading Days'!C5011</f>
        <v>3140.97998046875</v>
      </c>
      <c r="D5011">
        <f>'Trading Days'!D5011</f>
        <v>-4.0112197099262392E-3</v>
      </c>
      <c r="E5011">
        <f>'Trading Days'!E5011</f>
        <v>-4.0192862299890534E-3</v>
      </c>
    </row>
    <row r="5012" spans="1:5" x14ac:dyDescent="0.25">
      <c r="A5012" s="1">
        <f>'Trading Days'!A5012</f>
        <v>43801</v>
      </c>
      <c r="B5012">
        <f>'Trading Days'!B5012</f>
        <v>7274</v>
      </c>
      <c r="C5012">
        <f>'Trading Days'!C5012</f>
        <v>3113.8701171875</v>
      </c>
      <c r="D5012">
        <f>'Trading Days'!D5012</f>
        <v>-8.6310207164084218E-3</v>
      </c>
      <c r="E5012">
        <f>'Trading Days'!E5012</f>
        <v>-8.6684836939636047E-3</v>
      </c>
    </row>
    <row r="5013" spans="1:5" x14ac:dyDescent="0.25">
      <c r="A5013" s="1">
        <f>'Trading Days'!A5013</f>
        <v>43802</v>
      </c>
      <c r="B5013">
        <f>'Trading Days'!B5013</f>
        <v>7275</v>
      </c>
      <c r="C5013">
        <f>'Trading Days'!C5013</f>
        <v>3093.199951171875</v>
      </c>
      <c r="D5013">
        <f>'Trading Days'!D5013</f>
        <v>-6.6380951156352896E-3</v>
      </c>
      <c r="E5013">
        <f>'Trading Days'!E5013</f>
        <v>-6.6602252580451483E-3</v>
      </c>
    </row>
    <row r="5014" spans="1:5" x14ac:dyDescent="0.25">
      <c r="A5014" s="1">
        <f>'Trading Days'!A5014</f>
        <v>43803</v>
      </c>
      <c r="B5014">
        <f>'Trading Days'!B5014</f>
        <v>7276</v>
      </c>
      <c r="C5014">
        <f>'Trading Days'!C5014</f>
        <v>3112.760009765625</v>
      </c>
      <c r="D5014">
        <f>'Trading Days'!D5014</f>
        <v>6.3235674713946199E-3</v>
      </c>
      <c r="E5014">
        <f>'Trading Days'!E5014</f>
        <v>6.3036576087699926E-3</v>
      </c>
    </row>
    <row r="5015" spans="1:5" x14ac:dyDescent="0.25">
      <c r="A5015" s="1">
        <f>'Trading Days'!A5015</f>
        <v>43804</v>
      </c>
      <c r="B5015">
        <f>'Trading Days'!B5015</f>
        <v>7277</v>
      </c>
      <c r="C5015">
        <f>'Trading Days'!C5015</f>
        <v>3117.429931640625</v>
      </c>
      <c r="D5015">
        <f>'Trading Days'!D5015</f>
        <v>1.5002511791302191E-3</v>
      </c>
      <c r="E5015">
        <f>'Trading Days'!E5015</f>
        <v>1.4991269266302709E-3</v>
      </c>
    </row>
    <row r="5016" spans="1:5" x14ac:dyDescent="0.25">
      <c r="A5016" s="1">
        <f>'Trading Days'!A5016</f>
        <v>43805</v>
      </c>
      <c r="B5016">
        <f>'Trading Days'!B5016</f>
        <v>7278</v>
      </c>
      <c r="C5016">
        <f>'Trading Days'!C5016</f>
        <v>3145.909912109375</v>
      </c>
      <c r="D5016">
        <f>'Trading Days'!D5016</f>
        <v>9.1357243284573286E-3</v>
      </c>
      <c r="E5016">
        <f>'Trading Days'!E5016</f>
        <v>9.0942460304260127E-3</v>
      </c>
    </row>
    <row r="5017" spans="1:5" x14ac:dyDescent="0.25">
      <c r="A5017" s="1">
        <f>'Trading Days'!A5017</f>
        <v>43808</v>
      </c>
      <c r="B5017">
        <f>'Trading Days'!B5017</f>
        <v>7281</v>
      </c>
      <c r="C5017">
        <f>'Trading Days'!C5017</f>
        <v>3135.9599609375</v>
      </c>
      <c r="D5017">
        <f>'Trading Days'!D5017</f>
        <v>-3.1628213934464799E-3</v>
      </c>
      <c r="E5017">
        <f>'Trading Days'!E5017</f>
        <v>-3.1678336844743688E-3</v>
      </c>
    </row>
    <row r="5018" spans="1:5" x14ac:dyDescent="0.25">
      <c r="A5018" s="1">
        <f>'Trading Days'!A5018</f>
        <v>43809</v>
      </c>
      <c r="B5018">
        <f>'Trading Days'!B5018</f>
        <v>7282</v>
      </c>
      <c r="C5018">
        <f>'Trading Days'!C5018</f>
        <v>3132.52001953125</v>
      </c>
      <c r="D5018">
        <f>'Trading Days'!D5018</f>
        <v>-1.0969340964486209E-3</v>
      </c>
      <c r="E5018">
        <f>'Trading Days'!E5018</f>
        <v>-1.0975361689841291E-3</v>
      </c>
    </row>
    <row r="5019" spans="1:5" x14ac:dyDescent="0.25">
      <c r="A5019" s="1">
        <f>'Trading Days'!A5019</f>
        <v>43810</v>
      </c>
      <c r="B5019">
        <f>'Trading Days'!B5019</f>
        <v>7283</v>
      </c>
      <c r="C5019">
        <f>'Trading Days'!C5019</f>
        <v>3141.6298828125</v>
      </c>
      <c r="D5019">
        <f>'Trading Days'!D5019</f>
        <v>2.9081580403158558E-3</v>
      </c>
      <c r="E5019">
        <f>'Trading Days'!E5019</f>
        <v>2.9039375293507699E-3</v>
      </c>
    </row>
    <row r="5020" spans="1:5" x14ac:dyDescent="0.25">
      <c r="A5020" s="1">
        <f>'Trading Days'!A5020</f>
        <v>43811</v>
      </c>
      <c r="B5020">
        <f>'Trading Days'!B5020</f>
        <v>7284</v>
      </c>
      <c r="C5020">
        <f>'Trading Days'!C5020</f>
        <v>3168.570068359375</v>
      </c>
      <c r="D5020">
        <f>'Trading Days'!D5020</f>
        <v>8.5752257750861816E-3</v>
      </c>
      <c r="E5020">
        <f>'Trading Days'!E5020</f>
        <v>8.5386673755550573E-3</v>
      </c>
    </row>
    <row r="5021" spans="1:5" x14ac:dyDescent="0.25">
      <c r="A5021" s="1">
        <f>'Trading Days'!A5021</f>
        <v>43812</v>
      </c>
      <c r="B5021">
        <f>'Trading Days'!B5021</f>
        <v>7285</v>
      </c>
      <c r="C5021">
        <f>'Trading Days'!C5021</f>
        <v>3168.800048828125</v>
      </c>
      <c r="D5021">
        <f>'Trading Days'!D5021</f>
        <v>7.258178414493166E-5</v>
      </c>
      <c r="E5021">
        <f>'Trading Days'!E5021</f>
        <v>7.2579150214686295E-5</v>
      </c>
    </row>
    <row r="5022" spans="1:5" x14ac:dyDescent="0.25">
      <c r="A5022" s="1">
        <f>'Trading Days'!A5022</f>
        <v>43815</v>
      </c>
      <c r="B5022">
        <f>'Trading Days'!B5022</f>
        <v>7288</v>
      </c>
      <c r="C5022">
        <f>'Trading Days'!C5022</f>
        <v>3191.449951171875</v>
      </c>
      <c r="D5022">
        <f>'Trading Days'!D5022</f>
        <v>7.1477852798336183E-3</v>
      </c>
      <c r="E5022">
        <f>'Trading Days'!E5022</f>
        <v>7.1223609425427872E-3</v>
      </c>
    </row>
    <row r="5023" spans="1:5" x14ac:dyDescent="0.25">
      <c r="A5023" s="1">
        <f>'Trading Days'!A5023</f>
        <v>43816</v>
      </c>
      <c r="B5023">
        <f>'Trading Days'!B5023</f>
        <v>7289</v>
      </c>
      <c r="C5023">
        <f>'Trading Days'!C5023</f>
        <v>3192.52001953125</v>
      </c>
      <c r="D5023">
        <f>'Trading Days'!D5023</f>
        <v>3.3529222633799089E-4</v>
      </c>
      <c r="E5023">
        <f>'Trading Days'!E5023</f>
        <v>3.352360284609262E-4</v>
      </c>
    </row>
    <row r="5024" spans="1:5" x14ac:dyDescent="0.25">
      <c r="A5024" s="1">
        <f>'Trading Days'!A5024</f>
        <v>43817</v>
      </c>
      <c r="B5024">
        <f>'Trading Days'!B5024</f>
        <v>7290</v>
      </c>
      <c r="C5024">
        <f>'Trading Days'!C5024</f>
        <v>3191.139892578125</v>
      </c>
      <c r="D5024">
        <f>'Trading Days'!D5024</f>
        <v>-4.3230017186479669E-4</v>
      </c>
      <c r="E5024">
        <f>'Trading Days'!E5024</f>
        <v>-4.3239364052274248E-4</v>
      </c>
    </row>
    <row r="5025" spans="1:5" x14ac:dyDescent="0.25">
      <c r="A5025" s="1">
        <f>'Trading Days'!A5025</f>
        <v>43818</v>
      </c>
      <c r="B5025">
        <f>'Trading Days'!B5025</f>
        <v>7291</v>
      </c>
      <c r="C5025">
        <f>'Trading Days'!C5025</f>
        <v>3205.3701171875</v>
      </c>
      <c r="D5025">
        <f>'Trading Days'!D5025</f>
        <v>4.4592920048636131E-3</v>
      </c>
      <c r="E5025">
        <f>'Trading Days'!E5025</f>
        <v>4.4493788218642541E-3</v>
      </c>
    </row>
    <row r="5026" spans="1:5" x14ac:dyDescent="0.25">
      <c r="A5026" s="1">
        <f>'Trading Days'!A5026</f>
        <v>43819</v>
      </c>
      <c r="B5026">
        <f>'Trading Days'!B5026</f>
        <v>7292</v>
      </c>
      <c r="C5026">
        <f>'Trading Days'!C5026</f>
        <v>3221.219970703125</v>
      </c>
      <c r="D5026">
        <f>'Trading Days'!D5026</f>
        <v>4.9447810817966342E-3</v>
      </c>
      <c r="E5026">
        <f>'Trading Days'!E5026</f>
        <v>4.9325958043340981E-3</v>
      </c>
    </row>
    <row r="5027" spans="1:5" x14ac:dyDescent="0.25">
      <c r="A5027" s="1">
        <f>'Trading Days'!A5027</f>
        <v>43822</v>
      </c>
      <c r="B5027">
        <f>'Trading Days'!B5027</f>
        <v>7295</v>
      </c>
      <c r="C5027">
        <f>'Trading Days'!C5027</f>
        <v>3224.010009765625</v>
      </c>
      <c r="D5027">
        <f>'Trading Days'!D5027</f>
        <v>8.6614360021219916E-4</v>
      </c>
      <c r="E5027">
        <f>'Trading Days'!E5027</f>
        <v>8.6576871429851091E-4</v>
      </c>
    </row>
    <row r="5028" spans="1:5" x14ac:dyDescent="0.25">
      <c r="A5028" s="1">
        <f>'Trading Days'!A5028</f>
        <v>43823</v>
      </c>
      <c r="B5028">
        <f>'Trading Days'!B5028</f>
        <v>7296</v>
      </c>
      <c r="C5028">
        <f>'Trading Days'!C5028</f>
        <v>3223.3798828125</v>
      </c>
      <c r="D5028">
        <f>'Trading Days'!D5028</f>
        <v>-1.9544819997963089E-4</v>
      </c>
      <c r="E5028">
        <f>'Trading Days'!E5028</f>
        <v>-1.9546730246814041E-4</v>
      </c>
    </row>
    <row r="5029" spans="1:5" x14ac:dyDescent="0.25">
      <c r="A5029" s="1">
        <f>'Trading Days'!A5029</f>
        <v>43825</v>
      </c>
      <c r="B5029">
        <f>'Trading Days'!B5029</f>
        <v>7298</v>
      </c>
      <c r="C5029">
        <f>'Trading Days'!C5029</f>
        <v>3239.909912109375</v>
      </c>
      <c r="D5029">
        <f>'Trading Days'!D5029</f>
        <v>5.1281666753011379E-3</v>
      </c>
      <c r="E5029">
        <f>'Trading Days'!E5029</f>
        <v>5.1150624100539908E-3</v>
      </c>
    </row>
    <row r="5030" spans="1:5" x14ac:dyDescent="0.25">
      <c r="A5030" s="1">
        <f>'Trading Days'!A5030</f>
        <v>43826</v>
      </c>
      <c r="B5030">
        <f>'Trading Days'!B5030</f>
        <v>7299</v>
      </c>
      <c r="C5030">
        <f>'Trading Days'!C5030</f>
        <v>3240.02001953125</v>
      </c>
      <c r="D5030">
        <f>'Trading Days'!D5030</f>
        <v>3.3984717125346009E-5</v>
      </c>
      <c r="E5030">
        <f>'Trading Days'!E5030</f>
        <v>3.3984139657930313E-5</v>
      </c>
    </row>
    <row r="5031" spans="1:5" x14ac:dyDescent="0.25">
      <c r="A5031" s="1">
        <f>'Trading Days'!A5031</f>
        <v>43829</v>
      </c>
      <c r="B5031">
        <f>'Trading Days'!B5031</f>
        <v>7302</v>
      </c>
      <c r="C5031">
        <f>'Trading Days'!C5031</f>
        <v>3221.2900390625</v>
      </c>
      <c r="D5031">
        <f>'Trading Days'!D5031</f>
        <v>-5.7808224504303229E-3</v>
      </c>
      <c r="E5031">
        <f>'Trading Days'!E5031</f>
        <v>-5.7975960793499046E-3</v>
      </c>
    </row>
    <row r="5032" spans="1:5" x14ac:dyDescent="0.25">
      <c r="A5032" s="1">
        <f>'Trading Days'!A5032</f>
        <v>43830</v>
      </c>
      <c r="B5032">
        <f>'Trading Days'!B5032</f>
        <v>7303</v>
      </c>
      <c r="C5032">
        <f>'Trading Days'!C5032</f>
        <v>3230.780029296875</v>
      </c>
      <c r="D5032">
        <f>'Trading Days'!D5032</f>
        <v>2.9460216619106032E-3</v>
      </c>
      <c r="E5032">
        <f>'Trading Days'!E5032</f>
        <v>2.9416906441907188E-3</v>
      </c>
    </row>
    <row r="5033" spans="1:5" x14ac:dyDescent="0.25">
      <c r="A5033" s="1">
        <f>'Trading Days'!A5033</f>
        <v>43832</v>
      </c>
      <c r="B5033">
        <f>'Trading Days'!B5033</f>
        <v>7305</v>
      </c>
      <c r="C5033">
        <f>'Trading Days'!C5033</f>
        <v>3257.85009765625</v>
      </c>
      <c r="D5033">
        <f>'Trading Days'!D5033</f>
        <v>8.3788026773417013E-3</v>
      </c>
      <c r="E5033">
        <f>'Trading Days'!E5033</f>
        <v>8.3438953623167066E-3</v>
      </c>
    </row>
    <row r="5034" spans="1:5" x14ac:dyDescent="0.25">
      <c r="A5034" s="1">
        <f>'Trading Days'!A5034</f>
        <v>43833</v>
      </c>
      <c r="B5034">
        <f>'Trading Days'!B5034</f>
        <v>7306</v>
      </c>
      <c r="C5034">
        <f>'Trading Days'!C5034</f>
        <v>3234.85009765625</v>
      </c>
      <c r="D5034">
        <f>'Trading Days'!D5034</f>
        <v>-7.0598705620453783E-3</v>
      </c>
      <c r="E5034">
        <f>'Trading Days'!E5034</f>
        <v>-7.084909364954553E-3</v>
      </c>
    </row>
    <row r="5035" spans="1:5" x14ac:dyDescent="0.25">
      <c r="A5035" s="1">
        <f>'Trading Days'!A5035</f>
        <v>43836</v>
      </c>
      <c r="B5035">
        <f>'Trading Days'!B5035</f>
        <v>7309</v>
      </c>
      <c r="C5035">
        <f>'Trading Days'!C5035</f>
        <v>3246.280029296875</v>
      </c>
      <c r="D5035">
        <f>'Trading Days'!D5035</f>
        <v>3.5333728907271929E-3</v>
      </c>
      <c r="E5035">
        <f>'Trading Days'!E5035</f>
        <v>3.5271451942725639E-3</v>
      </c>
    </row>
    <row r="5036" spans="1:5" x14ac:dyDescent="0.25">
      <c r="A5036" s="1">
        <f>'Trading Days'!A5036</f>
        <v>43837</v>
      </c>
      <c r="B5036">
        <f>'Trading Days'!B5036</f>
        <v>7310</v>
      </c>
      <c r="C5036">
        <f>'Trading Days'!C5036</f>
        <v>3237.179931640625</v>
      </c>
      <c r="D5036">
        <f>'Trading Days'!D5036</f>
        <v>-2.8032386528962232E-3</v>
      </c>
      <c r="E5036">
        <f>'Trading Days'!E5036</f>
        <v>-2.807175084594841E-3</v>
      </c>
    </row>
    <row r="5037" spans="1:5" x14ac:dyDescent="0.25">
      <c r="A5037" s="1">
        <f>'Trading Days'!A5037</f>
        <v>43838</v>
      </c>
      <c r="B5037">
        <f>'Trading Days'!B5037</f>
        <v>7311</v>
      </c>
      <c r="C5037">
        <f>'Trading Days'!C5037</f>
        <v>3253.050048828125</v>
      </c>
      <c r="D5037">
        <f>'Trading Days'!D5037</f>
        <v>4.9024513689781557E-3</v>
      </c>
      <c r="E5037">
        <f>'Trading Days'!E5037</f>
        <v>4.8904734856411291E-3</v>
      </c>
    </row>
    <row r="5038" spans="1:5" x14ac:dyDescent="0.25">
      <c r="A5038" s="1">
        <f>'Trading Days'!A5038</f>
        <v>43839</v>
      </c>
      <c r="B5038">
        <f>'Trading Days'!B5038</f>
        <v>7312</v>
      </c>
      <c r="C5038">
        <f>'Trading Days'!C5038</f>
        <v>3274.699951171875</v>
      </c>
      <c r="D5038">
        <f>'Trading Days'!D5038</f>
        <v>6.6552626054889874E-3</v>
      </c>
      <c r="E5038">
        <f>'Trading Days'!E5038</f>
        <v>6.6332141169064907E-3</v>
      </c>
    </row>
    <row r="5039" spans="1:5" x14ac:dyDescent="0.25">
      <c r="A5039" s="1">
        <f>'Trading Days'!A5039</f>
        <v>43840</v>
      </c>
      <c r="B5039">
        <f>'Trading Days'!B5039</f>
        <v>7313</v>
      </c>
      <c r="C5039">
        <f>'Trading Days'!C5039</f>
        <v>3265.35009765625</v>
      </c>
      <c r="D5039">
        <f>'Trading Days'!D5039</f>
        <v>-2.8551786896625631E-3</v>
      </c>
      <c r="E5039">
        <f>'Trading Days'!E5039</f>
        <v>-2.859262487504901E-3</v>
      </c>
    </row>
    <row r="5040" spans="1:5" x14ac:dyDescent="0.25">
      <c r="A5040" s="1">
        <f>'Trading Days'!A5040</f>
        <v>43843</v>
      </c>
      <c r="B5040">
        <f>'Trading Days'!B5040</f>
        <v>7316</v>
      </c>
      <c r="C5040">
        <f>'Trading Days'!C5040</f>
        <v>3288.1298828125</v>
      </c>
      <c r="D5040">
        <f>'Trading Days'!D5040</f>
        <v>6.9762152525698617E-3</v>
      </c>
      <c r="E5040">
        <f>'Trading Days'!E5040</f>
        <v>6.9519940459332559E-3</v>
      </c>
    </row>
    <row r="5041" spans="1:5" x14ac:dyDescent="0.25">
      <c r="A5041" s="1">
        <f>'Trading Days'!A5041</f>
        <v>43844</v>
      </c>
      <c r="B5041">
        <f>'Trading Days'!B5041</f>
        <v>7317</v>
      </c>
      <c r="C5041">
        <f>'Trading Days'!C5041</f>
        <v>3283.14990234375</v>
      </c>
      <c r="D5041">
        <f>'Trading Days'!D5041</f>
        <v>-1.514532772802224E-3</v>
      </c>
      <c r="E5041">
        <f>'Trading Days'!E5041</f>
        <v>-1.51568083689572E-3</v>
      </c>
    </row>
    <row r="5042" spans="1:5" x14ac:dyDescent="0.25">
      <c r="A5042" s="1">
        <f>'Trading Days'!A5042</f>
        <v>43845</v>
      </c>
      <c r="B5042">
        <f>'Trading Days'!B5042</f>
        <v>7318</v>
      </c>
      <c r="C5042">
        <f>'Trading Days'!C5042</f>
        <v>3289.2900390625</v>
      </c>
      <c r="D5042">
        <f>'Trading Days'!D5042</f>
        <v>1.8701968845122869E-3</v>
      </c>
      <c r="E5042">
        <f>'Trading Days'!E5042</f>
        <v>1.8684502436879631E-3</v>
      </c>
    </row>
    <row r="5043" spans="1:5" x14ac:dyDescent="0.25">
      <c r="A5043" s="1">
        <f>'Trading Days'!A5043</f>
        <v>43846</v>
      </c>
      <c r="B5043">
        <f>'Trading Days'!B5043</f>
        <v>7319</v>
      </c>
      <c r="C5043">
        <f>'Trading Days'!C5043</f>
        <v>3316.81005859375</v>
      </c>
      <c r="D5043">
        <f>'Trading Days'!D5043</f>
        <v>8.3665530264682708E-3</v>
      </c>
      <c r="E5043">
        <f>'Trading Days'!E5043</f>
        <v>8.3317474222320189E-3</v>
      </c>
    </row>
    <row r="5044" spans="1:5" x14ac:dyDescent="0.25">
      <c r="A5044" s="1">
        <f>'Trading Days'!A5044</f>
        <v>43847</v>
      </c>
      <c r="B5044">
        <f>'Trading Days'!B5044</f>
        <v>7320</v>
      </c>
      <c r="C5044">
        <f>'Trading Days'!C5044</f>
        <v>3329.6201171875</v>
      </c>
      <c r="D5044">
        <f>'Trading Days'!D5044</f>
        <v>3.8621622485013329E-3</v>
      </c>
      <c r="E5044">
        <f>'Trading Days'!E5044</f>
        <v>3.8547232474851439E-3</v>
      </c>
    </row>
    <row r="5045" spans="1:5" x14ac:dyDescent="0.25">
      <c r="A5045" s="1">
        <f>'Trading Days'!A5045</f>
        <v>43851</v>
      </c>
      <c r="B5045">
        <f>'Trading Days'!B5045</f>
        <v>7324</v>
      </c>
      <c r="C5045">
        <f>'Trading Days'!C5045</f>
        <v>3320.7900390625</v>
      </c>
      <c r="D5045">
        <f>'Trading Days'!D5045</f>
        <v>-2.6519776473655781E-3</v>
      </c>
      <c r="E5045">
        <f>'Trading Days'!E5045</f>
        <v>-2.6555003695853839E-3</v>
      </c>
    </row>
    <row r="5046" spans="1:5" x14ac:dyDescent="0.25">
      <c r="A5046" s="1">
        <f>'Trading Days'!A5046</f>
        <v>43852</v>
      </c>
      <c r="B5046">
        <f>'Trading Days'!B5046</f>
        <v>7325</v>
      </c>
      <c r="C5046">
        <f>'Trading Days'!C5046</f>
        <v>3321.75</v>
      </c>
      <c r="D5046">
        <f>'Trading Days'!D5046</f>
        <v>2.8907607111805511E-4</v>
      </c>
      <c r="E5046">
        <f>'Trading Days'!E5046</f>
        <v>2.8903429668107481E-4</v>
      </c>
    </row>
    <row r="5047" spans="1:5" x14ac:dyDescent="0.25">
      <c r="A5047" s="1">
        <f>'Trading Days'!A5047</f>
        <v>43853</v>
      </c>
      <c r="B5047">
        <f>'Trading Days'!B5047</f>
        <v>7326</v>
      </c>
      <c r="C5047">
        <f>'Trading Days'!C5047</f>
        <v>3325.5400390625</v>
      </c>
      <c r="D5047">
        <f>'Trading Days'!D5047</f>
        <v>1.140976612478362E-3</v>
      </c>
      <c r="E5047">
        <f>'Trading Days'!E5047</f>
        <v>1.140326193358241E-3</v>
      </c>
    </row>
    <row r="5048" spans="1:5" x14ac:dyDescent="0.25">
      <c r="A5048" s="1">
        <f>'Trading Days'!A5048</f>
        <v>43854</v>
      </c>
      <c r="B5048">
        <f>'Trading Days'!B5048</f>
        <v>7327</v>
      </c>
      <c r="C5048">
        <f>'Trading Days'!C5048</f>
        <v>3295.469970703125</v>
      </c>
      <c r="D5048">
        <f>'Trading Days'!D5048</f>
        <v>-9.0421609742074027E-3</v>
      </c>
      <c r="E5048">
        <f>'Trading Days'!E5048</f>
        <v>-9.0832894261937882E-3</v>
      </c>
    </row>
    <row r="5049" spans="1:5" x14ac:dyDescent="0.25">
      <c r="A5049" s="1">
        <f>'Trading Days'!A5049</f>
        <v>43857</v>
      </c>
      <c r="B5049">
        <f>'Trading Days'!B5049</f>
        <v>7330</v>
      </c>
      <c r="C5049">
        <f>'Trading Days'!C5049</f>
        <v>3243.6298828125</v>
      </c>
      <c r="D5049">
        <f>'Trading Days'!D5049</f>
        <v>-1.573071165918238E-2</v>
      </c>
      <c r="E5049">
        <f>'Trading Days'!E5049</f>
        <v>-1.5855752356844031E-2</v>
      </c>
    </row>
    <row r="5050" spans="1:5" x14ac:dyDescent="0.25">
      <c r="A5050" s="1">
        <f>'Trading Days'!A5050</f>
        <v>43858</v>
      </c>
      <c r="B5050">
        <f>'Trading Days'!B5050</f>
        <v>7331</v>
      </c>
      <c r="C5050">
        <f>'Trading Days'!C5050</f>
        <v>3276.239990234375</v>
      </c>
      <c r="D5050">
        <f>'Trading Days'!D5050</f>
        <v>1.005358459504602E-2</v>
      </c>
      <c r="E5050">
        <f>'Trading Days'!E5050</f>
        <v>1.0003383500352519E-2</v>
      </c>
    </row>
    <row r="5051" spans="1:5" x14ac:dyDescent="0.25">
      <c r="A5051" s="1">
        <f>'Trading Days'!A5051</f>
        <v>43859</v>
      </c>
      <c r="B5051">
        <f>'Trading Days'!B5051</f>
        <v>7332</v>
      </c>
      <c r="C5051">
        <f>'Trading Days'!C5051</f>
        <v>3273.39990234375</v>
      </c>
      <c r="D5051">
        <f>'Trading Days'!D5051</f>
        <v>-8.6687419086839412E-4</v>
      </c>
      <c r="E5051">
        <f>'Trading Days'!E5051</f>
        <v>-8.6725014358463145E-4</v>
      </c>
    </row>
    <row r="5052" spans="1:5" x14ac:dyDescent="0.25">
      <c r="A5052" s="1">
        <f>'Trading Days'!A5052</f>
        <v>43860</v>
      </c>
      <c r="B5052">
        <f>'Trading Days'!B5052</f>
        <v>7333</v>
      </c>
      <c r="C5052">
        <f>'Trading Days'!C5052</f>
        <v>3283.659912109375</v>
      </c>
      <c r="D5052">
        <f>'Trading Days'!D5052</f>
        <v>3.134358792605374E-3</v>
      </c>
      <c r="E5052">
        <f>'Trading Days'!E5052</f>
        <v>3.1294569302110602E-3</v>
      </c>
    </row>
    <row r="5053" spans="1:5" x14ac:dyDescent="0.25">
      <c r="A5053" s="1">
        <f>'Trading Days'!A5053</f>
        <v>43861</v>
      </c>
      <c r="B5053">
        <f>'Trading Days'!B5053</f>
        <v>7334</v>
      </c>
      <c r="C5053">
        <f>'Trading Days'!C5053</f>
        <v>3225.52001953125</v>
      </c>
      <c r="D5053">
        <f>'Trading Days'!D5053</f>
        <v>-1.770582037552626E-2</v>
      </c>
      <c r="E5053">
        <f>'Trading Days'!E5053</f>
        <v>-1.7864443571362951E-2</v>
      </c>
    </row>
    <row r="5054" spans="1:5" x14ac:dyDescent="0.25">
      <c r="A5054" s="1">
        <f>'Trading Days'!A5054</f>
        <v>43864</v>
      </c>
      <c r="B5054">
        <f>'Trading Days'!B5054</f>
        <v>7337</v>
      </c>
      <c r="C5054">
        <f>'Trading Days'!C5054</f>
        <v>3248.919921875</v>
      </c>
      <c r="D5054">
        <f>'Trading Days'!D5054</f>
        <v>7.2546138923517134E-3</v>
      </c>
      <c r="E5054">
        <f>'Trading Days'!E5054</f>
        <v>7.228425761232584E-3</v>
      </c>
    </row>
    <row r="5055" spans="1:5" x14ac:dyDescent="0.25">
      <c r="A5055" s="1">
        <f>'Trading Days'!A5055</f>
        <v>43865</v>
      </c>
      <c r="B5055">
        <f>'Trading Days'!B5055</f>
        <v>7338</v>
      </c>
      <c r="C5055">
        <f>'Trading Days'!C5055</f>
        <v>3297.590087890625</v>
      </c>
      <c r="D5055">
        <f>'Trading Days'!D5055</f>
        <v>1.4980414164082131E-2</v>
      </c>
      <c r="E5055">
        <f>'Trading Days'!E5055</f>
        <v>1.486931591750606E-2</v>
      </c>
    </row>
    <row r="5056" spans="1:5" x14ac:dyDescent="0.25">
      <c r="A5056" s="1">
        <f>'Trading Days'!A5056</f>
        <v>43866</v>
      </c>
      <c r="B5056">
        <f>'Trading Days'!B5056</f>
        <v>7339</v>
      </c>
      <c r="C5056">
        <f>'Trading Days'!C5056</f>
        <v>3334.68994140625</v>
      </c>
      <c r="D5056">
        <f>'Trading Days'!D5056</f>
        <v>1.125059589785371E-2</v>
      </c>
      <c r="E5056">
        <f>'Trading Days'!E5056</f>
        <v>1.1187778658972939E-2</v>
      </c>
    </row>
    <row r="5057" spans="1:5" x14ac:dyDescent="0.25">
      <c r="A5057" s="1">
        <f>'Trading Days'!A5057</f>
        <v>43867</v>
      </c>
      <c r="B5057">
        <f>'Trading Days'!B5057</f>
        <v>7340</v>
      </c>
      <c r="C5057">
        <f>'Trading Days'!C5057</f>
        <v>3345.780029296875</v>
      </c>
      <c r="D5057">
        <f>'Trading Days'!D5057</f>
        <v>3.3256728767856458E-3</v>
      </c>
      <c r="E5057">
        <f>'Trading Days'!E5057</f>
        <v>3.320155057001924E-3</v>
      </c>
    </row>
    <row r="5058" spans="1:5" x14ac:dyDescent="0.25">
      <c r="A5058" s="1">
        <f>'Trading Days'!A5058</f>
        <v>43868</v>
      </c>
      <c r="B5058">
        <f>'Trading Days'!B5058</f>
        <v>7341</v>
      </c>
      <c r="C5058">
        <f>'Trading Days'!C5058</f>
        <v>3327.7099609375</v>
      </c>
      <c r="D5058">
        <f>'Trading Days'!D5058</f>
        <v>-5.4008536727301326E-3</v>
      </c>
      <c r="E5058">
        <f>'Trading Days'!E5058</f>
        <v>-5.4154910094583522E-3</v>
      </c>
    </row>
    <row r="5059" spans="1:5" x14ac:dyDescent="0.25">
      <c r="A5059" s="1">
        <f>'Trading Days'!A5059</f>
        <v>43871</v>
      </c>
      <c r="B5059">
        <f>'Trading Days'!B5059</f>
        <v>7344</v>
      </c>
      <c r="C5059">
        <f>'Trading Days'!C5059</f>
        <v>3352.090087890625</v>
      </c>
      <c r="D5059">
        <f>'Trading Days'!D5059</f>
        <v>7.3263978048905276E-3</v>
      </c>
      <c r="E5059">
        <f>'Trading Days'!E5059</f>
        <v>7.299690120573207E-3</v>
      </c>
    </row>
    <row r="5060" spans="1:5" x14ac:dyDescent="0.25">
      <c r="A5060" s="1">
        <f>'Trading Days'!A5060</f>
        <v>43872</v>
      </c>
      <c r="B5060">
        <f>'Trading Days'!B5060</f>
        <v>7345</v>
      </c>
      <c r="C5060">
        <f>'Trading Days'!C5060</f>
        <v>3357.75</v>
      </c>
      <c r="D5060">
        <f>'Trading Days'!D5060</f>
        <v>1.688472553235121E-3</v>
      </c>
      <c r="E5060">
        <f>'Trading Days'!E5060</f>
        <v>1.687048686002118E-3</v>
      </c>
    </row>
    <row r="5061" spans="1:5" x14ac:dyDescent="0.25">
      <c r="A5061" s="1">
        <f>'Trading Days'!A5061</f>
        <v>43873</v>
      </c>
      <c r="B5061">
        <f>'Trading Days'!B5061</f>
        <v>7346</v>
      </c>
      <c r="C5061">
        <f>'Trading Days'!C5061</f>
        <v>3379.449951171875</v>
      </c>
      <c r="D5061">
        <f>'Trading Days'!D5061</f>
        <v>6.4626464661976524E-3</v>
      </c>
      <c r="E5061">
        <f>'Trading Days'!E5061</f>
        <v>6.4418531052030667E-3</v>
      </c>
    </row>
    <row r="5062" spans="1:5" x14ac:dyDescent="0.25">
      <c r="A5062" s="1">
        <f>'Trading Days'!A5062</f>
        <v>43874</v>
      </c>
      <c r="B5062">
        <f>'Trading Days'!B5062</f>
        <v>7347</v>
      </c>
      <c r="C5062">
        <f>'Trading Days'!C5062</f>
        <v>3373.93994140625</v>
      </c>
      <c r="D5062">
        <f>'Trading Days'!D5062</f>
        <v>-1.630445736802377E-3</v>
      </c>
      <c r="E5062">
        <f>'Trading Days'!E5062</f>
        <v>-1.631776359988659E-3</v>
      </c>
    </row>
    <row r="5063" spans="1:5" x14ac:dyDescent="0.25">
      <c r="A5063" s="1">
        <f>'Trading Days'!A5063</f>
        <v>43875</v>
      </c>
      <c r="B5063">
        <f>'Trading Days'!B5063</f>
        <v>7348</v>
      </c>
      <c r="C5063">
        <f>'Trading Days'!C5063</f>
        <v>3380.159912109375</v>
      </c>
      <c r="D5063">
        <f>'Trading Days'!D5063</f>
        <v>1.843533320433854E-3</v>
      </c>
      <c r="E5063">
        <f>'Trading Days'!E5063</f>
        <v>1.841836098485414E-3</v>
      </c>
    </row>
    <row r="5064" spans="1:5" x14ac:dyDescent="0.25">
      <c r="A5064" s="1">
        <f>'Trading Days'!A5064</f>
        <v>43879</v>
      </c>
      <c r="B5064">
        <f>'Trading Days'!B5064</f>
        <v>7352</v>
      </c>
      <c r="C5064">
        <f>'Trading Days'!C5064</f>
        <v>3370.2900390625</v>
      </c>
      <c r="D5064">
        <f>'Trading Days'!D5064</f>
        <v>-2.9199426368901049E-3</v>
      </c>
      <c r="E5064">
        <f>'Trading Days'!E5064</f>
        <v>-2.924213986147714E-3</v>
      </c>
    </row>
    <row r="5065" spans="1:5" x14ac:dyDescent="0.25">
      <c r="A5065" s="1">
        <f>'Trading Days'!A5065</f>
        <v>43880</v>
      </c>
      <c r="B5065">
        <f>'Trading Days'!B5065</f>
        <v>7353</v>
      </c>
      <c r="C5065">
        <f>'Trading Days'!C5065</f>
        <v>3386.14990234375</v>
      </c>
      <c r="D5065">
        <f>'Trading Days'!D5065</f>
        <v>4.7057858811645481E-3</v>
      </c>
      <c r="E5065">
        <f>'Trading Days'!E5065</f>
        <v>4.6947482842849249E-3</v>
      </c>
    </row>
    <row r="5066" spans="1:5" x14ac:dyDescent="0.25">
      <c r="A5066" s="1">
        <f>'Trading Days'!A5066</f>
        <v>43881</v>
      </c>
      <c r="B5066">
        <f>'Trading Days'!B5066</f>
        <v>7354</v>
      </c>
      <c r="C5066">
        <f>'Trading Days'!C5066</f>
        <v>3373.22998046875</v>
      </c>
      <c r="D5066">
        <f>'Trading Days'!D5066</f>
        <v>-3.8155197636281502E-3</v>
      </c>
      <c r="E5066">
        <f>'Trading Days'!E5066</f>
        <v>-3.822817427997529E-3</v>
      </c>
    </row>
    <row r="5067" spans="1:5" x14ac:dyDescent="0.25">
      <c r="A5067" s="1">
        <f>'Trading Days'!A5067</f>
        <v>43882</v>
      </c>
      <c r="B5067">
        <f>'Trading Days'!B5067</f>
        <v>7355</v>
      </c>
      <c r="C5067">
        <f>'Trading Days'!C5067</f>
        <v>3337.75</v>
      </c>
      <c r="D5067">
        <f>'Trading Days'!D5067</f>
        <v>-1.051810302712286E-2</v>
      </c>
      <c r="E5067">
        <f>'Trading Days'!E5067</f>
        <v>-1.0573809232819781E-2</v>
      </c>
    </row>
    <row r="5068" spans="1:5" x14ac:dyDescent="0.25">
      <c r="A5068" s="1">
        <f>'Trading Days'!A5068</f>
        <v>43885</v>
      </c>
      <c r="B5068">
        <f>'Trading Days'!B5068</f>
        <v>7358</v>
      </c>
      <c r="C5068">
        <f>'Trading Days'!C5068</f>
        <v>3225.889892578125</v>
      </c>
      <c r="D5068">
        <f>'Trading Days'!D5068</f>
        <v>-3.3513626671223151E-2</v>
      </c>
      <c r="E5068">
        <f>'Trading Days'!E5068</f>
        <v>-3.4088079420440738E-2</v>
      </c>
    </row>
    <row r="5069" spans="1:5" x14ac:dyDescent="0.25">
      <c r="A5069" s="1">
        <f>'Trading Days'!A5069</f>
        <v>43886</v>
      </c>
      <c r="B5069">
        <f>'Trading Days'!B5069</f>
        <v>7359</v>
      </c>
      <c r="C5069">
        <f>'Trading Days'!C5069</f>
        <v>3128.2099609375</v>
      </c>
      <c r="D5069">
        <f>'Trading Days'!D5069</f>
        <v>-3.027999556505612E-2</v>
      </c>
      <c r="E5069">
        <f>'Trading Days'!E5069</f>
        <v>-3.074790437535322E-2</v>
      </c>
    </row>
    <row r="5070" spans="1:5" x14ac:dyDescent="0.25">
      <c r="A5070" s="1">
        <f>'Trading Days'!A5070</f>
        <v>43887</v>
      </c>
      <c r="B5070">
        <f>'Trading Days'!B5070</f>
        <v>7360</v>
      </c>
      <c r="C5070">
        <f>'Trading Days'!C5070</f>
        <v>3116.389892578125</v>
      </c>
      <c r="D5070">
        <f>'Trading Days'!D5070</f>
        <v>-3.7785406053220121E-3</v>
      </c>
      <c r="E5070">
        <f>'Trading Days'!E5070</f>
        <v>-3.7856973235300298E-3</v>
      </c>
    </row>
    <row r="5071" spans="1:5" x14ac:dyDescent="0.25">
      <c r="A5071" s="1">
        <f>'Trading Days'!A5071</f>
        <v>43888</v>
      </c>
      <c r="B5071">
        <f>'Trading Days'!B5071</f>
        <v>7361</v>
      </c>
      <c r="C5071">
        <f>'Trading Days'!C5071</f>
        <v>2978.760009765625</v>
      </c>
      <c r="D5071">
        <f>'Trading Days'!D5071</f>
        <v>-4.416324258407911E-2</v>
      </c>
      <c r="E5071">
        <f>'Trading Days'!E5071</f>
        <v>-4.5168136352261162E-2</v>
      </c>
    </row>
    <row r="5072" spans="1:5" x14ac:dyDescent="0.25">
      <c r="A5072" s="1">
        <f>'Trading Days'!A5072</f>
        <v>43889</v>
      </c>
      <c r="B5072">
        <f>'Trading Days'!B5072</f>
        <v>7362</v>
      </c>
      <c r="C5072">
        <f>'Trading Days'!C5072</f>
        <v>2954.219970703125</v>
      </c>
      <c r="D5072">
        <f>'Trading Days'!D5072</f>
        <v>-8.2383404443618913E-3</v>
      </c>
      <c r="E5072">
        <f>'Trading Days'!E5072</f>
        <v>-8.2724631096530773E-3</v>
      </c>
    </row>
    <row r="5073" spans="1:5" x14ac:dyDescent="0.25">
      <c r="A5073" s="1">
        <f>'Trading Days'!A5073</f>
        <v>43892</v>
      </c>
      <c r="B5073">
        <f>'Trading Days'!B5073</f>
        <v>7365</v>
      </c>
      <c r="C5073">
        <f>'Trading Days'!C5073</f>
        <v>3090.22998046875</v>
      </c>
      <c r="D5073">
        <f>'Trading Days'!D5073</f>
        <v>4.6039229006110023E-2</v>
      </c>
      <c r="E5073">
        <f>'Trading Days'!E5073</f>
        <v>4.5010868769413202E-2</v>
      </c>
    </row>
    <row r="5074" spans="1:5" x14ac:dyDescent="0.25">
      <c r="A5074" s="1">
        <f>'Trading Days'!A5074</f>
        <v>43893</v>
      </c>
      <c r="B5074">
        <f>'Trading Days'!B5074</f>
        <v>7366</v>
      </c>
      <c r="C5074">
        <f>'Trading Days'!C5074</f>
        <v>3003.3701171875</v>
      </c>
      <c r="D5074">
        <f>'Trading Days'!D5074</f>
        <v>-2.8107896121075889E-2</v>
      </c>
      <c r="E5074">
        <f>'Trading Days'!E5074</f>
        <v>-2.8510484922914581E-2</v>
      </c>
    </row>
    <row r="5075" spans="1:5" x14ac:dyDescent="0.25">
      <c r="A5075" s="1">
        <f>'Trading Days'!A5075</f>
        <v>43894</v>
      </c>
      <c r="B5075">
        <f>'Trading Days'!B5075</f>
        <v>7367</v>
      </c>
      <c r="C5075">
        <f>'Trading Days'!C5075</f>
        <v>3130.1201171875</v>
      </c>
      <c r="D5075">
        <f>'Trading Days'!D5075</f>
        <v>4.2202590774491178E-2</v>
      </c>
      <c r="E5075">
        <f>'Trading Days'!E5075</f>
        <v>4.1336349360633143E-2</v>
      </c>
    </row>
    <row r="5076" spans="1:5" x14ac:dyDescent="0.25">
      <c r="A5076" s="1">
        <f>'Trading Days'!A5076</f>
        <v>43895</v>
      </c>
      <c r="B5076">
        <f>'Trading Days'!B5076</f>
        <v>7368</v>
      </c>
      <c r="C5076">
        <f>'Trading Days'!C5076</f>
        <v>3023.93994140625</v>
      </c>
      <c r="D5076">
        <f>'Trading Days'!D5076</f>
        <v>-3.3922077046888537E-2</v>
      </c>
      <c r="E5076">
        <f>'Trading Days'!E5076</f>
        <v>-3.4510782439981118E-2</v>
      </c>
    </row>
    <row r="5077" spans="1:5" x14ac:dyDescent="0.25">
      <c r="A5077" s="1">
        <f>'Trading Days'!A5077</f>
        <v>43896</v>
      </c>
      <c r="B5077">
        <f>'Trading Days'!B5077</f>
        <v>7369</v>
      </c>
      <c r="C5077">
        <f>'Trading Days'!C5077</f>
        <v>2972.3701171875</v>
      </c>
      <c r="D5077">
        <f>'Trading Days'!D5077</f>
        <v>-1.7053852000370129E-2</v>
      </c>
      <c r="E5077">
        <f>'Trading Days'!E5077</f>
        <v>-1.7200943652386169E-2</v>
      </c>
    </row>
    <row r="5078" spans="1:5" x14ac:dyDescent="0.25">
      <c r="A5078" s="1">
        <f>'Trading Days'!A5078</f>
        <v>43899</v>
      </c>
      <c r="B5078">
        <f>'Trading Days'!B5078</f>
        <v>7372</v>
      </c>
      <c r="C5078">
        <f>'Trading Days'!C5078</f>
        <v>2746.56005859375</v>
      </c>
      <c r="D5078">
        <f>'Trading Days'!D5078</f>
        <v>-7.596969747745097E-2</v>
      </c>
      <c r="E5078">
        <f>'Trading Days'!E5078</f>
        <v>-7.9010412940371477E-2</v>
      </c>
    </row>
    <row r="5079" spans="1:5" x14ac:dyDescent="0.25">
      <c r="A5079" s="1">
        <f>'Trading Days'!A5079</f>
        <v>43900</v>
      </c>
      <c r="B5079">
        <f>'Trading Days'!B5079</f>
        <v>7373</v>
      </c>
      <c r="C5079">
        <f>'Trading Days'!C5079</f>
        <v>2882.22998046875</v>
      </c>
      <c r="D5079">
        <f>'Trading Days'!D5079</f>
        <v>4.9396306281561442E-2</v>
      </c>
      <c r="E5079">
        <f>'Trading Days'!E5079</f>
        <v>4.8215052425859113E-2</v>
      </c>
    </row>
    <row r="5080" spans="1:5" x14ac:dyDescent="0.25">
      <c r="A5080" s="1">
        <f>'Trading Days'!A5080</f>
        <v>43901</v>
      </c>
      <c r="B5080">
        <f>'Trading Days'!B5080</f>
        <v>7374</v>
      </c>
      <c r="C5080">
        <f>'Trading Days'!C5080</f>
        <v>2741.3798828125</v>
      </c>
      <c r="D5080">
        <f>'Trading Days'!D5080</f>
        <v>-4.8868445131273967E-2</v>
      </c>
      <c r="E5080">
        <f>'Trading Days'!E5080</f>
        <v>-5.0102892808605408E-2</v>
      </c>
    </row>
    <row r="5081" spans="1:5" x14ac:dyDescent="0.25">
      <c r="A5081" s="1">
        <f>'Trading Days'!A5081</f>
        <v>43902</v>
      </c>
      <c r="B5081">
        <f>'Trading Days'!B5081</f>
        <v>7375</v>
      </c>
      <c r="C5081">
        <f>'Trading Days'!C5081</f>
        <v>2480.639892578125</v>
      </c>
      <c r="D5081">
        <f>'Trading Days'!D5081</f>
        <v>-9.5112680978336583E-2</v>
      </c>
      <c r="E5081">
        <f>'Trading Days'!E5081</f>
        <v>-9.9944852402473514E-2</v>
      </c>
    </row>
    <row r="5082" spans="1:5" x14ac:dyDescent="0.25">
      <c r="A5082" s="1">
        <f>'Trading Days'!A5082</f>
        <v>43903</v>
      </c>
      <c r="B5082">
        <f>'Trading Days'!B5082</f>
        <v>7376</v>
      </c>
      <c r="C5082">
        <f>'Trading Days'!C5082</f>
        <v>2711.02001953125</v>
      </c>
      <c r="D5082">
        <f>'Trading Days'!D5082</f>
        <v>9.2871249729718386E-2</v>
      </c>
      <c r="E5082">
        <f>'Trading Days'!E5082</f>
        <v>8.8808406949235946E-2</v>
      </c>
    </row>
    <row r="5083" spans="1:5" x14ac:dyDescent="0.25">
      <c r="A5083" s="1">
        <f>'Trading Days'!A5083</f>
        <v>43906</v>
      </c>
      <c r="B5083">
        <f>'Trading Days'!B5083</f>
        <v>7379</v>
      </c>
      <c r="C5083">
        <f>'Trading Days'!C5083</f>
        <v>2386.1298828125</v>
      </c>
      <c r="D5083">
        <f>'Trading Days'!D5083</f>
        <v>-0.1198405524039344</v>
      </c>
      <c r="E5083">
        <f>'Trading Days'!E5083</f>
        <v>-0.12765219747281739</v>
      </c>
    </row>
    <row r="5084" spans="1:5" x14ac:dyDescent="0.25">
      <c r="A5084" s="1">
        <f>'Trading Days'!A5084</f>
        <v>43907</v>
      </c>
      <c r="B5084">
        <f>'Trading Days'!B5084</f>
        <v>7380</v>
      </c>
      <c r="C5084">
        <f>'Trading Days'!C5084</f>
        <v>2529.18994140625</v>
      </c>
      <c r="D5084">
        <f>'Trading Days'!D5084</f>
        <v>5.9954849744024319E-2</v>
      </c>
      <c r="E5084">
        <f>'Trading Days'!E5084</f>
        <v>5.822631263569171E-2</v>
      </c>
    </row>
    <row r="5085" spans="1:5" x14ac:dyDescent="0.25">
      <c r="A5085" s="1">
        <f>'Trading Days'!A5085</f>
        <v>43908</v>
      </c>
      <c r="B5085">
        <f>'Trading Days'!B5085</f>
        <v>7381</v>
      </c>
      <c r="C5085">
        <f>'Trading Days'!C5085</f>
        <v>2398.10009765625</v>
      </c>
      <c r="D5085">
        <f>'Trading Days'!D5085</f>
        <v>-5.1830762729157882E-2</v>
      </c>
      <c r="E5085">
        <f>'Trading Days'!E5085</f>
        <v>-5.3222272332080253E-2</v>
      </c>
    </row>
    <row r="5086" spans="1:5" x14ac:dyDescent="0.25">
      <c r="A5086" s="1">
        <f>'Trading Days'!A5086</f>
        <v>43909</v>
      </c>
      <c r="B5086">
        <f>'Trading Days'!B5086</f>
        <v>7382</v>
      </c>
      <c r="C5086">
        <f>'Trading Days'!C5086</f>
        <v>2409.389892578125</v>
      </c>
      <c r="D5086">
        <f>'Trading Days'!D5086</f>
        <v>4.7078080405855696E-3</v>
      </c>
      <c r="E5086">
        <f>'Trading Days'!E5086</f>
        <v>4.6967609704010533E-3</v>
      </c>
    </row>
    <row r="5087" spans="1:5" x14ac:dyDescent="0.25">
      <c r="A5087" s="1">
        <f>'Trading Days'!A5087</f>
        <v>43910</v>
      </c>
      <c r="B5087">
        <f>'Trading Days'!B5087</f>
        <v>7383</v>
      </c>
      <c r="C5087">
        <f>'Trading Days'!C5087</f>
        <v>2304.919921875</v>
      </c>
      <c r="D5087">
        <f>'Trading Days'!D5087</f>
        <v>-4.3359512308461912E-2</v>
      </c>
      <c r="E5087">
        <f>'Trading Days'!E5087</f>
        <v>-4.4327624053366807E-2</v>
      </c>
    </row>
    <row r="5088" spans="1:5" x14ac:dyDescent="0.25">
      <c r="A5088" s="1">
        <f>'Trading Days'!A5088</f>
        <v>43913</v>
      </c>
      <c r="B5088">
        <f>'Trading Days'!B5088</f>
        <v>7386</v>
      </c>
      <c r="C5088">
        <f>'Trading Days'!C5088</f>
        <v>2237.39990234375</v>
      </c>
      <c r="D5088">
        <f>'Trading Days'!D5088</f>
        <v>-2.9293867821804431E-2</v>
      </c>
      <c r="E5088">
        <f>'Trading Days'!E5088</f>
        <v>-2.9731501009576791E-2</v>
      </c>
    </row>
    <row r="5089" spans="1:5" x14ac:dyDescent="0.25">
      <c r="A5089" s="1">
        <f>'Trading Days'!A5089</f>
        <v>43914</v>
      </c>
      <c r="B5089">
        <f>'Trading Days'!B5089</f>
        <v>7387</v>
      </c>
      <c r="C5089">
        <f>'Trading Days'!C5089</f>
        <v>2447.330078125</v>
      </c>
      <c r="D5089">
        <f>'Trading Days'!D5089</f>
        <v>9.3827739762275542E-2</v>
      </c>
      <c r="E5089">
        <f>'Trading Days'!E5089</f>
        <v>8.9683232517963257E-2</v>
      </c>
    </row>
    <row r="5090" spans="1:5" x14ac:dyDescent="0.25">
      <c r="A5090" s="1">
        <f>'Trading Days'!A5090</f>
        <v>43915</v>
      </c>
      <c r="B5090">
        <f>'Trading Days'!B5090</f>
        <v>7388</v>
      </c>
      <c r="C5090">
        <f>'Trading Days'!C5090</f>
        <v>2475.56005859375</v>
      </c>
      <c r="D5090">
        <f>'Trading Days'!D5090</f>
        <v>1.1535011448222001E-2</v>
      </c>
      <c r="E5090">
        <f>'Trading Days'!E5090</f>
        <v>1.146899042082223E-2</v>
      </c>
    </row>
    <row r="5091" spans="1:5" x14ac:dyDescent="0.25">
      <c r="A5091" s="1">
        <f>'Trading Days'!A5091</f>
        <v>43916</v>
      </c>
      <c r="B5091">
        <f>'Trading Days'!B5091</f>
        <v>7389</v>
      </c>
      <c r="C5091">
        <f>'Trading Days'!C5091</f>
        <v>2630.070068359375</v>
      </c>
      <c r="D5091">
        <f>'Trading Days'!D5091</f>
        <v>6.2414163303876842E-2</v>
      </c>
      <c r="E5091">
        <f>'Trading Days'!E5091</f>
        <v>6.054383107424656E-2</v>
      </c>
    </row>
    <row r="5092" spans="1:5" x14ac:dyDescent="0.25">
      <c r="A5092" s="1">
        <f>'Trading Days'!A5092</f>
        <v>43917</v>
      </c>
      <c r="B5092">
        <f>'Trading Days'!B5092</f>
        <v>7390</v>
      </c>
      <c r="C5092">
        <f>'Trading Days'!C5092</f>
        <v>2541.469970703125</v>
      </c>
      <c r="D5092">
        <f>'Trading Days'!D5092</f>
        <v>-3.3687352562252533E-2</v>
      </c>
      <c r="E5092">
        <f>'Trading Days'!E5092</f>
        <v>-3.4267845541626298E-2</v>
      </c>
    </row>
    <row r="5093" spans="1:5" x14ac:dyDescent="0.25">
      <c r="A5093" s="1">
        <f>'Trading Days'!A5093</f>
        <v>43920</v>
      </c>
      <c r="B5093">
        <f>'Trading Days'!B5093</f>
        <v>7393</v>
      </c>
      <c r="C5093">
        <f>'Trading Days'!C5093</f>
        <v>2626.64990234375</v>
      </c>
      <c r="D5093">
        <f>'Trading Days'!D5093</f>
        <v>3.3516009483700149E-2</v>
      </c>
      <c r="E5093">
        <f>'Trading Days'!E5093</f>
        <v>3.2966590569974787E-2</v>
      </c>
    </row>
    <row r="5094" spans="1:5" x14ac:dyDescent="0.25">
      <c r="A5094" s="1">
        <f>'Trading Days'!A5094</f>
        <v>43921</v>
      </c>
      <c r="B5094">
        <f>'Trading Days'!B5094</f>
        <v>7394</v>
      </c>
      <c r="C5094">
        <f>'Trading Days'!C5094</f>
        <v>2584.590087890625</v>
      </c>
      <c r="D5094">
        <f>'Trading Days'!D5094</f>
        <v>-1.6012721914555609E-2</v>
      </c>
      <c r="E5094">
        <f>'Trading Days'!E5094</f>
        <v>-1.614231078841584E-2</v>
      </c>
    </row>
    <row r="5095" spans="1:5" x14ac:dyDescent="0.25">
      <c r="A5095" s="1">
        <f>'Trading Days'!A5095</f>
        <v>43922</v>
      </c>
      <c r="B5095">
        <f>'Trading Days'!B5095</f>
        <v>7395</v>
      </c>
      <c r="C5095">
        <f>'Trading Days'!C5095</f>
        <v>2470.5</v>
      </c>
      <c r="D5095">
        <f>'Trading Days'!D5095</f>
        <v>-4.4142430331665428E-2</v>
      </c>
      <c r="E5095">
        <f>'Trading Days'!E5095</f>
        <v>-4.514636273278691E-2</v>
      </c>
    </row>
    <row r="5096" spans="1:5" x14ac:dyDescent="0.25">
      <c r="A5096" s="1">
        <f>'Trading Days'!A5096</f>
        <v>43923</v>
      </c>
      <c r="B5096">
        <f>'Trading Days'!B5096</f>
        <v>7396</v>
      </c>
      <c r="C5096">
        <f>'Trading Days'!C5096</f>
        <v>2526.89990234375</v>
      </c>
      <c r="D5096">
        <f>'Trading Days'!D5096</f>
        <v>2.2829347234871511E-2</v>
      </c>
      <c r="E5096">
        <f>'Trading Days'!E5096</f>
        <v>2.257265705696037E-2</v>
      </c>
    </row>
    <row r="5097" spans="1:5" x14ac:dyDescent="0.25">
      <c r="A5097" s="1">
        <f>'Trading Days'!A5097</f>
        <v>43924</v>
      </c>
      <c r="B5097">
        <f>'Trading Days'!B5097</f>
        <v>7397</v>
      </c>
      <c r="C5097">
        <f>'Trading Days'!C5097</f>
        <v>2488.64990234375</v>
      </c>
      <c r="D5097">
        <f>'Trading Days'!D5097</f>
        <v>-1.513712512494947E-2</v>
      </c>
      <c r="E5097">
        <f>'Trading Days'!E5097</f>
        <v>-1.5252860825944301E-2</v>
      </c>
    </row>
    <row r="5098" spans="1:5" x14ac:dyDescent="0.25">
      <c r="A5098" s="1">
        <f>'Trading Days'!A5098</f>
        <v>43927</v>
      </c>
      <c r="B5098">
        <f>'Trading Days'!B5098</f>
        <v>7400</v>
      </c>
      <c r="C5098">
        <f>'Trading Days'!C5098</f>
        <v>2663.679931640625</v>
      </c>
      <c r="D5098">
        <f>'Trading Days'!D5098</f>
        <v>7.0331318652750552E-2</v>
      </c>
      <c r="E5098">
        <f>'Trading Days'!E5098</f>
        <v>6.7968244144830353E-2</v>
      </c>
    </row>
    <row r="5099" spans="1:5" x14ac:dyDescent="0.25">
      <c r="A5099" s="1">
        <f>'Trading Days'!A5099</f>
        <v>43928</v>
      </c>
      <c r="B5099">
        <f>'Trading Days'!B5099</f>
        <v>7401</v>
      </c>
      <c r="C5099">
        <f>'Trading Days'!C5099</f>
        <v>2659.409912109375</v>
      </c>
      <c r="D5099">
        <f>'Trading Days'!D5099</f>
        <v>-1.6030527844311799E-3</v>
      </c>
      <c r="E5099">
        <f>'Trading Days'!E5099</f>
        <v>-1.604339048362459E-3</v>
      </c>
    </row>
    <row r="5100" spans="1:5" x14ac:dyDescent="0.25">
      <c r="A5100" s="1">
        <f>'Trading Days'!A5100</f>
        <v>43929</v>
      </c>
      <c r="B5100">
        <f>'Trading Days'!B5100</f>
        <v>7402</v>
      </c>
      <c r="C5100">
        <f>'Trading Days'!C5100</f>
        <v>2749.97998046875</v>
      </c>
      <c r="D5100">
        <f>'Trading Days'!D5100</f>
        <v>3.4056452879630328E-2</v>
      </c>
      <c r="E5100">
        <f>'Trading Days'!E5100</f>
        <v>3.3489371191284693E-2</v>
      </c>
    </row>
    <row r="5101" spans="1:5" x14ac:dyDescent="0.25">
      <c r="A5101" s="1">
        <f>'Trading Days'!A5101</f>
        <v>43930</v>
      </c>
      <c r="B5101">
        <f>'Trading Days'!B5101</f>
        <v>7403</v>
      </c>
      <c r="C5101">
        <f>'Trading Days'!C5101</f>
        <v>2789.820068359375</v>
      </c>
      <c r="D5101">
        <f>'Trading Days'!D5101</f>
        <v>1.448741015337651E-2</v>
      </c>
      <c r="E5101">
        <f>'Trading Days'!E5101</f>
        <v>1.4383470303699341E-2</v>
      </c>
    </row>
    <row r="5102" spans="1:5" x14ac:dyDescent="0.25">
      <c r="A5102" s="1">
        <f>'Trading Days'!A5102</f>
        <v>43934</v>
      </c>
      <c r="B5102">
        <f>'Trading Days'!B5102</f>
        <v>7407</v>
      </c>
      <c r="C5102">
        <f>'Trading Days'!C5102</f>
        <v>2761.6298828125</v>
      </c>
      <c r="D5102">
        <f>'Trading Days'!D5102</f>
        <v>-1.0104660822607411E-2</v>
      </c>
      <c r="E5102">
        <f>'Trading Days'!E5102</f>
        <v>-1.015605944467711E-2</v>
      </c>
    </row>
    <row r="5103" spans="1:5" x14ac:dyDescent="0.25">
      <c r="A5103" s="1">
        <f>'Trading Days'!A5103</f>
        <v>43935</v>
      </c>
      <c r="B5103">
        <f>'Trading Days'!B5103</f>
        <v>7408</v>
      </c>
      <c r="C5103">
        <f>'Trading Days'!C5103</f>
        <v>2846.06005859375</v>
      </c>
      <c r="D5103">
        <f>'Trading Days'!D5103</f>
        <v>3.057258914625605E-2</v>
      </c>
      <c r="E5103">
        <f>'Trading Days'!E5103</f>
        <v>3.0114559572307568E-2</v>
      </c>
    </row>
    <row r="5104" spans="1:5" x14ac:dyDescent="0.25">
      <c r="A5104" s="1">
        <f>'Trading Days'!A5104</f>
        <v>43936</v>
      </c>
      <c r="B5104">
        <f>'Trading Days'!B5104</f>
        <v>7409</v>
      </c>
      <c r="C5104">
        <f>'Trading Days'!C5104</f>
        <v>2783.360107421875</v>
      </c>
      <c r="D5104">
        <f>'Trading Days'!D5104</f>
        <v>-2.2030438529415771E-2</v>
      </c>
      <c r="E5104">
        <f>'Trading Days'!E5104</f>
        <v>-2.2276732672369251E-2</v>
      </c>
    </row>
    <row r="5105" spans="1:5" x14ac:dyDescent="0.25">
      <c r="A5105" s="1">
        <f>'Trading Days'!A5105</f>
        <v>43937</v>
      </c>
      <c r="B5105">
        <f>'Trading Days'!B5105</f>
        <v>7410</v>
      </c>
      <c r="C5105">
        <f>'Trading Days'!C5105</f>
        <v>2799.550048828125</v>
      </c>
      <c r="D5105">
        <f>'Trading Days'!D5105</f>
        <v>5.8166894621645149E-3</v>
      </c>
      <c r="E5105">
        <f>'Trading Days'!E5105</f>
        <v>5.7998378395412876E-3</v>
      </c>
    </row>
    <row r="5106" spans="1:5" x14ac:dyDescent="0.25">
      <c r="A5106" s="1">
        <f>'Trading Days'!A5106</f>
        <v>43938</v>
      </c>
      <c r="B5106">
        <f>'Trading Days'!B5106</f>
        <v>7411</v>
      </c>
      <c r="C5106">
        <f>'Trading Days'!C5106</f>
        <v>2874.56005859375</v>
      </c>
      <c r="D5106">
        <f>'Trading Days'!D5106</f>
        <v>2.6793594848223409E-2</v>
      </c>
      <c r="E5106">
        <f>'Trading Days'!E5106</f>
        <v>2.6440932021320581E-2</v>
      </c>
    </row>
    <row r="5107" spans="1:5" x14ac:dyDescent="0.25">
      <c r="A5107" s="1">
        <f>'Trading Days'!A5107</f>
        <v>43941</v>
      </c>
      <c r="B5107">
        <f>'Trading Days'!B5107</f>
        <v>7414</v>
      </c>
      <c r="C5107">
        <f>'Trading Days'!C5107</f>
        <v>2823.159912109375</v>
      </c>
      <c r="D5107">
        <f>'Trading Days'!D5107</f>
        <v>-1.788104803401469E-2</v>
      </c>
      <c r="E5107">
        <f>'Trading Days'!E5107</f>
        <v>-1.8042845615347771E-2</v>
      </c>
    </row>
    <row r="5108" spans="1:5" x14ac:dyDescent="0.25">
      <c r="A5108" s="1">
        <f>'Trading Days'!A5108</f>
        <v>43942</v>
      </c>
      <c r="B5108">
        <f>'Trading Days'!B5108</f>
        <v>7415</v>
      </c>
      <c r="C5108">
        <f>'Trading Days'!C5108</f>
        <v>2736.56005859375</v>
      </c>
      <c r="D5108">
        <f>'Trading Days'!D5108</f>
        <v>-3.0674795694063391E-2</v>
      </c>
      <c r="E5108">
        <f>'Trading Days'!E5108</f>
        <v>-3.1155115236330671E-2</v>
      </c>
    </row>
    <row r="5109" spans="1:5" x14ac:dyDescent="0.25">
      <c r="A5109" s="1">
        <f>'Trading Days'!A5109</f>
        <v>43943</v>
      </c>
      <c r="B5109">
        <f>'Trading Days'!B5109</f>
        <v>7416</v>
      </c>
      <c r="C5109">
        <f>'Trading Days'!C5109</f>
        <v>2799.31005859375</v>
      </c>
      <c r="D5109">
        <f>'Trading Days'!D5109</f>
        <v>2.2930247703843779E-2</v>
      </c>
      <c r="E5109">
        <f>'Trading Days'!E5109</f>
        <v>2.267130058213675E-2</v>
      </c>
    </row>
    <row r="5110" spans="1:5" x14ac:dyDescent="0.25">
      <c r="A5110" s="1">
        <f>'Trading Days'!A5110</f>
        <v>43944</v>
      </c>
      <c r="B5110">
        <f>'Trading Days'!B5110</f>
        <v>7417</v>
      </c>
      <c r="C5110">
        <f>'Trading Days'!C5110</f>
        <v>2797.800048828125</v>
      </c>
      <c r="D5110">
        <f>'Trading Days'!D5110</f>
        <v>-5.3942211974311594E-4</v>
      </c>
      <c r="E5110">
        <f>'Trading Days'!E5110</f>
        <v>-5.3956766019559634E-4</v>
      </c>
    </row>
    <row r="5111" spans="1:5" x14ac:dyDescent="0.25">
      <c r="A5111" s="1">
        <f>'Trading Days'!A5111</f>
        <v>43945</v>
      </c>
      <c r="B5111">
        <f>'Trading Days'!B5111</f>
        <v>7418</v>
      </c>
      <c r="C5111">
        <f>'Trading Days'!C5111</f>
        <v>2836.739990234375</v>
      </c>
      <c r="D5111">
        <f>'Trading Days'!D5111</f>
        <v>1.391805730454543E-2</v>
      </c>
      <c r="E5111">
        <f>'Trading Days'!E5111</f>
        <v>1.382209056683922E-2</v>
      </c>
    </row>
    <row r="5112" spans="1:5" x14ac:dyDescent="0.25">
      <c r="A5112" s="1">
        <f>'Trading Days'!A5112</f>
        <v>43948</v>
      </c>
      <c r="B5112">
        <f>'Trading Days'!B5112</f>
        <v>7421</v>
      </c>
      <c r="C5112">
        <f>'Trading Days'!C5112</f>
        <v>2878.47998046875</v>
      </c>
      <c r="D5112">
        <f>'Trading Days'!D5112</f>
        <v>1.471406980479961E-2</v>
      </c>
      <c r="E5112">
        <f>'Trading Days'!E5112</f>
        <v>1.4606868181736E-2</v>
      </c>
    </row>
    <row r="5113" spans="1:5" x14ac:dyDescent="0.25">
      <c r="A5113" s="1">
        <f>'Trading Days'!A5113</f>
        <v>43949</v>
      </c>
      <c r="B5113">
        <f>'Trading Days'!B5113</f>
        <v>7422</v>
      </c>
      <c r="C5113">
        <f>'Trading Days'!C5113</f>
        <v>2863.389892578125</v>
      </c>
      <c r="D5113">
        <f>'Trading Days'!D5113</f>
        <v>-5.2423806984989163E-3</v>
      </c>
      <c r="E5113">
        <f>'Trading Days'!E5113</f>
        <v>-5.2561701904836429E-3</v>
      </c>
    </row>
    <row r="5114" spans="1:5" x14ac:dyDescent="0.25">
      <c r="A5114" s="1">
        <f>'Trading Days'!A5114</f>
        <v>43950</v>
      </c>
      <c r="B5114">
        <f>'Trading Days'!B5114</f>
        <v>7423</v>
      </c>
      <c r="C5114">
        <f>'Trading Days'!C5114</f>
        <v>2939.510009765625</v>
      </c>
      <c r="D5114">
        <f>'Trading Days'!D5114</f>
        <v>2.6583916282167049E-2</v>
      </c>
      <c r="E5114">
        <f>'Trading Days'!E5114</f>
        <v>2.623670404507307E-2</v>
      </c>
    </row>
    <row r="5115" spans="1:5" x14ac:dyDescent="0.25">
      <c r="A5115" s="1">
        <f>'Trading Days'!A5115</f>
        <v>43951</v>
      </c>
      <c r="B5115">
        <f>'Trading Days'!B5115</f>
        <v>7424</v>
      </c>
      <c r="C5115">
        <f>'Trading Days'!C5115</f>
        <v>2912.429931640625</v>
      </c>
      <c r="D5115">
        <f>'Trading Days'!D5115</f>
        <v>-9.2124463039876536E-3</v>
      </c>
      <c r="E5115">
        <f>'Trading Days'!E5115</f>
        <v>-9.2551433190548385E-3</v>
      </c>
    </row>
    <row r="5116" spans="1:5" x14ac:dyDescent="0.25">
      <c r="A5116" s="1">
        <f>'Trading Days'!A5116</f>
        <v>43952</v>
      </c>
      <c r="B5116">
        <f>'Trading Days'!B5116</f>
        <v>7425</v>
      </c>
      <c r="C5116">
        <f>'Trading Days'!C5116</f>
        <v>2830.7099609375</v>
      </c>
      <c r="D5116">
        <f>'Trading Days'!D5116</f>
        <v>-2.8059034078492199E-2</v>
      </c>
      <c r="E5116">
        <f>'Trading Days'!E5116</f>
        <v>-2.846021101477595E-2</v>
      </c>
    </row>
    <row r="5117" spans="1:5" x14ac:dyDescent="0.25">
      <c r="A5117" s="1">
        <f>'Trading Days'!A5117</f>
        <v>43955</v>
      </c>
      <c r="B5117">
        <f>'Trading Days'!B5117</f>
        <v>7428</v>
      </c>
      <c r="C5117">
        <f>'Trading Days'!C5117</f>
        <v>2842.739990234375</v>
      </c>
      <c r="D5117">
        <f>'Trading Days'!D5117</f>
        <v>4.2498275919764517E-3</v>
      </c>
      <c r="E5117">
        <f>'Trading Days'!E5117</f>
        <v>4.2408225788494024E-3</v>
      </c>
    </row>
    <row r="5118" spans="1:5" x14ac:dyDescent="0.25">
      <c r="A5118" s="1">
        <f>'Trading Days'!A5118</f>
        <v>43956</v>
      </c>
      <c r="B5118">
        <f>'Trading Days'!B5118</f>
        <v>7429</v>
      </c>
      <c r="C5118">
        <f>'Trading Days'!C5118</f>
        <v>2868.43994140625</v>
      </c>
      <c r="D5118">
        <f>'Trading Days'!D5118</f>
        <v>9.0405563857973714E-3</v>
      </c>
      <c r="E5118">
        <f>'Trading Days'!E5118</f>
        <v>8.9999351977798018E-3</v>
      </c>
    </row>
    <row r="5119" spans="1:5" x14ac:dyDescent="0.25">
      <c r="A5119" s="1">
        <f>'Trading Days'!A5119</f>
        <v>43957</v>
      </c>
      <c r="B5119">
        <f>'Trading Days'!B5119</f>
        <v>7430</v>
      </c>
      <c r="C5119">
        <f>'Trading Days'!C5119</f>
        <v>2848.419921875</v>
      </c>
      <c r="D5119">
        <f>'Trading Days'!D5119</f>
        <v>-6.9794103903862981E-3</v>
      </c>
      <c r="E5119">
        <f>'Trading Days'!E5119</f>
        <v>-7.0038803990425877E-3</v>
      </c>
    </row>
    <row r="5120" spans="1:5" x14ac:dyDescent="0.25">
      <c r="A5120" s="1">
        <f>'Trading Days'!A5120</f>
        <v>43958</v>
      </c>
      <c r="B5120">
        <f>'Trading Days'!B5120</f>
        <v>7431</v>
      </c>
      <c r="C5120">
        <f>'Trading Days'!C5120</f>
        <v>2881.18994140625</v>
      </c>
      <c r="D5120">
        <f>'Trading Days'!D5120</f>
        <v>1.1504630788313991E-2</v>
      </c>
      <c r="E5120">
        <f>'Trading Days'!E5120</f>
        <v>1.143895575489081E-2</v>
      </c>
    </row>
    <row r="5121" spans="1:5" x14ac:dyDescent="0.25">
      <c r="A5121" s="1">
        <f>'Trading Days'!A5121</f>
        <v>43959</v>
      </c>
      <c r="B5121">
        <f>'Trading Days'!B5121</f>
        <v>7432</v>
      </c>
      <c r="C5121">
        <f>'Trading Days'!C5121</f>
        <v>2929.800048828125</v>
      </c>
      <c r="D5121">
        <f>'Trading Days'!D5121</f>
        <v>1.687153863870194E-2</v>
      </c>
      <c r="E5121">
        <f>'Trading Days'!E5121</f>
        <v>1.6730795065226241E-2</v>
      </c>
    </row>
    <row r="5122" spans="1:5" x14ac:dyDescent="0.25">
      <c r="A5122" s="1">
        <f>'Trading Days'!A5122</f>
        <v>43962</v>
      </c>
      <c r="B5122">
        <f>'Trading Days'!B5122</f>
        <v>7435</v>
      </c>
      <c r="C5122">
        <f>'Trading Days'!C5122</f>
        <v>2930.18994140625</v>
      </c>
      <c r="D5122">
        <f>'Trading Days'!D5122</f>
        <v>1.330782209116865E-4</v>
      </c>
      <c r="E5122">
        <f>'Trading Days'!E5122</f>
        <v>1.3306936679076441E-4</v>
      </c>
    </row>
    <row r="5123" spans="1:5" x14ac:dyDescent="0.25">
      <c r="A5123" s="1">
        <f>'Trading Days'!A5123</f>
        <v>43963</v>
      </c>
      <c r="B5123">
        <f>'Trading Days'!B5123</f>
        <v>7436</v>
      </c>
      <c r="C5123">
        <f>'Trading Days'!C5123</f>
        <v>2870.1201171875</v>
      </c>
      <c r="D5123">
        <f>'Trading Days'!D5123</f>
        <v>-2.0500317528877151E-2</v>
      </c>
      <c r="E5123">
        <f>'Trading Days'!E5123</f>
        <v>-2.07133657720476E-2</v>
      </c>
    </row>
    <row r="5124" spans="1:5" x14ac:dyDescent="0.25">
      <c r="A5124" s="1">
        <f>'Trading Days'!A5124</f>
        <v>43964</v>
      </c>
      <c r="B5124">
        <f>'Trading Days'!B5124</f>
        <v>7437</v>
      </c>
      <c r="C5124">
        <f>'Trading Days'!C5124</f>
        <v>2820</v>
      </c>
      <c r="D5124">
        <f>'Trading Days'!D5124</f>
        <v>-1.7462724604228042E-2</v>
      </c>
      <c r="E5124">
        <f>'Trading Days'!E5124</f>
        <v>-1.761699662428004E-2</v>
      </c>
    </row>
    <row r="5125" spans="1:5" x14ac:dyDescent="0.25">
      <c r="A5125" s="1">
        <f>'Trading Days'!A5125</f>
        <v>43965</v>
      </c>
      <c r="B5125">
        <f>'Trading Days'!B5125</f>
        <v>7438</v>
      </c>
      <c r="C5125">
        <f>'Trading Days'!C5125</f>
        <v>2852.5</v>
      </c>
      <c r="D5125">
        <f>'Trading Days'!D5125</f>
        <v>1.1524822695035519E-2</v>
      </c>
      <c r="E5125">
        <f>'Trading Days'!E5125</f>
        <v>1.1458917804071491E-2</v>
      </c>
    </row>
    <row r="5126" spans="1:5" x14ac:dyDescent="0.25">
      <c r="A5126" s="1">
        <f>'Trading Days'!A5126</f>
        <v>43966</v>
      </c>
      <c r="B5126">
        <f>'Trading Days'!B5126</f>
        <v>7439</v>
      </c>
      <c r="C5126">
        <f>'Trading Days'!C5126</f>
        <v>2863.699951171875</v>
      </c>
      <c r="D5126">
        <f>'Trading Days'!D5126</f>
        <v>3.9263632504382704E-3</v>
      </c>
      <c r="E5126">
        <f>'Trading Days'!E5126</f>
        <v>3.9186752037230288E-3</v>
      </c>
    </row>
    <row r="5127" spans="1:5" x14ac:dyDescent="0.25">
      <c r="A5127" s="1">
        <f>'Trading Days'!A5127</f>
        <v>43969</v>
      </c>
      <c r="B5127">
        <f>'Trading Days'!B5127</f>
        <v>7442</v>
      </c>
      <c r="C5127">
        <f>'Trading Days'!C5127</f>
        <v>2953.909912109375</v>
      </c>
      <c r="D5127">
        <f>'Trading Days'!D5127</f>
        <v>3.1501191631680747E-2</v>
      </c>
      <c r="E5127">
        <f>'Trading Days'!E5127</f>
        <v>3.1015208770073421E-2</v>
      </c>
    </row>
    <row r="5128" spans="1:5" x14ac:dyDescent="0.25">
      <c r="A5128" s="1">
        <f>'Trading Days'!A5128</f>
        <v>43970</v>
      </c>
      <c r="B5128">
        <f>'Trading Days'!B5128</f>
        <v>7443</v>
      </c>
      <c r="C5128">
        <f>'Trading Days'!C5128</f>
        <v>2922.93994140625</v>
      </c>
      <c r="D5128">
        <f>'Trading Days'!D5128</f>
        <v>-1.048439919449318E-2</v>
      </c>
      <c r="E5128">
        <f>'Trading Days'!E5128</f>
        <v>-1.053974771159928E-2</v>
      </c>
    </row>
    <row r="5129" spans="1:5" x14ac:dyDescent="0.25">
      <c r="A5129" s="1">
        <f>'Trading Days'!A5129</f>
        <v>43971</v>
      </c>
      <c r="B5129">
        <f>'Trading Days'!B5129</f>
        <v>7444</v>
      </c>
      <c r="C5129">
        <f>'Trading Days'!C5129</f>
        <v>2971.610107421875</v>
      </c>
      <c r="D5129">
        <f>'Trading Days'!D5129</f>
        <v>1.665110025908012E-2</v>
      </c>
      <c r="E5129">
        <f>'Trading Days'!E5129</f>
        <v>1.6513990613415699E-2</v>
      </c>
    </row>
    <row r="5130" spans="1:5" x14ac:dyDescent="0.25">
      <c r="A5130" s="1">
        <f>'Trading Days'!A5130</f>
        <v>43972</v>
      </c>
      <c r="B5130">
        <f>'Trading Days'!B5130</f>
        <v>7445</v>
      </c>
      <c r="C5130">
        <f>'Trading Days'!C5130</f>
        <v>2948.510009765625</v>
      </c>
      <c r="D5130">
        <f>'Trading Days'!D5130</f>
        <v>-7.7735964077371156E-3</v>
      </c>
      <c r="E5130">
        <f>'Trading Days'!E5130</f>
        <v>-7.8039683099536857E-3</v>
      </c>
    </row>
    <row r="5131" spans="1:5" x14ac:dyDescent="0.25">
      <c r="A5131" s="1">
        <f>'Trading Days'!A5131</f>
        <v>43973</v>
      </c>
      <c r="B5131">
        <f>'Trading Days'!B5131</f>
        <v>7446</v>
      </c>
      <c r="C5131">
        <f>'Trading Days'!C5131</f>
        <v>2955.449951171875</v>
      </c>
      <c r="D5131">
        <f>'Trading Days'!D5131</f>
        <v>2.353711326488428E-3</v>
      </c>
      <c r="E5131">
        <f>'Trading Days'!E5131</f>
        <v>2.3509456868123662E-3</v>
      </c>
    </row>
    <row r="5132" spans="1:5" x14ac:dyDescent="0.25">
      <c r="A5132" s="1">
        <f>'Trading Days'!A5132</f>
        <v>43977</v>
      </c>
      <c r="B5132">
        <f>'Trading Days'!B5132</f>
        <v>7450</v>
      </c>
      <c r="C5132">
        <f>'Trading Days'!C5132</f>
        <v>2991.77001953125</v>
      </c>
      <c r="D5132">
        <f>'Trading Days'!D5132</f>
        <v>1.2289184036080149E-2</v>
      </c>
      <c r="E5132">
        <f>'Trading Days'!E5132</f>
        <v>1.2214285021460519E-2</v>
      </c>
    </row>
    <row r="5133" spans="1:5" x14ac:dyDescent="0.25">
      <c r="A5133" s="1">
        <f>'Trading Days'!A5133</f>
        <v>43978</v>
      </c>
      <c r="B5133">
        <f>'Trading Days'!B5133</f>
        <v>7451</v>
      </c>
      <c r="C5133">
        <f>'Trading Days'!C5133</f>
        <v>3036.1298828125</v>
      </c>
      <c r="D5133">
        <f>'Trading Days'!D5133</f>
        <v>1.48272972159138E-2</v>
      </c>
      <c r="E5133">
        <f>'Trading Days'!E5133</f>
        <v>1.4718447490314351E-2</v>
      </c>
    </row>
    <row r="5134" spans="1:5" x14ac:dyDescent="0.25">
      <c r="A5134" s="1">
        <f>'Trading Days'!A5134</f>
        <v>43979</v>
      </c>
      <c r="B5134">
        <f>'Trading Days'!B5134</f>
        <v>7452</v>
      </c>
      <c r="C5134">
        <f>'Trading Days'!C5134</f>
        <v>3029.72998046875</v>
      </c>
      <c r="D5134">
        <f>'Trading Days'!D5134</f>
        <v>-2.1079145460738409E-3</v>
      </c>
      <c r="E5134">
        <f>'Trading Days'!E5134</f>
        <v>-2.1101393249195492E-3</v>
      </c>
    </row>
    <row r="5135" spans="1:5" x14ac:dyDescent="0.25">
      <c r="A5135" s="1">
        <f>'Trading Days'!A5135</f>
        <v>43980</v>
      </c>
      <c r="B5135">
        <f>'Trading Days'!B5135</f>
        <v>7453</v>
      </c>
      <c r="C5135">
        <f>'Trading Days'!C5135</f>
        <v>3044.31005859375</v>
      </c>
      <c r="D5135">
        <f>'Trading Days'!D5135</f>
        <v>4.8123358249714254E-3</v>
      </c>
      <c r="E5135">
        <f>'Trading Days'!E5135</f>
        <v>4.8007935523079522E-3</v>
      </c>
    </row>
    <row r="5136" spans="1:5" x14ac:dyDescent="0.25">
      <c r="A5136" s="1">
        <f>'Trading Days'!A5136</f>
        <v>43983</v>
      </c>
      <c r="B5136">
        <f>'Trading Days'!B5136</f>
        <v>7456</v>
      </c>
      <c r="C5136">
        <f>'Trading Days'!C5136</f>
        <v>3055.72998046875</v>
      </c>
      <c r="D5136">
        <f>'Trading Days'!D5136</f>
        <v>3.7512348135377849E-3</v>
      </c>
      <c r="E5136">
        <f>'Trading Days'!E5136</f>
        <v>3.7442164783643909E-3</v>
      </c>
    </row>
    <row r="5137" spans="1:5" x14ac:dyDescent="0.25">
      <c r="A5137" s="1">
        <f>'Trading Days'!A5137</f>
        <v>43984</v>
      </c>
      <c r="B5137">
        <f>'Trading Days'!B5137</f>
        <v>7457</v>
      </c>
      <c r="C5137">
        <f>'Trading Days'!C5137</f>
        <v>3080.820068359375</v>
      </c>
      <c r="D5137">
        <f>'Trading Days'!D5137</f>
        <v>8.210832780053412E-3</v>
      </c>
      <c r="E5137">
        <f>'Trading Days'!E5137</f>
        <v>8.1773072823986583E-3</v>
      </c>
    </row>
    <row r="5138" spans="1:5" x14ac:dyDescent="0.25">
      <c r="A5138" s="1">
        <f>'Trading Days'!A5138</f>
        <v>43985</v>
      </c>
      <c r="B5138">
        <f>'Trading Days'!B5138</f>
        <v>7458</v>
      </c>
      <c r="C5138">
        <f>'Trading Days'!C5138</f>
        <v>3122.8701171875</v>
      </c>
      <c r="D5138">
        <f>'Trading Days'!D5138</f>
        <v>1.3648979133831011E-2</v>
      </c>
      <c r="E5138">
        <f>'Trading Days'!E5138</f>
        <v>1.355667081256392E-2</v>
      </c>
    </row>
    <row r="5139" spans="1:5" x14ac:dyDescent="0.25">
      <c r="A5139" s="1">
        <f>'Trading Days'!A5139</f>
        <v>43986</v>
      </c>
      <c r="B5139">
        <f>'Trading Days'!B5139</f>
        <v>7459</v>
      </c>
      <c r="C5139">
        <f>'Trading Days'!C5139</f>
        <v>3112.35009765625</v>
      </c>
      <c r="D5139">
        <f>'Trading Days'!D5139</f>
        <v>-3.368702231114407E-3</v>
      </c>
      <c r="E5139">
        <f>'Trading Days'!E5139</f>
        <v>-3.3743890836089039E-3</v>
      </c>
    </row>
    <row r="5140" spans="1:5" x14ac:dyDescent="0.25">
      <c r="A5140" s="1">
        <f>'Trading Days'!A5140</f>
        <v>43987</v>
      </c>
      <c r="B5140">
        <f>'Trading Days'!B5140</f>
        <v>7460</v>
      </c>
      <c r="C5140">
        <f>'Trading Days'!C5140</f>
        <v>3193.929931640625</v>
      </c>
      <c r="D5140">
        <f>'Trading Days'!D5140</f>
        <v>2.6211650818398709E-2</v>
      </c>
      <c r="E5140">
        <f>'Trading Days'!E5140</f>
        <v>2.587401282163581E-2</v>
      </c>
    </row>
    <row r="5141" spans="1:5" x14ac:dyDescent="0.25">
      <c r="A5141" s="1">
        <f>'Trading Days'!A5141</f>
        <v>43990</v>
      </c>
      <c r="B5141">
        <f>'Trading Days'!B5141</f>
        <v>7463</v>
      </c>
      <c r="C5141">
        <f>'Trading Days'!C5141</f>
        <v>3232.389892578125</v>
      </c>
      <c r="D5141">
        <f>'Trading Days'!D5141</f>
        <v>1.204157942116924E-2</v>
      </c>
      <c r="E5141">
        <f>'Trading Days'!E5141</f>
        <v>1.1969656405806E-2</v>
      </c>
    </row>
    <row r="5142" spans="1:5" x14ac:dyDescent="0.25">
      <c r="A5142" s="1">
        <f>'Trading Days'!A5142</f>
        <v>43991</v>
      </c>
      <c r="B5142">
        <f>'Trading Days'!B5142</f>
        <v>7464</v>
      </c>
      <c r="C5142">
        <f>'Trading Days'!C5142</f>
        <v>3207.179931640625</v>
      </c>
      <c r="D5142">
        <f>'Trading Days'!D5142</f>
        <v>-7.7991708226116119E-3</v>
      </c>
      <c r="E5142">
        <f>'Trading Days'!E5142</f>
        <v>-7.8297434197219778E-3</v>
      </c>
    </row>
    <row r="5143" spans="1:5" x14ac:dyDescent="0.25">
      <c r="A5143" s="1">
        <f>'Trading Days'!A5143</f>
        <v>43992</v>
      </c>
      <c r="B5143">
        <f>'Trading Days'!B5143</f>
        <v>7465</v>
      </c>
      <c r="C5143">
        <f>'Trading Days'!C5143</f>
        <v>3190.139892578125</v>
      </c>
      <c r="D5143">
        <f>'Trading Days'!D5143</f>
        <v>-5.3130910724373806E-3</v>
      </c>
      <c r="E5143">
        <f>'Trading Days'!E5143</f>
        <v>-5.327255735182077E-3</v>
      </c>
    </row>
    <row r="5144" spans="1:5" x14ac:dyDescent="0.25">
      <c r="A5144" s="1">
        <f>'Trading Days'!A5144</f>
        <v>43993</v>
      </c>
      <c r="B5144">
        <f>'Trading Days'!B5144</f>
        <v>7466</v>
      </c>
      <c r="C5144">
        <f>'Trading Days'!C5144</f>
        <v>3002.10009765625</v>
      </c>
      <c r="D5144">
        <f>'Trading Days'!D5144</f>
        <v>-5.8944059274438243E-2</v>
      </c>
      <c r="E5144">
        <f>'Trading Days'!E5144</f>
        <v>-6.075269299628893E-2</v>
      </c>
    </row>
    <row r="5145" spans="1:5" x14ac:dyDescent="0.25">
      <c r="A5145" s="1">
        <f>'Trading Days'!A5145</f>
        <v>43994</v>
      </c>
      <c r="B5145">
        <f>'Trading Days'!B5145</f>
        <v>7467</v>
      </c>
      <c r="C5145">
        <f>'Trading Days'!C5145</f>
        <v>3041.31005859375</v>
      </c>
      <c r="D5145">
        <f>'Trading Days'!D5145</f>
        <v>1.3060843963234699E-2</v>
      </c>
      <c r="E5145">
        <f>'Trading Days'!E5145</f>
        <v>1.297628660521173E-2</v>
      </c>
    </row>
    <row r="5146" spans="1:5" x14ac:dyDescent="0.25">
      <c r="A5146" s="1">
        <f>'Trading Days'!A5146</f>
        <v>43997</v>
      </c>
      <c r="B5146">
        <f>'Trading Days'!B5146</f>
        <v>7470</v>
      </c>
      <c r="C5146">
        <f>'Trading Days'!C5146</f>
        <v>3066.590087890625</v>
      </c>
      <c r="D5146">
        <f>'Trading Days'!D5146</f>
        <v>8.3122170412852636E-3</v>
      </c>
      <c r="E5146">
        <f>'Trading Days'!E5146</f>
        <v>8.2778608181752599E-3</v>
      </c>
    </row>
    <row r="5147" spans="1:5" x14ac:dyDescent="0.25">
      <c r="A5147" s="1">
        <f>'Trading Days'!A5147</f>
        <v>43998</v>
      </c>
      <c r="B5147">
        <f>'Trading Days'!B5147</f>
        <v>7471</v>
      </c>
      <c r="C5147">
        <f>'Trading Days'!C5147</f>
        <v>3124.739990234375</v>
      </c>
      <c r="D5147">
        <f>'Trading Days'!D5147</f>
        <v>1.8962398193802521E-2</v>
      </c>
      <c r="E5147">
        <f>'Trading Days'!E5147</f>
        <v>1.8784852866710531E-2</v>
      </c>
    </row>
    <row r="5148" spans="1:5" x14ac:dyDescent="0.25">
      <c r="A5148" s="1">
        <f>'Trading Days'!A5148</f>
        <v>43999</v>
      </c>
      <c r="B5148">
        <f>'Trading Days'!B5148</f>
        <v>7472</v>
      </c>
      <c r="C5148">
        <f>'Trading Days'!C5148</f>
        <v>3113.489990234375</v>
      </c>
      <c r="D5148">
        <f>'Trading Days'!D5148</f>
        <v>-3.6002995561740252E-3</v>
      </c>
      <c r="E5148">
        <f>'Trading Days'!E5148</f>
        <v>-3.6067962326294142E-3</v>
      </c>
    </row>
    <row r="5149" spans="1:5" x14ac:dyDescent="0.25">
      <c r="A5149" s="1">
        <f>'Trading Days'!A5149</f>
        <v>44000</v>
      </c>
      <c r="B5149">
        <f>'Trading Days'!B5149</f>
        <v>7473</v>
      </c>
      <c r="C5149">
        <f>'Trading Days'!C5149</f>
        <v>3115.340087890625</v>
      </c>
      <c r="D5149">
        <f>'Trading Days'!D5149</f>
        <v>5.942198825281686E-4</v>
      </c>
      <c r="E5149">
        <f>'Trading Days'!E5149</f>
        <v>5.9404340380175727E-4</v>
      </c>
    </row>
    <row r="5150" spans="1:5" x14ac:dyDescent="0.25">
      <c r="A5150" s="1">
        <f>'Trading Days'!A5150</f>
        <v>44001</v>
      </c>
      <c r="B5150">
        <f>'Trading Days'!B5150</f>
        <v>7474</v>
      </c>
      <c r="C5150">
        <f>'Trading Days'!C5150</f>
        <v>3097.739990234375</v>
      </c>
      <c r="D5150">
        <f>'Trading Days'!D5150</f>
        <v>-5.6494948094629738E-3</v>
      </c>
      <c r="E5150">
        <f>'Trading Days'!E5150</f>
        <v>-5.665513565673728E-3</v>
      </c>
    </row>
    <row r="5151" spans="1:5" x14ac:dyDescent="0.25">
      <c r="A5151" s="1">
        <f>'Trading Days'!A5151</f>
        <v>44004</v>
      </c>
      <c r="B5151">
        <f>'Trading Days'!B5151</f>
        <v>7477</v>
      </c>
      <c r="C5151">
        <f>'Trading Days'!C5151</f>
        <v>3117.860107421875</v>
      </c>
      <c r="D5151">
        <f>'Trading Days'!D5151</f>
        <v>6.4950955376916752E-3</v>
      </c>
      <c r="E5151">
        <f>'Trading Days'!E5151</f>
        <v>6.4740932966583838E-3</v>
      </c>
    </row>
    <row r="5152" spans="1:5" x14ac:dyDescent="0.25">
      <c r="A5152" s="1">
        <f>'Trading Days'!A5152</f>
        <v>44005</v>
      </c>
      <c r="B5152">
        <f>'Trading Days'!B5152</f>
        <v>7478</v>
      </c>
      <c r="C5152">
        <f>'Trading Days'!C5152</f>
        <v>3131.2900390625</v>
      </c>
      <c r="D5152">
        <f>'Trading Days'!D5152</f>
        <v>4.3074195691641393E-3</v>
      </c>
      <c r="E5152">
        <f>'Trading Days'!E5152</f>
        <v>4.298169191483789E-3</v>
      </c>
    </row>
    <row r="5153" spans="1:5" x14ac:dyDescent="0.25">
      <c r="A5153" s="1">
        <f>'Trading Days'!A5153</f>
        <v>44006</v>
      </c>
      <c r="B5153">
        <f>'Trading Days'!B5153</f>
        <v>7479</v>
      </c>
      <c r="C5153">
        <f>'Trading Days'!C5153</f>
        <v>3050.330078125</v>
      </c>
      <c r="D5153">
        <f>'Trading Days'!D5153</f>
        <v>-2.5855145939064569E-2</v>
      </c>
      <c r="E5153">
        <f>'Trading Days'!E5153</f>
        <v>-2.61952655956623E-2</v>
      </c>
    </row>
    <row r="5154" spans="1:5" x14ac:dyDescent="0.25">
      <c r="A5154" s="1">
        <f>'Trading Days'!A5154</f>
        <v>44007</v>
      </c>
      <c r="B5154">
        <f>'Trading Days'!B5154</f>
        <v>7480</v>
      </c>
      <c r="C5154">
        <f>'Trading Days'!C5154</f>
        <v>3083.760009765625</v>
      </c>
      <c r="D5154">
        <f>'Trading Days'!D5154</f>
        <v>1.0959447267809839E-2</v>
      </c>
      <c r="E5154">
        <f>'Trading Days'!E5154</f>
        <v>1.089982772821816E-2</v>
      </c>
    </row>
    <row r="5155" spans="1:5" x14ac:dyDescent="0.25">
      <c r="A5155" s="1">
        <f>'Trading Days'!A5155</f>
        <v>44008</v>
      </c>
      <c r="B5155">
        <f>'Trading Days'!B5155</f>
        <v>7481</v>
      </c>
      <c r="C5155">
        <f>'Trading Days'!C5155</f>
        <v>3009.050048828125</v>
      </c>
      <c r="D5155">
        <f>'Trading Days'!D5155</f>
        <v>-2.422690504478597E-2</v>
      </c>
      <c r="E5155">
        <f>'Trading Days'!E5155</f>
        <v>-2.452520427483116E-2</v>
      </c>
    </row>
    <row r="5156" spans="1:5" x14ac:dyDescent="0.25">
      <c r="A5156" s="1">
        <f>'Trading Days'!A5156</f>
        <v>44011</v>
      </c>
      <c r="B5156">
        <f>'Trading Days'!B5156</f>
        <v>7484</v>
      </c>
      <c r="C5156">
        <f>'Trading Days'!C5156</f>
        <v>3053.239990234375</v>
      </c>
      <c r="D5156">
        <f>'Trading Days'!D5156</f>
        <v>1.468567843311863E-2</v>
      </c>
      <c r="E5156">
        <f>'Trading Days'!E5156</f>
        <v>1.457888811353358E-2</v>
      </c>
    </row>
    <row r="5157" spans="1:5" x14ac:dyDescent="0.25">
      <c r="A5157" s="1">
        <f>'Trading Days'!A5157</f>
        <v>44012</v>
      </c>
      <c r="B5157">
        <f>'Trading Days'!B5157</f>
        <v>7485</v>
      </c>
      <c r="C5157">
        <f>'Trading Days'!C5157</f>
        <v>3100.2900390625</v>
      </c>
      <c r="D5157">
        <f>'Trading Days'!D5157</f>
        <v>1.540987573155461E-2</v>
      </c>
      <c r="E5157">
        <f>'Trading Days'!E5157</f>
        <v>1.529234943575556E-2</v>
      </c>
    </row>
    <row r="5158" spans="1:5" x14ac:dyDescent="0.25">
      <c r="A5158" s="1">
        <f>'Trading Days'!A5158</f>
        <v>44013</v>
      </c>
      <c r="B5158">
        <f>'Trading Days'!B5158</f>
        <v>7486</v>
      </c>
      <c r="C5158">
        <f>'Trading Days'!C5158</f>
        <v>3115.860107421875</v>
      </c>
      <c r="D5158">
        <f>'Trading Days'!D5158</f>
        <v>5.0221328208643889E-3</v>
      </c>
      <c r="E5158">
        <f>'Trading Days'!E5158</f>
        <v>5.0095639758705648E-3</v>
      </c>
    </row>
    <row r="5159" spans="1:5" x14ac:dyDescent="0.25">
      <c r="A5159" s="1">
        <f>'Trading Days'!A5159</f>
        <v>44014</v>
      </c>
      <c r="B5159">
        <f>'Trading Days'!B5159</f>
        <v>7487</v>
      </c>
      <c r="C5159">
        <f>'Trading Days'!C5159</f>
        <v>3130.010009765625</v>
      </c>
      <c r="D5159">
        <f>'Trading Days'!D5159</f>
        <v>4.5412508443640753E-3</v>
      </c>
      <c r="E5159">
        <f>'Trading Days'!E5159</f>
        <v>4.5309704768169154E-3</v>
      </c>
    </row>
    <row r="5160" spans="1:5" x14ac:dyDescent="0.25">
      <c r="A5160" s="1">
        <f>'Trading Days'!A5160</f>
        <v>44018</v>
      </c>
      <c r="B5160">
        <f>'Trading Days'!B5160</f>
        <v>7491</v>
      </c>
      <c r="C5160">
        <f>'Trading Days'!C5160</f>
        <v>3179.719970703125</v>
      </c>
      <c r="D5160">
        <f>'Trading Days'!D5160</f>
        <v>1.588172586745884E-2</v>
      </c>
      <c r="E5160">
        <f>'Trading Days'!E5160</f>
        <v>1.5756930832163289E-2</v>
      </c>
    </row>
    <row r="5161" spans="1:5" x14ac:dyDescent="0.25">
      <c r="A5161" s="1">
        <f>'Trading Days'!A5161</f>
        <v>44019</v>
      </c>
      <c r="B5161">
        <f>'Trading Days'!B5161</f>
        <v>7492</v>
      </c>
      <c r="C5161">
        <f>'Trading Days'!C5161</f>
        <v>3145.320068359375</v>
      </c>
      <c r="D5161">
        <f>'Trading Days'!D5161</f>
        <v>-1.081853202819716E-2</v>
      </c>
      <c r="E5161">
        <f>'Trading Days'!E5161</f>
        <v>-1.0877477869643571E-2</v>
      </c>
    </row>
    <row r="5162" spans="1:5" x14ac:dyDescent="0.25">
      <c r="A5162" s="1">
        <f>'Trading Days'!A5162</f>
        <v>44020</v>
      </c>
      <c r="B5162">
        <f>'Trading Days'!B5162</f>
        <v>7493</v>
      </c>
      <c r="C5162">
        <f>'Trading Days'!C5162</f>
        <v>3169.93994140625</v>
      </c>
      <c r="D5162">
        <f>'Trading Days'!D5162</f>
        <v>7.8274619154155012E-3</v>
      </c>
      <c r="E5162">
        <f>'Trading Days'!E5162</f>
        <v>7.7969862634302686E-3</v>
      </c>
    </row>
    <row r="5163" spans="1:5" x14ac:dyDescent="0.25">
      <c r="A5163" s="1">
        <f>'Trading Days'!A5163</f>
        <v>44021</v>
      </c>
      <c r="B5163">
        <f>'Trading Days'!B5163</f>
        <v>7494</v>
      </c>
      <c r="C5163">
        <f>'Trading Days'!C5163</f>
        <v>3152.050048828125</v>
      </c>
      <c r="D5163">
        <f>'Trading Days'!D5163</f>
        <v>-5.6436061593611031E-3</v>
      </c>
      <c r="E5163">
        <f>'Trading Days'!E5163</f>
        <v>-5.6595914761946231E-3</v>
      </c>
    </row>
    <row r="5164" spans="1:5" x14ac:dyDescent="0.25">
      <c r="A5164" s="1">
        <f>'Trading Days'!A5164</f>
        <v>44022</v>
      </c>
      <c r="B5164">
        <f>'Trading Days'!B5164</f>
        <v>7495</v>
      </c>
      <c r="C5164">
        <f>'Trading Days'!C5164</f>
        <v>3185.0400390625</v>
      </c>
      <c r="D5164">
        <f>'Trading Days'!D5164</f>
        <v>1.046620127324438E-2</v>
      </c>
      <c r="E5164">
        <f>'Trading Days'!E5164</f>
        <v>1.0411809774443E-2</v>
      </c>
    </row>
    <row r="5165" spans="1:5" x14ac:dyDescent="0.25">
      <c r="A5165" s="1">
        <f>'Trading Days'!A5165</f>
        <v>44025</v>
      </c>
      <c r="B5165">
        <f>'Trading Days'!B5165</f>
        <v>7498</v>
      </c>
      <c r="C5165">
        <f>'Trading Days'!C5165</f>
        <v>3155.219970703125</v>
      </c>
      <c r="D5165">
        <f>'Trading Days'!D5165</f>
        <v>-9.3625411277882264E-3</v>
      </c>
      <c r="E5165">
        <f>'Trading Days'!E5165</f>
        <v>-9.4066452160588739E-3</v>
      </c>
    </row>
    <row r="5166" spans="1:5" x14ac:dyDescent="0.25">
      <c r="A5166" s="1">
        <f>'Trading Days'!A5166</f>
        <v>44026</v>
      </c>
      <c r="B5166">
        <f>'Trading Days'!B5166</f>
        <v>7499</v>
      </c>
      <c r="C5166">
        <f>'Trading Days'!C5166</f>
        <v>3197.52001953125</v>
      </c>
      <c r="D5166">
        <f>'Trading Days'!D5166</f>
        <v>1.340637078266793E-2</v>
      </c>
      <c r="E5166">
        <f>'Trading Days'!E5166</f>
        <v>1.331730058290395E-2</v>
      </c>
    </row>
    <row r="5167" spans="1:5" x14ac:dyDescent="0.25">
      <c r="A5167" s="1">
        <f>'Trading Days'!A5167</f>
        <v>44027</v>
      </c>
      <c r="B5167">
        <f>'Trading Days'!B5167</f>
        <v>7500</v>
      </c>
      <c r="C5167">
        <f>'Trading Days'!C5167</f>
        <v>3226.56005859375</v>
      </c>
      <c r="D5167">
        <f>'Trading Days'!D5167</f>
        <v>9.0820507409230533E-3</v>
      </c>
      <c r="E5167">
        <f>'Trading Days'!E5167</f>
        <v>9.0410569363550478E-3</v>
      </c>
    </row>
    <row r="5168" spans="1:5" x14ac:dyDescent="0.25">
      <c r="A5168" s="1">
        <f>'Trading Days'!A5168</f>
        <v>44028</v>
      </c>
      <c r="B5168">
        <f>'Trading Days'!B5168</f>
        <v>7501</v>
      </c>
      <c r="C5168">
        <f>'Trading Days'!C5168</f>
        <v>3215.570068359375</v>
      </c>
      <c r="D5168">
        <f>'Trading Days'!D5168</f>
        <v>-3.4061012455366409E-3</v>
      </c>
      <c r="E5168">
        <f>'Trading Days'!E5168</f>
        <v>-3.411915214115237E-3</v>
      </c>
    </row>
    <row r="5169" spans="1:5" x14ac:dyDescent="0.25">
      <c r="A5169" s="1">
        <f>'Trading Days'!A5169</f>
        <v>44029</v>
      </c>
      <c r="B5169">
        <f>'Trading Days'!B5169</f>
        <v>7502</v>
      </c>
      <c r="C5169">
        <f>'Trading Days'!C5169</f>
        <v>3224.72998046875</v>
      </c>
      <c r="D5169">
        <f>'Trading Days'!D5169</f>
        <v>2.8486121946174059E-3</v>
      </c>
      <c r="E5169">
        <f>'Trading Days'!E5169</f>
        <v>2.8445625875835601E-3</v>
      </c>
    </row>
    <row r="5170" spans="1:5" x14ac:dyDescent="0.25">
      <c r="A5170" s="1">
        <f>'Trading Days'!A5170</f>
        <v>44032</v>
      </c>
      <c r="B5170">
        <f>'Trading Days'!B5170</f>
        <v>7505</v>
      </c>
      <c r="C5170">
        <f>'Trading Days'!C5170</f>
        <v>3251.840087890625</v>
      </c>
      <c r="D5170">
        <f>'Trading Days'!D5170</f>
        <v>8.4069387471426005E-3</v>
      </c>
      <c r="E5170">
        <f>'Trading Days'!E5170</f>
        <v>8.3717972551403345E-3</v>
      </c>
    </row>
    <row r="5171" spans="1:5" x14ac:dyDescent="0.25">
      <c r="A5171" s="1">
        <f>'Trading Days'!A5171</f>
        <v>44033</v>
      </c>
      <c r="B5171">
        <f>'Trading Days'!B5171</f>
        <v>7506</v>
      </c>
      <c r="C5171">
        <f>'Trading Days'!C5171</f>
        <v>3257.300048828125</v>
      </c>
      <c r="D5171">
        <f>'Trading Days'!D5171</f>
        <v>1.6790373419135469E-3</v>
      </c>
      <c r="E5171">
        <f>'Trading Days'!E5171</f>
        <v>1.6776293345600679E-3</v>
      </c>
    </row>
    <row r="5172" spans="1:5" x14ac:dyDescent="0.25">
      <c r="A5172" s="1">
        <f>'Trading Days'!A5172</f>
        <v>44034</v>
      </c>
      <c r="B5172">
        <f>'Trading Days'!B5172</f>
        <v>7507</v>
      </c>
      <c r="C5172">
        <f>'Trading Days'!C5172</f>
        <v>3276.02001953125</v>
      </c>
      <c r="D5172">
        <f>'Trading Days'!D5172</f>
        <v>5.7470820687397506E-3</v>
      </c>
      <c r="E5172">
        <f>'Trading Days'!E5172</f>
        <v>5.7306305944738621E-3</v>
      </c>
    </row>
    <row r="5173" spans="1:5" x14ac:dyDescent="0.25">
      <c r="A5173" s="1">
        <f>'Trading Days'!A5173</f>
        <v>44035</v>
      </c>
      <c r="B5173">
        <f>'Trading Days'!B5173</f>
        <v>7508</v>
      </c>
      <c r="C5173">
        <f>'Trading Days'!C5173</f>
        <v>3235.659912109375</v>
      </c>
      <c r="D5173">
        <f>'Trading Days'!D5173</f>
        <v>-1.2319859824193039E-2</v>
      </c>
      <c r="E5173">
        <f>'Trading Days'!E5173</f>
        <v>-1.2396378412246851E-2</v>
      </c>
    </row>
    <row r="5174" spans="1:5" x14ac:dyDescent="0.25">
      <c r="A5174" s="1">
        <f>'Trading Days'!A5174</f>
        <v>44036</v>
      </c>
      <c r="B5174">
        <f>'Trading Days'!B5174</f>
        <v>7509</v>
      </c>
      <c r="C5174">
        <f>'Trading Days'!C5174</f>
        <v>3215.6298828125</v>
      </c>
      <c r="D5174">
        <f>'Trading Days'!D5174</f>
        <v>-6.1904000546884053E-3</v>
      </c>
      <c r="E5174">
        <f>'Trading Days'!E5174</f>
        <v>-6.2096400242761338E-3</v>
      </c>
    </row>
    <row r="5175" spans="1:5" x14ac:dyDescent="0.25">
      <c r="A5175" s="1">
        <f>'Trading Days'!A5175</f>
        <v>44039</v>
      </c>
      <c r="B5175">
        <f>'Trading Days'!B5175</f>
        <v>7512</v>
      </c>
      <c r="C5175">
        <f>'Trading Days'!C5175</f>
        <v>3239.409912109375</v>
      </c>
      <c r="D5175">
        <f>'Trading Days'!D5175</f>
        <v>7.395138795039502E-3</v>
      </c>
      <c r="E5175">
        <f>'Trading Days'!E5175</f>
        <v>7.3679288214823727E-3</v>
      </c>
    </row>
    <row r="5176" spans="1:5" x14ac:dyDescent="0.25">
      <c r="A5176" s="1">
        <f>'Trading Days'!A5176</f>
        <v>44040</v>
      </c>
      <c r="B5176">
        <f>'Trading Days'!B5176</f>
        <v>7513</v>
      </c>
      <c r="C5176">
        <f>'Trading Days'!C5176</f>
        <v>3218.43994140625</v>
      </c>
      <c r="D5176">
        <f>'Trading Days'!D5176</f>
        <v>-6.4733921522979188E-3</v>
      </c>
      <c r="E5176">
        <f>'Trading Days'!E5176</f>
        <v>-6.4944354186463058E-3</v>
      </c>
    </row>
    <row r="5177" spans="1:5" x14ac:dyDescent="0.25">
      <c r="A5177" s="1">
        <f>'Trading Days'!A5177</f>
        <v>44041</v>
      </c>
      <c r="B5177">
        <f>'Trading Days'!B5177</f>
        <v>7514</v>
      </c>
      <c r="C5177">
        <f>'Trading Days'!C5177</f>
        <v>3258.43994140625</v>
      </c>
      <c r="D5177">
        <f>'Trading Days'!D5177</f>
        <v>1.242838167815008E-2</v>
      </c>
      <c r="E5177">
        <f>'Trading Days'!E5177</f>
        <v>1.2351783351742579E-2</v>
      </c>
    </row>
    <row r="5178" spans="1:5" x14ac:dyDescent="0.25">
      <c r="A5178" s="1">
        <f>'Trading Days'!A5178</f>
        <v>44042</v>
      </c>
      <c r="B5178">
        <f>'Trading Days'!B5178</f>
        <v>7515</v>
      </c>
      <c r="C5178">
        <f>'Trading Days'!C5178</f>
        <v>3246.219970703125</v>
      </c>
      <c r="D5178">
        <f>'Trading Days'!D5178</f>
        <v>-3.750251937389204E-3</v>
      </c>
      <c r="E5178">
        <f>'Trading Days'!E5178</f>
        <v>-3.7573017634548521E-3</v>
      </c>
    </row>
    <row r="5179" spans="1:5" x14ac:dyDescent="0.25">
      <c r="A5179" s="1">
        <f>'Trading Days'!A5179</f>
        <v>44043</v>
      </c>
      <c r="B5179">
        <f>'Trading Days'!B5179</f>
        <v>7516</v>
      </c>
      <c r="C5179">
        <f>'Trading Days'!C5179</f>
        <v>3271.1201171875</v>
      </c>
      <c r="D5179">
        <f>'Trading Days'!D5179</f>
        <v>7.6705049901413247E-3</v>
      </c>
      <c r="E5179">
        <f>'Trading Days'!E5179</f>
        <v>7.6412362421762704E-3</v>
      </c>
    </row>
    <row r="5180" spans="1:5" x14ac:dyDescent="0.25">
      <c r="A5180" s="1">
        <f>'Trading Days'!A5180</f>
        <v>44046</v>
      </c>
      <c r="B5180">
        <f>'Trading Days'!B5180</f>
        <v>7519</v>
      </c>
      <c r="C5180">
        <f>'Trading Days'!C5180</f>
        <v>3294.610107421875</v>
      </c>
      <c r="D5180">
        <f>'Trading Days'!D5180</f>
        <v>7.1810234393261396E-3</v>
      </c>
      <c r="E5180">
        <f>'Trading Days'!E5180</f>
        <v>7.1553626643586733E-3</v>
      </c>
    </row>
    <row r="5181" spans="1:5" x14ac:dyDescent="0.25">
      <c r="A5181" s="1">
        <f>'Trading Days'!A5181</f>
        <v>44047</v>
      </c>
      <c r="B5181">
        <f>'Trading Days'!B5181</f>
        <v>7520</v>
      </c>
      <c r="C5181">
        <f>'Trading Days'!C5181</f>
        <v>3306.510009765625</v>
      </c>
      <c r="D5181">
        <f>'Trading Days'!D5181</f>
        <v>3.611930381972162E-3</v>
      </c>
      <c r="E5181">
        <f>'Trading Days'!E5181</f>
        <v>3.6054230261335571E-3</v>
      </c>
    </row>
    <row r="5182" spans="1:5" x14ac:dyDescent="0.25">
      <c r="A5182" s="1">
        <f>'Trading Days'!A5182</f>
        <v>44048</v>
      </c>
      <c r="B5182">
        <f>'Trading Days'!B5182</f>
        <v>7521</v>
      </c>
      <c r="C5182">
        <f>'Trading Days'!C5182</f>
        <v>3327.77001953125</v>
      </c>
      <c r="D5182">
        <f>'Trading Days'!D5182</f>
        <v>6.4297430531994326E-3</v>
      </c>
      <c r="E5182">
        <f>'Trading Days'!E5182</f>
        <v>6.4091604355179218E-3</v>
      </c>
    </row>
    <row r="5183" spans="1:5" x14ac:dyDescent="0.25">
      <c r="A5183" s="1">
        <f>'Trading Days'!A5183</f>
        <v>44049</v>
      </c>
      <c r="B5183">
        <f>'Trading Days'!B5183</f>
        <v>7522</v>
      </c>
      <c r="C5183">
        <f>'Trading Days'!C5183</f>
        <v>3349.159912109375</v>
      </c>
      <c r="D5183">
        <f>'Trading Days'!D5183</f>
        <v>6.4276955596642704E-3</v>
      </c>
      <c r="E5183">
        <f>'Trading Days'!E5183</f>
        <v>6.4071260206648023E-3</v>
      </c>
    </row>
    <row r="5184" spans="1:5" x14ac:dyDescent="0.25">
      <c r="A5184" s="1">
        <f>'Trading Days'!A5184</f>
        <v>44050</v>
      </c>
      <c r="B5184">
        <f>'Trading Days'!B5184</f>
        <v>7523</v>
      </c>
      <c r="C5184">
        <f>'Trading Days'!C5184</f>
        <v>3351.280029296875</v>
      </c>
      <c r="D5184">
        <f>'Trading Days'!D5184</f>
        <v>6.3302954864430383E-4</v>
      </c>
      <c r="E5184">
        <f>'Trading Days'!E5184</f>
        <v>6.3282926995666966E-4</v>
      </c>
    </row>
    <row r="5185" spans="1:5" x14ac:dyDescent="0.25">
      <c r="A5185" s="1">
        <f>'Trading Days'!A5185</f>
        <v>44053</v>
      </c>
      <c r="B5185">
        <f>'Trading Days'!B5185</f>
        <v>7526</v>
      </c>
      <c r="C5185">
        <f>'Trading Days'!C5185</f>
        <v>3360.469970703125</v>
      </c>
      <c r="D5185">
        <f>'Trading Days'!D5185</f>
        <v>2.7422182944760731E-3</v>
      </c>
      <c r="E5185">
        <f>'Trading Days'!E5185</f>
        <v>2.7384652733919209E-3</v>
      </c>
    </row>
    <row r="5186" spans="1:5" x14ac:dyDescent="0.25">
      <c r="A5186" s="1">
        <f>'Trading Days'!A5186</f>
        <v>44054</v>
      </c>
      <c r="B5186">
        <f>'Trading Days'!B5186</f>
        <v>7527</v>
      </c>
      <c r="C5186">
        <f>'Trading Days'!C5186</f>
        <v>3333.68994140625</v>
      </c>
      <c r="D5186">
        <f>'Trading Days'!D5186</f>
        <v>-7.9691321542361138E-3</v>
      </c>
      <c r="E5186">
        <f>'Trading Days'!E5186</f>
        <v>-8.0010554013772977E-3</v>
      </c>
    </row>
    <row r="5187" spans="1:5" x14ac:dyDescent="0.25">
      <c r="A5187" s="1">
        <f>'Trading Days'!A5187</f>
        <v>44055</v>
      </c>
      <c r="B5187">
        <f>'Trading Days'!B5187</f>
        <v>7528</v>
      </c>
      <c r="C5187">
        <f>'Trading Days'!C5187</f>
        <v>3380.35009765625</v>
      </c>
      <c r="D5187">
        <f>'Trading Days'!D5187</f>
        <v>1.399654949023765E-2</v>
      </c>
      <c r="E5187">
        <f>'Trading Days'!E5187</f>
        <v>1.389950229361353E-2</v>
      </c>
    </row>
    <row r="5188" spans="1:5" x14ac:dyDescent="0.25">
      <c r="A5188" s="1">
        <f>'Trading Days'!A5188</f>
        <v>44056</v>
      </c>
      <c r="B5188">
        <f>'Trading Days'!B5188</f>
        <v>7529</v>
      </c>
      <c r="C5188">
        <f>'Trading Days'!C5188</f>
        <v>3373.429931640625</v>
      </c>
      <c r="D5188">
        <f>'Trading Days'!D5188</f>
        <v>-2.0471743504979489E-3</v>
      </c>
      <c r="E5188">
        <f>'Trading Days'!E5188</f>
        <v>-2.049272676156681E-3</v>
      </c>
    </row>
    <row r="5189" spans="1:5" x14ac:dyDescent="0.25">
      <c r="A5189" s="1">
        <f>'Trading Days'!A5189</f>
        <v>44057</v>
      </c>
      <c r="B5189">
        <f>'Trading Days'!B5189</f>
        <v>7530</v>
      </c>
      <c r="C5189">
        <f>'Trading Days'!C5189</f>
        <v>3372.85009765625</v>
      </c>
      <c r="D5189">
        <f>'Trading Days'!D5189</f>
        <v>-1.7188262276812691E-4</v>
      </c>
      <c r="E5189">
        <f>'Trading Days'!E5189</f>
        <v>-1.7189739627902919E-4</v>
      </c>
    </row>
    <row r="5190" spans="1:5" x14ac:dyDescent="0.25">
      <c r="A5190" s="1">
        <f>'Trading Days'!A5190</f>
        <v>44060</v>
      </c>
      <c r="B5190">
        <f>'Trading Days'!B5190</f>
        <v>7533</v>
      </c>
      <c r="C5190">
        <f>'Trading Days'!C5190</f>
        <v>3381.989990234375</v>
      </c>
      <c r="D5190">
        <f>'Trading Days'!D5190</f>
        <v>2.7098425110787532E-3</v>
      </c>
      <c r="E5190">
        <f>'Trading Days'!E5190</f>
        <v>2.7061775074234558E-3</v>
      </c>
    </row>
    <row r="5191" spans="1:5" x14ac:dyDescent="0.25">
      <c r="A5191" s="1">
        <f>'Trading Days'!A5191</f>
        <v>44061</v>
      </c>
      <c r="B5191">
        <f>'Trading Days'!B5191</f>
        <v>7534</v>
      </c>
      <c r="C5191">
        <f>'Trading Days'!C5191</f>
        <v>3389.780029296875</v>
      </c>
      <c r="D5191">
        <f>'Trading Days'!D5191</f>
        <v>2.3033891540169549E-3</v>
      </c>
      <c r="E5191">
        <f>'Trading Days'!E5191</f>
        <v>2.300740419816847E-3</v>
      </c>
    </row>
    <row r="5192" spans="1:5" x14ac:dyDescent="0.25">
      <c r="A5192" s="1">
        <f>'Trading Days'!A5192</f>
        <v>44062</v>
      </c>
      <c r="B5192">
        <f>'Trading Days'!B5192</f>
        <v>7535</v>
      </c>
      <c r="C5192">
        <f>'Trading Days'!C5192</f>
        <v>3374.85009765625</v>
      </c>
      <c r="D5192">
        <f>'Trading Days'!D5192</f>
        <v>-4.4043954214108014E-3</v>
      </c>
      <c r="E5192">
        <f>'Trading Days'!E5192</f>
        <v>-4.4141233451820182E-3</v>
      </c>
    </row>
    <row r="5193" spans="1:5" x14ac:dyDescent="0.25">
      <c r="A5193" s="1">
        <f>'Trading Days'!A5193</f>
        <v>44063</v>
      </c>
      <c r="B5193">
        <f>'Trading Days'!B5193</f>
        <v>7536</v>
      </c>
      <c r="C5193">
        <f>'Trading Days'!C5193</f>
        <v>3385.510009765625</v>
      </c>
      <c r="D5193">
        <f>'Trading Days'!D5193</f>
        <v>3.158632769134861E-3</v>
      </c>
      <c r="E5193">
        <f>'Trading Days'!E5193</f>
        <v>3.1536547683461329E-3</v>
      </c>
    </row>
    <row r="5194" spans="1:5" x14ac:dyDescent="0.25">
      <c r="A5194" s="1">
        <f>'Trading Days'!A5194</f>
        <v>44064</v>
      </c>
      <c r="B5194">
        <f>'Trading Days'!B5194</f>
        <v>7537</v>
      </c>
      <c r="C5194">
        <f>'Trading Days'!C5194</f>
        <v>3397.159912109375</v>
      </c>
      <c r="D5194">
        <f>'Trading Days'!D5194</f>
        <v>3.4411070444764209E-3</v>
      </c>
      <c r="E5194">
        <f>'Trading Days'!E5194</f>
        <v>3.4351999829724672E-3</v>
      </c>
    </row>
    <row r="5195" spans="1:5" x14ac:dyDescent="0.25">
      <c r="A5195" s="1">
        <f>'Trading Days'!A5195</f>
        <v>44067</v>
      </c>
      <c r="B5195">
        <f>'Trading Days'!B5195</f>
        <v>7540</v>
      </c>
      <c r="C5195">
        <f>'Trading Days'!C5195</f>
        <v>3431.280029296875</v>
      </c>
      <c r="D5195">
        <f>'Trading Days'!D5195</f>
        <v>1.004371830300865E-2</v>
      </c>
      <c r="E5195">
        <f>'Trading Days'!E5195</f>
        <v>9.9936153649035075E-3</v>
      </c>
    </row>
    <row r="5196" spans="1:5" x14ac:dyDescent="0.25">
      <c r="A5196" s="1">
        <f>'Trading Days'!A5196</f>
        <v>44068</v>
      </c>
      <c r="B5196">
        <f>'Trading Days'!B5196</f>
        <v>7541</v>
      </c>
      <c r="C5196">
        <f>'Trading Days'!C5196</f>
        <v>3443.6201171875</v>
      </c>
      <c r="D5196">
        <f>'Trading Days'!D5196</f>
        <v>3.5963511532906001E-3</v>
      </c>
      <c r="E5196">
        <f>'Trading Days'!E5196</f>
        <v>3.5898997455401172E-3</v>
      </c>
    </row>
    <row r="5197" spans="1:5" x14ac:dyDescent="0.25">
      <c r="A5197" s="1">
        <f>'Trading Days'!A5197</f>
        <v>44069</v>
      </c>
      <c r="B5197">
        <f>'Trading Days'!B5197</f>
        <v>7542</v>
      </c>
      <c r="C5197">
        <f>'Trading Days'!C5197</f>
        <v>3478.72998046875</v>
      </c>
      <c r="D5197">
        <f>'Trading Days'!D5197</f>
        <v>1.019562613948399E-2</v>
      </c>
      <c r="E5197">
        <f>'Trading Days'!E5197</f>
        <v>1.0144001344841501E-2</v>
      </c>
    </row>
    <row r="5198" spans="1:5" x14ac:dyDescent="0.25">
      <c r="A5198" s="1">
        <f>'Trading Days'!A5198</f>
        <v>44070</v>
      </c>
      <c r="B5198">
        <f>'Trading Days'!B5198</f>
        <v>7543</v>
      </c>
      <c r="C5198">
        <f>'Trading Days'!C5198</f>
        <v>3484.550048828125</v>
      </c>
      <c r="D5198">
        <f>'Trading Days'!D5198</f>
        <v>1.673044010903846E-3</v>
      </c>
      <c r="E5198">
        <f>'Trading Days'!E5198</f>
        <v>1.6716460318091379E-3</v>
      </c>
    </row>
    <row r="5199" spans="1:5" x14ac:dyDescent="0.25">
      <c r="A5199" s="1">
        <f>'Trading Days'!A5199</f>
        <v>44071</v>
      </c>
      <c r="B5199">
        <f>'Trading Days'!B5199</f>
        <v>7544</v>
      </c>
      <c r="C5199">
        <f>'Trading Days'!C5199</f>
        <v>3508.010009765625</v>
      </c>
      <c r="D5199">
        <f>'Trading Days'!D5199</f>
        <v>6.73256535528588E-3</v>
      </c>
      <c r="E5199">
        <f>'Trading Days'!E5199</f>
        <v>6.7100028495702541E-3</v>
      </c>
    </row>
    <row r="5200" spans="1:5" x14ac:dyDescent="0.25">
      <c r="A5200" s="1">
        <f>'Trading Days'!A5200</f>
        <v>44074</v>
      </c>
      <c r="B5200">
        <f>'Trading Days'!B5200</f>
        <v>7547</v>
      </c>
      <c r="C5200">
        <f>'Trading Days'!C5200</f>
        <v>3500.31005859375</v>
      </c>
      <c r="D5200">
        <f>'Trading Days'!D5200</f>
        <v>-2.194962714028748E-3</v>
      </c>
      <c r="E5200">
        <f>'Trading Days'!E5200</f>
        <v>-2.197375175508541E-3</v>
      </c>
    </row>
    <row r="5201" spans="1:5" x14ac:dyDescent="0.25">
      <c r="A5201" s="1">
        <f>'Trading Days'!A5201</f>
        <v>44075</v>
      </c>
      <c r="B5201">
        <f>'Trading Days'!B5201</f>
        <v>7548</v>
      </c>
      <c r="C5201">
        <f>'Trading Days'!C5201</f>
        <v>3526.64990234375</v>
      </c>
      <c r="D5201">
        <f>'Trading Days'!D5201</f>
        <v>7.5250030166134074E-3</v>
      </c>
      <c r="E5201">
        <f>'Trading Days'!E5201</f>
        <v>7.496831420705943E-3</v>
      </c>
    </row>
    <row r="5202" spans="1:5" x14ac:dyDescent="0.25">
      <c r="A5202" s="1">
        <f>'Trading Days'!A5202</f>
        <v>44076</v>
      </c>
      <c r="B5202">
        <f>'Trading Days'!B5202</f>
        <v>7549</v>
      </c>
      <c r="C5202">
        <f>'Trading Days'!C5202</f>
        <v>3580.840087890625</v>
      </c>
      <c r="D5202">
        <f>'Trading Days'!D5202</f>
        <v>1.536591015480759E-2</v>
      </c>
      <c r="E5202">
        <f>'Trading Days'!E5202</f>
        <v>1.524905014386973E-2</v>
      </c>
    </row>
    <row r="5203" spans="1:5" x14ac:dyDescent="0.25">
      <c r="A5203" s="1">
        <f>'Trading Days'!A5203</f>
        <v>44077</v>
      </c>
      <c r="B5203">
        <f>'Trading Days'!B5203</f>
        <v>7550</v>
      </c>
      <c r="C5203">
        <f>'Trading Days'!C5203</f>
        <v>3455.06005859375</v>
      </c>
      <c r="D5203">
        <f>'Trading Days'!D5203</f>
        <v>-3.5125843715341221E-2</v>
      </c>
      <c r="E5203">
        <f>'Trading Days'!E5203</f>
        <v>-3.5757594142185302E-2</v>
      </c>
    </row>
    <row r="5204" spans="1:5" x14ac:dyDescent="0.25">
      <c r="A5204" s="1">
        <f>'Trading Days'!A5204</f>
        <v>44078</v>
      </c>
      <c r="B5204">
        <f>'Trading Days'!B5204</f>
        <v>7551</v>
      </c>
      <c r="C5204">
        <f>'Trading Days'!C5204</f>
        <v>3426.9599609375</v>
      </c>
      <c r="D5204">
        <f>'Trading Days'!D5204</f>
        <v>-8.1330272642748946E-3</v>
      </c>
      <c r="E5204">
        <f>'Trading Days'!E5204</f>
        <v>-8.1662807542751022E-3</v>
      </c>
    </row>
    <row r="5205" spans="1:5" x14ac:dyDescent="0.25">
      <c r="A5205" s="1">
        <f>'Trading Days'!A5205</f>
        <v>44082</v>
      </c>
      <c r="B5205">
        <f>'Trading Days'!B5205</f>
        <v>7555</v>
      </c>
      <c r="C5205">
        <f>'Trading Days'!C5205</f>
        <v>3331.840087890625</v>
      </c>
      <c r="D5205">
        <f>'Trading Days'!D5205</f>
        <v>-2.7756342102361001E-2</v>
      </c>
      <c r="E5205">
        <f>'Trading Days'!E5205</f>
        <v>-2.8148829086466789E-2</v>
      </c>
    </row>
    <row r="5206" spans="1:5" x14ac:dyDescent="0.25">
      <c r="A5206" s="1">
        <f>'Trading Days'!A5206</f>
        <v>44083</v>
      </c>
      <c r="B5206">
        <f>'Trading Days'!B5206</f>
        <v>7556</v>
      </c>
      <c r="C5206">
        <f>'Trading Days'!C5206</f>
        <v>3398.9599609375</v>
      </c>
      <c r="D5206">
        <f>'Trading Days'!D5206</f>
        <v>2.014498633677464E-2</v>
      </c>
      <c r="E5206">
        <f>'Trading Days'!E5206</f>
        <v>1.9944760662180389E-2</v>
      </c>
    </row>
    <row r="5207" spans="1:5" x14ac:dyDescent="0.25">
      <c r="A5207" s="1">
        <f>'Trading Days'!A5207</f>
        <v>44084</v>
      </c>
      <c r="B5207">
        <f>'Trading Days'!B5207</f>
        <v>7557</v>
      </c>
      <c r="C5207">
        <f>'Trading Days'!C5207</f>
        <v>3339.18994140625</v>
      </c>
      <c r="D5207">
        <f>'Trading Days'!D5207</f>
        <v>-1.7584796590179419E-2</v>
      </c>
      <c r="E5207">
        <f>'Trading Days'!E5207</f>
        <v>-1.7741245925395589E-2</v>
      </c>
    </row>
    <row r="5208" spans="1:5" x14ac:dyDescent="0.25">
      <c r="A5208" s="1">
        <f>'Trading Days'!A5208</f>
        <v>44085</v>
      </c>
      <c r="B5208">
        <f>'Trading Days'!B5208</f>
        <v>7558</v>
      </c>
      <c r="C5208">
        <f>'Trading Days'!C5208</f>
        <v>3340.969970703125</v>
      </c>
      <c r="D5208">
        <f>'Trading Days'!D5208</f>
        <v>5.3307219059406385E-4</v>
      </c>
      <c r="E5208">
        <f>'Trading Days'!E5208</f>
        <v>5.3293015808734956E-4</v>
      </c>
    </row>
    <row r="5209" spans="1:5" x14ac:dyDescent="0.25">
      <c r="A5209" s="1">
        <f>'Trading Days'!A5209</f>
        <v>44088</v>
      </c>
      <c r="B5209">
        <f>'Trading Days'!B5209</f>
        <v>7561</v>
      </c>
      <c r="C5209">
        <f>'Trading Days'!C5209</f>
        <v>3383.5400390625</v>
      </c>
      <c r="D5209">
        <f>'Trading Days'!D5209</f>
        <v>1.27418290893575E-2</v>
      </c>
      <c r="E5209">
        <f>'Trading Days'!E5209</f>
        <v>1.266133502502299E-2</v>
      </c>
    </row>
    <row r="5210" spans="1:5" x14ac:dyDescent="0.25">
      <c r="A5210" s="1">
        <f>'Trading Days'!A5210</f>
        <v>44089</v>
      </c>
      <c r="B5210">
        <f>'Trading Days'!B5210</f>
        <v>7562</v>
      </c>
      <c r="C5210">
        <f>'Trading Days'!C5210</f>
        <v>3401.199951171875</v>
      </c>
      <c r="D5210">
        <f>'Trading Days'!D5210</f>
        <v>5.2193595776890422E-3</v>
      </c>
      <c r="E5210">
        <f>'Trading Days'!E5210</f>
        <v>5.2057859304996566E-3</v>
      </c>
    </row>
    <row r="5211" spans="1:5" x14ac:dyDescent="0.25">
      <c r="A5211" s="1">
        <f>'Trading Days'!A5211</f>
        <v>44090</v>
      </c>
      <c r="B5211">
        <f>'Trading Days'!B5211</f>
        <v>7563</v>
      </c>
      <c r="C5211">
        <f>'Trading Days'!C5211</f>
        <v>3385.489990234375</v>
      </c>
      <c r="D5211">
        <f>'Trading Days'!D5211</f>
        <v>-4.6189465962115372E-3</v>
      </c>
      <c r="E5211">
        <f>'Trading Days'!E5211</f>
        <v>-4.6296468921518336E-3</v>
      </c>
    </row>
    <row r="5212" spans="1:5" x14ac:dyDescent="0.25">
      <c r="A5212" s="1">
        <f>'Trading Days'!A5212</f>
        <v>44091</v>
      </c>
      <c r="B5212">
        <f>'Trading Days'!B5212</f>
        <v>7564</v>
      </c>
      <c r="C5212">
        <f>'Trading Days'!C5212</f>
        <v>3357.010009765625</v>
      </c>
      <c r="D5212">
        <f>'Trading Days'!D5212</f>
        <v>-8.4123658764024833E-3</v>
      </c>
      <c r="E5212">
        <f>'Trading Days'!E5212</f>
        <v>-8.4479495285524567E-3</v>
      </c>
    </row>
    <row r="5213" spans="1:5" x14ac:dyDescent="0.25">
      <c r="A5213" s="1">
        <f>'Trading Days'!A5213</f>
        <v>44092</v>
      </c>
      <c r="B5213">
        <f>'Trading Days'!B5213</f>
        <v>7565</v>
      </c>
      <c r="C5213">
        <f>'Trading Days'!C5213</f>
        <v>3319.469970703125</v>
      </c>
      <c r="D5213">
        <f>'Trading Days'!D5213</f>
        <v>-1.11825818074105E-2</v>
      </c>
      <c r="E5213">
        <f>'Trading Days'!E5213</f>
        <v>-1.124557694782851E-2</v>
      </c>
    </row>
    <row r="5214" spans="1:5" x14ac:dyDescent="0.25">
      <c r="A5214" s="1">
        <f>'Trading Days'!A5214</f>
        <v>44095</v>
      </c>
      <c r="B5214">
        <f>'Trading Days'!B5214</f>
        <v>7568</v>
      </c>
      <c r="C5214">
        <f>'Trading Days'!C5214</f>
        <v>3281.06005859375</v>
      </c>
      <c r="D5214">
        <f>'Trading Days'!D5214</f>
        <v>-1.1571097930805799E-2</v>
      </c>
      <c r="E5214">
        <f>'Trading Days'!E5214</f>
        <v>-1.163856402729772E-2</v>
      </c>
    </row>
    <row r="5215" spans="1:5" x14ac:dyDescent="0.25">
      <c r="A5215" s="1">
        <f>'Trading Days'!A5215</f>
        <v>44096</v>
      </c>
      <c r="B5215">
        <f>'Trading Days'!B5215</f>
        <v>7569</v>
      </c>
      <c r="C5215">
        <f>'Trading Days'!C5215</f>
        <v>3315.570068359375</v>
      </c>
      <c r="D5215">
        <f>'Trading Days'!D5215</f>
        <v>1.0517945160813721E-2</v>
      </c>
      <c r="E5215">
        <f>'Trading Days'!E5215</f>
        <v>1.046301639837615E-2</v>
      </c>
    </row>
    <row r="5216" spans="1:5" x14ac:dyDescent="0.25">
      <c r="A5216" s="1">
        <f>'Trading Days'!A5216</f>
        <v>44097</v>
      </c>
      <c r="B5216">
        <f>'Trading Days'!B5216</f>
        <v>7570</v>
      </c>
      <c r="C5216">
        <f>'Trading Days'!C5216</f>
        <v>3236.919921875</v>
      </c>
      <c r="D5216">
        <f>'Trading Days'!D5216</f>
        <v>-2.372145509302814E-2</v>
      </c>
      <c r="E5216">
        <f>'Trading Days'!E5216</f>
        <v>-2.4007338914374132E-2</v>
      </c>
    </row>
    <row r="5217" spans="1:5" x14ac:dyDescent="0.25">
      <c r="A5217" s="1">
        <f>'Trading Days'!A5217</f>
        <v>44098</v>
      </c>
      <c r="B5217">
        <f>'Trading Days'!B5217</f>
        <v>7571</v>
      </c>
      <c r="C5217">
        <f>'Trading Days'!C5217</f>
        <v>3246.590087890625</v>
      </c>
      <c r="D5217">
        <f>'Trading Days'!D5217</f>
        <v>2.9874591429570612E-3</v>
      </c>
      <c r="E5217">
        <f>'Trading Days'!E5217</f>
        <v>2.983005554629051E-3</v>
      </c>
    </row>
    <row r="5218" spans="1:5" x14ac:dyDescent="0.25">
      <c r="A5218" s="1">
        <f>'Trading Days'!A5218</f>
        <v>44099</v>
      </c>
      <c r="B5218">
        <f>'Trading Days'!B5218</f>
        <v>7572</v>
      </c>
      <c r="C5218">
        <f>'Trading Days'!C5218</f>
        <v>3298.4599609375</v>
      </c>
      <c r="D5218">
        <f>'Trading Days'!D5218</f>
        <v>1.5976723775614099E-2</v>
      </c>
      <c r="E5218">
        <f>'Trading Days'!E5218</f>
        <v>1.5850439224188499E-2</v>
      </c>
    </row>
    <row r="5219" spans="1:5" x14ac:dyDescent="0.25">
      <c r="A5219" s="1">
        <f>'Trading Days'!A5219</f>
        <v>44102</v>
      </c>
      <c r="B5219">
        <f>'Trading Days'!B5219</f>
        <v>7575</v>
      </c>
      <c r="C5219">
        <f>'Trading Days'!C5219</f>
        <v>3351.60009765625</v>
      </c>
      <c r="D5219">
        <f>'Trading Days'!D5219</f>
        <v>1.61105901990839E-2</v>
      </c>
      <c r="E5219">
        <f>'Trading Days'!E5219</f>
        <v>1.59821918538544E-2</v>
      </c>
    </row>
    <row r="5220" spans="1:5" x14ac:dyDescent="0.25">
      <c r="A5220" s="1">
        <f>'Trading Days'!A5220</f>
        <v>44103</v>
      </c>
      <c r="B5220">
        <f>'Trading Days'!B5220</f>
        <v>7576</v>
      </c>
      <c r="C5220">
        <f>'Trading Days'!C5220</f>
        <v>3335.469970703125</v>
      </c>
      <c r="D5220">
        <f>'Trading Days'!D5220</f>
        <v>-4.8126645432444706E-3</v>
      </c>
      <c r="E5220">
        <f>'Trading Days'!E5220</f>
        <v>-4.8242827044439971E-3</v>
      </c>
    </row>
    <row r="5221" spans="1:5" x14ac:dyDescent="0.25">
      <c r="A5221" s="1">
        <f>'Trading Days'!A5221</f>
        <v>44104</v>
      </c>
      <c r="B5221">
        <f>'Trading Days'!B5221</f>
        <v>7577</v>
      </c>
      <c r="C5221">
        <f>'Trading Days'!C5221</f>
        <v>3363</v>
      </c>
      <c r="D5221">
        <f>'Trading Days'!D5221</f>
        <v>8.2537182282207411E-3</v>
      </c>
      <c r="E5221">
        <f>'Trading Days'!E5221</f>
        <v>8.2198425683796105E-3</v>
      </c>
    </row>
    <row r="5222" spans="1:5" x14ac:dyDescent="0.25">
      <c r="A5222" s="1">
        <f>'Trading Days'!A5222</f>
        <v>44105</v>
      </c>
      <c r="B5222">
        <f>'Trading Days'!B5222</f>
        <v>7578</v>
      </c>
      <c r="C5222">
        <f>'Trading Days'!C5222</f>
        <v>3380.800048828125</v>
      </c>
      <c r="D5222">
        <f>'Trading Days'!D5222</f>
        <v>5.2929077692909221E-3</v>
      </c>
      <c r="E5222">
        <f>'Trading Days'!E5222</f>
        <v>5.2789495642950766E-3</v>
      </c>
    </row>
    <row r="5223" spans="1:5" x14ac:dyDescent="0.25">
      <c r="A5223" s="1">
        <f>'Trading Days'!A5223</f>
        <v>44106</v>
      </c>
      <c r="B5223">
        <f>'Trading Days'!B5223</f>
        <v>7579</v>
      </c>
      <c r="C5223">
        <f>'Trading Days'!C5223</f>
        <v>3348.419921875</v>
      </c>
      <c r="D5223">
        <f>'Trading Days'!D5223</f>
        <v>-9.5776521786163915E-3</v>
      </c>
      <c r="E5223">
        <f>'Trading Days'!E5223</f>
        <v>-9.6238128663708612E-3</v>
      </c>
    </row>
    <row r="5224" spans="1:5" x14ac:dyDescent="0.25">
      <c r="A5224" s="1">
        <f>'Trading Days'!A5224</f>
        <v>44109</v>
      </c>
      <c r="B5224">
        <f>'Trading Days'!B5224</f>
        <v>7582</v>
      </c>
      <c r="C5224">
        <f>'Trading Days'!C5224</f>
        <v>3408.60009765625</v>
      </c>
      <c r="D5224">
        <f>'Trading Days'!D5224</f>
        <v>1.7972708676142091E-2</v>
      </c>
      <c r="E5224">
        <f>'Trading Days'!E5224</f>
        <v>1.781310900290093E-2</v>
      </c>
    </row>
    <row r="5225" spans="1:5" x14ac:dyDescent="0.25">
      <c r="A5225" s="1">
        <f>'Trading Days'!A5225</f>
        <v>44110</v>
      </c>
      <c r="B5225">
        <f>'Trading Days'!B5225</f>
        <v>7583</v>
      </c>
      <c r="C5225">
        <f>'Trading Days'!C5225</f>
        <v>3360.969970703125</v>
      </c>
      <c r="D5225">
        <f>'Trading Days'!D5225</f>
        <v>-1.3973515692226711E-2</v>
      </c>
      <c r="E5225">
        <f>'Trading Days'!E5225</f>
        <v>-1.40720643875232E-2</v>
      </c>
    </row>
    <row r="5226" spans="1:5" x14ac:dyDescent="0.25">
      <c r="A5226" s="1">
        <f>'Trading Days'!A5226</f>
        <v>44111</v>
      </c>
      <c r="B5226">
        <f>'Trading Days'!B5226</f>
        <v>7584</v>
      </c>
      <c r="C5226">
        <f>'Trading Days'!C5226</f>
        <v>3419.43994140625</v>
      </c>
      <c r="D5226">
        <f>'Trading Days'!D5226</f>
        <v>1.739675486921799E-2</v>
      </c>
      <c r="E5226">
        <f>'Trading Days'!E5226</f>
        <v>1.7247163770241561E-2</v>
      </c>
    </row>
    <row r="5227" spans="1:5" x14ac:dyDescent="0.25">
      <c r="A5227" s="1">
        <f>'Trading Days'!A5227</f>
        <v>44112</v>
      </c>
      <c r="B5227">
        <f>'Trading Days'!B5227</f>
        <v>7585</v>
      </c>
      <c r="C5227">
        <f>'Trading Days'!C5227</f>
        <v>3446.830078125</v>
      </c>
      <c r="D5227">
        <f>'Trading Days'!D5227</f>
        <v>8.0101236424949818E-3</v>
      </c>
      <c r="E5227">
        <f>'Trading Days'!E5227</f>
        <v>7.9782128948692865E-3</v>
      </c>
    </row>
    <row r="5228" spans="1:5" x14ac:dyDescent="0.25">
      <c r="A5228" s="1">
        <f>'Trading Days'!A5228</f>
        <v>44113</v>
      </c>
      <c r="B5228">
        <f>'Trading Days'!B5228</f>
        <v>7586</v>
      </c>
      <c r="C5228">
        <f>'Trading Days'!C5228</f>
        <v>3477.139892578125</v>
      </c>
      <c r="D5228">
        <f>'Trading Days'!D5228</f>
        <v>8.79353312061526E-3</v>
      </c>
      <c r="E5228">
        <f>'Trading Days'!E5228</f>
        <v>8.7550951807528771E-3</v>
      </c>
    </row>
    <row r="5229" spans="1:5" x14ac:dyDescent="0.25">
      <c r="A5229" s="1">
        <f>'Trading Days'!A5229</f>
        <v>44116</v>
      </c>
      <c r="B5229">
        <f>'Trading Days'!B5229</f>
        <v>7589</v>
      </c>
      <c r="C5229">
        <f>'Trading Days'!C5229</f>
        <v>3534.219970703125</v>
      </c>
      <c r="D5229">
        <f>'Trading Days'!D5229</f>
        <v>1.641581296364758E-2</v>
      </c>
      <c r="E5229">
        <f>'Trading Days'!E5229</f>
        <v>1.6282530158324222E-2</v>
      </c>
    </row>
    <row r="5230" spans="1:5" x14ac:dyDescent="0.25">
      <c r="A5230" s="1">
        <f>'Trading Days'!A5230</f>
        <v>44117</v>
      </c>
      <c r="B5230">
        <f>'Trading Days'!B5230</f>
        <v>7590</v>
      </c>
      <c r="C5230">
        <f>'Trading Days'!C5230</f>
        <v>3511.929931640625</v>
      </c>
      <c r="D5230">
        <f>'Trading Days'!D5230</f>
        <v>-6.3069189940844206E-3</v>
      </c>
      <c r="E5230">
        <f>'Trading Days'!E5230</f>
        <v>-6.3268916291632678E-3</v>
      </c>
    </row>
    <row r="5231" spans="1:5" x14ac:dyDescent="0.25">
      <c r="A5231" s="1">
        <f>'Trading Days'!A5231</f>
        <v>44118</v>
      </c>
      <c r="B5231">
        <f>'Trading Days'!B5231</f>
        <v>7591</v>
      </c>
      <c r="C5231">
        <f>'Trading Days'!C5231</f>
        <v>3488.669921875</v>
      </c>
      <c r="D5231">
        <f>'Trading Days'!D5231</f>
        <v>-6.6231417535027592E-3</v>
      </c>
      <c r="E5231">
        <f>'Trading Days'!E5231</f>
        <v>-6.6451720840594074E-3</v>
      </c>
    </row>
    <row r="5232" spans="1:5" x14ac:dyDescent="0.25">
      <c r="A5232" s="1">
        <f>'Trading Days'!A5232</f>
        <v>44119</v>
      </c>
      <c r="B5232">
        <f>'Trading Days'!B5232</f>
        <v>7592</v>
      </c>
      <c r="C5232">
        <f>'Trading Days'!C5232</f>
        <v>3483.340087890625</v>
      </c>
      <c r="D5232">
        <f>'Trading Days'!D5232</f>
        <v>-1.5277553060997211E-3</v>
      </c>
      <c r="E5232">
        <f>'Trading Days'!E5232</f>
        <v>-1.5289235142130781E-3</v>
      </c>
    </row>
    <row r="5233" spans="1:5" x14ac:dyDescent="0.25">
      <c r="A5233" s="1">
        <f>'Trading Days'!A5233</f>
        <v>44120</v>
      </c>
      <c r="B5233">
        <f>'Trading Days'!B5233</f>
        <v>7593</v>
      </c>
      <c r="C5233">
        <f>'Trading Days'!C5233</f>
        <v>3483.81005859375</v>
      </c>
      <c r="D5233">
        <f>'Trading Days'!D5233</f>
        <v>1.3491955745537079E-4</v>
      </c>
      <c r="E5233">
        <f>'Trading Days'!E5233</f>
        <v>1.349104566304558E-4</v>
      </c>
    </row>
    <row r="5234" spans="1:5" x14ac:dyDescent="0.25">
      <c r="A5234" s="1">
        <f>'Trading Days'!A5234</f>
        <v>44123</v>
      </c>
      <c r="B5234">
        <f>'Trading Days'!B5234</f>
        <v>7596</v>
      </c>
      <c r="C5234">
        <f>'Trading Days'!C5234</f>
        <v>3426.919921875</v>
      </c>
      <c r="D5234">
        <f>'Trading Days'!D5234</f>
        <v>-1.6329861778318081E-2</v>
      </c>
      <c r="E5234">
        <f>'Trading Days'!E5234</f>
        <v>-1.646466351494268E-2</v>
      </c>
    </row>
    <row r="5235" spans="1:5" x14ac:dyDescent="0.25">
      <c r="A5235" s="1">
        <f>'Trading Days'!A5235</f>
        <v>44124</v>
      </c>
      <c r="B5235">
        <f>'Trading Days'!B5235</f>
        <v>7597</v>
      </c>
      <c r="C5235">
        <f>'Trading Days'!C5235</f>
        <v>3443.1201171875</v>
      </c>
      <c r="D5235">
        <f>'Trading Days'!D5235</f>
        <v>4.727334073110212E-3</v>
      </c>
      <c r="E5235">
        <f>'Trading Days'!E5235</f>
        <v>4.7161953200011266E-3</v>
      </c>
    </row>
    <row r="5236" spans="1:5" x14ac:dyDescent="0.25">
      <c r="A5236" s="1">
        <f>'Trading Days'!A5236</f>
        <v>44125</v>
      </c>
      <c r="B5236">
        <f>'Trading Days'!B5236</f>
        <v>7598</v>
      </c>
      <c r="C5236">
        <f>'Trading Days'!C5236</f>
        <v>3435.56005859375</v>
      </c>
      <c r="D5236">
        <f>'Trading Days'!D5236</f>
        <v>-2.1956999281005358E-3</v>
      </c>
      <c r="E5236">
        <f>'Trading Days'!E5236</f>
        <v>-2.198114011570277E-3</v>
      </c>
    </row>
    <row r="5237" spans="1:5" x14ac:dyDescent="0.25">
      <c r="A5237" s="1">
        <f>'Trading Days'!A5237</f>
        <v>44126</v>
      </c>
      <c r="B5237">
        <f>'Trading Days'!B5237</f>
        <v>7599</v>
      </c>
      <c r="C5237">
        <f>'Trading Days'!C5237</f>
        <v>3453.489990234375</v>
      </c>
      <c r="D5237">
        <f>'Trading Days'!D5237</f>
        <v>5.2189253963921267E-3</v>
      </c>
      <c r="E5237">
        <f>'Trading Days'!E5237</f>
        <v>5.2053540034913406E-3</v>
      </c>
    </row>
    <row r="5238" spans="1:5" x14ac:dyDescent="0.25">
      <c r="A5238" s="1">
        <f>'Trading Days'!A5238</f>
        <v>44127</v>
      </c>
      <c r="B5238">
        <f>'Trading Days'!B5238</f>
        <v>7600</v>
      </c>
      <c r="C5238">
        <f>'Trading Days'!C5238</f>
        <v>3465.389892578125</v>
      </c>
      <c r="D5238">
        <f>'Trading Days'!D5238</f>
        <v>3.445761353703114E-3</v>
      </c>
      <c r="E5238">
        <f>'Trading Days'!E5238</f>
        <v>3.439838320389479E-3</v>
      </c>
    </row>
    <row r="5239" spans="1:5" x14ac:dyDescent="0.25">
      <c r="A5239" s="1">
        <f>'Trading Days'!A5239</f>
        <v>44130</v>
      </c>
      <c r="B5239">
        <f>'Trading Days'!B5239</f>
        <v>7603</v>
      </c>
      <c r="C5239">
        <f>'Trading Days'!C5239</f>
        <v>3400.969970703125</v>
      </c>
      <c r="D5239">
        <f>'Trading Days'!D5239</f>
        <v>-1.858951629453565E-2</v>
      </c>
      <c r="E5239">
        <f>'Trading Days'!E5239</f>
        <v>-1.8764472985322009E-2</v>
      </c>
    </row>
    <row r="5240" spans="1:5" x14ac:dyDescent="0.25">
      <c r="A5240" s="1">
        <f>'Trading Days'!A5240</f>
        <v>44131</v>
      </c>
      <c r="B5240">
        <f>'Trading Days'!B5240</f>
        <v>7604</v>
      </c>
      <c r="C5240">
        <f>'Trading Days'!C5240</f>
        <v>3390.679931640625</v>
      </c>
      <c r="D5240">
        <f>'Trading Days'!D5240</f>
        <v>-3.025618911998929E-3</v>
      </c>
      <c r="E5240">
        <f>'Trading Days'!E5240</f>
        <v>-3.0302053504455109E-3</v>
      </c>
    </row>
    <row r="5241" spans="1:5" x14ac:dyDescent="0.25">
      <c r="A5241" s="1">
        <f>'Trading Days'!A5241</f>
        <v>44132</v>
      </c>
      <c r="B5241">
        <f>'Trading Days'!B5241</f>
        <v>7605</v>
      </c>
      <c r="C5241">
        <f>'Trading Days'!C5241</f>
        <v>3271.030029296875</v>
      </c>
      <c r="D5241">
        <f>'Trading Days'!D5241</f>
        <v>-3.5287878760604803E-2</v>
      </c>
      <c r="E5241">
        <f>'Trading Days'!E5241</f>
        <v>-3.5925542108577721E-2</v>
      </c>
    </row>
    <row r="5242" spans="1:5" x14ac:dyDescent="0.25">
      <c r="A5242" s="1">
        <f>'Trading Days'!A5242</f>
        <v>44133</v>
      </c>
      <c r="B5242">
        <f>'Trading Days'!B5242</f>
        <v>7606</v>
      </c>
      <c r="C5242">
        <f>'Trading Days'!C5242</f>
        <v>3310.110107421875</v>
      </c>
      <c r="D5242">
        <f>'Trading Days'!D5242</f>
        <v>1.194733089423838E-2</v>
      </c>
      <c r="E5242">
        <f>'Trading Days'!E5242</f>
        <v>1.187652493999744E-2</v>
      </c>
    </row>
    <row r="5243" spans="1:5" x14ac:dyDescent="0.25">
      <c r="A5243" s="1">
        <f>'Trading Days'!A5243</f>
        <v>44134</v>
      </c>
      <c r="B5243">
        <f>'Trading Days'!B5243</f>
        <v>7607</v>
      </c>
      <c r="C5243">
        <f>'Trading Days'!C5243</f>
        <v>3269.9599609375</v>
      </c>
      <c r="D5243">
        <f>'Trading Days'!D5243</f>
        <v>-1.2129550130175691E-2</v>
      </c>
      <c r="E5243">
        <f>'Trading Days'!E5243</f>
        <v>-1.2203713445259961E-2</v>
      </c>
    </row>
    <row r="5244" spans="1:5" x14ac:dyDescent="0.25">
      <c r="A5244" s="1">
        <f>'Trading Days'!A5244</f>
        <v>44137</v>
      </c>
      <c r="B5244">
        <f>'Trading Days'!B5244</f>
        <v>7610</v>
      </c>
      <c r="C5244">
        <f>'Trading Days'!C5244</f>
        <v>3310.239990234375</v>
      </c>
      <c r="D5244">
        <f>'Trading Days'!D5244</f>
        <v>1.231820260127181E-2</v>
      </c>
      <c r="E5244">
        <f>'Trading Days'!E5244</f>
        <v>1.2242950890591671E-2</v>
      </c>
    </row>
    <row r="5245" spans="1:5" x14ac:dyDescent="0.25">
      <c r="A5245" s="1">
        <f>'Trading Days'!A5245</f>
        <v>44138</v>
      </c>
      <c r="B5245">
        <f>'Trading Days'!B5245</f>
        <v>7611</v>
      </c>
      <c r="C5245">
        <f>'Trading Days'!C5245</f>
        <v>3369.159912109375</v>
      </c>
      <c r="D5245">
        <f>'Trading Days'!D5245</f>
        <v>1.779929009643455E-2</v>
      </c>
      <c r="E5245">
        <f>'Trading Days'!E5245</f>
        <v>1.7642737684077831E-2</v>
      </c>
    </row>
    <row r="5246" spans="1:5" x14ac:dyDescent="0.25">
      <c r="A5246" s="1">
        <f>'Trading Days'!A5246</f>
        <v>44139</v>
      </c>
      <c r="B5246">
        <f>'Trading Days'!B5246</f>
        <v>7612</v>
      </c>
      <c r="C5246">
        <f>'Trading Days'!C5246</f>
        <v>3443.43994140625</v>
      </c>
      <c r="D5246">
        <f>'Trading Days'!D5246</f>
        <v>2.204704770168342E-2</v>
      </c>
      <c r="E5246">
        <f>'Trading Days'!E5246</f>
        <v>2.1807525655091701E-2</v>
      </c>
    </row>
    <row r="5247" spans="1:5" x14ac:dyDescent="0.25">
      <c r="A5247" s="1">
        <f>'Trading Days'!A5247</f>
        <v>44140</v>
      </c>
      <c r="B5247">
        <f>'Trading Days'!B5247</f>
        <v>7613</v>
      </c>
      <c r="C5247">
        <f>'Trading Days'!C5247</f>
        <v>3510.449951171875</v>
      </c>
      <c r="D5247">
        <f>'Trading Days'!D5247</f>
        <v>1.9460194138962938E-2</v>
      </c>
      <c r="E5247">
        <f>'Trading Days'!E5247</f>
        <v>1.9273265776701281E-2</v>
      </c>
    </row>
    <row r="5248" spans="1:5" x14ac:dyDescent="0.25">
      <c r="A5248" s="1">
        <f>'Trading Days'!A5248</f>
        <v>44141</v>
      </c>
      <c r="B5248">
        <f>'Trading Days'!B5248</f>
        <v>7614</v>
      </c>
      <c r="C5248">
        <f>'Trading Days'!C5248</f>
        <v>3509.43994140625</v>
      </c>
      <c r="D5248">
        <f>'Trading Days'!D5248</f>
        <v>-2.8771518741854679E-4</v>
      </c>
      <c r="E5248">
        <f>'Trading Days'!E5248</f>
        <v>-2.8775658537381991E-4</v>
      </c>
    </row>
    <row r="5249" spans="1:5" x14ac:dyDescent="0.25">
      <c r="A5249" s="1">
        <f>'Trading Days'!A5249</f>
        <v>44144</v>
      </c>
      <c r="B5249">
        <f>'Trading Days'!B5249</f>
        <v>7617</v>
      </c>
      <c r="C5249">
        <f>'Trading Days'!C5249</f>
        <v>3550.5</v>
      </c>
      <c r="D5249">
        <f>'Trading Days'!D5249</f>
        <v>1.1699889235687211E-2</v>
      </c>
      <c r="E5249">
        <f>'Trading Days'!E5249</f>
        <v>1.1631974746344149E-2</v>
      </c>
    </row>
    <row r="5250" spans="1:5" x14ac:dyDescent="0.25">
      <c r="A5250" s="1">
        <f>'Trading Days'!A5250</f>
        <v>44145</v>
      </c>
      <c r="B5250">
        <f>'Trading Days'!B5250</f>
        <v>7618</v>
      </c>
      <c r="C5250">
        <f>'Trading Days'!C5250</f>
        <v>3545.530029296875</v>
      </c>
      <c r="D5250">
        <f>'Trading Days'!D5250</f>
        <v>-1.399794593191062E-3</v>
      </c>
      <c r="E5250">
        <f>'Trading Days'!E5250</f>
        <v>-1.4007752208676661E-3</v>
      </c>
    </row>
    <row r="5251" spans="1:5" x14ac:dyDescent="0.25">
      <c r="A5251" s="1">
        <f>'Trading Days'!A5251</f>
        <v>44146</v>
      </c>
      <c r="B5251">
        <f>'Trading Days'!B5251</f>
        <v>7619</v>
      </c>
      <c r="C5251">
        <f>'Trading Days'!C5251</f>
        <v>3572.659912109375</v>
      </c>
      <c r="D5251">
        <f>'Trading Days'!D5251</f>
        <v>7.6518553187603366E-3</v>
      </c>
      <c r="E5251">
        <f>'Trading Days'!E5251</f>
        <v>7.6227283629914612E-3</v>
      </c>
    </row>
    <row r="5252" spans="1:5" x14ac:dyDescent="0.25">
      <c r="A5252" s="1">
        <f>'Trading Days'!A5252</f>
        <v>44147</v>
      </c>
      <c r="B5252">
        <f>'Trading Days'!B5252</f>
        <v>7620</v>
      </c>
      <c r="C5252">
        <f>'Trading Days'!C5252</f>
        <v>3537.010009765625</v>
      </c>
      <c r="D5252">
        <f>'Trading Days'!D5252</f>
        <v>-9.9785323038770191E-3</v>
      </c>
      <c r="E5252">
        <f>'Trading Days'!E5252</f>
        <v>-1.0028651547069349E-2</v>
      </c>
    </row>
    <row r="5253" spans="1:5" x14ac:dyDescent="0.25">
      <c r="A5253" s="1">
        <f>'Trading Days'!A5253</f>
        <v>44148</v>
      </c>
      <c r="B5253">
        <f>'Trading Days'!B5253</f>
        <v>7621</v>
      </c>
      <c r="C5253">
        <f>'Trading Days'!C5253</f>
        <v>3585.14990234375</v>
      </c>
      <c r="D5253">
        <f>'Trading Days'!D5253</f>
        <v>1.3610335409063531E-2</v>
      </c>
      <c r="E5253">
        <f>'Trading Days'!E5253</f>
        <v>1.351854670629401E-2</v>
      </c>
    </row>
    <row r="5254" spans="1:5" x14ac:dyDescent="0.25">
      <c r="A5254" s="1">
        <f>'Trading Days'!A5254</f>
        <v>44151</v>
      </c>
      <c r="B5254">
        <f>'Trading Days'!B5254</f>
        <v>7624</v>
      </c>
      <c r="C5254">
        <f>'Trading Days'!C5254</f>
        <v>3626.909912109375</v>
      </c>
      <c r="D5254">
        <f>'Trading Days'!D5254</f>
        <v>1.1648051240012339E-2</v>
      </c>
      <c r="E5254">
        <f>'Trading Days'!E5254</f>
        <v>1.1580734922832601E-2</v>
      </c>
    </row>
    <row r="5255" spans="1:5" x14ac:dyDescent="0.25">
      <c r="A5255" s="1">
        <f>'Trading Days'!A5255</f>
        <v>44152</v>
      </c>
      <c r="B5255">
        <f>'Trading Days'!B5255</f>
        <v>7625</v>
      </c>
      <c r="C5255">
        <f>'Trading Days'!C5255</f>
        <v>3609.530029296875</v>
      </c>
      <c r="D5255">
        <f>'Trading Days'!D5255</f>
        <v>-4.7919256980916147E-3</v>
      </c>
      <c r="E5255">
        <f>'Trading Days'!E5255</f>
        <v>-4.8034437846475311E-3</v>
      </c>
    </row>
    <row r="5256" spans="1:5" x14ac:dyDescent="0.25">
      <c r="A5256" s="1">
        <f>'Trading Days'!A5256</f>
        <v>44153</v>
      </c>
      <c r="B5256">
        <f>'Trading Days'!B5256</f>
        <v>7626</v>
      </c>
      <c r="C5256">
        <f>'Trading Days'!C5256</f>
        <v>3567.7900390625</v>
      </c>
      <c r="D5256">
        <f>'Trading Days'!D5256</f>
        <v>-1.156382961094404E-2</v>
      </c>
      <c r="E5256">
        <f>'Trading Days'!E5256</f>
        <v>-1.1631210647481309E-2</v>
      </c>
    </row>
    <row r="5257" spans="1:5" x14ac:dyDescent="0.25">
      <c r="A5257" s="1">
        <f>'Trading Days'!A5257</f>
        <v>44154</v>
      </c>
      <c r="B5257">
        <f>'Trading Days'!B5257</f>
        <v>7627</v>
      </c>
      <c r="C5257">
        <f>'Trading Days'!C5257</f>
        <v>3581.8701171875</v>
      </c>
      <c r="D5257">
        <f>'Trading Days'!D5257</f>
        <v>3.9464424674215959E-3</v>
      </c>
      <c r="E5257">
        <f>'Trading Days'!E5257</f>
        <v>3.9386756907327791E-3</v>
      </c>
    </row>
    <row r="5258" spans="1:5" x14ac:dyDescent="0.25">
      <c r="A5258" s="1">
        <f>'Trading Days'!A5258</f>
        <v>44155</v>
      </c>
      <c r="B5258">
        <f>'Trading Days'!B5258</f>
        <v>7628</v>
      </c>
      <c r="C5258">
        <f>'Trading Days'!C5258</f>
        <v>3557.5400390625</v>
      </c>
      <c r="D5258">
        <f>'Trading Days'!D5258</f>
        <v>-6.7925629151801559E-3</v>
      </c>
      <c r="E5258">
        <f>'Trading Days'!E5258</f>
        <v>-6.8157373729185759E-3</v>
      </c>
    </row>
    <row r="5259" spans="1:5" x14ac:dyDescent="0.25">
      <c r="A5259" s="1">
        <f>'Trading Days'!A5259</f>
        <v>44158</v>
      </c>
      <c r="B5259">
        <f>'Trading Days'!B5259</f>
        <v>7631</v>
      </c>
      <c r="C5259">
        <f>'Trading Days'!C5259</f>
        <v>3577.590087890625</v>
      </c>
      <c r="D5259">
        <f>'Trading Days'!D5259</f>
        <v>5.6359306172162338E-3</v>
      </c>
      <c r="E5259">
        <f>'Trading Days'!E5259</f>
        <v>5.6201081818496928E-3</v>
      </c>
    </row>
    <row r="5260" spans="1:5" x14ac:dyDescent="0.25">
      <c r="A5260" s="1">
        <f>'Trading Days'!A5260</f>
        <v>44159</v>
      </c>
      <c r="B5260">
        <f>'Trading Days'!B5260</f>
        <v>7632</v>
      </c>
      <c r="C5260">
        <f>'Trading Days'!C5260</f>
        <v>3635.409912109375</v>
      </c>
      <c r="D5260">
        <f>'Trading Days'!D5260</f>
        <v>1.6161668273416249E-2</v>
      </c>
      <c r="E5260">
        <f>'Trading Days'!E5260</f>
        <v>1.6032458814031779E-2</v>
      </c>
    </row>
    <row r="5261" spans="1:5" x14ac:dyDescent="0.25">
      <c r="A5261" s="1">
        <f>'Trading Days'!A5261</f>
        <v>44160</v>
      </c>
      <c r="B5261">
        <f>'Trading Days'!B5261</f>
        <v>7633</v>
      </c>
      <c r="C5261">
        <f>'Trading Days'!C5261</f>
        <v>3629.64990234375</v>
      </c>
      <c r="D5261">
        <f>'Trading Days'!D5261</f>
        <v>-1.584418237524976E-3</v>
      </c>
      <c r="E5261">
        <f>'Trading Days'!E5261</f>
        <v>-1.5856747555094059E-3</v>
      </c>
    </row>
    <row r="5262" spans="1:5" x14ac:dyDescent="0.25">
      <c r="A5262" s="1">
        <f>'Trading Days'!A5262</f>
        <v>44162</v>
      </c>
      <c r="B5262">
        <f>'Trading Days'!B5262</f>
        <v>7635</v>
      </c>
      <c r="C5262">
        <f>'Trading Days'!C5262</f>
        <v>3638.35009765625</v>
      </c>
      <c r="D5262">
        <f>'Trading Days'!D5262</f>
        <v>2.396979198154181E-3</v>
      </c>
      <c r="E5262">
        <f>'Trading Days'!E5262</f>
        <v>2.3941110259011358E-3</v>
      </c>
    </row>
    <row r="5263" spans="1:5" x14ac:dyDescent="0.25">
      <c r="A5263" s="1">
        <f>'Trading Days'!A5263</f>
        <v>44165</v>
      </c>
      <c r="B5263">
        <f>'Trading Days'!B5263</f>
        <v>7638</v>
      </c>
      <c r="C5263">
        <f>'Trading Days'!C5263</f>
        <v>3621.6298828125</v>
      </c>
      <c r="D5263">
        <f>'Trading Days'!D5263</f>
        <v>-4.5955486401709766E-3</v>
      </c>
      <c r="E5263">
        <f>'Trading Days'!E5263</f>
        <v>-4.6061406369720063E-3</v>
      </c>
    </row>
    <row r="5264" spans="1:5" x14ac:dyDescent="0.25">
      <c r="A5264" s="1">
        <f>'Trading Days'!A5264</f>
        <v>44166</v>
      </c>
      <c r="B5264">
        <f>'Trading Days'!B5264</f>
        <v>7639</v>
      </c>
      <c r="C5264">
        <f>'Trading Days'!C5264</f>
        <v>3662.449951171875</v>
      </c>
      <c r="D5264">
        <f>'Trading Days'!D5264</f>
        <v>1.1271187194776161E-2</v>
      </c>
      <c r="E5264">
        <f>'Trading Days'!E5264</f>
        <v>1.1208140661592919E-2</v>
      </c>
    </row>
    <row r="5265" spans="1:5" x14ac:dyDescent="0.25">
      <c r="A5265" s="1">
        <f>'Trading Days'!A5265</f>
        <v>44167</v>
      </c>
      <c r="B5265">
        <f>'Trading Days'!B5265</f>
        <v>7640</v>
      </c>
      <c r="C5265">
        <f>'Trading Days'!C5265</f>
        <v>3669.010009765625</v>
      </c>
      <c r="D5265">
        <f>'Trading Days'!D5265</f>
        <v>1.791166754825158E-3</v>
      </c>
      <c r="E5265">
        <f>'Trading Days'!E5265</f>
        <v>1.789564528604284E-3</v>
      </c>
    </row>
    <row r="5266" spans="1:5" x14ac:dyDescent="0.25">
      <c r="A5266" s="1">
        <f>'Trading Days'!A5266</f>
        <v>44168</v>
      </c>
      <c r="B5266">
        <f>'Trading Days'!B5266</f>
        <v>7641</v>
      </c>
      <c r="C5266">
        <f>'Trading Days'!C5266</f>
        <v>3666.719970703125</v>
      </c>
      <c r="D5266">
        <f>'Trading Days'!D5266</f>
        <v>-6.2415721309150296E-4</v>
      </c>
      <c r="E5266">
        <f>'Trading Days'!E5266</f>
        <v>-6.2435208029422906E-4</v>
      </c>
    </row>
    <row r="5267" spans="1:5" x14ac:dyDescent="0.25">
      <c r="A5267" s="1">
        <f>'Trading Days'!A5267</f>
        <v>44169</v>
      </c>
      <c r="B5267">
        <f>'Trading Days'!B5267</f>
        <v>7642</v>
      </c>
      <c r="C5267">
        <f>'Trading Days'!C5267</f>
        <v>3699.1201171875</v>
      </c>
      <c r="D5267">
        <f>'Trading Days'!D5267</f>
        <v>8.8362751296118258E-3</v>
      </c>
      <c r="E5267">
        <f>'Trading Days'!E5267</f>
        <v>8.7974637151868804E-3</v>
      </c>
    </row>
    <row r="5268" spans="1:5" x14ac:dyDescent="0.25">
      <c r="A5268" s="1">
        <f>'Trading Days'!A5268</f>
        <v>44172</v>
      </c>
      <c r="B5268">
        <f>'Trading Days'!B5268</f>
        <v>7645</v>
      </c>
      <c r="C5268">
        <f>'Trading Days'!C5268</f>
        <v>3691.9599609375</v>
      </c>
      <c r="D5268">
        <f>'Trading Days'!D5268</f>
        <v>-1.93563767143734E-3</v>
      </c>
      <c r="E5268">
        <f>'Trading Days'!E5268</f>
        <v>-1.9375134389632519E-3</v>
      </c>
    </row>
    <row r="5269" spans="1:5" x14ac:dyDescent="0.25">
      <c r="A5269" s="1">
        <f>'Trading Days'!A5269</f>
        <v>44173</v>
      </c>
      <c r="B5269">
        <f>'Trading Days'!B5269</f>
        <v>7646</v>
      </c>
      <c r="C5269">
        <f>'Trading Days'!C5269</f>
        <v>3702.25</v>
      </c>
      <c r="D5269">
        <f>'Trading Days'!D5269</f>
        <v>2.787148065356293E-3</v>
      </c>
      <c r="E5269">
        <f>'Trading Days'!E5269</f>
        <v>2.7832711701704731E-3</v>
      </c>
    </row>
    <row r="5270" spans="1:5" x14ac:dyDescent="0.25">
      <c r="A5270" s="1">
        <f>'Trading Days'!A5270</f>
        <v>44174</v>
      </c>
      <c r="B5270">
        <f>'Trading Days'!B5270</f>
        <v>7647</v>
      </c>
      <c r="C5270">
        <f>'Trading Days'!C5270</f>
        <v>3672.820068359375</v>
      </c>
      <c r="D5270">
        <f>'Trading Days'!D5270</f>
        <v>-7.9492016045985547E-3</v>
      </c>
      <c r="E5270">
        <f>'Trading Days'!E5270</f>
        <v>-7.9809649484717093E-3</v>
      </c>
    </row>
    <row r="5271" spans="1:5" x14ac:dyDescent="0.25">
      <c r="A5271" s="1">
        <f>'Trading Days'!A5271</f>
        <v>44175</v>
      </c>
      <c r="B5271">
        <f>'Trading Days'!B5271</f>
        <v>7648</v>
      </c>
      <c r="C5271">
        <f>'Trading Days'!C5271</f>
        <v>3668.10009765625</v>
      </c>
      <c r="D5271">
        <f>'Trading Days'!D5271</f>
        <v>-1.2851080682624309E-3</v>
      </c>
      <c r="E5271">
        <f>'Trading Days'!E5271</f>
        <v>-1.2859345277717231E-3</v>
      </c>
    </row>
    <row r="5272" spans="1:5" x14ac:dyDescent="0.25">
      <c r="A5272" s="1">
        <f>'Trading Days'!A5272</f>
        <v>44176</v>
      </c>
      <c r="B5272">
        <f>'Trading Days'!B5272</f>
        <v>7649</v>
      </c>
      <c r="C5272">
        <f>'Trading Days'!C5272</f>
        <v>3663.4599609375</v>
      </c>
      <c r="D5272">
        <f>'Trading Days'!D5272</f>
        <v>-1.2649972997506029E-3</v>
      </c>
      <c r="E5272">
        <f>'Trading Days'!E5272</f>
        <v>-1.265798084232835E-3</v>
      </c>
    </row>
    <row r="5273" spans="1:5" x14ac:dyDescent="0.25">
      <c r="A5273" s="1">
        <f>'Trading Days'!A5273</f>
        <v>44179</v>
      </c>
      <c r="B5273">
        <f>'Trading Days'!B5273</f>
        <v>7652</v>
      </c>
      <c r="C5273">
        <f>'Trading Days'!C5273</f>
        <v>3647.489990234375</v>
      </c>
      <c r="D5273">
        <f>'Trading Days'!D5273</f>
        <v>-4.359258971957769E-3</v>
      </c>
      <c r="E5273">
        <f>'Trading Days'!E5273</f>
        <v>-4.3687882451469576E-3</v>
      </c>
    </row>
    <row r="5274" spans="1:5" x14ac:dyDescent="0.25">
      <c r="A5274" s="1">
        <f>'Trading Days'!A5274</f>
        <v>44180</v>
      </c>
      <c r="B5274">
        <f>'Trading Days'!B5274</f>
        <v>7653</v>
      </c>
      <c r="C5274">
        <f>'Trading Days'!C5274</f>
        <v>3694.6201171875</v>
      </c>
      <c r="D5274">
        <f>'Trading Days'!D5274</f>
        <v>1.292124915470882E-2</v>
      </c>
      <c r="E5274">
        <f>'Trading Days'!E5274</f>
        <v>1.2838482022218651E-2</v>
      </c>
    </row>
    <row r="5275" spans="1:5" x14ac:dyDescent="0.25">
      <c r="A5275" s="1">
        <f>'Trading Days'!A5275</f>
        <v>44181</v>
      </c>
      <c r="B5275">
        <f>'Trading Days'!B5275</f>
        <v>7654</v>
      </c>
      <c r="C5275">
        <f>'Trading Days'!C5275</f>
        <v>3701.169921875</v>
      </c>
      <c r="D5275">
        <f>'Trading Days'!D5275</f>
        <v>1.7727951669590509E-3</v>
      </c>
      <c r="E5275">
        <f>'Trading Days'!E5275</f>
        <v>1.7712256203230639E-3</v>
      </c>
    </row>
    <row r="5276" spans="1:5" x14ac:dyDescent="0.25">
      <c r="A5276" s="1">
        <f>'Trading Days'!A5276</f>
        <v>44182</v>
      </c>
      <c r="B5276">
        <f>'Trading Days'!B5276</f>
        <v>7655</v>
      </c>
      <c r="C5276">
        <f>'Trading Days'!C5276</f>
        <v>3722.47998046875</v>
      </c>
      <c r="D5276">
        <f>'Trading Days'!D5276</f>
        <v>5.7576547533797484E-3</v>
      </c>
      <c r="E5276">
        <f>'Trading Days'!E5276</f>
        <v>5.7411428089832826E-3</v>
      </c>
    </row>
    <row r="5277" spans="1:5" x14ac:dyDescent="0.25">
      <c r="A5277" s="1">
        <f>'Trading Days'!A5277</f>
        <v>44183</v>
      </c>
      <c r="B5277">
        <f>'Trading Days'!B5277</f>
        <v>7656</v>
      </c>
      <c r="C5277">
        <f>'Trading Days'!C5277</f>
        <v>3709.409912109375</v>
      </c>
      <c r="D5277">
        <f>'Trading Days'!D5277</f>
        <v>-3.5111185091528658E-3</v>
      </c>
      <c r="E5277">
        <f>'Trading Days'!E5277</f>
        <v>-3.5172969521487041E-3</v>
      </c>
    </row>
    <row r="5278" spans="1:5" x14ac:dyDescent="0.25">
      <c r="A5278" s="1">
        <f>'Trading Days'!A5278</f>
        <v>44186</v>
      </c>
      <c r="B5278">
        <f>'Trading Days'!B5278</f>
        <v>7659</v>
      </c>
      <c r="C5278">
        <f>'Trading Days'!C5278</f>
        <v>3694.919921875</v>
      </c>
      <c r="D5278">
        <f>'Trading Days'!D5278</f>
        <v>-3.9062790518439314E-3</v>
      </c>
      <c r="E5278">
        <f>'Trading Days'!E5278</f>
        <v>-3.9139284869094846E-3</v>
      </c>
    </row>
    <row r="5279" spans="1:5" x14ac:dyDescent="0.25">
      <c r="A5279" s="1">
        <f>'Trading Days'!A5279</f>
        <v>44187</v>
      </c>
      <c r="B5279">
        <f>'Trading Days'!B5279</f>
        <v>7660</v>
      </c>
      <c r="C5279">
        <f>'Trading Days'!C5279</f>
        <v>3687.260009765625</v>
      </c>
      <c r="D5279">
        <f>'Trading Days'!D5279</f>
        <v>-2.0730928602880061E-3</v>
      </c>
      <c r="E5279">
        <f>'Trading Days'!E5279</f>
        <v>-2.075244691770361E-3</v>
      </c>
    </row>
    <row r="5280" spans="1:5" x14ac:dyDescent="0.25">
      <c r="A5280" s="1">
        <f>'Trading Days'!A5280</f>
        <v>44188</v>
      </c>
      <c r="B5280">
        <f>'Trading Days'!B5280</f>
        <v>7661</v>
      </c>
      <c r="C5280">
        <f>'Trading Days'!C5280</f>
        <v>3690.010009765625</v>
      </c>
      <c r="D5280">
        <f>'Trading Days'!D5280</f>
        <v>7.4581125082495703E-4</v>
      </c>
      <c r="E5280">
        <f>'Trading Days'!E5280</f>
        <v>7.455332718186887E-4</v>
      </c>
    </row>
    <row r="5281" spans="1:5" x14ac:dyDescent="0.25">
      <c r="A5281" s="1">
        <f>'Trading Days'!A5281</f>
        <v>44189</v>
      </c>
      <c r="B5281">
        <f>'Trading Days'!B5281</f>
        <v>7662</v>
      </c>
      <c r="C5281">
        <f>'Trading Days'!C5281</f>
        <v>3703.06005859375</v>
      </c>
      <c r="D5281">
        <f>'Trading Days'!D5281</f>
        <v>3.5365890047962529E-3</v>
      </c>
      <c r="E5281">
        <f>'Trading Days'!E5281</f>
        <v>3.530349979486952E-3</v>
      </c>
    </row>
    <row r="5282" spans="1:5" x14ac:dyDescent="0.25">
      <c r="A5282" s="1">
        <f>'Trading Days'!A5282</f>
        <v>44193</v>
      </c>
      <c r="B5282">
        <f>'Trading Days'!B5282</f>
        <v>7666</v>
      </c>
      <c r="C5282">
        <f>'Trading Days'!C5282</f>
        <v>3735.360107421875</v>
      </c>
      <c r="D5282">
        <f>'Trading Days'!D5282</f>
        <v>8.722529021144565E-3</v>
      </c>
      <c r="E5282">
        <f>'Trading Days'!E5282</f>
        <v>8.6847075384114993E-3</v>
      </c>
    </row>
    <row r="5283" spans="1:5" x14ac:dyDescent="0.25">
      <c r="A5283" s="1">
        <f>'Trading Days'!A5283</f>
        <v>44194</v>
      </c>
      <c r="B5283">
        <f>'Trading Days'!B5283</f>
        <v>7667</v>
      </c>
      <c r="C5283">
        <f>'Trading Days'!C5283</f>
        <v>3727.0400390625</v>
      </c>
      <c r="D5283">
        <f>'Trading Days'!D5283</f>
        <v>-2.22738052560012E-3</v>
      </c>
      <c r="E5283">
        <f>'Trading Days'!E5283</f>
        <v>-2.2298648272786972E-3</v>
      </c>
    </row>
    <row r="5284" spans="1:5" x14ac:dyDescent="0.25">
      <c r="A5284" s="1">
        <f>'Trading Days'!A5284</f>
        <v>44195</v>
      </c>
      <c r="B5284">
        <f>'Trading Days'!B5284</f>
        <v>7668</v>
      </c>
      <c r="C5284">
        <f>'Trading Days'!C5284</f>
        <v>3732.0400390625</v>
      </c>
      <c r="D5284">
        <f>'Trading Days'!D5284</f>
        <v>1.3415471654707469E-3</v>
      </c>
      <c r="E5284">
        <f>'Trading Days'!E5284</f>
        <v>1.340648095079215E-3</v>
      </c>
    </row>
    <row r="5285" spans="1:5" x14ac:dyDescent="0.25">
      <c r="A5285" s="1">
        <f>'Trading Days'!A5285</f>
        <v>44196</v>
      </c>
      <c r="B5285">
        <f>'Trading Days'!B5285</f>
        <v>7669</v>
      </c>
      <c r="C5285">
        <f>'Trading Days'!C5285</f>
        <v>3756.070068359375</v>
      </c>
      <c r="D5285">
        <f>'Trading Days'!D5285</f>
        <v>6.4388455229198449E-3</v>
      </c>
      <c r="E5285">
        <f>'Trading Days'!E5285</f>
        <v>6.4182047117037934E-3</v>
      </c>
    </row>
    <row r="5286" spans="1:5" x14ac:dyDescent="0.25">
      <c r="A5286" s="1">
        <f>'Trading Days'!A5286</f>
        <v>44200</v>
      </c>
      <c r="B5286">
        <f>'Trading Days'!B5286</f>
        <v>7673</v>
      </c>
      <c r="C5286">
        <f>'Trading Days'!C5286</f>
        <v>3700.64990234375</v>
      </c>
      <c r="D5286">
        <f>'Trading Days'!D5286</f>
        <v>-1.475482752105106E-2</v>
      </c>
      <c r="E5286">
        <f>'Trading Days'!E5286</f>
        <v>-1.4864762712025789E-2</v>
      </c>
    </row>
    <row r="5287" spans="1:5" x14ac:dyDescent="0.25">
      <c r="A5287" s="1">
        <f>'Trading Days'!A5287</f>
        <v>44201</v>
      </c>
      <c r="B5287">
        <f>'Trading Days'!B5287</f>
        <v>7674</v>
      </c>
      <c r="C5287">
        <f>'Trading Days'!C5287</f>
        <v>3726.860107421875</v>
      </c>
      <c r="D5287">
        <f>'Trading Days'!D5287</f>
        <v>7.0825951575492763E-3</v>
      </c>
      <c r="E5287">
        <f>'Trading Days'!E5287</f>
        <v>7.0576313833620261E-3</v>
      </c>
    </row>
    <row r="5288" spans="1:5" x14ac:dyDescent="0.25">
      <c r="A5288" s="1">
        <f>'Trading Days'!A5288</f>
        <v>44202</v>
      </c>
      <c r="B5288">
        <f>'Trading Days'!B5288</f>
        <v>7675</v>
      </c>
      <c r="C5288">
        <f>'Trading Days'!C5288</f>
        <v>3748.139892578125</v>
      </c>
      <c r="D5288">
        <f>'Trading Days'!D5288</f>
        <v>5.709842747752214E-3</v>
      </c>
      <c r="E5288">
        <f>'Trading Days'!E5288</f>
        <v>5.6936033824740943E-3</v>
      </c>
    </row>
    <row r="5289" spans="1:5" x14ac:dyDescent="0.25">
      <c r="A5289" s="1">
        <f>'Trading Days'!A5289</f>
        <v>44203</v>
      </c>
      <c r="B5289">
        <f>'Trading Days'!B5289</f>
        <v>7676</v>
      </c>
      <c r="C5289">
        <f>'Trading Days'!C5289</f>
        <v>3803.7900390625</v>
      </c>
      <c r="D5289">
        <f>'Trading Days'!D5289</f>
        <v>1.484740380010119E-2</v>
      </c>
      <c r="E5289">
        <f>'Trading Days'!E5289</f>
        <v>1.4738260107752969E-2</v>
      </c>
    </row>
    <row r="5290" spans="1:5" x14ac:dyDescent="0.25">
      <c r="A5290" s="1">
        <f>'Trading Days'!A5290</f>
        <v>44204</v>
      </c>
      <c r="B5290">
        <f>'Trading Days'!B5290</f>
        <v>7677</v>
      </c>
      <c r="C5290">
        <f>'Trading Days'!C5290</f>
        <v>3824.679931640625</v>
      </c>
      <c r="D5290">
        <f>'Trading Days'!D5290</f>
        <v>5.4918626852689112E-3</v>
      </c>
      <c r="E5290">
        <f>'Trading Days'!E5290</f>
        <v>5.4768373935153696E-3</v>
      </c>
    </row>
    <row r="5291" spans="1:5" x14ac:dyDescent="0.25">
      <c r="A5291" s="1">
        <f>'Trading Days'!A5291</f>
        <v>44207</v>
      </c>
      <c r="B5291">
        <f>'Trading Days'!B5291</f>
        <v>7680</v>
      </c>
      <c r="C5291">
        <f>'Trading Days'!C5291</f>
        <v>3799.610107421875</v>
      </c>
      <c r="D5291">
        <f>'Trading Days'!D5291</f>
        <v>-6.5547508985924763E-3</v>
      </c>
      <c r="E5291">
        <f>'Trading Days'!E5291</f>
        <v>-6.5763276166213172E-3</v>
      </c>
    </row>
    <row r="5292" spans="1:5" x14ac:dyDescent="0.25">
      <c r="A5292" s="1">
        <f>'Trading Days'!A5292</f>
        <v>44208</v>
      </c>
      <c r="B5292">
        <f>'Trading Days'!B5292</f>
        <v>7681</v>
      </c>
      <c r="C5292">
        <f>'Trading Days'!C5292</f>
        <v>3801.18994140625</v>
      </c>
      <c r="D5292">
        <f>'Trading Days'!D5292</f>
        <v>4.1578844663270331E-4</v>
      </c>
      <c r="E5292">
        <f>'Trading Days'!E5292</f>
        <v>4.1570203056956402E-4</v>
      </c>
    </row>
    <row r="5293" spans="1:5" x14ac:dyDescent="0.25">
      <c r="A5293" s="1">
        <f>'Trading Days'!A5293</f>
        <v>44209</v>
      </c>
      <c r="B5293">
        <f>'Trading Days'!B5293</f>
        <v>7682</v>
      </c>
      <c r="C5293">
        <f>'Trading Days'!C5293</f>
        <v>3809.840087890625</v>
      </c>
      <c r="D5293">
        <f>'Trading Days'!D5293</f>
        <v>2.27564173790662E-3</v>
      </c>
      <c r="E5293">
        <f>'Trading Days'!E5293</f>
        <v>2.273056386726108E-3</v>
      </c>
    </row>
    <row r="5294" spans="1:5" x14ac:dyDescent="0.25">
      <c r="A5294" s="1">
        <f>'Trading Days'!A5294</f>
        <v>44210</v>
      </c>
      <c r="B5294">
        <f>'Trading Days'!B5294</f>
        <v>7683</v>
      </c>
      <c r="C5294">
        <f>'Trading Days'!C5294</f>
        <v>3795.5400390625</v>
      </c>
      <c r="D5294">
        <f>'Trading Days'!D5294</f>
        <v>-3.7534511943366771E-3</v>
      </c>
      <c r="E5294">
        <f>'Trading Days'!E5294</f>
        <v>-3.7605130687431011E-3</v>
      </c>
    </row>
    <row r="5295" spans="1:5" x14ac:dyDescent="0.25">
      <c r="A5295" s="1">
        <f>'Trading Days'!A5295</f>
        <v>44211</v>
      </c>
      <c r="B5295">
        <f>'Trading Days'!B5295</f>
        <v>7684</v>
      </c>
      <c r="C5295">
        <f>'Trading Days'!C5295</f>
        <v>3768.25</v>
      </c>
      <c r="D5295">
        <f>'Trading Days'!D5295</f>
        <v>-7.1900279753709384E-3</v>
      </c>
      <c r="E5295">
        <f>'Trading Days'!E5295</f>
        <v>-7.2160007982785043E-3</v>
      </c>
    </row>
    <row r="5296" spans="1:5" x14ac:dyDescent="0.25">
      <c r="A5296" s="1">
        <f>'Trading Days'!A5296</f>
        <v>44215</v>
      </c>
      <c r="B5296">
        <f>'Trading Days'!B5296</f>
        <v>7688</v>
      </c>
      <c r="C5296">
        <f>'Trading Days'!C5296</f>
        <v>3798.909912109375</v>
      </c>
      <c r="D5296">
        <f>'Trading Days'!D5296</f>
        <v>8.1363795155244834E-3</v>
      </c>
      <c r="E5296">
        <f>'Trading Days'!E5296</f>
        <v>8.1034576357616565E-3</v>
      </c>
    </row>
    <row r="5297" spans="1:5" x14ac:dyDescent="0.25">
      <c r="A5297" s="1">
        <f>'Trading Days'!A5297</f>
        <v>44216</v>
      </c>
      <c r="B5297">
        <f>'Trading Days'!B5297</f>
        <v>7689</v>
      </c>
      <c r="C5297">
        <f>'Trading Days'!C5297</f>
        <v>3851.85009765625</v>
      </c>
      <c r="D5297">
        <f>'Trading Days'!D5297</f>
        <v>1.3935625421946259E-2</v>
      </c>
      <c r="E5297">
        <f>'Trading Days'!E5297</f>
        <v>1.383941737651086E-2</v>
      </c>
    </row>
    <row r="5298" spans="1:5" x14ac:dyDescent="0.25">
      <c r="A5298" s="1">
        <f>'Trading Days'!A5298</f>
        <v>44217</v>
      </c>
      <c r="B5298">
        <f>'Trading Days'!B5298</f>
        <v>7690</v>
      </c>
      <c r="C5298">
        <f>'Trading Days'!C5298</f>
        <v>3853.070068359375</v>
      </c>
      <c r="D5298">
        <f>'Trading Days'!D5298</f>
        <v>3.1672330755228018E-4</v>
      </c>
      <c r="E5298">
        <f>'Trading Days'!E5298</f>
        <v>3.1667316131354912E-4</v>
      </c>
    </row>
    <row r="5299" spans="1:5" x14ac:dyDescent="0.25">
      <c r="A5299" s="1">
        <f>'Trading Days'!A5299</f>
        <v>44218</v>
      </c>
      <c r="B5299">
        <f>'Trading Days'!B5299</f>
        <v>7691</v>
      </c>
      <c r="C5299">
        <f>'Trading Days'!C5299</f>
        <v>3841.469970703125</v>
      </c>
      <c r="D5299">
        <f>'Trading Days'!D5299</f>
        <v>-3.0106116552376379E-3</v>
      </c>
      <c r="E5299">
        <f>'Trading Days'!E5299</f>
        <v>-3.01515266293771E-3</v>
      </c>
    </row>
    <row r="5300" spans="1:5" x14ac:dyDescent="0.25">
      <c r="A5300" s="1">
        <f>'Trading Days'!A5300</f>
        <v>44221</v>
      </c>
      <c r="B5300">
        <f>'Trading Days'!B5300</f>
        <v>7694</v>
      </c>
      <c r="C5300">
        <f>'Trading Days'!C5300</f>
        <v>3855.360107421875</v>
      </c>
      <c r="D5300">
        <f>'Trading Days'!D5300</f>
        <v>3.6158389430824829E-3</v>
      </c>
      <c r="E5300">
        <f>'Trading Days'!E5300</f>
        <v>3.6093175130174661E-3</v>
      </c>
    </row>
    <row r="5301" spans="1:5" x14ac:dyDescent="0.25">
      <c r="A5301" s="1">
        <f>'Trading Days'!A5301</f>
        <v>44222</v>
      </c>
      <c r="B5301">
        <f>'Trading Days'!B5301</f>
        <v>7695</v>
      </c>
      <c r="C5301">
        <f>'Trading Days'!C5301</f>
        <v>3849.6201171875</v>
      </c>
      <c r="D5301">
        <f>'Trading Days'!D5301</f>
        <v>-1.4888337468982331E-3</v>
      </c>
      <c r="E5301">
        <f>'Trading Days'!E5301</f>
        <v>-1.489943161153501E-3</v>
      </c>
    </row>
    <row r="5302" spans="1:5" x14ac:dyDescent="0.25">
      <c r="A5302" s="1">
        <f>'Trading Days'!A5302</f>
        <v>44223</v>
      </c>
      <c r="B5302">
        <f>'Trading Days'!B5302</f>
        <v>7696</v>
      </c>
      <c r="C5302">
        <f>'Trading Days'!C5302</f>
        <v>3750.77001953125</v>
      </c>
      <c r="D5302">
        <f>'Trading Days'!D5302</f>
        <v>-2.5677883699462001E-2</v>
      </c>
      <c r="E5302">
        <f>'Trading Days'!E5302</f>
        <v>-2.6013315126100351E-2</v>
      </c>
    </row>
    <row r="5303" spans="1:5" x14ac:dyDescent="0.25">
      <c r="A5303" s="1">
        <f>'Trading Days'!A5303</f>
        <v>44224</v>
      </c>
      <c r="B5303">
        <f>'Trading Days'!B5303</f>
        <v>7697</v>
      </c>
      <c r="C5303">
        <f>'Trading Days'!C5303</f>
        <v>3787.3798828125</v>
      </c>
      <c r="D5303">
        <f>'Trading Days'!D5303</f>
        <v>9.7606259756297664E-3</v>
      </c>
      <c r="E5303">
        <f>'Trading Days'!E5303</f>
        <v>9.7132987787603951E-3</v>
      </c>
    </row>
    <row r="5304" spans="1:5" x14ac:dyDescent="0.25">
      <c r="A5304" s="1">
        <f>'Trading Days'!A5304</f>
        <v>44225</v>
      </c>
      <c r="B5304">
        <f>'Trading Days'!B5304</f>
        <v>7698</v>
      </c>
      <c r="C5304">
        <f>'Trading Days'!C5304</f>
        <v>3714.239990234375</v>
      </c>
      <c r="D5304">
        <f>'Trading Days'!D5304</f>
        <v>-1.9311475173124589E-2</v>
      </c>
      <c r="E5304">
        <f>'Trading Days'!E5304</f>
        <v>-1.9500377654792001E-2</v>
      </c>
    </row>
    <row r="5305" spans="1:5" x14ac:dyDescent="0.25">
      <c r="A5305" s="1">
        <f>'Trading Days'!A5305</f>
        <v>44228</v>
      </c>
      <c r="B5305">
        <f>'Trading Days'!B5305</f>
        <v>7701</v>
      </c>
      <c r="C5305">
        <f>'Trading Days'!C5305</f>
        <v>3773.860107421875</v>
      </c>
      <c r="D5305">
        <f>'Trading Days'!D5305</f>
        <v>1.6051767614439379E-2</v>
      </c>
      <c r="E5305">
        <f>'Trading Days'!E5305</f>
        <v>1.592430023467863E-2</v>
      </c>
    </row>
    <row r="5306" spans="1:5" x14ac:dyDescent="0.25">
      <c r="A5306" s="1">
        <f>'Trading Days'!A5306</f>
        <v>44229</v>
      </c>
      <c r="B5306">
        <f>'Trading Days'!B5306</f>
        <v>7702</v>
      </c>
      <c r="C5306">
        <f>'Trading Days'!C5306</f>
        <v>3826.31005859375</v>
      </c>
      <c r="D5306">
        <f>'Trading Days'!D5306</f>
        <v>1.389822348441694E-2</v>
      </c>
      <c r="E5306">
        <f>'Trading Days'!E5306</f>
        <v>1.380252881431062E-2</v>
      </c>
    </row>
    <row r="5307" spans="1:5" x14ac:dyDescent="0.25">
      <c r="A5307" s="1">
        <f>'Trading Days'!A5307</f>
        <v>44230</v>
      </c>
      <c r="B5307">
        <f>'Trading Days'!B5307</f>
        <v>7703</v>
      </c>
      <c r="C5307">
        <f>'Trading Days'!C5307</f>
        <v>3830.169921875</v>
      </c>
      <c r="D5307">
        <f>'Trading Days'!D5307</f>
        <v>1.008769080953265E-3</v>
      </c>
      <c r="E5307">
        <f>'Trading Days'!E5307</f>
        <v>1.0082606153447801E-3</v>
      </c>
    </row>
    <row r="5308" spans="1:5" x14ac:dyDescent="0.25">
      <c r="A5308" s="1">
        <f>'Trading Days'!A5308</f>
        <v>44231</v>
      </c>
      <c r="B5308">
        <f>'Trading Days'!B5308</f>
        <v>7704</v>
      </c>
      <c r="C5308">
        <f>'Trading Days'!C5308</f>
        <v>3871.739990234375</v>
      </c>
      <c r="D5308">
        <f>'Trading Days'!D5308</f>
        <v>1.085332223042079E-2</v>
      </c>
      <c r="E5308">
        <f>'Trading Days'!E5308</f>
        <v>1.0794847643921969E-2</v>
      </c>
    </row>
    <row r="5309" spans="1:5" x14ac:dyDescent="0.25">
      <c r="A5309" s="1">
        <f>'Trading Days'!A5309</f>
        <v>44232</v>
      </c>
      <c r="B5309">
        <f>'Trading Days'!B5309</f>
        <v>7705</v>
      </c>
      <c r="C5309">
        <f>'Trading Days'!C5309</f>
        <v>3886.830078125</v>
      </c>
      <c r="D5309">
        <f>'Trading Days'!D5309</f>
        <v>3.897495164625342E-3</v>
      </c>
      <c r="E5309">
        <f>'Trading Days'!E5309</f>
        <v>3.8899196077638249E-3</v>
      </c>
    </row>
    <row r="5310" spans="1:5" x14ac:dyDescent="0.25">
      <c r="A5310" s="1">
        <f>'Trading Days'!A5310</f>
        <v>44235</v>
      </c>
      <c r="B5310">
        <f>'Trading Days'!B5310</f>
        <v>7708</v>
      </c>
      <c r="C5310">
        <f>'Trading Days'!C5310</f>
        <v>3915.590087890625</v>
      </c>
      <c r="D5310">
        <f>'Trading Days'!D5310</f>
        <v>7.3993483603735921E-3</v>
      </c>
      <c r="E5310">
        <f>'Trading Days'!E5310</f>
        <v>7.372107476289037E-3</v>
      </c>
    </row>
    <row r="5311" spans="1:5" x14ac:dyDescent="0.25">
      <c r="A5311" s="1">
        <f>'Trading Days'!A5311</f>
        <v>44236</v>
      </c>
      <c r="B5311">
        <f>'Trading Days'!B5311</f>
        <v>7709</v>
      </c>
      <c r="C5311">
        <f>'Trading Days'!C5311</f>
        <v>3911.22998046875</v>
      </c>
      <c r="D5311">
        <f>'Trading Days'!D5311</f>
        <v>-1.1135249921484509E-3</v>
      </c>
      <c r="E5311">
        <f>'Trading Days'!E5311</f>
        <v>-1.1141454217211751E-3</v>
      </c>
    </row>
    <row r="5312" spans="1:5" x14ac:dyDescent="0.25">
      <c r="A5312" s="1">
        <f>'Trading Days'!A5312</f>
        <v>44237</v>
      </c>
      <c r="B5312">
        <f>'Trading Days'!B5312</f>
        <v>7710</v>
      </c>
      <c r="C5312">
        <f>'Trading Days'!C5312</f>
        <v>3909.8798828125</v>
      </c>
      <c r="D5312">
        <f>'Trading Days'!D5312</f>
        <v>-3.4518493235935482E-4</v>
      </c>
      <c r="E5312">
        <f>'Trading Days'!E5312</f>
        <v>-3.4524452239156743E-4</v>
      </c>
    </row>
    <row r="5313" spans="1:5" x14ac:dyDescent="0.25">
      <c r="A5313" s="1">
        <f>'Trading Days'!A5313</f>
        <v>44238</v>
      </c>
      <c r="B5313">
        <f>'Trading Days'!B5313</f>
        <v>7711</v>
      </c>
      <c r="C5313">
        <f>'Trading Days'!C5313</f>
        <v>3916.3798828125</v>
      </c>
      <c r="D5313">
        <f>'Trading Days'!D5313</f>
        <v>1.6624551635393561E-3</v>
      </c>
      <c r="E5313">
        <f>'Trading Days'!E5313</f>
        <v>1.661074814587707E-3</v>
      </c>
    </row>
    <row r="5314" spans="1:5" x14ac:dyDescent="0.25">
      <c r="A5314" s="1">
        <f>'Trading Days'!A5314</f>
        <v>44239</v>
      </c>
      <c r="B5314">
        <f>'Trading Days'!B5314</f>
        <v>7712</v>
      </c>
      <c r="C5314">
        <f>'Trading Days'!C5314</f>
        <v>3934.830078125</v>
      </c>
      <c r="D5314">
        <f>'Trading Days'!D5314</f>
        <v>4.7110331133788366E-3</v>
      </c>
      <c r="E5314">
        <f>'Trading Days'!E5314</f>
        <v>4.6999709261626079E-3</v>
      </c>
    </row>
    <row r="5315" spans="1:5" x14ac:dyDescent="0.25">
      <c r="A5315" s="1">
        <f>'Trading Days'!A5315</f>
        <v>44243</v>
      </c>
      <c r="B5315">
        <f>'Trading Days'!B5315</f>
        <v>7716</v>
      </c>
      <c r="C5315">
        <f>'Trading Days'!C5315</f>
        <v>3932.590087890625</v>
      </c>
      <c r="D5315">
        <f>'Trading Days'!D5315</f>
        <v>-5.6927241835114106E-4</v>
      </c>
      <c r="E5315">
        <f>'Trading Days'!E5315</f>
        <v>-5.6943451541546656E-4</v>
      </c>
    </row>
    <row r="5316" spans="1:5" x14ac:dyDescent="0.25">
      <c r="A5316" s="1">
        <f>'Trading Days'!A5316</f>
        <v>44244</v>
      </c>
      <c r="B5316">
        <f>'Trading Days'!B5316</f>
        <v>7717</v>
      </c>
      <c r="C5316">
        <f>'Trading Days'!C5316</f>
        <v>3931.330078125</v>
      </c>
      <c r="D5316">
        <f>'Trading Days'!D5316</f>
        <v>-3.2040200922667239E-4</v>
      </c>
      <c r="E5316">
        <f>'Trading Days'!E5316</f>
        <v>-3.2045334891695008E-4</v>
      </c>
    </row>
    <row r="5317" spans="1:5" x14ac:dyDescent="0.25">
      <c r="A5317" s="1">
        <f>'Trading Days'!A5317</f>
        <v>44245</v>
      </c>
      <c r="B5317">
        <f>'Trading Days'!B5317</f>
        <v>7718</v>
      </c>
      <c r="C5317">
        <f>'Trading Days'!C5317</f>
        <v>3913.969970703125</v>
      </c>
      <c r="D5317">
        <f>'Trading Days'!D5317</f>
        <v>-4.4158356273545918E-3</v>
      </c>
      <c r="E5317">
        <f>'Trading Days'!E5317</f>
        <v>-4.4256142272433028E-3</v>
      </c>
    </row>
    <row r="5318" spans="1:5" x14ac:dyDescent="0.25">
      <c r="A5318" s="1">
        <f>'Trading Days'!A5318</f>
        <v>44246</v>
      </c>
      <c r="B5318">
        <f>'Trading Days'!B5318</f>
        <v>7719</v>
      </c>
      <c r="C5318">
        <f>'Trading Days'!C5318</f>
        <v>3906.7099609375</v>
      </c>
      <c r="D5318">
        <f>'Trading Days'!D5318</f>
        <v>-1.854896644575166E-3</v>
      </c>
      <c r="E5318">
        <f>'Trading Days'!E5318</f>
        <v>-1.856619095664926E-3</v>
      </c>
    </row>
    <row r="5319" spans="1:5" x14ac:dyDescent="0.25">
      <c r="A5319" s="1">
        <f>'Trading Days'!A5319</f>
        <v>44249</v>
      </c>
      <c r="B5319">
        <f>'Trading Days'!B5319</f>
        <v>7722</v>
      </c>
      <c r="C5319">
        <f>'Trading Days'!C5319</f>
        <v>3876.5</v>
      </c>
      <c r="D5319">
        <f>'Trading Days'!D5319</f>
        <v>-7.7328394581538404E-3</v>
      </c>
      <c r="E5319">
        <f>'Trading Days'!E5319</f>
        <v>-7.7628928937108627E-3</v>
      </c>
    </row>
    <row r="5320" spans="1:5" x14ac:dyDescent="0.25">
      <c r="A5320" s="1">
        <f>'Trading Days'!A5320</f>
        <v>44250</v>
      </c>
      <c r="B5320">
        <f>'Trading Days'!B5320</f>
        <v>7723</v>
      </c>
      <c r="C5320">
        <f>'Trading Days'!C5320</f>
        <v>3881.3701171875</v>
      </c>
      <c r="D5320">
        <f>'Trading Days'!D5320</f>
        <v>1.256318118792787E-3</v>
      </c>
      <c r="E5320">
        <f>'Trading Days'!E5320</f>
        <v>1.255529611526533E-3</v>
      </c>
    </row>
    <row r="5321" spans="1:5" x14ac:dyDescent="0.25">
      <c r="A5321" s="1">
        <f>'Trading Days'!A5321</f>
        <v>44251</v>
      </c>
      <c r="B5321">
        <f>'Trading Days'!B5321</f>
        <v>7724</v>
      </c>
      <c r="C5321">
        <f>'Trading Days'!C5321</f>
        <v>3925.429931640625</v>
      </c>
      <c r="D5321">
        <f>'Trading Days'!D5321</f>
        <v>1.1351613765979041E-2</v>
      </c>
      <c r="E5321">
        <f>'Trading Days'!E5321</f>
        <v>1.128766767098595E-2</v>
      </c>
    </row>
    <row r="5322" spans="1:5" x14ac:dyDescent="0.25">
      <c r="A5322" s="1">
        <f>'Trading Days'!A5322</f>
        <v>44252</v>
      </c>
      <c r="B5322">
        <f>'Trading Days'!B5322</f>
        <v>7725</v>
      </c>
      <c r="C5322">
        <f>'Trading Days'!C5322</f>
        <v>3829.340087890625</v>
      </c>
      <c r="D5322">
        <f>'Trading Days'!D5322</f>
        <v>-2.4478807525126212E-2</v>
      </c>
      <c r="E5322">
        <f>'Trading Days'!E5322</f>
        <v>-2.4783394424171851E-2</v>
      </c>
    </row>
    <row r="5323" spans="1:5" x14ac:dyDescent="0.25">
      <c r="A5323" s="1">
        <f>'Trading Days'!A5323</f>
        <v>44253</v>
      </c>
      <c r="B5323">
        <f>'Trading Days'!B5323</f>
        <v>7726</v>
      </c>
      <c r="C5323">
        <f>'Trading Days'!C5323</f>
        <v>3811.14990234375</v>
      </c>
      <c r="D5323">
        <f>'Trading Days'!D5323</f>
        <v>-4.7502141699028444E-3</v>
      </c>
      <c r="E5323">
        <f>'Trading Days'!E5323</f>
        <v>-4.7615322937987776E-3</v>
      </c>
    </row>
    <row r="5324" spans="1:5" x14ac:dyDescent="0.25">
      <c r="A5324" s="1">
        <f>'Trading Days'!A5324</f>
        <v>44256</v>
      </c>
      <c r="B5324">
        <f>'Trading Days'!B5324</f>
        <v>7729</v>
      </c>
      <c r="C5324">
        <f>'Trading Days'!C5324</f>
        <v>3901.820068359375</v>
      </c>
      <c r="D5324">
        <f>'Trading Days'!D5324</f>
        <v>2.3790763506800209E-2</v>
      </c>
      <c r="E5324">
        <f>'Trading Days'!E5324</f>
        <v>2.351217322569352E-2</v>
      </c>
    </row>
    <row r="5325" spans="1:5" x14ac:dyDescent="0.25">
      <c r="A5325" s="1">
        <f>'Trading Days'!A5325</f>
        <v>44257</v>
      </c>
      <c r="B5325">
        <f>'Trading Days'!B5325</f>
        <v>7730</v>
      </c>
      <c r="C5325">
        <f>'Trading Days'!C5325</f>
        <v>3870.2900390625</v>
      </c>
      <c r="D5325">
        <f>'Trading Days'!D5325</f>
        <v>-8.080851690870694E-3</v>
      </c>
      <c r="E5325">
        <f>'Trading Days'!E5325</f>
        <v>-8.1136787395087624E-3</v>
      </c>
    </row>
    <row r="5326" spans="1:5" x14ac:dyDescent="0.25">
      <c r="A5326" s="1">
        <f>'Trading Days'!A5326</f>
        <v>44258</v>
      </c>
      <c r="B5326">
        <f>'Trading Days'!B5326</f>
        <v>7731</v>
      </c>
      <c r="C5326">
        <f>'Trading Days'!C5326</f>
        <v>3819.719970703125</v>
      </c>
      <c r="D5326">
        <f>'Trading Days'!D5326</f>
        <v>-1.3066221871998129E-2</v>
      </c>
      <c r="E5326">
        <f>'Trading Days'!E5326</f>
        <v>-1.315233589480116E-2</v>
      </c>
    </row>
    <row r="5327" spans="1:5" x14ac:dyDescent="0.25">
      <c r="A5327" s="1">
        <f>'Trading Days'!A5327</f>
        <v>44259</v>
      </c>
      <c r="B5327">
        <f>'Trading Days'!B5327</f>
        <v>7732</v>
      </c>
      <c r="C5327">
        <f>'Trading Days'!C5327</f>
        <v>3768.469970703125</v>
      </c>
      <c r="D5327">
        <f>'Trading Days'!D5327</f>
        <v>-1.3417213930100201E-2</v>
      </c>
      <c r="E5327">
        <f>'Trading Days'!E5327</f>
        <v>-1.350803806439047E-2</v>
      </c>
    </row>
    <row r="5328" spans="1:5" x14ac:dyDescent="0.25">
      <c r="A5328" s="1">
        <f>'Trading Days'!A5328</f>
        <v>44260</v>
      </c>
      <c r="B5328">
        <f>'Trading Days'!B5328</f>
        <v>7733</v>
      </c>
      <c r="C5328">
        <f>'Trading Days'!C5328</f>
        <v>3841.93994140625</v>
      </c>
      <c r="D5328">
        <f>'Trading Days'!D5328</f>
        <v>1.949596819778221E-2</v>
      </c>
      <c r="E5328">
        <f>'Trading Days'!E5328</f>
        <v>1.9308356338709191E-2</v>
      </c>
    </row>
    <row r="5329" spans="1:5" x14ac:dyDescent="0.25">
      <c r="A5329" s="1">
        <f>'Trading Days'!A5329</f>
        <v>44263</v>
      </c>
      <c r="B5329">
        <f>'Trading Days'!B5329</f>
        <v>7736</v>
      </c>
      <c r="C5329">
        <f>'Trading Days'!C5329</f>
        <v>3821.35009765625</v>
      </c>
      <c r="D5329">
        <f>'Trading Days'!D5329</f>
        <v>-5.3592310301612267E-3</v>
      </c>
      <c r="E5329">
        <f>'Trading Days'!E5329</f>
        <v>-5.3736432240254293E-3</v>
      </c>
    </row>
    <row r="5330" spans="1:5" x14ac:dyDescent="0.25">
      <c r="A5330" s="1">
        <f>'Trading Days'!A5330</f>
        <v>44264</v>
      </c>
      <c r="B5330">
        <f>'Trading Days'!B5330</f>
        <v>7737</v>
      </c>
      <c r="C5330">
        <f>'Trading Days'!C5330</f>
        <v>3875.43994140625</v>
      </c>
      <c r="D5330">
        <f>'Trading Days'!D5330</f>
        <v>1.4154642303822129E-2</v>
      </c>
      <c r="E5330">
        <f>'Trading Days'!E5330</f>
        <v>1.4055400743930571E-2</v>
      </c>
    </row>
    <row r="5331" spans="1:5" x14ac:dyDescent="0.25">
      <c r="A5331" s="1">
        <f>'Trading Days'!A5331</f>
        <v>44265</v>
      </c>
      <c r="B5331">
        <f>'Trading Days'!B5331</f>
        <v>7738</v>
      </c>
      <c r="C5331">
        <f>'Trading Days'!C5331</f>
        <v>3898.81005859375</v>
      </c>
      <c r="D5331">
        <f>'Trading Days'!D5331</f>
        <v>6.0303133427013211E-3</v>
      </c>
      <c r="E5331">
        <f>'Trading Days'!E5331</f>
        <v>6.0122037709881967E-3</v>
      </c>
    </row>
    <row r="5332" spans="1:5" x14ac:dyDescent="0.25">
      <c r="A5332" s="1">
        <f>'Trading Days'!A5332</f>
        <v>44266</v>
      </c>
      <c r="B5332">
        <f>'Trading Days'!B5332</f>
        <v>7739</v>
      </c>
      <c r="C5332">
        <f>'Trading Days'!C5332</f>
        <v>3939.340087890625</v>
      </c>
      <c r="D5332">
        <f>'Trading Days'!D5332</f>
        <v>1.039548700443582E-2</v>
      </c>
      <c r="E5332">
        <f>'Trading Days'!E5332</f>
        <v>1.034182550065761E-2</v>
      </c>
    </row>
    <row r="5333" spans="1:5" x14ac:dyDescent="0.25">
      <c r="A5333" s="1">
        <f>'Trading Days'!A5333</f>
        <v>44267</v>
      </c>
      <c r="B5333">
        <f>'Trading Days'!B5333</f>
        <v>7740</v>
      </c>
      <c r="C5333">
        <f>'Trading Days'!C5333</f>
        <v>3943.340087890625</v>
      </c>
      <c r="D5333">
        <f>'Trading Days'!D5333</f>
        <v>1.0153984958789499E-3</v>
      </c>
      <c r="E5333">
        <f>'Trading Days'!E5333</f>
        <v>1.014883327530851E-3</v>
      </c>
    </row>
    <row r="5334" spans="1:5" x14ac:dyDescent="0.25">
      <c r="A5334" s="1">
        <f>'Trading Days'!A5334</f>
        <v>44270</v>
      </c>
      <c r="B5334">
        <f>'Trading Days'!B5334</f>
        <v>7743</v>
      </c>
      <c r="C5334">
        <f>'Trading Days'!C5334</f>
        <v>3968.93994140625</v>
      </c>
      <c r="D5334">
        <f>'Trading Days'!D5334</f>
        <v>6.4919213014971167E-3</v>
      </c>
      <c r="E5334">
        <f>'Trading Days'!E5334</f>
        <v>6.4709395394130483E-3</v>
      </c>
    </row>
    <row r="5335" spans="1:5" x14ac:dyDescent="0.25">
      <c r="A5335" s="1">
        <f>'Trading Days'!A5335</f>
        <v>44271</v>
      </c>
      <c r="B5335">
        <f>'Trading Days'!B5335</f>
        <v>7744</v>
      </c>
      <c r="C5335">
        <f>'Trading Days'!C5335</f>
        <v>3962.7099609375</v>
      </c>
      <c r="D5335">
        <f>'Trading Days'!D5335</f>
        <v>-1.56968373437838E-3</v>
      </c>
      <c r="E5335">
        <f>'Trading Days'!E5335</f>
        <v>-1.570916978595911E-3</v>
      </c>
    </row>
    <row r="5336" spans="1:5" x14ac:dyDescent="0.25">
      <c r="A5336" s="1">
        <f>'Trading Days'!A5336</f>
        <v>44272</v>
      </c>
      <c r="B5336">
        <f>'Trading Days'!B5336</f>
        <v>7745</v>
      </c>
      <c r="C5336">
        <f>'Trading Days'!C5336</f>
        <v>3974.1201171875</v>
      </c>
      <c r="D5336">
        <f>'Trading Days'!D5336</f>
        <v>2.8793821305308498E-3</v>
      </c>
      <c r="E5336">
        <f>'Trading Days'!E5336</f>
        <v>2.8752446501592588E-3</v>
      </c>
    </row>
    <row r="5337" spans="1:5" x14ac:dyDescent="0.25">
      <c r="A5337" s="1">
        <f>'Trading Days'!A5337</f>
        <v>44273</v>
      </c>
      <c r="B5337">
        <f>'Trading Days'!B5337</f>
        <v>7746</v>
      </c>
      <c r="C5337">
        <f>'Trading Days'!C5337</f>
        <v>3915.4599609375</v>
      </c>
      <c r="D5337">
        <f>'Trading Days'!D5337</f>
        <v>-1.47605393194592E-2</v>
      </c>
      <c r="E5337">
        <f>'Trading Days'!E5337</f>
        <v>-1.4870560065947801E-2</v>
      </c>
    </row>
    <row r="5338" spans="1:5" x14ac:dyDescent="0.25">
      <c r="A5338" s="1">
        <f>'Trading Days'!A5338</f>
        <v>44274</v>
      </c>
      <c r="B5338">
        <f>'Trading Days'!B5338</f>
        <v>7747</v>
      </c>
      <c r="C5338">
        <f>'Trading Days'!C5338</f>
        <v>3913.10009765625</v>
      </c>
      <c r="D5338">
        <f>'Trading Days'!D5338</f>
        <v>-6.0270397470363335E-4</v>
      </c>
      <c r="E5338">
        <f>'Trading Days'!E5338</f>
        <v>-6.028856737550234E-4</v>
      </c>
    </row>
    <row r="5339" spans="1:5" x14ac:dyDescent="0.25">
      <c r="A5339" s="1">
        <f>'Trading Days'!A5339</f>
        <v>44277</v>
      </c>
      <c r="B5339">
        <f>'Trading Days'!B5339</f>
        <v>7750</v>
      </c>
      <c r="C5339">
        <f>'Trading Days'!C5339</f>
        <v>3940.590087890625</v>
      </c>
      <c r="D5339">
        <f>'Trading Days'!D5339</f>
        <v>7.025118077311765E-3</v>
      </c>
      <c r="E5339">
        <f>'Trading Days'!E5339</f>
        <v>7.0005568983427524E-3</v>
      </c>
    </row>
    <row r="5340" spans="1:5" x14ac:dyDescent="0.25">
      <c r="A5340" s="1">
        <f>'Trading Days'!A5340</f>
        <v>44278</v>
      </c>
      <c r="B5340">
        <f>'Trading Days'!B5340</f>
        <v>7751</v>
      </c>
      <c r="C5340">
        <f>'Trading Days'!C5340</f>
        <v>3910.52001953125</v>
      </c>
      <c r="D5340">
        <f>'Trading Days'!D5340</f>
        <v>-7.6308541839406052E-3</v>
      </c>
      <c r="E5340">
        <f>'Trading Days'!E5340</f>
        <v>-7.6601181193340284E-3</v>
      </c>
    </row>
    <row r="5341" spans="1:5" x14ac:dyDescent="0.25">
      <c r="A5341" s="1">
        <f>'Trading Days'!A5341</f>
        <v>44279</v>
      </c>
      <c r="B5341">
        <f>'Trading Days'!B5341</f>
        <v>7752</v>
      </c>
      <c r="C5341">
        <f>'Trading Days'!C5341</f>
        <v>3889.139892578125</v>
      </c>
      <c r="D5341">
        <f>'Trading Days'!D5341</f>
        <v>-5.46733601831495E-3</v>
      </c>
      <c r="E5341">
        <f>'Trading Days'!E5341</f>
        <v>-5.4823366003488297E-3</v>
      </c>
    </row>
    <row r="5342" spans="1:5" x14ac:dyDescent="0.25">
      <c r="A5342" s="1">
        <f>'Trading Days'!A5342</f>
        <v>44280</v>
      </c>
      <c r="B5342">
        <f>'Trading Days'!B5342</f>
        <v>7753</v>
      </c>
      <c r="C5342">
        <f>'Trading Days'!C5342</f>
        <v>3909.52001953125</v>
      </c>
      <c r="D5342">
        <f>'Trading Days'!D5342</f>
        <v>5.2402658469594687E-3</v>
      </c>
      <c r="E5342">
        <f>'Trading Days'!E5342</f>
        <v>5.2265834327292907E-3</v>
      </c>
    </row>
    <row r="5343" spans="1:5" x14ac:dyDescent="0.25">
      <c r="A5343" s="1">
        <f>'Trading Days'!A5343</f>
        <v>44281</v>
      </c>
      <c r="B5343">
        <f>'Trading Days'!B5343</f>
        <v>7754</v>
      </c>
      <c r="C5343">
        <f>'Trading Days'!C5343</f>
        <v>3974.5400390625</v>
      </c>
      <c r="D5343">
        <f>'Trading Days'!D5343</f>
        <v>1.6631202604519672E-2</v>
      </c>
      <c r="E5343">
        <f>'Trading Days'!E5343</f>
        <v>1.6494418658716571E-2</v>
      </c>
    </row>
    <row r="5344" spans="1:5" x14ac:dyDescent="0.25">
      <c r="A5344" s="1">
        <f>'Trading Days'!A5344</f>
        <v>44284</v>
      </c>
      <c r="B5344">
        <f>'Trading Days'!B5344</f>
        <v>7757</v>
      </c>
      <c r="C5344">
        <f>'Trading Days'!C5344</f>
        <v>3971.090087890625</v>
      </c>
      <c r="D5344">
        <f>'Trading Days'!D5344</f>
        <v>-8.6801268523362118E-4</v>
      </c>
      <c r="E5344">
        <f>'Trading Days'!E5344</f>
        <v>-8.6838962638673806E-4</v>
      </c>
    </row>
    <row r="5345" spans="1:5" x14ac:dyDescent="0.25">
      <c r="A5345" s="1">
        <f>'Trading Days'!A5345</f>
        <v>44285</v>
      </c>
      <c r="B5345">
        <f>'Trading Days'!B5345</f>
        <v>7758</v>
      </c>
      <c r="C5345">
        <f>'Trading Days'!C5345</f>
        <v>3958.550048828125</v>
      </c>
      <c r="D5345">
        <f>'Trading Days'!D5345</f>
        <v>-3.1578329337678119E-3</v>
      </c>
      <c r="E5345">
        <f>'Trading Days'!E5345</f>
        <v>-3.162829409650029E-3</v>
      </c>
    </row>
    <row r="5346" spans="1:5" x14ac:dyDescent="0.25">
      <c r="A5346" s="1">
        <f>'Trading Days'!A5346</f>
        <v>44286</v>
      </c>
      <c r="B5346">
        <f>'Trading Days'!B5346</f>
        <v>7759</v>
      </c>
      <c r="C5346">
        <f>'Trading Days'!C5346</f>
        <v>3972.889892578125</v>
      </c>
      <c r="D5346">
        <f>'Trading Days'!D5346</f>
        <v>3.6224990395776762E-3</v>
      </c>
      <c r="E5346">
        <f>'Trading Days'!E5346</f>
        <v>3.6159535924198852E-3</v>
      </c>
    </row>
    <row r="5347" spans="1:5" x14ac:dyDescent="0.25">
      <c r="A5347" s="1">
        <f>'Trading Days'!A5347</f>
        <v>44287</v>
      </c>
      <c r="B5347">
        <f>'Trading Days'!B5347</f>
        <v>7760</v>
      </c>
      <c r="C5347">
        <f>'Trading Days'!C5347</f>
        <v>4019.8701171875</v>
      </c>
      <c r="D5347">
        <f>'Trading Days'!D5347</f>
        <v>1.182520177494473E-2</v>
      </c>
      <c r="E5347">
        <f>'Trading Days'!E5347</f>
        <v>1.1755830427674131E-2</v>
      </c>
    </row>
    <row r="5348" spans="1:5" x14ac:dyDescent="0.25">
      <c r="A5348" s="1">
        <f>'Trading Days'!A5348</f>
        <v>44291</v>
      </c>
      <c r="B5348">
        <f>'Trading Days'!B5348</f>
        <v>7764</v>
      </c>
      <c r="C5348">
        <f>'Trading Days'!C5348</f>
        <v>4077.909912109375</v>
      </c>
      <c r="D5348">
        <f>'Trading Days'!D5348</f>
        <v>1.4438226417743619E-2</v>
      </c>
      <c r="E5348">
        <f>'Trading Days'!E5348</f>
        <v>1.43349877622439E-2</v>
      </c>
    </row>
    <row r="5349" spans="1:5" x14ac:dyDescent="0.25">
      <c r="A5349" s="1">
        <f>'Trading Days'!A5349</f>
        <v>44292</v>
      </c>
      <c r="B5349">
        <f>'Trading Days'!B5349</f>
        <v>7765</v>
      </c>
      <c r="C5349">
        <f>'Trading Days'!C5349</f>
        <v>4073.93994140625</v>
      </c>
      <c r="D5349">
        <f>'Trading Days'!D5349</f>
        <v>-9.7353075195116823E-4</v>
      </c>
      <c r="E5349">
        <f>'Trading Days'!E5349</f>
        <v>-9.7400494079692853E-4</v>
      </c>
    </row>
    <row r="5350" spans="1:5" x14ac:dyDescent="0.25">
      <c r="A5350" s="1">
        <f>'Trading Days'!A5350</f>
        <v>44293</v>
      </c>
      <c r="B5350">
        <f>'Trading Days'!B5350</f>
        <v>7766</v>
      </c>
      <c r="C5350">
        <f>'Trading Days'!C5350</f>
        <v>4079.949951171875</v>
      </c>
      <c r="D5350">
        <f>'Trading Days'!D5350</f>
        <v>1.475232784985625E-3</v>
      </c>
      <c r="E5350">
        <f>'Trading Days'!E5350</f>
        <v>1.4741456981068139E-3</v>
      </c>
    </row>
    <row r="5351" spans="1:5" x14ac:dyDescent="0.25">
      <c r="A5351" s="1">
        <f>'Trading Days'!A5351</f>
        <v>44294</v>
      </c>
      <c r="B5351">
        <f>'Trading Days'!B5351</f>
        <v>7767</v>
      </c>
      <c r="C5351">
        <f>'Trading Days'!C5351</f>
        <v>4097.169921875</v>
      </c>
      <c r="D5351">
        <f>'Trading Days'!D5351</f>
        <v>4.2206328286402686E-3</v>
      </c>
      <c r="E5351">
        <f>'Trading Days'!E5351</f>
        <v>4.2117509405917748E-3</v>
      </c>
    </row>
    <row r="5352" spans="1:5" x14ac:dyDescent="0.25">
      <c r="A5352" s="1">
        <f>'Trading Days'!A5352</f>
        <v>44295</v>
      </c>
      <c r="B5352">
        <f>'Trading Days'!B5352</f>
        <v>7768</v>
      </c>
      <c r="C5352">
        <f>'Trading Days'!C5352</f>
        <v>4128.7998046875</v>
      </c>
      <c r="D5352">
        <f>'Trading Days'!D5352</f>
        <v>7.7199343487381888E-3</v>
      </c>
      <c r="E5352">
        <f>'Trading Days'!E5352</f>
        <v>7.6902881356872756E-3</v>
      </c>
    </row>
    <row r="5353" spans="1:5" x14ac:dyDescent="0.25">
      <c r="A5353" s="1">
        <f>'Trading Days'!A5353</f>
        <v>44298</v>
      </c>
      <c r="B5353">
        <f>'Trading Days'!B5353</f>
        <v>7771</v>
      </c>
      <c r="C5353">
        <f>'Trading Days'!C5353</f>
        <v>4127.990234375</v>
      </c>
      <c r="D5353">
        <f>'Trading Days'!D5353</f>
        <v>-1.960788487688214E-4</v>
      </c>
      <c r="E5353">
        <f>'Trading Days'!E5353</f>
        <v>-1.9609807473953389E-4</v>
      </c>
    </row>
    <row r="5354" spans="1:5" x14ac:dyDescent="0.25">
      <c r="A5354" s="1">
        <f>'Trading Days'!A5354</f>
        <v>44299</v>
      </c>
      <c r="B5354">
        <f>'Trading Days'!B5354</f>
        <v>7772</v>
      </c>
      <c r="C5354">
        <f>'Trading Days'!C5354</f>
        <v>4141.58984375</v>
      </c>
      <c r="D5354">
        <f>'Trading Days'!D5354</f>
        <v>3.2944868090414299E-3</v>
      </c>
      <c r="E5354">
        <f>'Trading Days'!E5354</f>
        <v>3.289071877062569E-3</v>
      </c>
    </row>
    <row r="5355" spans="1:5" x14ac:dyDescent="0.25">
      <c r="A5355" s="1">
        <f>'Trading Days'!A5355</f>
        <v>44300</v>
      </c>
      <c r="B5355">
        <f>'Trading Days'!B5355</f>
        <v>7773</v>
      </c>
      <c r="C5355">
        <f>'Trading Days'!C5355</f>
        <v>4124.66015625</v>
      </c>
      <c r="D5355">
        <f>'Trading Days'!D5355</f>
        <v>-4.0877267278285334E-3</v>
      </c>
      <c r="E5355">
        <f>'Trading Days'!E5355</f>
        <v>-4.0961043207301514E-3</v>
      </c>
    </row>
    <row r="5356" spans="1:5" x14ac:dyDescent="0.25">
      <c r="A5356" s="1">
        <f>'Trading Days'!A5356</f>
        <v>44301</v>
      </c>
      <c r="B5356">
        <f>'Trading Days'!B5356</f>
        <v>7774</v>
      </c>
      <c r="C5356">
        <f>'Trading Days'!C5356</f>
        <v>4170.419921875</v>
      </c>
      <c r="D5356">
        <f>'Trading Days'!D5356</f>
        <v>1.109419052516647E-2</v>
      </c>
      <c r="E5356">
        <f>'Trading Days'!E5356</f>
        <v>1.103310140111948E-2</v>
      </c>
    </row>
    <row r="5357" spans="1:5" x14ac:dyDescent="0.25">
      <c r="A5357" s="1">
        <f>'Trading Days'!A5357</f>
        <v>44302</v>
      </c>
      <c r="B5357">
        <f>'Trading Days'!B5357</f>
        <v>7775</v>
      </c>
      <c r="C5357">
        <f>'Trading Days'!C5357</f>
        <v>4185.47021484375</v>
      </c>
      <c r="D5357">
        <f>'Trading Days'!D5357</f>
        <v>3.6088195555097351E-3</v>
      </c>
      <c r="E5357">
        <f>'Trading Days'!E5357</f>
        <v>3.6023233905179671E-3</v>
      </c>
    </row>
    <row r="5358" spans="1:5" x14ac:dyDescent="0.25">
      <c r="A5358" s="1">
        <f>'Trading Days'!A5358</f>
        <v>44305</v>
      </c>
      <c r="B5358">
        <f>'Trading Days'!B5358</f>
        <v>7778</v>
      </c>
      <c r="C5358">
        <f>'Trading Days'!C5358</f>
        <v>4163.259765625</v>
      </c>
      <c r="D5358">
        <f>'Trading Days'!D5358</f>
        <v>-5.3065600944860458E-3</v>
      </c>
      <c r="E5358">
        <f>'Trading Days'!E5358</f>
        <v>-5.320689893757947E-3</v>
      </c>
    </row>
    <row r="5359" spans="1:5" x14ac:dyDescent="0.25">
      <c r="A5359" s="1">
        <f>'Trading Days'!A5359</f>
        <v>44306</v>
      </c>
      <c r="B5359">
        <f>'Trading Days'!B5359</f>
        <v>7779</v>
      </c>
      <c r="C5359">
        <f>'Trading Days'!C5359</f>
        <v>4134.93994140625</v>
      </c>
      <c r="D5359">
        <f>'Trading Days'!D5359</f>
        <v>-6.8023197717759221E-3</v>
      </c>
      <c r="E5359">
        <f>'Trading Days'!E5359</f>
        <v>-6.8255610050778027E-3</v>
      </c>
    </row>
    <row r="5360" spans="1:5" x14ac:dyDescent="0.25">
      <c r="A5360" s="1">
        <f>'Trading Days'!A5360</f>
        <v>44307</v>
      </c>
      <c r="B5360">
        <f>'Trading Days'!B5360</f>
        <v>7780</v>
      </c>
      <c r="C5360">
        <f>'Trading Days'!C5360</f>
        <v>4173.419921875</v>
      </c>
      <c r="D5360">
        <f>'Trading Days'!D5360</f>
        <v>9.3060554721535738E-3</v>
      </c>
      <c r="E5360">
        <f>'Trading Days'!E5360</f>
        <v>9.2630209198532355E-3</v>
      </c>
    </row>
    <row r="5361" spans="1:5" x14ac:dyDescent="0.25">
      <c r="A5361" s="1">
        <f>'Trading Days'!A5361</f>
        <v>44308</v>
      </c>
      <c r="B5361">
        <f>'Trading Days'!B5361</f>
        <v>7781</v>
      </c>
      <c r="C5361">
        <f>'Trading Days'!C5361</f>
        <v>4134.97998046875</v>
      </c>
      <c r="D5361">
        <f>'Trading Days'!D5361</f>
        <v>-9.210657476561801E-3</v>
      </c>
      <c r="E5361">
        <f>'Trading Days'!E5361</f>
        <v>-9.2533378605543226E-3</v>
      </c>
    </row>
    <row r="5362" spans="1:5" x14ac:dyDescent="0.25">
      <c r="A5362" s="1">
        <f>'Trading Days'!A5362</f>
        <v>44309</v>
      </c>
      <c r="B5362">
        <f>'Trading Days'!B5362</f>
        <v>7782</v>
      </c>
      <c r="C5362">
        <f>'Trading Days'!C5362</f>
        <v>4180.169921875</v>
      </c>
      <c r="D5362">
        <f>'Trading Days'!D5362</f>
        <v>1.092869654017692E-2</v>
      </c>
      <c r="E5362">
        <f>'Trading Days'!E5362</f>
        <v>1.086940989553096E-2</v>
      </c>
    </row>
    <row r="5363" spans="1:5" x14ac:dyDescent="0.25">
      <c r="A5363" s="1">
        <f>'Trading Days'!A5363</f>
        <v>44312</v>
      </c>
      <c r="B5363">
        <f>'Trading Days'!B5363</f>
        <v>7785</v>
      </c>
      <c r="C5363">
        <f>'Trading Days'!C5363</f>
        <v>4187.6201171875</v>
      </c>
      <c r="D5363">
        <f>'Trading Days'!D5363</f>
        <v>1.782270924804541E-3</v>
      </c>
      <c r="E5363">
        <f>'Trading Days'!E5363</f>
        <v>1.780684564582624E-3</v>
      </c>
    </row>
    <row r="5364" spans="1:5" x14ac:dyDescent="0.25">
      <c r="A5364" s="1">
        <f>'Trading Days'!A5364</f>
        <v>44313</v>
      </c>
      <c r="B5364">
        <f>'Trading Days'!B5364</f>
        <v>7786</v>
      </c>
      <c r="C5364">
        <f>'Trading Days'!C5364</f>
        <v>4186.72021484375</v>
      </c>
      <c r="D5364">
        <f>'Trading Days'!D5364</f>
        <v>-2.1489588801437701E-4</v>
      </c>
      <c r="E5364">
        <f>'Trading Days'!E5364</f>
        <v>-2.149189814442344E-4</v>
      </c>
    </row>
    <row r="5365" spans="1:5" x14ac:dyDescent="0.25">
      <c r="A5365" s="1">
        <f>'Trading Days'!A5365</f>
        <v>44314</v>
      </c>
      <c r="B5365">
        <f>'Trading Days'!B5365</f>
        <v>7787</v>
      </c>
      <c r="C5365">
        <f>'Trading Days'!C5365</f>
        <v>4183.18017578125</v>
      </c>
      <c r="D5365">
        <f>'Trading Days'!D5365</f>
        <v>-8.4553991688984809E-4</v>
      </c>
      <c r="E5365">
        <f>'Trading Days'!E5365</f>
        <v>-8.4589758739604779E-4</v>
      </c>
    </row>
    <row r="5366" spans="1:5" x14ac:dyDescent="0.25">
      <c r="A5366" s="1">
        <f>'Trading Days'!A5366</f>
        <v>44315</v>
      </c>
      <c r="B5366">
        <f>'Trading Days'!B5366</f>
        <v>7788</v>
      </c>
      <c r="C5366">
        <f>'Trading Days'!C5366</f>
        <v>4211.47021484375</v>
      </c>
      <c r="D5366">
        <f>'Trading Days'!D5366</f>
        <v>6.7628067340457232E-3</v>
      </c>
      <c r="E5366">
        <f>'Trading Days'!E5366</f>
        <v>6.7400415367024104E-3</v>
      </c>
    </row>
    <row r="5367" spans="1:5" x14ac:dyDescent="0.25">
      <c r="A5367" s="1">
        <f>'Trading Days'!A5367</f>
        <v>44316</v>
      </c>
      <c r="B5367">
        <f>'Trading Days'!B5367</f>
        <v>7789</v>
      </c>
      <c r="C5367">
        <f>'Trading Days'!C5367</f>
        <v>4181.169921875</v>
      </c>
      <c r="D5367">
        <f>'Trading Days'!D5367</f>
        <v>-7.1947066993264253E-3</v>
      </c>
      <c r="E5367">
        <f>'Trading Days'!E5367</f>
        <v>-7.2207134171198284E-3</v>
      </c>
    </row>
    <row r="5368" spans="1:5" x14ac:dyDescent="0.25">
      <c r="A5368" s="1">
        <f>'Trading Days'!A5368</f>
        <v>44319</v>
      </c>
      <c r="B5368">
        <f>'Trading Days'!B5368</f>
        <v>7792</v>
      </c>
      <c r="C5368">
        <f>'Trading Days'!C5368</f>
        <v>4192.66015625</v>
      </c>
      <c r="D5368">
        <f>'Trading Days'!D5368</f>
        <v>2.7480907472536842E-3</v>
      </c>
      <c r="E5368">
        <f>'Trading Days'!E5368</f>
        <v>2.7443216495121668E-3</v>
      </c>
    </row>
    <row r="5369" spans="1:5" x14ac:dyDescent="0.25">
      <c r="A5369" s="1">
        <f>'Trading Days'!A5369</f>
        <v>44320</v>
      </c>
      <c r="B5369">
        <f>'Trading Days'!B5369</f>
        <v>7793</v>
      </c>
      <c r="C5369">
        <f>'Trading Days'!C5369</f>
        <v>4164.66015625</v>
      </c>
      <c r="D5369">
        <f>'Trading Days'!D5369</f>
        <v>-6.678337608227225E-3</v>
      </c>
      <c r="E5369">
        <f>'Trading Days'!E5369</f>
        <v>-6.7007374898472296E-3</v>
      </c>
    </row>
    <row r="5370" spans="1:5" x14ac:dyDescent="0.25">
      <c r="A5370" s="1">
        <f>'Trading Days'!A5370</f>
        <v>44321</v>
      </c>
      <c r="B5370">
        <f>'Trading Days'!B5370</f>
        <v>7794</v>
      </c>
      <c r="C5370">
        <f>'Trading Days'!C5370</f>
        <v>4167.58984375</v>
      </c>
      <c r="D5370">
        <f>'Trading Days'!D5370</f>
        <v>7.0346376176777525E-4</v>
      </c>
      <c r="E5370">
        <f>'Trading Days'!E5370</f>
        <v>7.0321644711351635E-4</v>
      </c>
    </row>
    <row r="5371" spans="1:5" x14ac:dyDescent="0.25">
      <c r="A5371" s="1">
        <f>'Trading Days'!A5371</f>
        <v>44322</v>
      </c>
      <c r="B5371">
        <f>'Trading Days'!B5371</f>
        <v>7795</v>
      </c>
      <c r="C5371">
        <f>'Trading Days'!C5371</f>
        <v>4201.6201171875</v>
      </c>
      <c r="D5371">
        <f>'Trading Days'!D5371</f>
        <v>8.1654564660518236E-3</v>
      </c>
      <c r="E5371">
        <f>'Trading Days'!E5371</f>
        <v>8.1322994986320549E-3</v>
      </c>
    </row>
    <row r="5372" spans="1:5" x14ac:dyDescent="0.25">
      <c r="A5372" s="1">
        <f>'Trading Days'!A5372</f>
        <v>44323</v>
      </c>
      <c r="B5372">
        <f>'Trading Days'!B5372</f>
        <v>7796</v>
      </c>
      <c r="C5372">
        <f>'Trading Days'!C5372</f>
        <v>4232.60009765625</v>
      </c>
      <c r="D5372">
        <f>'Trading Days'!D5372</f>
        <v>7.373341616968343E-3</v>
      </c>
      <c r="E5372">
        <f>'Trading Days'!E5372</f>
        <v>7.346291419186351E-3</v>
      </c>
    </row>
    <row r="5373" spans="1:5" x14ac:dyDescent="0.25">
      <c r="A5373" s="1">
        <f>'Trading Days'!A5373</f>
        <v>44326</v>
      </c>
      <c r="B5373">
        <f>'Trading Days'!B5373</f>
        <v>7799</v>
      </c>
      <c r="C5373">
        <f>'Trading Days'!C5373</f>
        <v>4188.43017578125</v>
      </c>
      <c r="D5373">
        <f>'Trading Days'!D5373</f>
        <v>-1.0435647322188161E-2</v>
      </c>
      <c r="E5373">
        <f>'Trading Days'!E5373</f>
        <v>-1.0490480503138021E-2</v>
      </c>
    </row>
    <row r="5374" spans="1:5" x14ac:dyDescent="0.25">
      <c r="A5374" s="1">
        <f>'Trading Days'!A5374</f>
        <v>44327</v>
      </c>
      <c r="B5374">
        <f>'Trading Days'!B5374</f>
        <v>7800</v>
      </c>
      <c r="C5374">
        <f>'Trading Days'!C5374</f>
        <v>4152.10009765625</v>
      </c>
      <c r="D5374">
        <f>'Trading Days'!D5374</f>
        <v>-8.67391280271812E-3</v>
      </c>
      <c r="E5374">
        <f>'Trading Days'!E5374</f>
        <v>-8.7117501417815421E-3</v>
      </c>
    </row>
    <row r="5375" spans="1:5" x14ac:dyDescent="0.25">
      <c r="A5375" s="1">
        <f>'Trading Days'!A5375</f>
        <v>44328</v>
      </c>
      <c r="B5375">
        <f>'Trading Days'!B5375</f>
        <v>7801</v>
      </c>
      <c r="C5375">
        <f>'Trading Days'!C5375</f>
        <v>4063.0400390625</v>
      </c>
      <c r="D5375">
        <f>'Trading Days'!D5375</f>
        <v>-2.1449400664502741E-2</v>
      </c>
      <c r="E5375">
        <f>'Trading Days'!E5375</f>
        <v>-2.168278235830241E-2</v>
      </c>
    </row>
    <row r="5376" spans="1:5" x14ac:dyDescent="0.25">
      <c r="A5376" s="1">
        <f>'Trading Days'!A5376</f>
        <v>44329</v>
      </c>
      <c r="B5376">
        <f>'Trading Days'!B5376</f>
        <v>7802</v>
      </c>
      <c r="C5376">
        <f>'Trading Days'!C5376</f>
        <v>4112.5</v>
      </c>
      <c r="D5376">
        <f>'Trading Days'!D5376</f>
        <v>1.217314140692349E-2</v>
      </c>
      <c r="E5376">
        <f>'Trading Days'!E5376</f>
        <v>1.209964457809405E-2</v>
      </c>
    </row>
    <row r="5377" spans="1:5" x14ac:dyDescent="0.25">
      <c r="A5377" s="1">
        <f>'Trading Days'!A5377</f>
        <v>44330</v>
      </c>
      <c r="B5377">
        <f>'Trading Days'!B5377</f>
        <v>7803</v>
      </c>
      <c r="C5377">
        <f>'Trading Days'!C5377</f>
        <v>4173.85009765625</v>
      </c>
      <c r="D5377">
        <f>'Trading Days'!D5377</f>
        <v>1.491795687689979E-2</v>
      </c>
      <c r="E5377">
        <f>'Trading Days'!E5377</f>
        <v>1.4807778563623629E-2</v>
      </c>
    </row>
    <row r="5378" spans="1:5" x14ac:dyDescent="0.25">
      <c r="A5378" s="1">
        <f>'Trading Days'!A5378</f>
        <v>44333</v>
      </c>
      <c r="B5378">
        <f>'Trading Days'!B5378</f>
        <v>7806</v>
      </c>
      <c r="C5378">
        <f>'Trading Days'!C5378</f>
        <v>4163.2900390625</v>
      </c>
      <c r="D5378">
        <f>'Trading Days'!D5378</f>
        <v>-2.530052193220778E-3</v>
      </c>
      <c r="E5378">
        <f>'Trading Days'!E5378</f>
        <v>-2.5332581839619152E-3</v>
      </c>
    </row>
    <row r="5379" spans="1:5" x14ac:dyDescent="0.25">
      <c r="A5379" s="1">
        <f>'Trading Days'!A5379</f>
        <v>44334</v>
      </c>
      <c r="B5379">
        <f>'Trading Days'!B5379</f>
        <v>7807</v>
      </c>
      <c r="C5379">
        <f>'Trading Days'!C5379</f>
        <v>4127.830078125</v>
      </c>
      <c r="D5379">
        <f>'Trading Days'!D5379</f>
        <v>-8.5172929593646529E-3</v>
      </c>
      <c r="E5379">
        <f>'Trading Days'!E5379</f>
        <v>-8.5537723840326992E-3</v>
      </c>
    </row>
    <row r="5380" spans="1:5" x14ac:dyDescent="0.25">
      <c r="A5380" s="1">
        <f>'Trading Days'!A5380</f>
        <v>44335</v>
      </c>
      <c r="B5380">
        <f>'Trading Days'!B5380</f>
        <v>7808</v>
      </c>
      <c r="C5380">
        <f>'Trading Days'!C5380</f>
        <v>4115.68017578125</v>
      </c>
      <c r="D5380">
        <f>'Trading Days'!D5380</f>
        <v>-2.9434114568177572E-3</v>
      </c>
      <c r="E5380">
        <f>'Trading Days'!E5380</f>
        <v>-2.9477518113784108E-3</v>
      </c>
    </row>
    <row r="5381" spans="1:5" x14ac:dyDescent="0.25">
      <c r="A5381" s="1">
        <f>'Trading Days'!A5381</f>
        <v>44336</v>
      </c>
      <c r="B5381">
        <f>'Trading Days'!B5381</f>
        <v>7809</v>
      </c>
      <c r="C5381">
        <f>'Trading Days'!C5381</f>
        <v>4159.1201171875</v>
      </c>
      <c r="D5381">
        <f>'Trading Days'!D5381</f>
        <v>1.055474175614335E-2</v>
      </c>
      <c r="E5381">
        <f>'Trading Days'!E5381</f>
        <v>1.049942933450842E-2</v>
      </c>
    </row>
    <row r="5382" spans="1:5" x14ac:dyDescent="0.25">
      <c r="A5382" s="1">
        <f>'Trading Days'!A5382</f>
        <v>44337</v>
      </c>
      <c r="B5382">
        <f>'Trading Days'!B5382</f>
        <v>7810</v>
      </c>
      <c r="C5382">
        <f>'Trading Days'!C5382</f>
        <v>4155.85986328125</v>
      </c>
      <c r="D5382">
        <f>'Trading Days'!D5382</f>
        <v>-7.8388068014123569E-4</v>
      </c>
      <c r="E5382">
        <f>'Trading Days'!E5382</f>
        <v>-7.8418807525280909E-4</v>
      </c>
    </row>
    <row r="5383" spans="1:5" x14ac:dyDescent="0.25">
      <c r="A5383" s="1">
        <f>'Trading Days'!A5383</f>
        <v>44340</v>
      </c>
      <c r="B5383">
        <f>'Trading Days'!B5383</f>
        <v>7813</v>
      </c>
      <c r="C5383">
        <f>'Trading Days'!C5383</f>
        <v>4197.0498046875</v>
      </c>
      <c r="D5383">
        <f>'Trading Days'!D5383</f>
        <v>9.911292190138532E-3</v>
      </c>
      <c r="E5383">
        <f>'Trading Days'!E5383</f>
        <v>9.8624974812160753E-3</v>
      </c>
    </row>
    <row r="5384" spans="1:5" x14ac:dyDescent="0.25">
      <c r="A5384" s="1">
        <f>'Trading Days'!A5384</f>
        <v>44341</v>
      </c>
      <c r="B5384">
        <f>'Trading Days'!B5384</f>
        <v>7814</v>
      </c>
      <c r="C5384">
        <f>'Trading Days'!C5384</f>
        <v>4188.1298828125</v>
      </c>
      <c r="D5384">
        <f>'Trading Days'!D5384</f>
        <v>-2.125283780296749E-3</v>
      </c>
      <c r="E5384">
        <f>'Trading Days'!E5384</f>
        <v>-2.1275454008285988E-3</v>
      </c>
    </row>
    <row r="5385" spans="1:5" x14ac:dyDescent="0.25">
      <c r="A5385" s="1">
        <f>'Trading Days'!A5385</f>
        <v>44342</v>
      </c>
      <c r="B5385">
        <f>'Trading Days'!B5385</f>
        <v>7815</v>
      </c>
      <c r="C5385">
        <f>'Trading Days'!C5385</f>
        <v>4195.990234375</v>
      </c>
      <c r="D5385">
        <f>'Trading Days'!D5385</f>
        <v>1.8768165702687249E-3</v>
      </c>
      <c r="E5385">
        <f>'Trading Days'!E5385</f>
        <v>1.875057550610454E-3</v>
      </c>
    </row>
    <row r="5386" spans="1:5" x14ac:dyDescent="0.25">
      <c r="A5386" s="1">
        <f>'Trading Days'!A5386</f>
        <v>44343</v>
      </c>
      <c r="B5386">
        <f>'Trading Days'!B5386</f>
        <v>7816</v>
      </c>
      <c r="C5386">
        <f>'Trading Days'!C5386</f>
        <v>4200.8798828125</v>
      </c>
      <c r="D5386">
        <f>'Trading Days'!D5386</f>
        <v>1.165314541831552E-3</v>
      </c>
      <c r="E5386">
        <f>'Trading Days'!E5386</f>
        <v>1.164636089862995E-3</v>
      </c>
    </row>
    <row r="5387" spans="1:5" x14ac:dyDescent="0.25">
      <c r="A5387" s="1">
        <f>'Trading Days'!A5387</f>
        <v>44344</v>
      </c>
      <c r="B5387">
        <f>'Trading Days'!B5387</f>
        <v>7817</v>
      </c>
      <c r="C5387">
        <f>'Trading Days'!C5387</f>
        <v>4204.10986328125</v>
      </c>
      <c r="D5387">
        <f>'Trading Days'!D5387</f>
        <v>7.6888189114021621E-4</v>
      </c>
      <c r="E5387">
        <f>'Trading Days'!E5387</f>
        <v>7.6858645288733704E-4</v>
      </c>
    </row>
    <row r="5388" spans="1:5" x14ac:dyDescent="0.25">
      <c r="A5388" s="1">
        <f>'Trading Days'!A5388</f>
        <v>44348</v>
      </c>
      <c r="B5388">
        <f>'Trading Days'!B5388</f>
        <v>7821</v>
      </c>
      <c r="C5388">
        <f>'Trading Days'!C5388</f>
        <v>4202.0400390625</v>
      </c>
      <c r="D5388">
        <f>'Trading Days'!D5388</f>
        <v>-4.9233352268640562E-4</v>
      </c>
      <c r="E5388">
        <f>'Trading Days'!E5388</f>
        <v>-4.9245475862916494E-4</v>
      </c>
    </row>
    <row r="5389" spans="1:5" x14ac:dyDescent="0.25">
      <c r="A5389" s="1">
        <f>'Trading Days'!A5389</f>
        <v>44349</v>
      </c>
      <c r="B5389">
        <f>'Trading Days'!B5389</f>
        <v>7822</v>
      </c>
      <c r="C5389">
        <f>'Trading Days'!C5389</f>
        <v>4208.1201171875</v>
      </c>
      <c r="D5389">
        <f>'Trading Days'!D5389</f>
        <v>1.446934838430725E-3</v>
      </c>
      <c r="E5389">
        <f>'Trading Days'!E5389</f>
        <v>1.445889036900292E-3</v>
      </c>
    </row>
    <row r="5390" spans="1:5" x14ac:dyDescent="0.25">
      <c r="A5390" s="1">
        <f>'Trading Days'!A5390</f>
        <v>44350</v>
      </c>
      <c r="B5390">
        <f>'Trading Days'!B5390</f>
        <v>7823</v>
      </c>
      <c r="C5390">
        <f>'Trading Days'!C5390</f>
        <v>4192.85009765625</v>
      </c>
      <c r="D5390">
        <f>'Trading Days'!D5390</f>
        <v>-3.628703341637451E-3</v>
      </c>
      <c r="E5390">
        <f>'Trading Days'!E5390</f>
        <v>-3.6353030560493192E-3</v>
      </c>
    </row>
    <row r="5391" spans="1:5" x14ac:dyDescent="0.25">
      <c r="A5391" s="1">
        <f>'Trading Days'!A5391</f>
        <v>44351</v>
      </c>
      <c r="B5391">
        <f>'Trading Days'!B5391</f>
        <v>7824</v>
      </c>
      <c r="C5391">
        <f>'Trading Days'!C5391</f>
        <v>4229.89013671875</v>
      </c>
      <c r="D5391">
        <f>'Trading Days'!D5391</f>
        <v>8.8340957105059736E-3</v>
      </c>
      <c r="E5391">
        <f>'Trading Days'!E5391</f>
        <v>8.7953033830163226E-3</v>
      </c>
    </row>
    <row r="5392" spans="1:5" x14ac:dyDescent="0.25">
      <c r="A5392" s="1">
        <f>'Trading Days'!A5392</f>
        <v>44354</v>
      </c>
      <c r="B5392">
        <f>'Trading Days'!B5392</f>
        <v>7827</v>
      </c>
      <c r="C5392">
        <f>'Trading Days'!C5392</f>
        <v>4226.52001953125</v>
      </c>
      <c r="D5392">
        <f>'Trading Days'!D5392</f>
        <v>-7.9673870445118311E-4</v>
      </c>
      <c r="E5392">
        <f>'Trading Days'!E5392</f>
        <v>-7.9705626942150787E-4</v>
      </c>
    </row>
    <row r="5393" spans="1:5" x14ac:dyDescent="0.25">
      <c r="A5393" s="1">
        <f>'Trading Days'!A5393</f>
        <v>44355</v>
      </c>
      <c r="B5393">
        <f>'Trading Days'!B5393</f>
        <v>7828</v>
      </c>
      <c r="C5393">
        <f>'Trading Days'!C5393</f>
        <v>4227.259765625</v>
      </c>
      <c r="D5393">
        <f>'Trading Days'!D5393</f>
        <v>1.7502486450582391E-4</v>
      </c>
      <c r="E5393">
        <f>'Trading Days'!E5393</f>
        <v>1.7500954944121161E-4</v>
      </c>
    </row>
    <row r="5394" spans="1:5" x14ac:dyDescent="0.25">
      <c r="A5394" s="1">
        <f>'Trading Days'!A5394</f>
        <v>44356</v>
      </c>
      <c r="B5394">
        <f>'Trading Days'!B5394</f>
        <v>7829</v>
      </c>
      <c r="C5394">
        <f>'Trading Days'!C5394</f>
        <v>4219.5498046875</v>
      </c>
      <c r="D5394">
        <f>'Trading Days'!D5394</f>
        <v>-1.8238673194856949E-3</v>
      </c>
      <c r="E5394">
        <f>'Trading Days'!E5394</f>
        <v>-1.8255325906156839E-3</v>
      </c>
    </row>
    <row r="5395" spans="1:5" x14ac:dyDescent="0.25">
      <c r="A5395" s="1">
        <f>'Trading Days'!A5395</f>
        <v>44357</v>
      </c>
      <c r="B5395">
        <f>'Trading Days'!B5395</f>
        <v>7830</v>
      </c>
      <c r="C5395">
        <f>'Trading Days'!C5395</f>
        <v>4239.18017578125</v>
      </c>
      <c r="D5395">
        <f>'Trading Days'!D5395</f>
        <v>4.6522430122621916E-3</v>
      </c>
      <c r="E5395">
        <f>'Trading Days'!E5395</f>
        <v>4.641454776462911E-3</v>
      </c>
    </row>
    <row r="5396" spans="1:5" x14ac:dyDescent="0.25">
      <c r="A5396" s="1">
        <f>'Trading Days'!A5396</f>
        <v>44358</v>
      </c>
      <c r="B5396">
        <f>'Trading Days'!B5396</f>
        <v>7831</v>
      </c>
      <c r="C5396">
        <f>'Trading Days'!C5396</f>
        <v>4247.43994140625</v>
      </c>
      <c r="D5396">
        <f>'Trading Days'!D5396</f>
        <v>1.948434669559074E-3</v>
      </c>
      <c r="E5396">
        <f>'Trading Days'!E5396</f>
        <v>1.9465389328083599E-3</v>
      </c>
    </row>
    <row r="5397" spans="1:5" x14ac:dyDescent="0.25">
      <c r="A5397" s="1">
        <f>'Trading Days'!A5397</f>
        <v>44361</v>
      </c>
      <c r="B5397">
        <f>'Trading Days'!B5397</f>
        <v>7834</v>
      </c>
      <c r="C5397">
        <f>'Trading Days'!C5397</f>
        <v>4255.14990234375</v>
      </c>
      <c r="D5397">
        <f>'Trading Days'!D5397</f>
        <v>1.8152018730952511E-3</v>
      </c>
      <c r="E5397">
        <f>'Trading Days'!E5397</f>
        <v>1.8135563851361699E-3</v>
      </c>
    </row>
    <row r="5398" spans="1:5" x14ac:dyDescent="0.25">
      <c r="A5398" s="1">
        <f>'Trading Days'!A5398</f>
        <v>44362</v>
      </c>
      <c r="B5398">
        <f>'Trading Days'!B5398</f>
        <v>7835</v>
      </c>
      <c r="C5398">
        <f>'Trading Days'!C5398</f>
        <v>4246.58984375</v>
      </c>
      <c r="D5398">
        <f>'Trading Days'!D5398</f>
        <v>-2.0116937805257922E-3</v>
      </c>
      <c r="E5398">
        <f>'Trading Days'!E5398</f>
        <v>-2.0137199542758799E-3</v>
      </c>
    </row>
    <row r="5399" spans="1:5" x14ac:dyDescent="0.25">
      <c r="A5399" s="1">
        <f>'Trading Days'!A5399</f>
        <v>44363</v>
      </c>
      <c r="B5399">
        <f>'Trading Days'!B5399</f>
        <v>7836</v>
      </c>
      <c r="C5399">
        <f>'Trading Days'!C5399</f>
        <v>4223.7001953125</v>
      </c>
      <c r="D5399">
        <f>'Trading Days'!D5399</f>
        <v>-5.3901246128557068E-3</v>
      </c>
      <c r="E5399">
        <f>'Trading Days'!E5399</f>
        <v>-5.4047037470264913E-3</v>
      </c>
    </row>
    <row r="5400" spans="1:5" x14ac:dyDescent="0.25">
      <c r="A5400" s="1">
        <f>'Trading Days'!A5400</f>
        <v>44364</v>
      </c>
      <c r="B5400">
        <f>'Trading Days'!B5400</f>
        <v>7837</v>
      </c>
      <c r="C5400">
        <f>'Trading Days'!C5400</f>
        <v>4221.85986328125</v>
      </c>
      <c r="D5400">
        <f>'Trading Days'!D5400</f>
        <v>-4.3571559205179971E-4</v>
      </c>
      <c r="E5400">
        <f>'Trading Days'!E5400</f>
        <v>-4.3581054367264772E-4</v>
      </c>
    </row>
    <row r="5401" spans="1:5" x14ac:dyDescent="0.25">
      <c r="A5401" s="1">
        <f>'Trading Days'!A5401</f>
        <v>44365</v>
      </c>
      <c r="B5401">
        <f>'Trading Days'!B5401</f>
        <v>7838</v>
      </c>
      <c r="C5401">
        <f>'Trading Days'!C5401</f>
        <v>4166.4501953125</v>
      </c>
      <c r="D5401">
        <f>'Trading Days'!D5401</f>
        <v>-1.3124468779900591E-2</v>
      </c>
      <c r="E5401">
        <f>'Trading Days'!E5401</f>
        <v>-1.3211355687284159E-2</v>
      </c>
    </row>
    <row r="5402" spans="1:5" x14ac:dyDescent="0.25">
      <c r="A5402" s="1">
        <f>'Trading Days'!A5402</f>
        <v>44368</v>
      </c>
      <c r="B5402">
        <f>'Trading Days'!B5402</f>
        <v>7841</v>
      </c>
      <c r="C5402">
        <f>'Trading Days'!C5402</f>
        <v>4224.7900390625</v>
      </c>
      <c r="D5402">
        <f>'Trading Days'!D5402</f>
        <v>1.400228996272079E-2</v>
      </c>
      <c r="E5402">
        <f>'Trading Days'!E5402</f>
        <v>1.390516351231986E-2</v>
      </c>
    </row>
    <row r="5403" spans="1:5" x14ac:dyDescent="0.25">
      <c r="A5403" s="1">
        <f>'Trading Days'!A5403</f>
        <v>44369</v>
      </c>
      <c r="B5403">
        <f>'Trading Days'!B5403</f>
        <v>7842</v>
      </c>
      <c r="C5403">
        <f>'Trading Days'!C5403</f>
        <v>4246.43994140625</v>
      </c>
      <c r="D5403">
        <f>'Trading Days'!D5403</f>
        <v>5.1244919022186419E-3</v>
      </c>
      <c r="E5403">
        <f>'Trading Days'!E5403</f>
        <v>5.1114063789906112E-3</v>
      </c>
    </row>
    <row r="5404" spans="1:5" x14ac:dyDescent="0.25">
      <c r="A5404" s="1">
        <f>'Trading Days'!A5404</f>
        <v>44370</v>
      </c>
      <c r="B5404">
        <f>'Trading Days'!B5404</f>
        <v>7843</v>
      </c>
      <c r="C5404">
        <f>'Trading Days'!C5404</f>
        <v>4241.83984375</v>
      </c>
      <c r="D5404">
        <f>'Trading Days'!D5404</f>
        <v>-1.0832833431588811E-3</v>
      </c>
      <c r="E5404">
        <f>'Trading Days'!E5404</f>
        <v>-1.0838705186495851E-3</v>
      </c>
    </row>
    <row r="5405" spans="1:5" x14ac:dyDescent="0.25">
      <c r="A5405" s="1">
        <f>'Trading Days'!A5405</f>
        <v>44371</v>
      </c>
      <c r="B5405">
        <f>'Trading Days'!B5405</f>
        <v>7844</v>
      </c>
      <c r="C5405">
        <f>'Trading Days'!C5405</f>
        <v>4266.490234375</v>
      </c>
      <c r="D5405">
        <f>'Trading Days'!D5405</f>
        <v>5.8112497248854478E-3</v>
      </c>
      <c r="E5405">
        <f>'Trading Days'!E5405</f>
        <v>5.7944295459168927E-3</v>
      </c>
    </row>
    <row r="5406" spans="1:5" x14ac:dyDescent="0.25">
      <c r="A5406" s="1">
        <f>'Trading Days'!A5406</f>
        <v>44372</v>
      </c>
      <c r="B5406">
        <f>'Trading Days'!B5406</f>
        <v>7845</v>
      </c>
      <c r="C5406">
        <f>'Trading Days'!C5406</f>
        <v>4280.7001953125</v>
      </c>
      <c r="D5406">
        <f>'Trading Days'!D5406</f>
        <v>3.33059731931673E-3</v>
      </c>
      <c r="E5406">
        <f>'Trading Days'!E5406</f>
        <v>3.3250631646875649E-3</v>
      </c>
    </row>
    <row r="5407" spans="1:5" x14ac:dyDescent="0.25">
      <c r="A5407" s="1">
        <f>'Trading Days'!A5407</f>
        <v>44375</v>
      </c>
      <c r="B5407">
        <f>'Trading Days'!B5407</f>
        <v>7848</v>
      </c>
      <c r="C5407">
        <f>'Trading Days'!C5407</f>
        <v>4290.60986328125</v>
      </c>
      <c r="D5407">
        <f>'Trading Days'!D5407</f>
        <v>2.3149642620619031E-3</v>
      </c>
      <c r="E5407">
        <f>'Trading Days'!E5407</f>
        <v>2.312288860471749E-3</v>
      </c>
    </row>
    <row r="5408" spans="1:5" x14ac:dyDescent="0.25">
      <c r="A5408" s="1">
        <f>'Trading Days'!A5408</f>
        <v>44376</v>
      </c>
      <c r="B5408">
        <f>'Trading Days'!B5408</f>
        <v>7849</v>
      </c>
      <c r="C5408">
        <f>'Trading Days'!C5408</f>
        <v>4291.7998046875</v>
      </c>
      <c r="D5408">
        <f>'Trading Days'!D5408</f>
        <v>2.7733619326086872E-4</v>
      </c>
      <c r="E5408">
        <f>'Trading Days'!E5408</f>
        <v>2.7729774268781519E-4</v>
      </c>
    </row>
    <row r="5409" spans="1:5" x14ac:dyDescent="0.25">
      <c r="A5409" s="1">
        <f>'Trading Days'!A5409</f>
        <v>44377</v>
      </c>
      <c r="B5409">
        <f>'Trading Days'!B5409</f>
        <v>7850</v>
      </c>
      <c r="C5409">
        <f>'Trading Days'!C5409</f>
        <v>4297.5</v>
      </c>
      <c r="D5409">
        <f>'Trading Days'!D5409</f>
        <v>1.3281596467464849E-3</v>
      </c>
      <c r="E5409">
        <f>'Trading Days'!E5409</f>
        <v>1.327278422907192E-3</v>
      </c>
    </row>
    <row r="5410" spans="1:5" x14ac:dyDescent="0.25">
      <c r="A5410" s="1">
        <f>'Trading Days'!A5410</f>
        <v>44378</v>
      </c>
      <c r="B5410">
        <f>'Trading Days'!B5410</f>
        <v>7851</v>
      </c>
      <c r="C5410">
        <f>'Trading Days'!C5410</f>
        <v>4319.93994140625</v>
      </c>
      <c r="D5410">
        <f>'Trading Days'!D5410</f>
        <v>5.2216268542757396E-3</v>
      </c>
      <c r="E5410">
        <f>'Trading Days'!E5410</f>
        <v>5.2080414322547442E-3</v>
      </c>
    </row>
    <row r="5411" spans="1:5" x14ac:dyDescent="0.25">
      <c r="A5411" s="1">
        <f>'Trading Days'!A5411</f>
        <v>44379</v>
      </c>
      <c r="B5411">
        <f>'Trading Days'!B5411</f>
        <v>7852</v>
      </c>
      <c r="C5411">
        <f>'Trading Days'!C5411</f>
        <v>4352.33984375</v>
      </c>
      <c r="D5411">
        <f>'Trading Days'!D5411</f>
        <v>7.5000816639139156E-3</v>
      </c>
      <c r="E5411">
        <f>'Trading Days'!E5411</f>
        <v>7.4720958946916712E-3</v>
      </c>
    </row>
    <row r="5412" spans="1:5" x14ac:dyDescent="0.25">
      <c r="A5412" s="1">
        <f>'Trading Days'!A5412</f>
        <v>44383</v>
      </c>
      <c r="B5412">
        <f>'Trading Days'!B5412</f>
        <v>7856</v>
      </c>
      <c r="C5412">
        <f>'Trading Days'!C5412</f>
        <v>4343.5400390625</v>
      </c>
      <c r="D5412">
        <f>'Trading Days'!D5412</f>
        <v>-2.0218560598241901E-3</v>
      </c>
      <c r="E5412">
        <f>'Trading Days'!E5412</f>
        <v>-2.0239027700217791E-3</v>
      </c>
    </row>
    <row r="5413" spans="1:5" x14ac:dyDescent="0.25">
      <c r="A5413" s="1">
        <f>'Trading Days'!A5413</f>
        <v>44384</v>
      </c>
      <c r="B5413">
        <f>'Trading Days'!B5413</f>
        <v>7857</v>
      </c>
      <c r="C5413">
        <f>'Trading Days'!C5413</f>
        <v>4358.1298828125</v>
      </c>
      <c r="D5413">
        <f>'Trading Days'!D5413</f>
        <v>3.3589753101825881E-3</v>
      </c>
      <c r="E5413">
        <f>'Trading Days'!E5413</f>
        <v>3.353346553662935E-3</v>
      </c>
    </row>
    <row r="5414" spans="1:5" x14ac:dyDescent="0.25">
      <c r="A5414" s="1">
        <f>'Trading Days'!A5414</f>
        <v>44385</v>
      </c>
      <c r="B5414">
        <f>'Trading Days'!B5414</f>
        <v>7858</v>
      </c>
      <c r="C5414">
        <f>'Trading Days'!C5414</f>
        <v>4320.81982421875</v>
      </c>
      <c r="D5414">
        <f>'Trading Days'!D5414</f>
        <v>-8.5610249343169853E-3</v>
      </c>
      <c r="E5414">
        <f>'Trading Days'!E5414</f>
        <v>-8.5978810095563955E-3</v>
      </c>
    </row>
    <row r="5415" spans="1:5" x14ac:dyDescent="0.25">
      <c r="A5415" s="1">
        <f>'Trading Days'!A5415</f>
        <v>44386</v>
      </c>
      <c r="B5415">
        <f>'Trading Days'!B5415</f>
        <v>7859</v>
      </c>
      <c r="C5415">
        <f>'Trading Days'!C5415</f>
        <v>4369.5498046875</v>
      </c>
      <c r="D5415">
        <f>'Trading Days'!D5415</f>
        <v>1.1277947808795871E-2</v>
      </c>
      <c r="E5415">
        <f>'Trading Days'!E5415</f>
        <v>1.121482590241377E-2</v>
      </c>
    </row>
    <row r="5416" spans="1:5" x14ac:dyDescent="0.25">
      <c r="A5416" s="1">
        <f>'Trading Days'!A5416</f>
        <v>44389</v>
      </c>
      <c r="B5416">
        <f>'Trading Days'!B5416</f>
        <v>7862</v>
      </c>
      <c r="C5416">
        <f>'Trading Days'!C5416</f>
        <v>4384.6298828125</v>
      </c>
      <c r="D5416">
        <f>'Trading Days'!D5416</f>
        <v>3.451174331237095E-3</v>
      </c>
      <c r="E5416">
        <f>'Trading Days'!E5416</f>
        <v>3.4452326955940501E-3</v>
      </c>
    </row>
    <row r="5417" spans="1:5" x14ac:dyDescent="0.25">
      <c r="A5417" s="1">
        <f>'Trading Days'!A5417</f>
        <v>44390</v>
      </c>
      <c r="B5417">
        <f>'Trading Days'!B5417</f>
        <v>7863</v>
      </c>
      <c r="C5417">
        <f>'Trading Days'!C5417</f>
        <v>4369.2099609375</v>
      </c>
      <c r="D5417">
        <f>'Trading Days'!D5417</f>
        <v>-3.5168126585656272E-3</v>
      </c>
      <c r="E5417">
        <f>'Trading Days'!E5417</f>
        <v>-3.5230111811655842E-3</v>
      </c>
    </row>
    <row r="5418" spans="1:5" x14ac:dyDescent="0.25">
      <c r="A5418" s="1">
        <f>'Trading Days'!A5418</f>
        <v>44391</v>
      </c>
      <c r="B5418">
        <f>'Trading Days'!B5418</f>
        <v>7864</v>
      </c>
      <c r="C5418">
        <f>'Trading Days'!C5418</f>
        <v>4374.2998046875</v>
      </c>
      <c r="D5418">
        <f>'Trading Days'!D5418</f>
        <v>1.164934575244692E-3</v>
      </c>
      <c r="E5418">
        <f>'Trading Days'!E5418</f>
        <v>1.1642565654693259E-3</v>
      </c>
    </row>
    <row r="5419" spans="1:5" x14ac:dyDescent="0.25">
      <c r="A5419" s="1">
        <f>'Trading Days'!A5419</f>
        <v>44392</v>
      </c>
      <c r="B5419">
        <f>'Trading Days'!B5419</f>
        <v>7865</v>
      </c>
      <c r="C5419">
        <f>'Trading Days'!C5419</f>
        <v>4360.02978515625</v>
      </c>
      <c r="D5419">
        <f>'Trading Days'!D5419</f>
        <v>-3.2622408541723709E-3</v>
      </c>
      <c r="E5419">
        <f>'Trading Days'!E5419</f>
        <v>-3.2675735627459121E-3</v>
      </c>
    </row>
    <row r="5420" spans="1:5" x14ac:dyDescent="0.25">
      <c r="A5420" s="1">
        <f>'Trading Days'!A5420</f>
        <v>44393</v>
      </c>
      <c r="B5420">
        <f>'Trading Days'!B5420</f>
        <v>7866</v>
      </c>
      <c r="C5420">
        <f>'Trading Days'!C5420</f>
        <v>4327.16015625</v>
      </c>
      <c r="D5420">
        <f>'Trading Days'!D5420</f>
        <v>-7.5388542110778056E-3</v>
      </c>
      <c r="E5420">
        <f>'Trading Days'!E5420</f>
        <v>-7.5674150068132167E-3</v>
      </c>
    </row>
    <row r="5421" spans="1:5" x14ac:dyDescent="0.25">
      <c r="A5421" s="1">
        <f>'Trading Days'!A5421</f>
        <v>44396</v>
      </c>
      <c r="B5421">
        <f>'Trading Days'!B5421</f>
        <v>7869</v>
      </c>
      <c r="C5421">
        <f>'Trading Days'!C5421</f>
        <v>4258.490234375</v>
      </c>
      <c r="D5421">
        <f>'Trading Days'!D5421</f>
        <v>-1.5869512427409301E-2</v>
      </c>
      <c r="E5421">
        <f>'Trading Days'!E5421</f>
        <v>-1.5996781399983982E-2</v>
      </c>
    </row>
    <row r="5422" spans="1:5" x14ac:dyDescent="0.25">
      <c r="A5422" s="1">
        <f>'Trading Days'!A5422</f>
        <v>44397</v>
      </c>
      <c r="B5422">
        <f>'Trading Days'!B5422</f>
        <v>7870</v>
      </c>
      <c r="C5422">
        <f>'Trading Days'!C5422</f>
        <v>4323.06005859375</v>
      </c>
      <c r="D5422">
        <f>'Trading Days'!D5422</f>
        <v>1.5162609437855631E-2</v>
      </c>
      <c r="E5422">
        <f>'Trading Days'!E5422</f>
        <v>1.50488060047999E-2</v>
      </c>
    </row>
    <row r="5423" spans="1:5" x14ac:dyDescent="0.25">
      <c r="A5423" s="1">
        <f>'Trading Days'!A5423</f>
        <v>44398</v>
      </c>
      <c r="B5423">
        <f>'Trading Days'!B5423</f>
        <v>7871</v>
      </c>
      <c r="C5423">
        <f>'Trading Days'!C5423</f>
        <v>4358.68994140625</v>
      </c>
      <c r="D5423">
        <f>'Trading Days'!D5423</f>
        <v>8.2418199908353973E-3</v>
      </c>
      <c r="E5423">
        <f>'Trading Days'!E5423</f>
        <v>8.2080416621440437E-3</v>
      </c>
    </row>
    <row r="5424" spans="1:5" x14ac:dyDescent="0.25">
      <c r="A5424" s="1">
        <f>'Trading Days'!A5424</f>
        <v>44399</v>
      </c>
      <c r="B5424">
        <f>'Trading Days'!B5424</f>
        <v>7872</v>
      </c>
      <c r="C5424">
        <f>'Trading Days'!C5424</f>
        <v>4367.47998046875</v>
      </c>
      <c r="D5424">
        <f>'Trading Days'!D5424</f>
        <v>2.0166699583279431E-3</v>
      </c>
      <c r="E5424">
        <f>'Trading Days'!E5424</f>
        <v>2.0146392092429749E-3</v>
      </c>
    </row>
    <row r="5425" spans="1:5" x14ac:dyDescent="0.25">
      <c r="A5425" s="1">
        <f>'Trading Days'!A5425</f>
        <v>44400</v>
      </c>
      <c r="B5425">
        <f>'Trading Days'!B5425</f>
        <v>7873</v>
      </c>
      <c r="C5425">
        <f>'Trading Days'!C5425</f>
        <v>4411.7900390625</v>
      </c>
      <c r="D5425">
        <f>'Trading Days'!D5425</f>
        <v>1.0145452020822839E-2</v>
      </c>
      <c r="E5425">
        <f>'Trading Days'!E5425</f>
        <v>1.009433238625441E-2</v>
      </c>
    </row>
    <row r="5426" spans="1:5" x14ac:dyDescent="0.25">
      <c r="A5426" s="1">
        <f>'Trading Days'!A5426</f>
        <v>44403</v>
      </c>
      <c r="B5426">
        <f>'Trading Days'!B5426</f>
        <v>7876</v>
      </c>
      <c r="C5426">
        <f>'Trading Days'!C5426</f>
        <v>4422.2998046875</v>
      </c>
      <c r="D5426">
        <f>'Trading Days'!D5426</f>
        <v>2.382199862628331E-3</v>
      </c>
      <c r="E5426">
        <f>'Trading Days'!E5426</f>
        <v>2.3793669227295932E-3</v>
      </c>
    </row>
    <row r="5427" spans="1:5" x14ac:dyDescent="0.25">
      <c r="A5427" s="1">
        <f>'Trading Days'!A5427</f>
        <v>44404</v>
      </c>
      <c r="B5427">
        <f>'Trading Days'!B5427</f>
        <v>7877</v>
      </c>
      <c r="C5427">
        <f>'Trading Days'!C5427</f>
        <v>4401.4599609375</v>
      </c>
      <c r="D5427">
        <f>'Trading Days'!D5427</f>
        <v>-4.7124448070912086E-3</v>
      </c>
      <c r="E5427">
        <f>'Trading Days'!E5427</f>
        <v>-4.7235833821780027E-3</v>
      </c>
    </row>
    <row r="5428" spans="1:5" x14ac:dyDescent="0.25">
      <c r="A5428" s="1">
        <f>'Trading Days'!A5428</f>
        <v>44405</v>
      </c>
      <c r="B5428">
        <f>'Trading Days'!B5428</f>
        <v>7878</v>
      </c>
      <c r="C5428">
        <f>'Trading Days'!C5428</f>
        <v>4400.64013671875</v>
      </c>
      <c r="D5428">
        <f>'Trading Days'!D5428</f>
        <v>-1.862618826539153E-4</v>
      </c>
      <c r="E5428">
        <f>'Trading Days'!E5428</f>
        <v>-1.8627923155270599E-4</v>
      </c>
    </row>
    <row r="5429" spans="1:5" x14ac:dyDescent="0.25">
      <c r="A5429" s="1">
        <f>'Trading Days'!A5429</f>
        <v>44406</v>
      </c>
      <c r="B5429">
        <f>'Trading Days'!B5429</f>
        <v>7879</v>
      </c>
      <c r="C5429">
        <f>'Trading Days'!C5429</f>
        <v>4419.14990234375</v>
      </c>
      <c r="D5429">
        <f>'Trading Days'!D5429</f>
        <v>4.2061529800074826E-3</v>
      </c>
      <c r="E5429">
        <f>'Trading Days'!E5429</f>
        <v>4.1973318452726413E-3</v>
      </c>
    </row>
    <row r="5430" spans="1:5" x14ac:dyDescent="0.25">
      <c r="A5430" s="1">
        <f>'Trading Days'!A5430</f>
        <v>44407</v>
      </c>
      <c r="B5430">
        <f>'Trading Days'!B5430</f>
        <v>7880</v>
      </c>
      <c r="C5430">
        <f>'Trading Days'!C5430</f>
        <v>4395.259765625</v>
      </c>
      <c r="D5430">
        <f>'Trading Days'!D5430</f>
        <v>-5.4060480514769296E-3</v>
      </c>
      <c r="E5430">
        <f>'Trading Days'!E5430</f>
        <v>-5.420713608261166E-3</v>
      </c>
    </row>
    <row r="5431" spans="1:5" x14ac:dyDescent="0.25">
      <c r="A5431" s="1">
        <f>'Trading Days'!A5431</f>
        <v>44410</v>
      </c>
      <c r="B5431">
        <f>'Trading Days'!B5431</f>
        <v>7883</v>
      </c>
      <c r="C5431">
        <f>'Trading Days'!C5431</f>
        <v>4387.16015625</v>
      </c>
      <c r="D5431">
        <f>'Trading Days'!D5431</f>
        <v>-1.842805614891363E-3</v>
      </c>
      <c r="E5431">
        <f>'Trading Days'!E5431</f>
        <v>-1.8445056700603609E-3</v>
      </c>
    </row>
    <row r="5432" spans="1:5" x14ac:dyDescent="0.25">
      <c r="A5432" s="1">
        <f>'Trading Days'!A5432</f>
        <v>44411</v>
      </c>
      <c r="B5432">
        <f>'Trading Days'!B5432</f>
        <v>7884</v>
      </c>
      <c r="C5432">
        <f>'Trading Days'!C5432</f>
        <v>4423.14990234375</v>
      </c>
      <c r="D5432">
        <f>'Trading Days'!D5432</f>
        <v>8.2034265474622003E-3</v>
      </c>
      <c r="E5432">
        <f>'Trading Days'!E5432</f>
        <v>8.1699613389180619E-3</v>
      </c>
    </row>
    <row r="5433" spans="1:5" x14ac:dyDescent="0.25">
      <c r="A5433" s="1">
        <f>'Trading Days'!A5433</f>
        <v>44412</v>
      </c>
      <c r="B5433">
        <f>'Trading Days'!B5433</f>
        <v>7885</v>
      </c>
      <c r="C5433">
        <f>'Trading Days'!C5433</f>
        <v>4402.66015625</v>
      </c>
      <c r="D5433">
        <f>'Trading Days'!D5433</f>
        <v>-4.6323879014122937E-3</v>
      </c>
      <c r="E5433">
        <f>'Trading Days'!E5433</f>
        <v>-4.643150661295458E-3</v>
      </c>
    </row>
    <row r="5434" spans="1:5" x14ac:dyDescent="0.25">
      <c r="A5434" s="1">
        <f>'Trading Days'!A5434</f>
        <v>44413</v>
      </c>
      <c r="B5434">
        <f>'Trading Days'!B5434</f>
        <v>7886</v>
      </c>
      <c r="C5434">
        <f>'Trading Days'!C5434</f>
        <v>4429.10009765625</v>
      </c>
      <c r="D5434">
        <f>'Trading Days'!D5434</f>
        <v>6.0054468134942418E-3</v>
      </c>
      <c r="E5434">
        <f>'Trading Days'!E5434</f>
        <v>5.9874859904191129E-3</v>
      </c>
    </row>
    <row r="5435" spans="1:5" x14ac:dyDescent="0.25">
      <c r="A5435" s="1">
        <f>'Trading Days'!A5435</f>
        <v>44414</v>
      </c>
      <c r="B5435">
        <f>'Trading Days'!B5435</f>
        <v>7887</v>
      </c>
      <c r="C5435">
        <f>'Trading Days'!C5435</f>
        <v>4436.52001953125</v>
      </c>
      <c r="D5435">
        <f>'Trading Days'!D5435</f>
        <v>1.6752662417647279E-3</v>
      </c>
      <c r="E5435">
        <f>'Trading Days'!E5435</f>
        <v>1.673864548528882E-3</v>
      </c>
    </row>
    <row r="5436" spans="1:5" x14ac:dyDescent="0.25">
      <c r="A5436" s="1">
        <f>'Trading Days'!A5436</f>
        <v>44417</v>
      </c>
      <c r="B5436">
        <f>'Trading Days'!B5436</f>
        <v>7890</v>
      </c>
      <c r="C5436">
        <f>'Trading Days'!C5436</f>
        <v>4432.35009765625</v>
      </c>
      <c r="D5436">
        <f>'Trading Days'!D5436</f>
        <v>-9.3990827419743184E-4</v>
      </c>
      <c r="E5436">
        <f>'Trading Days'!E5436</f>
        <v>-9.4035026495493446E-4</v>
      </c>
    </row>
    <row r="5437" spans="1:5" x14ac:dyDescent="0.25">
      <c r="A5437" s="1">
        <f>'Trading Days'!A5437</f>
        <v>44418</v>
      </c>
      <c r="B5437">
        <f>'Trading Days'!B5437</f>
        <v>7891</v>
      </c>
      <c r="C5437">
        <f>'Trading Days'!C5437</f>
        <v>4436.75</v>
      </c>
      <c r="D5437">
        <f>'Trading Days'!D5437</f>
        <v>9.9267933417013232E-4</v>
      </c>
      <c r="E5437">
        <f>'Trading Days'!E5437</f>
        <v>9.9218695386345018E-4</v>
      </c>
    </row>
    <row r="5438" spans="1:5" x14ac:dyDescent="0.25">
      <c r="A5438" s="1">
        <f>'Trading Days'!A5438</f>
        <v>44419</v>
      </c>
      <c r="B5438">
        <f>'Trading Days'!B5438</f>
        <v>7892</v>
      </c>
      <c r="C5438">
        <f>'Trading Days'!C5438</f>
        <v>4442.41015625</v>
      </c>
      <c r="D5438">
        <f>'Trading Days'!D5438</f>
        <v>1.2757437876824711E-3</v>
      </c>
      <c r="E5438">
        <f>'Trading Days'!E5438</f>
        <v>1.2749307180154839E-3</v>
      </c>
    </row>
    <row r="5439" spans="1:5" x14ac:dyDescent="0.25">
      <c r="A5439" s="1">
        <f>'Trading Days'!A5439</f>
        <v>44420</v>
      </c>
      <c r="B5439">
        <f>'Trading Days'!B5439</f>
        <v>7893</v>
      </c>
      <c r="C5439">
        <f>'Trading Days'!C5439</f>
        <v>4460.830078125</v>
      </c>
      <c r="D5439">
        <f>'Trading Days'!D5439</f>
        <v>4.1463802816776862E-3</v>
      </c>
      <c r="E5439">
        <f>'Trading Days'!E5439</f>
        <v>4.13780773547866E-3</v>
      </c>
    </row>
    <row r="5440" spans="1:5" x14ac:dyDescent="0.25">
      <c r="A5440" s="1">
        <f>'Trading Days'!A5440</f>
        <v>44421</v>
      </c>
      <c r="B5440">
        <f>'Trading Days'!B5440</f>
        <v>7894</v>
      </c>
      <c r="C5440">
        <f>'Trading Days'!C5440</f>
        <v>4468</v>
      </c>
      <c r="D5440">
        <f>'Trading Days'!D5440</f>
        <v>1.6073066558082161E-3</v>
      </c>
      <c r="E5440">
        <f>'Trading Days'!E5440</f>
        <v>1.6060163209228439E-3</v>
      </c>
    </row>
    <row r="5441" spans="1:5" x14ac:dyDescent="0.25">
      <c r="A5441" s="1">
        <f>'Trading Days'!A5441</f>
        <v>44424</v>
      </c>
      <c r="B5441">
        <f>'Trading Days'!B5441</f>
        <v>7897</v>
      </c>
      <c r="C5441">
        <f>'Trading Days'!C5441</f>
        <v>4479.7099609375</v>
      </c>
      <c r="D5441">
        <f>'Trading Days'!D5441</f>
        <v>2.6208507022158489E-3</v>
      </c>
      <c r="E5441">
        <f>'Trading Days'!E5441</f>
        <v>2.6174222619943588E-3</v>
      </c>
    </row>
    <row r="5442" spans="1:5" x14ac:dyDescent="0.25">
      <c r="A5442" s="1">
        <f>'Trading Days'!A5442</f>
        <v>44425</v>
      </c>
      <c r="B5442">
        <f>'Trading Days'!B5442</f>
        <v>7898</v>
      </c>
      <c r="C5442">
        <f>'Trading Days'!C5442</f>
        <v>4448.080078125</v>
      </c>
      <c r="D5442">
        <f>'Trading Days'!D5442</f>
        <v>-7.0606988149475303E-3</v>
      </c>
      <c r="E5442">
        <f>'Trading Days'!E5442</f>
        <v>-7.0857435071379907E-3</v>
      </c>
    </row>
    <row r="5443" spans="1:5" x14ac:dyDescent="0.25">
      <c r="A5443" s="1">
        <f>'Trading Days'!A5443</f>
        <v>44426</v>
      </c>
      <c r="B5443">
        <f>'Trading Days'!B5443</f>
        <v>7899</v>
      </c>
      <c r="C5443">
        <f>'Trading Days'!C5443</f>
        <v>4400.27001953125</v>
      </c>
      <c r="D5443">
        <f>'Trading Days'!D5443</f>
        <v>-1.074847074558594E-2</v>
      </c>
      <c r="E5443">
        <f>'Trading Days'!E5443</f>
        <v>-1.080665284525433E-2</v>
      </c>
    </row>
    <row r="5444" spans="1:5" x14ac:dyDescent="0.25">
      <c r="A5444" s="1">
        <f>'Trading Days'!A5444</f>
        <v>44427</v>
      </c>
      <c r="B5444">
        <f>'Trading Days'!B5444</f>
        <v>7900</v>
      </c>
      <c r="C5444">
        <f>'Trading Days'!C5444</f>
        <v>4405.7998046875</v>
      </c>
      <c r="D5444">
        <f>'Trading Days'!D5444</f>
        <v>1.256692232909584E-3</v>
      </c>
      <c r="E5444">
        <f>'Trading Days'!E5444</f>
        <v>1.255903256156918E-3</v>
      </c>
    </row>
    <row r="5445" spans="1:5" x14ac:dyDescent="0.25">
      <c r="A5445" s="1">
        <f>'Trading Days'!A5445</f>
        <v>44428</v>
      </c>
      <c r="B5445">
        <f>'Trading Days'!B5445</f>
        <v>7901</v>
      </c>
      <c r="C5445">
        <f>'Trading Days'!C5445</f>
        <v>4441.669921875</v>
      </c>
      <c r="D5445">
        <f>'Trading Days'!D5445</f>
        <v>8.1415676557379246E-3</v>
      </c>
      <c r="E5445">
        <f>'Trading Days'!E5445</f>
        <v>8.1086038907417606E-3</v>
      </c>
    </row>
    <row r="5446" spans="1:5" x14ac:dyDescent="0.25">
      <c r="A5446" s="1">
        <f>'Trading Days'!A5446</f>
        <v>44431</v>
      </c>
      <c r="B5446">
        <f>'Trading Days'!B5446</f>
        <v>7904</v>
      </c>
      <c r="C5446">
        <f>'Trading Days'!C5446</f>
        <v>4479.52978515625</v>
      </c>
      <c r="D5446">
        <f>'Trading Days'!D5446</f>
        <v>8.5237903642483293E-3</v>
      </c>
      <c r="E5446">
        <f>'Trading Days'!E5446</f>
        <v>8.4876679844121811E-3</v>
      </c>
    </row>
    <row r="5447" spans="1:5" x14ac:dyDescent="0.25">
      <c r="A5447" s="1">
        <f>'Trading Days'!A5447</f>
        <v>44432</v>
      </c>
      <c r="B5447">
        <f>'Trading Days'!B5447</f>
        <v>7905</v>
      </c>
      <c r="C5447">
        <f>'Trading Days'!C5447</f>
        <v>4486.22998046875</v>
      </c>
      <c r="D5447">
        <f>'Trading Days'!D5447</f>
        <v>1.4957363013194951E-3</v>
      </c>
      <c r="E5447">
        <f>'Trading Days'!E5447</f>
        <v>1.4946188019620719E-3</v>
      </c>
    </row>
    <row r="5448" spans="1:5" x14ac:dyDescent="0.25">
      <c r="A5448" s="1">
        <f>'Trading Days'!A5448</f>
        <v>44433</v>
      </c>
      <c r="B5448">
        <f>'Trading Days'!B5448</f>
        <v>7906</v>
      </c>
      <c r="C5448">
        <f>'Trading Days'!C5448</f>
        <v>4496.18994140625</v>
      </c>
      <c r="D5448">
        <f>'Trading Days'!D5448</f>
        <v>2.220118224179668E-3</v>
      </c>
      <c r="E5448">
        <f>'Trading Days'!E5448</f>
        <v>2.2176574032508798E-3</v>
      </c>
    </row>
    <row r="5449" spans="1:5" x14ac:dyDescent="0.25">
      <c r="A5449" s="1">
        <f>'Trading Days'!A5449</f>
        <v>44434</v>
      </c>
      <c r="B5449">
        <f>'Trading Days'!B5449</f>
        <v>7907</v>
      </c>
      <c r="C5449">
        <f>'Trading Days'!C5449</f>
        <v>4470</v>
      </c>
      <c r="D5449">
        <f>'Trading Days'!D5449</f>
        <v>-5.8249188196125568E-3</v>
      </c>
      <c r="E5449">
        <f>'Trading Days'!E5449</f>
        <v>-5.8419498276026556E-3</v>
      </c>
    </row>
    <row r="5450" spans="1:5" x14ac:dyDescent="0.25">
      <c r="A5450" s="1">
        <f>'Trading Days'!A5450</f>
        <v>44435</v>
      </c>
      <c r="B5450">
        <f>'Trading Days'!B5450</f>
        <v>7908</v>
      </c>
      <c r="C5450">
        <f>'Trading Days'!C5450</f>
        <v>4509.3701171875</v>
      </c>
      <c r="D5450">
        <f>'Trading Days'!D5450</f>
        <v>8.8076324804251538E-3</v>
      </c>
      <c r="E5450">
        <f>'Trading Days'!E5450</f>
        <v>8.7690715404522175E-3</v>
      </c>
    </row>
    <row r="5451" spans="1:5" x14ac:dyDescent="0.25">
      <c r="A5451" s="1">
        <f>'Trading Days'!A5451</f>
        <v>44438</v>
      </c>
      <c r="B5451">
        <f>'Trading Days'!B5451</f>
        <v>7911</v>
      </c>
      <c r="C5451">
        <f>'Trading Days'!C5451</f>
        <v>4528.7900390625</v>
      </c>
      <c r="D5451">
        <f>'Trading Days'!D5451</f>
        <v>4.3065708447795892E-3</v>
      </c>
      <c r="E5451">
        <f>'Trading Days'!E5451</f>
        <v>4.2973241068746003E-3</v>
      </c>
    </row>
    <row r="5452" spans="1:5" x14ac:dyDescent="0.25">
      <c r="A5452" s="1">
        <f>'Trading Days'!A5452</f>
        <v>44439</v>
      </c>
      <c r="B5452">
        <f>'Trading Days'!B5452</f>
        <v>7912</v>
      </c>
      <c r="C5452">
        <f>'Trading Days'!C5452</f>
        <v>4522.68017578125</v>
      </c>
      <c r="D5452">
        <f>'Trading Days'!D5452</f>
        <v>-1.349116039505049E-3</v>
      </c>
      <c r="E5452">
        <f>'Trading Days'!E5452</f>
        <v>-1.3500269158932101E-3</v>
      </c>
    </row>
    <row r="5453" spans="1:5" x14ac:dyDescent="0.25">
      <c r="A5453" s="1">
        <f>'Trading Days'!A5453</f>
        <v>44440</v>
      </c>
      <c r="B5453">
        <f>'Trading Days'!B5453</f>
        <v>7913</v>
      </c>
      <c r="C5453">
        <f>'Trading Days'!C5453</f>
        <v>4524.08984375</v>
      </c>
      <c r="D5453">
        <f>'Trading Days'!D5453</f>
        <v>3.1168862576191891E-4</v>
      </c>
      <c r="E5453">
        <f>'Trading Days'!E5453</f>
        <v>3.1164006095334108E-4</v>
      </c>
    </row>
    <row r="5454" spans="1:5" x14ac:dyDescent="0.25">
      <c r="A5454" s="1">
        <f>'Trading Days'!A5454</f>
        <v>44441</v>
      </c>
      <c r="B5454">
        <f>'Trading Days'!B5454</f>
        <v>7914</v>
      </c>
      <c r="C5454">
        <f>'Trading Days'!C5454</f>
        <v>4536.9501953125</v>
      </c>
      <c r="D5454">
        <f>'Trading Days'!D5454</f>
        <v>2.8426384105229019E-3</v>
      </c>
      <c r="E5454">
        <f>'Trading Days'!E5454</f>
        <v>2.8386057544042571E-3</v>
      </c>
    </row>
    <row r="5455" spans="1:5" x14ac:dyDescent="0.25">
      <c r="A5455" s="1">
        <f>'Trading Days'!A5455</f>
        <v>44442</v>
      </c>
      <c r="B5455">
        <f>'Trading Days'!B5455</f>
        <v>7915</v>
      </c>
      <c r="C5455">
        <f>'Trading Days'!C5455</f>
        <v>4535.43017578125</v>
      </c>
      <c r="D5455">
        <f>'Trading Days'!D5455</f>
        <v>-3.3503112571531268E-4</v>
      </c>
      <c r="E5455">
        <f>'Trading Days'!E5455</f>
        <v>-3.3508726118134741E-4</v>
      </c>
    </row>
    <row r="5456" spans="1:5" x14ac:dyDescent="0.25">
      <c r="A5456" s="1">
        <f>'Trading Days'!A5456</f>
        <v>44446</v>
      </c>
      <c r="B5456">
        <f>'Trading Days'!B5456</f>
        <v>7919</v>
      </c>
      <c r="C5456">
        <f>'Trading Days'!C5456</f>
        <v>4520.02978515625</v>
      </c>
      <c r="D5456">
        <f>'Trading Days'!D5456</f>
        <v>-3.395574405981705E-3</v>
      </c>
      <c r="E5456">
        <f>'Trading Days'!E5456</f>
        <v>-3.401352452320346E-3</v>
      </c>
    </row>
    <row r="5457" spans="1:5" x14ac:dyDescent="0.25">
      <c r="A5457" s="1">
        <f>'Trading Days'!A5457</f>
        <v>44447</v>
      </c>
      <c r="B5457">
        <f>'Trading Days'!B5457</f>
        <v>7920</v>
      </c>
      <c r="C5457">
        <f>'Trading Days'!C5457</f>
        <v>4514.06982421875</v>
      </c>
      <c r="D5457">
        <f>'Trading Days'!D5457</f>
        <v>-1.318566739775151E-3</v>
      </c>
      <c r="E5457">
        <f>'Trading Days'!E5457</f>
        <v>-1.319436813816666E-3</v>
      </c>
    </row>
    <row r="5458" spans="1:5" x14ac:dyDescent="0.25">
      <c r="A5458" s="1">
        <f>'Trading Days'!A5458</f>
        <v>44448</v>
      </c>
      <c r="B5458">
        <f>'Trading Days'!B5458</f>
        <v>7921</v>
      </c>
      <c r="C5458">
        <f>'Trading Days'!C5458</f>
        <v>4493.27978515625</v>
      </c>
      <c r="D5458">
        <f>'Trading Days'!D5458</f>
        <v>-4.6056086573933452E-3</v>
      </c>
      <c r="E5458">
        <f>'Trading Days'!E5458</f>
        <v>-4.6162471500025221E-3</v>
      </c>
    </row>
    <row r="5459" spans="1:5" x14ac:dyDescent="0.25">
      <c r="A5459" s="1">
        <f>'Trading Days'!A5459</f>
        <v>44449</v>
      </c>
      <c r="B5459">
        <f>'Trading Days'!B5459</f>
        <v>7922</v>
      </c>
      <c r="C5459">
        <f>'Trading Days'!C5459</f>
        <v>4458.580078125</v>
      </c>
      <c r="D5459">
        <f>'Trading Days'!D5459</f>
        <v>-7.7225787599254359E-3</v>
      </c>
      <c r="E5459">
        <f>'Trading Days'!E5459</f>
        <v>-7.7525522862761003E-3</v>
      </c>
    </row>
    <row r="5460" spans="1:5" x14ac:dyDescent="0.25">
      <c r="A5460" s="1">
        <f>'Trading Days'!A5460</f>
        <v>44452</v>
      </c>
      <c r="B5460">
        <f>'Trading Days'!B5460</f>
        <v>7925</v>
      </c>
      <c r="C5460">
        <f>'Trading Days'!C5460</f>
        <v>4468.72998046875</v>
      </c>
      <c r="D5460">
        <f>'Trading Days'!D5460</f>
        <v>2.2764876184568909E-3</v>
      </c>
      <c r="E5460">
        <f>'Trading Days'!E5460</f>
        <v>2.273900346369644E-3</v>
      </c>
    </row>
    <row r="5461" spans="1:5" x14ac:dyDescent="0.25">
      <c r="A5461" s="1">
        <f>'Trading Days'!A5461</f>
        <v>44453</v>
      </c>
      <c r="B5461">
        <f>'Trading Days'!B5461</f>
        <v>7926</v>
      </c>
      <c r="C5461">
        <f>'Trading Days'!C5461</f>
        <v>4443.0498046875</v>
      </c>
      <c r="D5461">
        <f>'Trading Days'!D5461</f>
        <v>-5.7466385065755299E-3</v>
      </c>
      <c r="E5461">
        <f>'Trading Days'!E5461</f>
        <v>-5.763213966258604E-3</v>
      </c>
    </row>
    <row r="5462" spans="1:5" x14ac:dyDescent="0.25">
      <c r="A5462" s="1">
        <f>'Trading Days'!A5462</f>
        <v>44454</v>
      </c>
      <c r="B5462">
        <f>'Trading Days'!B5462</f>
        <v>7927</v>
      </c>
      <c r="C5462">
        <f>'Trading Days'!C5462</f>
        <v>4480.7001953125</v>
      </c>
      <c r="D5462">
        <f>'Trading Days'!D5462</f>
        <v>8.4739969795697423E-3</v>
      </c>
      <c r="E5462">
        <f>'Trading Days'!E5462</f>
        <v>8.4382942220797251E-3</v>
      </c>
    </row>
    <row r="5463" spans="1:5" x14ac:dyDescent="0.25">
      <c r="A5463" s="1">
        <f>'Trading Days'!A5463</f>
        <v>44455</v>
      </c>
      <c r="B5463">
        <f>'Trading Days'!B5463</f>
        <v>7928</v>
      </c>
      <c r="C5463">
        <f>'Trading Days'!C5463</f>
        <v>4473.75</v>
      </c>
      <c r="D5463">
        <f>'Trading Days'!D5463</f>
        <v>-1.5511404489350069E-3</v>
      </c>
      <c r="E5463">
        <f>'Trading Days'!E5463</f>
        <v>-1.552344712763831E-3</v>
      </c>
    </row>
    <row r="5464" spans="1:5" x14ac:dyDescent="0.25">
      <c r="A5464" s="1">
        <f>'Trading Days'!A5464</f>
        <v>44456</v>
      </c>
      <c r="B5464">
        <f>'Trading Days'!B5464</f>
        <v>7929</v>
      </c>
      <c r="C5464">
        <f>'Trading Days'!C5464</f>
        <v>4432.990234375</v>
      </c>
      <c r="D5464">
        <f>'Trading Days'!D5464</f>
        <v>-9.1108724504050942E-3</v>
      </c>
      <c r="E5464">
        <f>'Trading Days'!E5464</f>
        <v>-9.1526302757993002E-3</v>
      </c>
    </row>
    <row r="5465" spans="1:5" x14ac:dyDescent="0.25">
      <c r="A5465" s="1">
        <f>'Trading Days'!A5465</f>
        <v>44459</v>
      </c>
      <c r="B5465">
        <f>'Trading Days'!B5465</f>
        <v>7932</v>
      </c>
      <c r="C5465">
        <f>'Trading Days'!C5465</f>
        <v>4357.72998046875</v>
      </c>
      <c r="D5465">
        <f>'Trading Days'!D5465</f>
        <v>-1.6977311008414819E-2</v>
      </c>
      <c r="E5465">
        <f>'Trading Days'!E5465</f>
        <v>-1.7123077726381841E-2</v>
      </c>
    </row>
    <row r="5466" spans="1:5" x14ac:dyDescent="0.25">
      <c r="A5466" s="1">
        <f>'Trading Days'!A5466</f>
        <v>44460</v>
      </c>
      <c r="B5466">
        <f>'Trading Days'!B5466</f>
        <v>7933</v>
      </c>
      <c r="C5466">
        <f>'Trading Days'!C5466</f>
        <v>4354.18994140625</v>
      </c>
      <c r="D5466">
        <f>'Trading Days'!D5466</f>
        <v>-8.1235851655936386E-4</v>
      </c>
      <c r="E5466">
        <f>'Trading Days'!E5466</f>
        <v>-8.1268865854695644E-4</v>
      </c>
    </row>
    <row r="5467" spans="1:5" x14ac:dyDescent="0.25">
      <c r="A5467" s="1">
        <f>'Trading Days'!A5467</f>
        <v>44461</v>
      </c>
      <c r="B5467">
        <f>'Trading Days'!B5467</f>
        <v>7934</v>
      </c>
      <c r="C5467">
        <f>'Trading Days'!C5467</f>
        <v>4395.64013671875</v>
      </c>
      <c r="D5467">
        <f>'Trading Days'!D5467</f>
        <v>9.5196111952602358E-3</v>
      </c>
      <c r="E5467">
        <f>'Trading Days'!E5467</f>
        <v>9.4745852242200841E-3</v>
      </c>
    </row>
    <row r="5468" spans="1:5" x14ac:dyDescent="0.25">
      <c r="A5468" s="1">
        <f>'Trading Days'!A5468</f>
        <v>44462</v>
      </c>
      <c r="B5468">
        <f>'Trading Days'!B5468</f>
        <v>7935</v>
      </c>
      <c r="C5468">
        <f>'Trading Days'!C5468</f>
        <v>4448.97998046875</v>
      </c>
      <c r="D5468">
        <f>'Trading Days'!D5468</f>
        <v>1.213471578449488E-2</v>
      </c>
      <c r="E5468">
        <f>'Trading Days'!E5468</f>
        <v>1.2061680369935971E-2</v>
      </c>
    </row>
    <row r="5469" spans="1:5" x14ac:dyDescent="0.25">
      <c r="A5469" s="1">
        <f>'Trading Days'!A5469</f>
        <v>44463</v>
      </c>
      <c r="B5469">
        <f>'Trading Days'!B5469</f>
        <v>7936</v>
      </c>
      <c r="C5469">
        <f>'Trading Days'!C5469</f>
        <v>4455.47998046875</v>
      </c>
      <c r="D5469">
        <f>'Trading Days'!D5469</f>
        <v>1.461009046688222E-3</v>
      </c>
      <c r="E5469">
        <f>'Trading Days'!E5469</f>
        <v>1.4599428113642641E-3</v>
      </c>
    </row>
    <row r="5470" spans="1:5" x14ac:dyDescent="0.25">
      <c r="A5470" s="1">
        <f>'Trading Days'!A5470</f>
        <v>44466</v>
      </c>
      <c r="B5470">
        <f>'Trading Days'!B5470</f>
        <v>7939</v>
      </c>
      <c r="C5470">
        <f>'Trading Days'!C5470</f>
        <v>4443.10986328125</v>
      </c>
      <c r="D5470">
        <f>'Trading Days'!D5470</f>
        <v>-2.776382621339613E-3</v>
      </c>
      <c r="E5470">
        <f>'Trading Days'!E5470</f>
        <v>-2.7802439201876738E-3</v>
      </c>
    </row>
    <row r="5471" spans="1:5" x14ac:dyDescent="0.25">
      <c r="A5471" s="1">
        <f>'Trading Days'!A5471</f>
        <v>44467</v>
      </c>
      <c r="B5471">
        <f>'Trading Days'!B5471</f>
        <v>7940</v>
      </c>
      <c r="C5471">
        <f>'Trading Days'!C5471</f>
        <v>4352.6298828125</v>
      </c>
      <c r="D5471">
        <f>'Trading Days'!D5471</f>
        <v>-2.036411055609821E-2</v>
      </c>
      <c r="E5471">
        <f>'Trading Days'!E5471</f>
        <v>-2.0574317739894061E-2</v>
      </c>
    </row>
    <row r="5472" spans="1:5" x14ac:dyDescent="0.25">
      <c r="A5472" s="1">
        <f>'Trading Days'!A5472</f>
        <v>44468</v>
      </c>
      <c r="B5472">
        <f>'Trading Days'!B5472</f>
        <v>7941</v>
      </c>
      <c r="C5472">
        <f>'Trading Days'!C5472</f>
        <v>4359.4599609375</v>
      </c>
      <c r="D5472">
        <f>'Trading Days'!D5472</f>
        <v>1.569184219400332E-3</v>
      </c>
      <c r="E5472">
        <f>'Trading Days'!E5472</f>
        <v>1.5679543362838071E-3</v>
      </c>
    </row>
    <row r="5473" spans="1:5" x14ac:dyDescent="0.25">
      <c r="A5473" s="1">
        <f>'Trading Days'!A5473</f>
        <v>44469</v>
      </c>
      <c r="B5473">
        <f>'Trading Days'!B5473</f>
        <v>7942</v>
      </c>
      <c r="C5473">
        <f>'Trading Days'!C5473</f>
        <v>4307.5400390625</v>
      </c>
      <c r="D5473">
        <f>'Trading Days'!D5473</f>
        <v>-1.1909714125195149E-2</v>
      </c>
      <c r="E5473">
        <f>'Trading Days'!E5473</f>
        <v>-1.1981202945014899E-2</v>
      </c>
    </row>
    <row r="5474" spans="1:5" x14ac:dyDescent="0.25">
      <c r="A5474" s="1">
        <f>'Trading Days'!A5474</f>
        <v>44470</v>
      </c>
      <c r="B5474">
        <f>'Trading Days'!B5474</f>
        <v>7943</v>
      </c>
      <c r="C5474">
        <f>'Trading Days'!C5474</f>
        <v>4357.0400390625</v>
      </c>
      <c r="D5474">
        <f>'Trading Days'!D5474</f>
        <v>1.149147763018199E-2</v>
      </c>
      <c r="E5474">
        <f>'Trading Days'!E5474</f>
        <v>1.1425952113334159E-2</v>
      </c>
    </row>
    <row r="5475" spans="1:5" x14ac:dyDescent="0.25">
      <c r="A5475" s="1">
        <f>'Trading Days'!A5475</f>
        <v>44473</v>
      </c>
      <c r="B5475">
        <f>'Trading Days'!B5475</f>
        <v>7946</v>
      </c>
      <c r="C5475">
        <f>'Trading Days'!C5475</f>
        <v>4300.4599609375</v>
      </c>
      <c r="D5475">
        <f>'Trading Days'!D5475</f>
        <v>-1.298589813674844E-2</v>
      </c>
      <c r="E5475">
        <f>'Trading Days'!E5475</f>
        <v>-1.30709520486437E-2</v>
      </c>
    </row>
    <row r="5476" spans="1:5" x14ac:dyDescent="0.25">
      <c r="A5476" s="1">
        <f>'Trading Days'!A5476</f>
        <v>44474</v>
      </c>
      <c r="B5476">
        <f>'Trading Days'!B5476</f>
        <v>7947</v>
      </c>
      <c r="C5476">
        <f>'Trading Days'!C5476</f>
        <v>4345.72021484375</v>
      </c>
      <c r="D5476">
        <f>'Trading Days'!D5476</f>
        <v>1.0524514660609221E-2</v>
      </c>
      <c r="E5476">
        <f>'Trading Days'!E5476</f>
        <v>1.0469517498601529E-2</v>
      </c>
    </row>
    <row r="5477" spans="1:5" x14ac:dyDescent="0.25">
      <c r="A5477" s="1">
        <f>'Trading Days'!A5477</f>
        <v>44475</v>
      </c>
      <c r="B5477">
        <f>'Trading Days'!B5477</f>
        <v>7948</v>
      </c>
      <c r="C5477">
        <f>'Trading Days'!C5477</f>
        <v>4363.5498046875</v>
      </c>
      <c r="D5477">
        <f>'Trading Days'!D5477</f>
        <v>4.1027928541854664E-3</v>
      </c>
      <c r="E5477">
        <f>'Trading Days'!E5477</f>
        <v>4.0943993496248242E-3</v>
      </c>
    </row>
    <row r="5478" spans="1:5" x14ac:dyDescent="0.25">
      <c r="A5478" s="1">
        <f>'Trading Days'!A5478</f>
        <v>44476</v>
      </c>
      <c r="B5478">
        <f>'Trading Days'!B5478</f>
        <v>7949</v>
      </c>
      <c r="C5478">
        <f>'Trading Days'!C5478</f>
        <v>4399.759765625</v>
      </c>
      <c r="D5478">
        <f>'Trading Days'!D5478</f>
        <v>8.2982806564053657E-3</v>
      </c>
      <c r="E5478">
        <f>'Trading Days'!E5478</f>
        <v>8.2640392250654046E-3</v>
      </c>
    </row>
    <row r="5479" spans="1:5" x14ac:dyDescent="0.25">
      <c r="A5479" s="1">
        <f>'Trading Days'!A5479</f>
        <v>44477</v>
      </c>
      <c r="B5479">
        <f>'Trading Days'!B5479</f>
        <v>7950</v>
      </c>
      <c r="C5479">
        <f>'Trading Days'!C5479</f>
        <v>4391.33984375</v>
      </c>
      <c r="D5479">
        <f>'Trading Days'!D5479</f>
        <v>-1.9137230947889881E-3</v>
      </c>
      <c r="E5479">
        <f>'Trading Days'!E5479</f>
        <v>-1.915556602421452E-3</v>
      </c>
    </row>
    <row r="5480" spans="1:5" x14ac:dyDescent="0.25">
      <c r="A5480" s="1">
        <f>'Trading Days'!A5480</f>
        <v>44480</v>
      </c>
      <c r="B5480">
        <f>'Trading Days'!B5480</f>
        <v>7953</v>
      </c>
      <c r="C5480">
        <f>'Trading Days'!C5480</f>
        <v>4361.18994140625</v>
      </c>
      <c r="D5480">
        <f>'Trading Days'!D5480</f>
        <v>-6.8657638480568162E-3</v>
      </c>
      <c r="E5480">
        <f>'Trading Days'!E5480</f>
        <v>-6.8894416443398328E-3</v>
      </c>
    </row>
    <row r="5481" spans="1:5" x14ac:dyDescent="0.25">
      <c r="A5481" s="1">
        <f>'Trading Days'!A5481</f>
        <v>44481</v>
      </c>
      <c r="B5481">
        <f>'Trading Days'!B5481</f>
        <v>7954</v>
      </c>
      <c r="C5481">
        <f>'Trading Days'!C5481</f>
        <v>4350.64990234375</v>
      </c>
      <c r="D5481">
        <f>'Trading Days'!D5481</f>
        <v>-2.4167805585421091E-3</v>
      </c>
      <c r="E5481">
        <f>'Trading Days'!E5481</f>
        <v>-2.4197056865549261E-3</v>
      </c>
    </row>
    <row r="5482" spans="1:5" x14ac:dyDescent="0.25">
      <c r="A5482" s="1">
        <f>'Trading Days'!A5482</f>
        <v>44482</v>
      </c>
      <c r="B5482">
        <f>'Trading Days'!B5482</f>
        <v>7955</v>
      </c>
      <c r="C5482">
        <f>'Trading Days'!C5482</f>
        <v>4363.7998046875</v>
      </c>
      <c r="D5482">
        <f>'Trading Days'!D5482</f>
        <v>3.02251448379387E-3</v>
      </c>
      <c r="E5482">
        <f>'Trading Days'!E5482</f>
        <v>3.0179558702319179E-3</v>
      </c>
    </row>
    <row r="5483" spans="1:5" x14ac:dyDescent="0.25">
      <c r="A5483" s="1">
        <f>'Trading Days'!A5483</f>
        <v>44483</v>
      </c>
      <c r="B5483">
        <f>'Trading Days'!B5483</f>
        <v>7956</v>
      </c>
      <c r="C5483">
        <f>'Trading Days'!C5483</f>
        <v>4438.259765625</v>
      </c>
      <c r="D5483">
        <f>'Trading Days'!D5483</f>
        <v>1.7063101945583359E-2</v>
      </c>
      <c r="E5483">
        <f>'Trading Days'!E5483</f>
        <v>1.691916228571157E-2</v>
      </c>
    </row>
    <row r="5484" spans="1:5" x14ac:dyDescent="0.25">
      <c r="A5484" s="1">
        <f>'Trading Days'!A5484</f>
        <v>44484</v>
      </c>
      <c r="B5484">
        <f>'Trading Days'!B5484</f>
        <v>7957</v>
      </c>
      <c r="C5484">
        <f>'Trading Days'!C5484</f>
        <v>4471.3701171875</v>
      </c>
      <c r="D5484">
        <f>'Trading Days'!D5484</f>
        <v>7.4602103777126061E-3</v>
      </c>
      <c r="E5484">
        <f>'Trading Days'!E5484</f>
        <v>7.4325206371900808E-3</v>
      </c>
    </row>
    <row r="5485" spans="1:5" x14ac:dyDescent="0.25">
      <c r="A5485" s="1">
        <f>'Trading Days'!A5485</f>
        <v>44487</v>
      </c>
      <c r="B5485">
        <f>'Trading Days'!B5485</f>
        <v>7960</v>
      </c>
      <c r="C5485">
        <f>'Trading Days'!C5485</f>
        <v>4486.4599609375</v>
      </c>
      <c r="D5485">
        <f>'Trading Days'!D5485</f>
        <v>3.37476955709759E-3</v>
      </c>
      <c r="E5485">
        <f>'Trading Days'!E5485</f>
        <v>3.3690878018038258E-3</v>
      </c>
    </row>
    <row r="5486" spans="1:5" x14ac:dyDescent="0.25">
      <c r="A5486" s="1">
        <f>'Trading Days'!A5486</f>
        <v>44488</v>
      </c>
      <c r="B5486">
        <f>'Trading Days'!B5486</f>
        <v>7961</v>
      </c>
      <c r="C5486">
        <f>'Trading Days'!C5486</f>
        <v>4519.6298828125</v>
      </c>
      <c r="D5486">
        <f>'Trading Days'!D5486</f>
        <v>7.3933395514063083E-3</v>
      </c>
      <c r="E5486">
        <f>'Trading Days'!E5486</f>
        <v>7.3661427842357527E-3</v>
      </c>
    </row>
    <row r="5487" spans="1:5" x14ac:dyDescent="0.25">
      <c r="A5487" s="1">
        <f>'Trading Days'!A5487</f>
        <v>44489</v>
      </c>
      <c r="B5487">
        <f>'Trading Days'!B5487</f>
        <v>7962</v>
      </c>
      <c r="C5487">
        <f>'Trading Days'!C5487</f>
        <v>4536.18994140625</v>
      </c>
      <c r="D5487">
        <f>'Trading Days'!D5487</f>
        <v>3.6640298040167001E-3</v>
      </c>
      <c r="E5487">
        <f>'Trading Days'!E5487</f>
        <v>3.6573335985606889E-3</v>
      </c>
    </row>
    <row r="5488" spans="1:5" x14ac:dyDescent="0.25">
      <c r="A5488" s="1">
        <f>'Trading Days'!A5488</f>
        <v>44490</v>
      </c>
      <c r="B5488">
        <f>'Trading Days'!B5488</f>
        <v>7963</v>
      </c>
      <c r="C5488">
        <f>'Trading Days'!C5488</f>
        <v>4549.77978515625</v>
      </c>
      <c r="D5488">
        <f>'Trading Days'!D5488</f>
        <v>2.9958718496225778E-3</v>
      </c>
      <c r="E5488">
        <f>'Trading Days'!E5488</f>
        <v>2.9913931683600218E-3</v>
      </c>
    </row>
    <row r="5489" spans="1:5" x14ac:dyDescent="0.25">
      <c r="A5489" s="1">
        <f>'Trading Days'!A5489</f>
        <v>44491</v>
      </c>
      <c r="B5489">
        <f>'Trading Days'!B5489</f>
        <v>7964</v>
      </c>
      <c r="C5489">
        <f>'Trading Days'!C5489</f>
        <v>4544.89990234375</v>
      </c>
      <c r="D5489">
        <f>'Trading Days'!D5489</f>
        <v>-1.072553627413098E-3</v>
      </c>
      <c r="E5489">
        <f>'Trading Days'!E5489</f>
        <v>-1.0731292246643561E-3</v>
      </c>
    </row>
    <row r="5490" spans="1:5" x14ac:dyDescent="0.25">
      <c r="A5490" s="1">
        <f>'Trading Days'!A5490</f>
        <v>44494</v>
      </c>
      <c r="B5490">
        <f>'Trading Days'!B5490</f>
        <v>7967</v>
      </c>
      <c r="C5490">
        <f>'Trading Days'!C5490</f>
        <v>4566.47998046875</v>
      </c>
      <c r="D5490">
        <f>'Trading Days'!D5490</f>
        <v>4.7481965694935457E-3</v>
      </c>
      <c r="E5490">
        <f>'Trading Days'!E5490</f>
        <v>4.7369594408535089E-3</v>
      </c>
    </row>
    <row r="5491" spans="1:5" x14ac:dyDescent="0.25">
      <c r="A5491" s="1">
        <f>'Trading Days'!A5491</f>
        <v>44495</v>
      </c>
      <c r="B5491">
        <f>'Trading Days'!B5491</f>
        <v>7968</v>
      </c>
      <c r="C5491">
        <f>'Trading Days'!C5491</f>
        <v>4574.7900390625</v>
      </c>
      <c r="D5491">
        <f>'Trading Days'!D5491</f>
        <v>1.8197952535197179E-3</v>
      </c>
      <c r="E5491">
        <f>'Trading Days'!E5491</f>
        <v>1.8181414322441141E-3</v>
      </c>
    </row>
    <row r="5492" spans="1:5" x14ac:dyDescent="0.25">
      <c r="A5492" s="1">
        <f>'Trading Days'!A5492</f>
        <v>44496</v>
      </c>
      <c r="B5492">
        <f>'Trading Days'!B5492</f>
        <v>7969</v>
      </c>
      <c r="C5492">
        <f>'Trading Days'!C5492</f>
        <v>4551.68017578125</v>
      </c>
      <c r="D5492">
        <f>'Trading Days'!D5492</f>
        <v>-5.0515680684628528E-3</v>
      </c>
      <c r="E5492">
        <f>'Trading Days'!E5492</f>
        <v>-5.0643703711055286E-3</v>
      </c>
    </row>
    <row r="5493" spans="1:5" x14ac:dyDescent="0.25">
      <c r="A5493" s="1">
        <f>'Trading Days'!A5493</f>
        <v>44497</v>
      </c>
      <c r="B5493">
        <f>'Trading Days'!B5493</f>
        <v>7970</v>
      </c>
      <c r="C5493">
        <f>'Trading Days'!C5493</f>
        <v>4596.419921875</v>
      </c>
      <c r="D5493">
        <f>'Trading Days'!D5493</f>
        <v>9.8292815764611241E-3</v>
      </c>
      <c r="E5493">
        <f>'Trading Days'!E5493</f>
        <v>9.7812884241840255E-3</v>
      </c>
    </row>
    <row r="5494" spans="1:5" x14ac:dyDescent="0.25">
      <c r="A5494" s="1">
        <f>'Trading Days'!A5494</f>
        <v>44498</v>
      </c>
      <c r="B5494">
        <f>'Trading Days'!B5494</f>
        <v>7971</v>
      </c>
      <c r="C5494">
        <f>'Trading Days'!C5494</f>
        <v>4605.3798828125</v>
      </c>
      <c r="D5494">
        <f>'Trading Days'!D5494</f>
        <v>1.9493347191492649E-3</v>
      </c>
      <c r="E5494">
        <f>'Trading Days'!E5494</f>
        <v>1.9474372317175559E-3</v>
      </c>
    </row>
    <row r="5495" spans="1:5" x14ac:dyDescent="0.25">
      <c r="A5495" s="1">
        <f>'Trading Days'!A5495</f>
        <v>44501</v>
      </c>
      <c r="B5495">
        <f>'Trading Days'!B5495</f>
        <v>7974</v>
      </c>
      <c r="C5495">
        <f>'Trading Days'!C5495</f>
        <v>4613.669921875</v>
      </c>
      <c r="D5495">
        <f>'Trading Days'!D5495</f>
        <v>1.8000771431341269E-3</v>
      </c>
      <c r="E5495">
        <f>'Trading Days'!E5495</f>
        <v>1.7984589459023881E-3</v>
      </c>
    </row>
    <row r="5496" spans="1:5" x14ac:dyDescent="0.25">
      <c r="A5496" s="1">
        <f>'Trading Days'!A5496</f>
        <v>44502</v>
      </c>
      <c r="B5496">
        <f>'Trading Days'!B5496</f>
        <v>7975</v>
      </c>
      <c r="C5496">
        <f>'Trading Days'!C5496</f>
        <v>4630.64990234375</v>
      </c>
      <c r="D5496">
        <f>'Trading Days'!D5496</f>
        <v>3.6803630854131959E-3</v>
      </c>
      <c r="E5496">
        <f>'Trading Days'!E5496</f>
        <v>3.673607120388547E-3</v>
      </c>
    </row>
    <row r="5497" spans="1:5" x14ac:dyDescent="0.25">
      <c r="A5497" s="1">
        <f>'Trading Days'!A5497</f>
        <v>44503</v>
      </c>
      <c r="B5497">
        <f>'Trading Days'!B5497</f>
        <v>7976</v>
      </c>
      <c r="C5497">
        <f>'Trading Days'!C5497</f>
        <v>4660.56982421875</v>
      </c>
      <c r="D5497">
        <f>'Trading Days'!D5497</f>
        <v>6.461279195357994E-3</v>
      </c>
      <c r="E5497">
        <f>'Trading Days'!E5497</f>
        <v>6.44049461289024E-3</v>
      </c>
    </row>
    <row r="5498" spans="1:5" x14ac:dyDescent="0.25">
      <c r="A5498" s="1">
        <f>'Trading Days'!A5498</f>
        <v>44504</v>
      </c>
      <c r="B5498">
        <f>'Trading Days'!B5498</f>
        <v>7977</v>
      </c>
      <c r="C5498">
        <f>'Trading Days'!C5498</f>
        <v>4680.06005859375</v>
      </c>
      <c r="D5498">
        <f>'Trading Days'!D5498</f>
        <v>4.1819423611504369E-3</v>
      </c>
      <c r="E5498">
        <f>'Trading Days'!E5498</f>
        <v>4.1732223428170359E-3</v>
      </c>
    </row>
    <row r="5499" spans="1:5" x14ac:dyDescent="0.25">
      <c r="A5499" s="1">
        <f>'Trading Days'!A5499</f>
        <v>44505</v>
      </c>
      <c r="B5499">
        <f>'Trading Days'!B5499</f>
        <v>7978</v>
      </c>
      <c r="C5499">
        <f>'Trading Days'!C5499</f>
        <v>4697.52978515625</v>
      </c>
      <c r="D5499">
        <f>'Trading Days'!D5499</f>
        <v>3.7327996529492591E-3</v>
      </c>
      <c r="E5499">
        <f>'Trading Days'!E5499</f>
        <v>3.7258500452844452E-3</v>
      </c>
    </row>
    <row r="5500" spans="1:5" x14ac:dyDescent="0.25">
      <c r="A5500" s="1">
        <f>'Trading Days'!A5500</f>
        <v>44508</v>
      </c>
      <c r="B5500">
        <f>'Trading Days'!B5500</f>
        <v>7981</v>
      </c>
      <c r="C5500">
        <f>'Trading Days'!C5500</f>
        <v>4701.7001953125</v>
      </c>
      <c r="D5500">
        <f>'Trading Days'!D5500</f>
        <v>8.8778791130361689E-4</v>
      </c>
      <c r="E5500">
        <f>'Trading Days'!E5500</f>
        <v>8.8739406070251941E-4</v>
      </c>
    </row>
    <row r="5501" spans="1:5" x14ac:dyDescent="0.25">
      <c r="A5501" s="1">
        <f>'Trading Days'!A5501</f>
        <v>44509</v>
      </c>
      <c r="B5501">
        <f>'Trading Days'!B5501</f>
        <v>7982</v>
      </c>
      <c r="C5501">
        <f>'Trading Days'!C5501</f>
        <v>4685.25</v>
      </c>
      <c r="D5501">
        <f>'Trading Days'!D5501</f>
        <v>-3.4987758957707449E-3</v>
      </c>
      <c r="E5501">
        <f>'Trading Days'!E5501</f>
        <v>-3.504910926400128E-3</v>
      </c>
    </row>
    <row r="5502" spans="1:5" x14ac:dyDescent="0.25">
      <c r="A5502" s="1">
        <f>'Trading Days'!A5502</f>
        <v>44510</v>
      </c>
      <c r="B5502">
        <f>'Trading Days'!B5502</f>
        <v>7983</v>
      </c>
      <c r="C5502">
        <f>'Trading Days'!C5502</f>
        <v>4646.7099609375</v>
      </c>
      <c r="D5502">
        <f>'Trading Days'!D5502</f>
        <v>-8.2258233952297033E-3</v>
      </c>
      <c r="E5502">
        <f>'Trading Days'!E5502</f>
        <v>-8.2598421638610583E-3</v>
      </c>
    </row>
    <row r="5503" spans="1:5" x14ac:dyDescent="0.25">
      <c r="A5503" s="1">
        <f>'Trading Days'!A5503</f>
        <v>44511</v>
      </c>
      <c r="B5503">
        <f>'Trading Days'!B5503</f>
        <v>7984</v>
      </c>
      <c r="C5503">
        <f>'Trading Days'!C5503</f>
        <v>4649.27001953125</v>
      </c>
      <c r="D5503">
        <f>'Trading Days'!D5503</f>
        <v>5.509400447352153E-4</v>
      </c>
      <c r="E5503">
        <f>'Trading Days'!E5503</f>
        <v>5.5078833298892883E-4</v>
      </c>
    </row>
    <row r="5504" spans="1:5" x14ac:dyDescent="0.25">
      <c r="A5504" s="1">
        <f>'Trading Days'!A5504</f>
        <v>44512</v>
      </c>
      <c r="B5504">
        <f>'Trading Days'!B5504</f>
        <v>7985</v>
      </c>
      <c r="C5504">
        <f>'Trading Days'!C5504</f>
        <v>4682.85009765625</v>
      </c>
      <c r="D5504">
        <f>'Trading Days'!D5504</f>
        <v>7.2226560264154749E-3</v>
      </c>
      <c r="E5504">
        <f>'Trading Days'!E5504</f>
        <v>7.1966975641304066E-3</v>
      </c>
    </row>
    <row r="5505" spans="1:5" x14ac:dyDescent="0.25">
      <c r="A5505" s="1">
        <f>'Trading Days'!A5505</f>
        <v>44515</v>
      </c>
      <c r="B5505">
        <f>'Trading Days'!B5505</f>
        <v>7988</v>
      </c>
      <c r="C5505">
        <f>'Trading Days'!C5505</f>
        <v>4682.7998046875</v>
      </c>
      <c r="D5505">
        <f>'Trading Days'!D5505</f>
        <v>-1.073982034471843E-5</v>
      </c>
      <c r="E5505">
        <f>'Trading Days'!E5505</f>
        <v>-1.0739878017001879E-5</v>
      </c>
    </row>
    <row r="5506" spans="1:5" x14ac:dyDescent="0.25">
      <c r="A5506" s="1">
        <f>'Trading Days'!A5506</f>
        <v>44516</v>
      </c>
      <c r="B5506">
        <f>'Trading Days'!B5506</f>
        <v>7989</v>
      </c>
      <c r="C5506">
        <f>'Trading Days'!C5506</f>
        <v>4700.89990234375</v>
      </c>
      <c r="D5506">
        <f>'Trading Days'!D5506</f>
        <v>3.865229864862485E-3</v>
      </c>
      <c r="E5506">
        <f>'Trading Days'!E5506</f>
        <v>3.8577790571266372E-3</v>
      </c>
    </row>
    <row r="5507" spans="1:5" x14ac:dyDescent="0.25">
      <c r="A5507" s="1">
        <f>'Trading Days'!A5507</f>
        <v>44517</v>
      </c>
      <c r="B5507">
        <f>'Trading Days'!B5507</f>
        <v>7990</v>
      </c>
      <c r="C5507">
        <f>'Trading Days'!C5507</f>
        <v>4688.669921875</v>
      </c>
      <c r="D5507">
        <f>'Trading Days'!D5507</f>
        <v>-2.601625374463401E-3</v>
      </c>
      <c r="E5507">
        <f>'Trading Days'!E5507</f>
        <v>-2.6050154828958791E-3</v>
      </c>
    </row>
    <row r="5508" spans="1:5" x14ac:dyDescent="0.25">
      <c r="A5508" s="1">
        <f>'Trading Days'!A5508</f>
        <v>44518</v>
      </c>
      <c r="B5508">
        <f>'Trading Days'!B5508</f>
        <v>7991</v>
      </c>
      <c r="C5508">
        <f>'Trading Days'!C5508</f>
        <v>4704.5400390625</v>
      </c>
      <c r="D5508">
        <f>'Trading Days'!D5508</f>
        <v>3.384780215271332E-3</v>
      </c>
      <c r="E5508">
        <f>'Trading Days'!E5508</f>
        <v>3.379064740171914E-3</v>
      </c>
    </row>
    <row r="5509" spans="1:5" x14ac:dyDescent="0.25">
      <c r="A5509" s="1">
        <f>'Trading Days'!A5509</f>
        <v>44519</v>
      </c>
      <c r="B5509">
        <f>'Trading Days'!B5509</f>
        <v>7992</v>
      </c>
      <c r="C5509">
        <f>'Trading Days'!C5509</f>
        <v>4697.9599609375</v>
      </c>
      <c r="D5509">
        <f>'Trading Days'!D5509</f>
        <v>-1.398665559303236E-3</v>
      </c>
      <c r="E5509">
        <f>'Trading Days'!E5509</f>
        <v>-1.399644604988097E-3</v>
      </c>
    </row>
    <row r="5510" spans="1:5" x14ac:dyDescent="0.25">
      <c r="A5510" s="1">
        <f>'Trading Days'!A5510</f>
        <v>44522</v>
      </c>
      <c r="B5510">
        <f>'Trading Days'!B5510</f>
        <v>7995</v>
      </c>
      <c r="C5510">
        <f>'Trading Days'!C5510</f>
        <v>4682.93994140625</v>
      </c>
      <c r="D5510">
        <f>'Trading Days'!D5510</f>
        <v>-3.1971365563219219E-3</v>
      </c>
      <c r="E5510">
        <f>'Trading Days'!E5510</f>
        <v>-3.202258316960725E-3</v>
      </c>
    </row>
    <row r="5511" spans="1:5" x14ac:dyDescent="0.25">
      <c r="A5511" s="1">
        <f>'Trading Days'!A5511</f>
        <v>44523</v>
      </c>
      <c r="B5511">
        <f>'Trading Days'!B5511</f>
        <v>7996</v>
      </c>
      <c r="C5511">
        <f>'Trading Days'!C5511</f>
        <v>4690.7001953125</v>
      </c>
      <c r="D5511">
        <f>'Trading Days'!D5511</f>
        <v>1.657132912945114E-3</v>
      </c>
      <c r="E5511">
        <f>'Trading Days'!E5511</f>
        <v>1.655761383195201E-3</v>
      </c>
    </row>
    <row r="5512" spans="1:5" x14ac:dyDescent="0.25">
      <c r="A5512" s="1">
        <f>'Trading Days'!A5512</f>
        <v>44524</v>
      </c>
      <c r="B5512">
        <f>'Trading Days'!B5512</f>
        <v>7997</v>
      </c>
      <c r="C5512">
        <f>'Trading Days'!C5512</f>
        <v>4701.4599609375</v>
      </c>
      <c r="D5512">
        <f>'Trading Days'!D5512</f>
        <v>2.2938506357221829E-3</v>
      </c>
      <c r="E5512">
        <f>'Trading Days'!E5512</f>
        <v>2.2912237766672802E-3</v>
      </c>
    </row>
    <row r="5513" spans="1:5" x14ac:dyDescent="0.25">
      <c r="A5513" s="1">
        <f>'Trading Days'!A5513</f>
        <v>44526</v>
      </c>
      <c r="B5513">
        <f>'Trading Days'!B5513</f>
        <v>7999</v>
      </c>
      <c r="C5513">
        <f>'Trading Days'!C5513</f>
        <v>4594.6201171875</v>
      </c>
      <c r="D5513">
        <f>'Trading Days'!D5513</f>
        <v>-2.2724822637582461E-2</v>
      </c>
      <c r="E5513">
        <f>'Trading Days'!E5513</f>
        <v>-2.2987011159321159E-2</v>
      </c>
    </row>
    <row r="5514" spans="1:5" x14ac:dyDescent="0.25">
      <c r="A5514" s="1">
        <f>'Trading Days'!A5514</f>
        <v>44529</v>
      </c>
      <c r="B5514">
        <f>'Trading Days'!B5514</f>
        <v>8002</v>
      </c>
      <c r="C5514">
        <f>'Trading Days'!C5514</f>
        <v>4655.27001953125</v>
      </c>
      <c r="D5514">
        <f>'Trading Days'!D5514</f>
        <v>1.3200199537035001E-2</v>
      </c>
      <c r="E5514">
        <f>'Trading Days'!E5514</f>
        <v>1.311383608282423E-2</v>
      </c>
    </row>
    <row r="5515" spans="1:5" x14ac:dyDescent="0.25">
      <c r="A5515" s="1">
        <f>'Trading Days'!A5515</f>
        <v>44530</v>
      </c>
      <c r="B5515">
        <f>'Trading Days'!B5515</f>
        <v>8003</v>
      </c>
      <c r="C5515">
        <f>'Trading Days'!C5515</f>
        <v>4567</v>
      </c>
      <c r="D5515">
        <f>'Trading Days'!D5515</f>
        <v>-1.896131033450521E-2</v>
      </c>
      <c r="E5515">
        <f>'Trading Days'!E5515</f>
        <v>-1.9143381187850559E-2</v>
      </c>
    </row>
    <row r="5516" spans="1:5" x14ac:dyDescent="0.25">
      <c r="A5516" s="1">
        <f>'Trading Days'!A5516</f>
        <v>44531</v>
      </c>
      <c r="B5516">
        <f>'Trading Days'!B5516</f>
        <v>8004</v>
      </c>
      <c r="C5516">
        <f>'Trading Days'!C5516</f>
        <v>4513.0400390625</v>
      </c>
      <c r="D5516">
        <f>'Trading Days'!D5516</f>
        <v>-1.181518741788923E-2</v>
      </c>
      <c r="E5516">
        <f>'Trading Days'!E5516</f>
        <v>-1.188554145795593E-2</v>
      </c>
    </row>
    <row r="5517" spans="1:5" x14ac:dyDescent="0.25">
      <c r="A5517" s="1">
        <f>'Trading Days'!A5517</f>
        <v>44532</v>
      </c>
      <c r="B5517">
        <f>'Trading Days'!B5517</f>
        <v>8005</v>
      </c>
      <c r="C5517">
        <f>'Trading Days'!C5517</f>
        <v>4577.10009765625</v>
      </c>
      <c r="D5517">
        <f>'Trading Days'!D5517</f>
        <v>1.419443613158311E-2</v>
      </c>
      <c r="E5517">
        <f>'Trading Days'!E5517</f>
        <v>1.409463839605777E-2</v>
      </c>
    </row>
    <row r="5518" spans="1:5" x14ac:dyDescent="0.25">
      <c r="A5518" s="1">
        <f>'Trading Days'!A5518</f>
        <v>44533</v>
      </c>
      <c r="B5518">
        <f>'Trading Days'!B5518</f>
        <v>8006</v>
      </c>
      <c r="C5518">
        <f>'Trading Days'!C5518</f>
        <v>4538.43017578125</v>
      </c>
      <c r="D5518">
        <f>'Trading Days'!D5518</f>
        <v>-8.4485637302975647E-3</v>
      </c>
      <c r="E5518">
        <f>'Trading Days'!E5518</f>
        <v>-8.4844551417386505E-3</v>
      </c>
    </row>
    <row r="5519" spans="1:5" x14ac:dyDescent="0.25">
      <c r="A5519" s="1">
        <f>'Trading Days'!A5519</f>
        <v>44536</v>
      </c>
      <c r="B5519">
        <f>'Trading Days'!B5519</f>
        <v>8009</v>
      </c>
      <c r="C5519">
        <f>'Trading Days'!C5519</f>
        <v>4591.669921875</v>
      </c>
      <c r="D5519">
        <f>'Trading Days'!D5519</f>
        <v>1.173087257745142E-2</v>
      </c>
      <c r="E5519">
        <f>'Trading Days'!E5519</f>
        <v>1.1662599309686141E-2</v>
      </c>
    </row>
    <row r="5520" spans="1:5" x14ac:dyDescent="0.25">
      <c r="A5520" s="1">
        <f>'Trading Days'!A5520</f>
        <v>44537</v>
      </c>
      <c r="B5520">
        <f>'Trading Days'!B5520</f>
        <v>8010</v>
      </c>
      <c r="C5520">
        <f>'Trading Days'!C5520</f>
        <v>4686.75</v>
      </c>
      <c r="D5520">
        <f>'Trading Days'!D5520</f>
        <v>2.0707080374404271E-2</v>
      </c>
      <c r="E5520">
        <f>'Trading Days'!E5520</f>
        <v>2.0495603186252549E-2</v>
      </c>
    </row>
    <row r="5521" spans="1:5" x14ac:dyDescent="0.25">
      <c r="A5521" s="1">
        <f>'Trading Days'!A5521</f>
        <v>44538</v>
      </c>
      <c r="B5521">
        <f>'Trading Days'!B5521</f>
        <v>8011</v>
      </c>
      <c r="C5521">
        <f>'Trading Days'!C5521</f>
        <v>4701.2099609375</v>
      </c>
      <c r="D5521">
        <f>'Trading Days'!D5521</f>
        <v>3.0852853123166661E-3</v>
      </c>
      <c r="E5521">
        <f>'Trading Days'!E5521</f>
        <v>3.0805355865858061E-3</v>
      </c>
    </row>
    <row r="5522" spans="1:5" x14ac:dyDescent="0.25">
      <c r="A5522" s="1">
        <f>'Trading Days'!A5522</f>
        <v>44539</v>
      </c>
      <c r="B5522">
        <f>'Trading Days'!B5522</f>
        <v>8012</v>
      </c>
      <c r="C5522">
        <f>'Trading Days'!C5522</f>
        <v>4667.4501953125</v>
      </c>
      <c r="D5522">
        <f>'Trading Days'!D5522</f>
        <v>-7.1810801698947158E-3</v>
      </c>
      <c r="E5522">
        <f>'Trading Days'!E5522</f>
        <v>-7.2069882325236558E-3</v>
      </c>
    </row>
    <row r="5523" spans="1:5" x14ac:dyDescent="0.25">
      <c r="A5523" s="1">
        <f>'Trading Days'!A5523</f>
        <v>44540</v>
      </c>
      <c r="B5523">
        <f>'Trading Days'!B5523</f>
        <v>8013</v>
      </c>
      <c r="C5523">
        <f>'Trading Days'!C5523</f>
        <v>4712.02001953125</v>
      </c>
      <c r="D5523">
        <f>'Trading Days'!D5523</f>
        <v>9.5490733384817617E-3</v>
      </c>
      <c r="E5523">
        <f>'Trading Days'!E5523</f>
        <v>9.5037691182097237E-3</v>
      </c>
    </row>
    <row r="5524" spans="1:5" x14ac:dyDescent="0.25">
      <c r="A5524" s="1">
        <f>'Trading Days'!A5524</f>
        <v>44543</v>
      </c>
      <c r="B5524">
        <f>'Trading Days'!B5524</f>
        <v>8016</v>
      </c>
      <c r="C5524">
        <f>'Trading Days'!C5524</f>
        <v>4668.97021484375</v>
      </c>
      <c r="D5524">
        <f>'Trading Days'!D5524</f>
        <v>-9.1361676115676582E-3</v>
      </c>
      <c r="E5524">
        <f>'Trading Days'!E5524</f>
        <v>-9.1781583427938147E-3</v>
      </c>
    </row>
    <row r="5525" spans="1:5" x14ac:dyDescent="0.25">
      <c r="A5525" s="1">
        <f>'Trading Days'!A5525</f>
        <v>44544</v>
      </c>
      <c r="B5525">
        <f>'Trading Days'!B5525</f>
        <v>8017</v>
      </c>
      <c r="C5525">
        <f>'Trading Days'!C5525</f>
        <v>4634.08984375</v>
      </c>
      <c r="D5525">
        <f>'Trading Days'!D5525</f>
        <v>-7.4706775774360254E-3</v>
      </c>
      <c r="E5525">
        <f>'Trading Days'!E5525</f>
        <v>-7.4987228546236724E-3</v>
      </c>
    </row>
    <row r="5526" spans="1:5" x14ac:dyDescent="0.25">
      <c r="A5526" s="1">
        <f>'Trading Days'!A5526</f>
        <v>44545</v>
      </c>
      <c r="B5526">
        <f>'Trading Days'!B5526</f>
        <v>8018</v>
      </c>
      <c r="C5526">
        <f>'Trading Days'!C5526</f>
        <v>4709.85009765625</v>
      </c>
      <c r="D5526">
        <f>'Trading Days'!D5526</f>
        <v>1.6348464630746799E-2</v>
      </c>
      <c r="E5526">
        <f>'Trading Days'!E5526</f>
        <v>1.6216267351890881E-2</v>
      </c>
    </row>
    <row r="5527" spans="1:5" x14ac:dyDescent="0.25">
      <c r="A5527" s="1">
        <f>'Trading Days'!A5527</f>
        <v>44546</v>
      </c>
      <c r="B5527">
        <f>'Trading Days'!B5527</f>
        <v>8019</v>
      </c>
      <c r="C5527">
        <f>'Trading Days'!C5527</f>
        <v>4668.669921875</v>
      </c>
      <c r="D5527">
        <f>'Trading Days'!D5527</f>
        <v>-8.7434153799804681E-3</v>
      </c>
      <c r="E5527">
        <f>'Trading Days'!E5527</f>
        <v>-8.7818633111124457E-3</v>
      </c>
    </row>
    <row r="5528" spans="1:5" x14ac:dyDescent="0.25">
      <c r="A5528" s="1">
        <f>'Trading Days'!A5528</f>
        <v>44547</v>
      </c>
      <c r="B5528">
        <f>'Trading Days'!B5528</f>
        <v>8020</v>
      </c>
      <c r="C5528">
        <f>'Trading Days'!C5528</f>
        <v>4620.64013671875</v>
      </c>
      <c r="D5528">
        <f>'Trading Days'!D5528</f>
        <v>-1.028768063709262E-2</v>
      </c>
      <c r="E5528">
        <f>'Trading Days'!E5528</f>
        <v>-1.034096458405368E-2</v>
      </c>
    </row>
    <row r="5529" spans="1:5" x14ac:dyDescent="0.25">
      <c r="A5529" s="1">
        <f>'Trading Days'!A5529</f>
        <v>44550</v>
      </c>
      <c r="B5529">
        <f>'Trading Days'!B5529</f>
        <v>8023</v>
      </c>
      <c r="C5529">
        <f>'Trading Days'!C5529</f>
        <v>4568.02001953125</v>
      </c>
      <c r="D5529">
        <f>'Trading Days'!D5529</f>
        <v>-1.138805785140995E-2</v>
      </c>
      <c r="E5529">
        <f>'Trading Days'!E5529</f>
        <v>-1.145339832325659E-2</v>
      </c>
    </row>
    <row r="5530" spans="1:5" x14ac:dyDescent="0.25">
      <c r="A5530" s="1">
        <f>'Trading Days'!A5530</f>
        <v>44551</v>
      </c>
      <c r="B5530">
        <f>'Trading Days'!B5530</f>
        <v>8024</v>
      </c>
      <c r="C5530">
        <f>'Trading Days'!C5530</f>
        <v>4649.22998046875</v>
      </c>
      <c r="D5530">
        <f>'Trading Days'!D5530</f>
        <v>1.7777934551572509E-2</v>
      </c>
      <c r="E5530">
        <f>'Trading Days'!E5530</f>
        <v>1.7621755385195489E-2</v>
      </c>
    </row>
    <row r="5531" spans="1:5" x14ac:dyDescent="0.25">
      <c r="A5531" s="1">
        <f>'Trading Days'!A5531</f>
        <v>44552</v>
      </c>
      <c r="B5531">
        <f>'Trading Days'!B5531</f>
        <v>8025</v>
      </c>
      <c r="C5531">
        <f>'Trading Days'!C5531</f>
        <v>4696.56005859375</v>
      </c>
      <c r="D5531">
        <f>'Trading Days'!D5531</f>
        <v>1.018019722057883E-2</v>
      </c>
      <c r="E5531">
        <f>'Trading Days'!E5531</f>
        <v>1.01287280291276E-2</v>
      </c>
    </row>
    <row r="5532" spans="1:5" x14ac:dyDescent="0.25">
      <c r="A5532" s="1">
        <f>'Trading Days'!A5532</f>
        <v>44553</v>
      </c>
      <c r="B5532">
        <f>'Trading Days'!B5532</f>
        <v>8026</v>
      </c>
      <c r="C5532">
        <f>'Trading Days'!C5532</f>
        <v>4725.7900390625</v>
      </c>
      <c r="D5532">
        <f>'Trading Days'!D5532</f>
        <v>6.2236999216618294E-3</v>
      </c>
      <c r="E5532">
        <f>'Trading Days'!E5532</f>
        <v>6.2044126852516257E-3</v>
      </c>
    </row>
    <row r="5533" spans="1:5" x14ac:dyDescent="0.25">
      <c r="A5533" s="1">
        <f>'Trading Days'!A5533</f>
        <v>44557</v>
      </c>
      <c r="B5533">
        <f>'Trading Days'!B5533</f>
        <v>8030</v>
      </c>
      <c r="C5533">
        <f>'Trading Days'!C5533</f>
        <v>4791.18994140625</v>
      </c>
      <c r="D5533">
        <f>'Trading Days'!D5533</f>
        <v>1.3838935247475259E-2</v>
      </c>
      <c r="E5533">
        <f>'Trading Days'!E5533</f>
        <v>1.3744051573605859E-2</v>
      </c>
    </row>
    <row r="5534" spans="1:5" x14ac:dyDescent="0.25">
      <c r="A5534" s="1">
        <f>'Trading Days'!A5534</f>
        <v>44558</v>
      </c>
      <c r="B5534">
        <f>'Trading Days'!B5534</f>
        <v>8031</v>
      </c>
      <c r="C5534">
        <f>'Trading Days'!C5534</f>
        <v>4786.35009765625</v>
      </c>
      <c r="D5534">
        <f>'Trading Days'!D5534</f>
        <v>-1.0101548486260989E-3</v>
      </c>
      <c r="E5534">
        <f>'Trading Days'!E5534</f>
        <v>-1.0106653988873741E-3</v>
      </c>
    </row>
    <row r="5535" spans="1:5" x14ac:dyDescent="0.25">
      <c r="A5535" s="1">
        <f>'Trading Days'!A5535</f>
        <v>44559</v>
      </c>
      <c r="B5535">
        <f>'Trading Days'!B5535</f>
        <v>8032</v>
      </c>
      <c r="C5535">
        <f>'Trading Days'!C5535</f>
        <v>4793.06005859375</v>
      </c>
      <c r="D5535">
        <f>'Trading Days'!D5535</f>
        <v>1.401895139427012E-3</v>
      </c>
      <c r="E5535">
        <f>'Trading Days'!E5535</f>
        <v>1.400913401857679E-3</v>
      </c>
    </row>
    <row r="5536" spans="1:5" x14ac:dyDescent="0.25">
      <c r="A5536" s="1">
        <f>'Trading Days'!A5536</f>
        <v>44560</v>
      </c>
      <c r="B5536">
        <f>'Trading Days'!B5536</f>
        <v>8033</v>
      </c>
      <c r="C5536">
        <f>'Trading Days'!C5536</f>
        <v>4778.72998046875</v>
      </c>
      <c r="D5536">
        <f>'Trading Days'!D5536</f>
        <v>-2.9897555945093131E-3</v>
      </c>
      <c r="E5536">
        <f>'Trading Days'!E5536</f>
        <v>-2.9942338419043091E-3</v>
      </c>
    </row>
    <row r="5537" spans="1:5" x14ac:dyDescent="0.25">
      <c r="A5537" s="1">
        <f>'Trading Days'!A5537</f>
        <v>44561</v>
      </c>
      <c r="B5537">
        <f>'Trading Days'!B5537</f>
        <v>8034</v>
      </c>
      <c r="C5537">
        <f>'Trading Days'!C5537</f>
        <v>4766.18017578125</v>
      </c>
      <c r="D5537">
        <f>'Trading Days'!D5537</f>
        <v>-2.6261799136575452E-3</v>
      </c>
      <c r="E5537">
        <f>'Trading Days'!E5537</f>
        <v>-2.6296343734744389E-3</v>
      </c>
    </row>
    <row r="5538" spans="1:5" x14ac:dyDescent="0.25">
      <c r="A5538" s="1">
        <f>'Trading Days'!A5538</f>
        <v>44564</v>
      </c>
      <c r="B5538">
        <f>'Trading Days'!B5538</f>
        <v>8037</v>
      </c>
      <c r="C5538">
        <f>'Trading Days'!C5538</f>
        <v>4796.56005859375</v>
      </c>
      <c r="D5538">
        <f>'Trading Days'!D5538</f>
        <v>6.3740525309705642E-3</v>
      </c>
      <c r="E5538">
        <f>'Trading Days'!E5538</f>
        <v>6.3538241703883971E-3</v>
      </c>
    </row>
    <row r="5539" spans="1:5" x14ac:dyDescent="0.25">
      <c r="A5539" s="1">
        <f>'Trading Days'!A5539</f>
        <v>44565</v>
      </c>
      <c r="B5539">
        <f>'Trading Days'!B5539</f>
        <v>8038</v>
      </c>
      <c r="C5539">
        <f>'Trading Days'!C5539</f>
        <v>4793.5400390625</v>
      </c>
      <c r="D5539">
        <f>'Trading Days'!D5539</f>
        <v>-6.2962195706051105E-4</v>
      </c>
      <c r="E5539">
        <f>'Trading Days'!E5539</f>
        <v>-6.2982025220326989E-4</v>
      </c>
    </row>
    <row r="5540" spans="1:5" x14ac:dyDescent="0.25">
      <c r="A5540" s="1">
        <f>'Trading Days'!A5540</f>
        <v>44566</v>
      </c>
      <c r="B5540">
        <f>'Trading Days'!B5540</f>
        <v>8039</v>
      </c>
      <c r="C5540">
        <f>'Trading Days'!C5540</f>
        <v>4700.580078125</v>
      </c>
      <c r="D5540">
        <f>'Trading Days'!D5540</f>
        <v>-1.9392757790687169E-2</v>
      </c>
      <c r="E5540">
        <f>'Trading Days'!E5540</f>
        <v>-1.958326430450107E-2</v>
      </c>
    </row>
    <row r="5541" spans="1:5" x14ac:dyDescent="0.25">
      <c r="A5541" s="1">
        <f>'Trading Days'!A5541</f>
        <v>44567</v>
      </c>
      <c r="B5541">
        <f>'Trading Days'!B5541</f>
        <v>8040</v>
      </c>
      <c r="C5541">
        <f>'Trading Days'!C5541</f>
        <v>4696.0498046875</v>
      </c>
      <c r="D5541">
        <f>'Trading Days'!D5541</f>
        <v>-9.6376901620764954E-4</v>
      </c>
      <c r="E5541">
        <f>'Trading Days'!E5541</f>
        <v>-9.6423374018098822E-4</v>
      </c>
    </row>
    <row r="5542" spans="1:5" x14ac:dyDescent="0.25">
      <c r="A5542" s="1">
        <f>'Trading Days'!A5542</f>
        <v>44568</v>
      </c>
      <c r="B5542">
        <f>'Trading Days'!B5542</f>
        <v>8041</v>
      </c>
      <c r="C5542">
        <f>'Trading Days'!C5542</f>
        <v>4677.02978515625</v>
      </c>
      <c r="D5542">
        <f>'Trading Days'!D5542</f>
        <v>-4.050216740091761E-3</v>
      </c>
      <c r="E5542">
        <f>'Trading Days'!E5542</f>
        <v>-4.058441082336512E-3</v>
      </c>
    </row>
    <row r="5543" spans="1:5" x14ac:dyDescent="0.25">
      <c r="A5543" s="1">
        <f>'Trading Days'!A5543</f>
        <v>44571</v>
      </c>
      <c r="B5543">
        <f>'Trading Days'!B5543</f>
        <v>8044</v>
      </c>
      <c r="C5543">
        <f>'Trading Days'!C5543</f>
        <v>4670.2900390625</v>
      </c>
      <c r="D5543">
        <f>'Trading Days'!D5543</f>
        <v>-1.441031253454961E-3</v>
      </c>
      <c r="E5543">
        <f>'Trading Days'!E5543</f>
        <v>-1.4420705375388981E-3</v>
      </c>
    </row>
    <row r="5544" spans="1:5" x14ac:dyDescent="0.25">
      <c r="A5544" s="1">
        <f>'Trading Days'!A5544</f>
        <v>44572</v>
      </c>
      <c r="B5544">
        <f>'Trading Days'!B5544</f>
        <v>8045</v>
      </c>
      <c r="C5544">
        <f>'Trading Days'!C5544</f>
        <v>4713.06982421875</v>
      </c>
      <c r="D5544">
        <f>'Trading Days'!D5544</f>
        <v>9.159984668711818E-3</v>
      </c>
      <c r="E5544">
        <f>'Trading Days'!E5544</f>
        <v>9.1182864523993729E-3</v>
      </c>
    </row>
    <row r="5545" spans="1:5" x14ac:dyDescent="0.25">
      <c r="A5545" s="1">
        <f>'Trading Days'!A5545</f>
        <v>44573</v>
      </c>
      <c r="B5545">
        <f>'Trading Days'!B5545</f>
        <v>8046</v>
      </c>
      <c r="C5545">
        <f>'Trading Days'!C5545</f>
        <v>4726.35009765625</v>
      </c>
      <c r="D5545">
        <f>'Trading Days'!D5545</f>
        <v>2.8177544430294521E-3</v>
      </c>
      <c r="E5545">
        <f>'Trading Days'!E5545</f>
        <v>2.8137920146670691E-3</v>
      </c>
    </row>
    <row r="5546" spans="1:5" x14ac:dyDescent="0.25">
      <c r="A5546" s="1">
        <f>'Trading Days'!A5546</f>
        <v>44574</v>
      </c>
      <c r="B5546">
        <f>'Trading Days'!B5546</f>
        <v>8047</v>
      </c>
      <c r="C5546">
        <f>'Trading Days'!C5546</f>
        <v>4659.02978515625</v>
      </c>
      <c r="D5546">
        <f>'Trading Days'!D5546</f>
        <v>-1.42436152864307E-2</v>
      </c>
      <c r="E5546">
        <f>'Trading Days'!E5546</f>
        <v>-1.434602923440053E-2</v>
      </c>
    </row>
    <row r="5547" spans="1:5" x14ac:dyDescent="0.25">
      <c r="A5547" s="1">
        <f>'Trading Days'!A5547</f>
        <v>44575</v>
      </c>
      <c r="B5547">
        <f>'Trading Days'!B5547</f>
        <v>8048</v>
      </c>
      <c r="C5547">
        <f>'Trading Days'!C5547</f>
        <v>4662.85009765625</v>
      </c>
      <c r="D5547">
        <f>'Trading Days'!D5547</f>
        <v>8.1998026974883231E-4</v>
      </c>
      <c r="E5547">
        <f>'Trading Days'!E5547</f>
        <v>8.1964426959056516E-4</v>
      </c>
    </row>
    <row r="5548" spans="1:5" x14ac:dyDescent="0.25">
      <c r="A5548" s="1">
        <f>'Trading Days'!A5548</f>
        <v>44579</v>
      </c>
      <c r="B5548">
        <f>'Trading Days'!B5548</f>
        <v>8052</v>
      </c>
      <c r="C5548">
        <f>'Trading Days'!C5548</f>
        <v>4577.10986328125</v>
      </c>
      <c r="D5548">
        <f>'Trading Days'!D5548</f>
        <v>-1.8387945694007372E-2</v>
      </c>
      <c r="E5548">
        <f>'Trading Days'!E5548</f>
        <v>-1.8559105398008501E-2</v>
      </c>
    </row>
    <row r="5549" spans="1:5" x14ac:dyDescent="0.25">
      <c r="A5549" s="1">
        <f>'Trading Days'!A5549</f>
        <v>44580</v>
      </c>
      <c r="B5549">
        <f>'Trading Days'!B5549</f>
        <v>8053</v>
      </c>
      <c r="C5549">
        <f>'Trading Days'!C5549</f>
        <v>4532.759765625</v>
      </c>
      <c r="D5549">
        <f>'Trading Days'!D5549</f>
        <v>-9.6895418683388135E-3</v>
      </c>
      <c r="E5549">
        <f>'Trading Days'!E5549</f>
        <v>-9.7367909414601949E-3</v>
      </c>
    </row>
    <row r="5550" spans="1:5" x14ac:dyDescent="0.25">
      <c r="A5550" s="1">
        <f>'Trading Days'!A5550</f>
        <v>44581</v>
      </c>
      <c r="B5550">
        <f>'Trading Days'!B5550</f>
        <v>8054</v>
      </c>
      <c r="C5550">
        <f>'Trading Days'!C5550</f>
        <v>4482.72998046875</v>
      </c>
      <c r="D5550">
        <f>'Trading Days'!D5550</f>
        <v>-1.103737849414832E-2</v>
      </c>
      <c r="E5550">
        <f>'Trading Days'!E5550</f>
        <v>-1.1098742304330731E-2</v>
      </c>
    </row>
    <row r="5551" spans="1:5" x14ac:dyDescent="0.25">
      <c r="A5551" s="1">
        <f>'Trading Days'!A5551</f>
        <v>44582</v>
      </c>
      <c r="B5551">
        <f>'Trading Days'!B5551</f>
        <v>8055</v>
      </c>
      <c r="C5551">
        <f>'Trading Days'!C5551</f>
        <v>4397.93994140625</v>
      </c>
      <c r="D5551">
        <f>'Trading Days'!D5551</f>
        <v>-1.8914821867908601E-2</v>
      </c>
      <c r="E5551">
        <f>'Trading Days'!E5551</f>
        <v>-1.9095995324635431E-2</v>
      </c>
    </row>
    <row r="5552" spans="1:5" x14ac:dyDescent="0.25">
      <c r="A5552" s="1">
        <f>'Trading Days'!A5552</f>
        <v>44585</v>
      </c>
      <c r="B5552">
        <f>'Trading Days'!B5552</f>
        <v>8058</v>
      </c>
      <c r="C5552">
        <f>'Trading Days'!C5552</f>
        <v>4410.1298828125</v>
      </c>
      <c r="D5552">
        <f>'Trading Days'!D5552</f>
        <v>2.7717389433818962E-3</v>
      </c>
      <c r="E5552">
        <f>'Trading Days'!E5552</f>
        <v>2.767904758269516E-3</v>
      </c>
    </row>
    <row r="5553" spans="1:5" x14ac:dyDescent="0.25">
      <c r="A5553" s="1">
        <f>'Trading Days'!A5553</f>
        <v>44586</v>
      </c>
      <c r="B5553">
        <f>'Trading Days'!B5553</f>
        <v>8059</v>
      </c>
      <c r="C5553">
        <f>'Trading Days'!C5553</f>
        <v>4356.4501953125</v>
      </c>
      <c r="D5553">
        <f>'Trading Days'!D5553</f>
        <v>-1.217190625364672E-2</v>
      </c>
      <c r="E5553">
        <f>'Trading Days'!E5553</f>
        <v>-1.224659055686627E-2</v>
      </c>
    </row>
    <row r="5554" spans="1:5" x14ac:dyDescent="0.25">
      <c r="A5554" s="1">
        <f>'Trading Days'!A5554</f>
        <v>44587</v>
      </c>
      <c r="B5554">
        <f>'Trading Days'!B5554</f>
        <v>8060</v>
      </c>
      <c r="C5554">
        <f>'Trading Days'!C5554</f>
        <v>4349.93017578125</v>
      </c>
      <c r="D5554">
        <f>'Trading Days'!D5554</f>
        <v>-1.4966358477518369E-3</v>
      </c>
      <c r="E5554">
        <f>'Trading Days'!E5554</f>
        <v>-1.497756925885659E-3</v>
      </c>
    </row>
    <row r="5555" spans="1:5" x14ac:dyDescent="0.25">
      <c r="A5555" s="1">
        <f>'Trading Days'!A5555</f>
        <v>44588</v>
      </c>
      <c r="B5555">
        <f>'Trading Days'!B5555</f>
        <v>8061</v>
      </c>
      <c r="C5555">
        <f>'Trading Days'!C5555</f>
        <v>4326.509765625</v>
      </c>
      <c r="D5555">
        <f>'Trading Days'!D5555</f>
        <v>-5.3840887577105701E-3</v>
      </c>
      <c r="E5555">
        <f>'Trading Days'!E5555</f>
        <v>-5.3986351999709232E-3</v>
      </c>
    </row>
    <row r="5556" spans="1:5" x14ac:dyDescent="0.25">
      <c r="A5556" s="1">
        <f>'Trading Days'!A5556</f>
        <v>44589</v>
      </c>
      <c r="B5556">
        <f>'Trading Days'!B5556</f>
        <v>8062</v>
      </c>
      <c r="C5556">
        <f>'Trading Days'!C5556</f>
        <v>4431.85009765625</v>
      </c>
      <c r="D5556">
        <f>'Trading Days'!D5556</f>
        <v>2.434764688807611E-2</v>
      </c>
      <c r="E5556">
        <f>'Trading Days'!E5556</f>
        <v>2.405596791473669E-2</v>
      </c>
    </row>
    <row r="5557" spans="1:5" x14ac:dyDescent="0.25">
      <c r="A5557" s="1">
        <f>'Trading Days'!A5557</f>
        <v>44592</v>
      </c>
      <c r="B5557">
        <f>'Trading Days'!B5557</f>
        <v>8065</v>
      </c>
      <c r="C5557">
        <f>'Trading Days'!C5557</f>
        <v>4515.5498046875</v>
      </c>
      <c r="D5557">
        <f>'Trading Days'!D5557</f>
        <v>1.8885951732779519E-2</v>
      </c>
      <c r="E5557">
        <f>'Trading Days'!E5557</f>
        <v>1.8709826222984449E-2</v>
      </c>
    </row>
    <row r="5558" spans="1:5" x14ac:dyDescent="0.25">
      <c r="A5558" s="1">
        <f>'Trading Days'!A5558</f>
        <v>44593</v>
      </c>
      <c r="B5558">
        <f>'Trading Days'!B5558</f>
        <v>8066</v>
      </c>
      <c r="C5558">
        <f>'Trading Days'!C5558</f>
        <v>4546.5400390625</v>
      </c>
      <c r="D5558">
        <f>'Trading Days'!D5558</f>
        <v>6.8630035578014503E-3</v>
      </c>
      <c r="E5558">
        <f>'Trading Days'!E5558</f>
        <v>6.8395603483170668E-3</v>
      </c>
    </row>
    <row r="5559" spans="1:5" x14ac:dyDescent="0.25">
      <c r="A5559" s="1">
        <f>'Trading Days'!A5559</f>
        <v>44594</v>
      </c>
      <c r="B5559">
        <f>'Trading Days'!B5559</f>
        <v>8067</v>
      </c>
      <c r="C5559">
        <f>'Trading Days'!C5559</f>
        <v>4589.3798828125</v>
      </c>
      <c r="D5559">
        <f>'Trading Days'!D5559</f>
        <v>9.4225154473364103E-3</v>
      </c>
      <c r="E5559">
        <f>'Trading Days'!E5559</f>
        <v>9.3784004483244542E-3</v>
      </c>
    </row>
    <row r="5560" spans="1:5" x14ac:dyDescent="0.25">
      <c r="A5560" s="1">
        <f>'Trading Days'!A5560</f>
        <v>44595</v>
      </c>
      <c r="B5560">
        <f>'Trading Days'!B5560</f>
        <v>8068</v>
      </c>
      <c r="C5560">
        <f>'Trading Days'!C5560</f>
        <v>4477.43994140625</v>
      </c>
      <c r="D5560">
        <f>'Trading Days'!D5560</f>
        <v>-2.4391082077444001E-2</v>
      </c>
      <c r="E5560">
        <f>'Trading Days'!E5560</f>
        <v>-2.4693471720120659E-2</v>
      </c>
    </row>
    <row r="5561" spans="1:5" x14ac:dyDescent="0.25">
      <c r="A5561" s="1">
        <f>'Trading Days'!A5561</f>
        <v>44596</v>
      </c>
      <c r="B5561">
        <f>'Trading Days'!B5561</f>
        <v>8069</v>
      </c>
      <c r="C5561">
        <f>'Trading Days'!C5561</f>
        <v>4500.52978515625</v>
      </c>
      <c r="D5561">
        <f>'Trading Days'!D5561</f>
        <v>5.1569298644233994E-3</v>
      </c>
      <c r="E5561">
        <f>'Trading Days'!E5561</f>
        <v>5.143678439863626E-3</v>
      </c>
    </row>
    <row r="5562" spans="1:5" x14ac:dyDescent="0.25">
      <c r="A5562" s="1">
        <f>'Trading Days'!A5562</f>
        <v>44599</v>
      </c>
      <c r="B5562">
        <f>'Trading Days'!B5562</f>
        <v>8072</v>
      </c>
      <c r="C5562">
        <f>'Trading Days'!C5562</f>
        <v>4483.8701171875</v>
      </c>
      <c r="D5562">
        <f>'Trading Days'!D5562</f>
        <v>-3.701712634742949E-3</v>
      </c>
      <c r="E5562">
        <f>'Trading Days'!E5562</f>
        <v>-3.708580927828488E-3</v>
      </c>
    </row>
    <row r="5563" spans="1:5" x14ac:dyDescent="0.25">
      <c r="A5563" s="1">
        <f>'Trading Days'!A5563</f>
        <v>44600</v>
      </c>
      <c r="B5563">
        <f>'Trading Days'!B5563</f>
        <v>8073</v>
      </c>
      <c r="C5563">
        <f>'Trading Days'!C5563</f>
        <v>4521.5400390625</v>
      </c>
      <c r="D5563">
        <f>'Trading Days'!D5563</f>
        <v>8.4012071916632625E-3</v>
      </c>
      <c r="E5563">
        <f>'Trading Days'!E5563</f>
        <v>8.3661134666343298E-3</v>
      </c>
    </row>
    <row r="5564" spans="1:5" x14ac:dyDescent="0.25">
      <c r="A5564" s="1">
        <f>'Trading Days'!A5564</f>
        <v>44601</v>
      </c>
      <c r="B5564">
        <f>'Trading Days'!B5564</f>
        <v>8074</v>
      </c>
      <c r="C5564">
        <f>'Trading Days'!C5564</f>
        <v>4587.18017578125</v>
      </c>
      <c r="D5564">
        <f>'Trading Days'!D5564</f>
        <v>1.4517207887505551E-2</v>
      </c>
      <c r="E5564">
        <f>'Trading Days'!E5564</f>
        <v>1.4412842079264781E-2</v>
      </c>
    </row>
    <row r="5565" spans="1:5" x14ac:dyDescent="0.25">
      <c r="A5565" s="1">
        <f>'Trading Days'!A5565</f>
        <v>44602</v>
      </c>
      <c r="B5565">
        <f>'Trading Days'!B5565</f>
        <v>8075</v>
      </c>
      <c r="C5565">
        <f>'Trading Days'!C5565</f>
        <v>4504.080078125</v>
      </c>
      <c r="D5565">
        <f>'Trading Days'!D5565</f>
        <v>-1.8115725668459759E-2</v>
      </c>
      <c r="E5565">
        <f>'Trading Days'!E5565</f>
        <v>-1.8281824485056011E-2</v>
      </c>
    </row>
    <row r="5566" spans="1:5" x14ac:dyDescent="0.25">
      <c r="A5566" s="1">
        <f>'Trading Days'!A5566</f>
        <v>44603</v>
      </c>
      <c r="B5566">
        <f>'Trading Days'!B5566</f>
        <v>8076</v>
      </c>
      <c r="C5566">
        <f>'Trading Days'!C5566</f>
        <v>4418.64013671875</v>
      </c>
      <c r="D5566">
        <f>'Trading Days'!D5566</f>
        <v>-1.896945434456343E-2</v>
      </c>
      <c r="E5566">
        <f>'Trading Days'!E5566</f>
        <v>-1.9151682638086531E-2</v>
      </c>
    </row>
    <row r="5567" spans="1:5" x14ac:dyDescent="0.25">
      <c r="A5567" s="1">
        <f>'Trading Days'!A5567</f>
        <v>44606</v>
      </c>
      <c r="B5567">
        <f>'Trading Days'!B5567</f>
        <v>8079</v>
      </c>
      <c r="C5567">
        <f>'Trading Days'!C5567</f>
        <v>4401.669921875</v>
      </c>
      <c r="D5567">
        <f>'Trading Days'!D5567</f>
        <v>-3.8405967262932221E-3</v>
      </c>
      <c r="E5567">
        <f>'Trading Days'!E5567</f>
        <v>-3.847990755628315E-3</v>
      </c>
    </row>
    <row r="5568" spans="1:5" x14ac:dyDescent="0.25">
      <c r="A5568" s="1">
        <f>'Trading Days'!A5568</f>
        <v>44607</v>
      </c>
      <c r="B5568">
        <f>'Trading Days'!B5568</f>
        <v>8080</v>
      </c>
      <c r="C5568">
        <f>'Trading Days'!C5568</f>
        <v>4471.06982421875</v>
      </c>
      <c r="D5568">
        <f>'Trading Days'!D5568</f>
        <v>1.5766721170720421E-2</v>
      </c>
      <c r="E5568">
        <f>'Trading Days'!E5568</f>
        <v>1.5643717646064169E-2</v>
      </c>
    </row>
    <row r="5569" spans="1:5" x14ac:dyDescent="0.25">
      <c r="A5569" s="1">
        <f>'Trading Days'!A5569</f>
        <v>44608</v>
      </c>
      <c r="B5569">
        <f>'Trading Days'!B5569</f>
        <v>8081</v>
      </c>
      <c r="C5569">
        <f>'Trading Days'!C5569</f>
        <v>4475.009765625</v>
      </c>
      <c r="D5569">
        <f>'Trading Days'!D5569</f>
        <v>8.8120775589506373E-4</v>
      </c>
      <c r="E5569">
        <f>'Trading Days'!E5569</f>
        <v>8.8081972028380029E-4</v>
      </c>
    </row>
    <row r="5570" spans="1:5" x14ac:dyDescent="0.25">
      <c r="A5570" s="1">
        <f>'Trading Days'!A5570</f>
        <v>44609</v>
      </c>
      <c r="B5570">
        <f>'Trading Days'!B5570</f>
        <v>8082</v>
      </c>
      <c r="C5570">
        <f>'Trading Days'!C5570</f>
        <v>4380.259765625</v>
      </c>
      <c r="D5570">
        <f>'Trading Days'!D5570</f>
        <v>-2.1173138152195011E-2</v>
      </c>
      <c r="E5570">
        <f>'Trading Days'!E5570</f>
        <v>-2.140050413693665E-2</v>
      </c>
    </row>
    <row r="5571" spans="1:5" x14ac:dyDescent="0.25">
      <c r="A5571" s="1">
        <f>'Trading Days'!A5571</f>
        <v>44610</v>
      </c>
      <c r="B5571">
        <f>'Trading Days'!B5571</f>
        <v>8083</v>
      </c>
      <c r="C5571">
        <f>'Trading Days'!C5571</f>
        <v>4348.8701171875</v>
      </c>
      <c r="D5571">
        <f>'Trading Days'!D5571</f>
        <v>-7.1661613961428996E-3</v>
      </c>
      <c r="E5571">
        <f>'Trading Days'!E5571</f>
        <v>-7.1919616638663423E-3</v>
      </c>
    </row>
    <row r="5572" spans="1:5" x14ac:dyDescent="0.25">
      <c r="A5572" s="1">
        <f>'Trading Days'!A5572</f>
        <v>44614</v>
      </c>
      <c r="B5572">
        <f>'Trading Days'!B5572</f>
        <v>8087</v>
      </c>
      <c r="C5572">
        <f>'Trading Days'!C5572</f>
        <v>4304.759765625</v>
      </c>
      <c r="D5572">
        <f>'Trading Days'!D5572</f>
        <v>-1.014294526483284E-2</v>
      </c>
      <c r="E5572">
        <f>'Trading Days'!E5572</f>
        <v>-1.019473543501602E-2</v>
      </c>
    </row>
    <row r="5573" spans="1:5" x14ac:dyDescent="0.25">
      <c r="A5573" s="1">
        <f>'Trading Days'!A5573</f>
        <v>44615</v>
      </c>
      <c r="B5573">
        <f>'Trading Days'!B5573</f>
        <v>8088</v>
      </c>
      <c r="C5573">
        <f>'Trading Days'!C5573</f>
        <v>4225.5</v>
      </c>
      <c r="D5573">
        <f>'Trading Days'!D5573</f>
        <v>-1.8412122845487659E-2</v>
      </c>
      <c r="E5573">
        <f>'Trading Days'!E5573</f>
        <v>-1.8583735748788442E-2</v>
      </c>
    </row>
    <row r="5574" spans="1:5" x14ac:dyDescent="0.25">
      <c r="A5574" s="1">
        <f>'Trading Days'!A5574</f>
        <v>44616</v>
      </c>
      <c r="B5574">
        <f>'Trading Days'!B5574</f>
        <v>8089</v>
      </c>
      <c r="C5574">
        <f>'Trading Days'!C5574</f>
        <v>4288.7001953125</v>
      </c>
      <c r="D5574">
        <f>'Trading Days'!D5574</f>
        <v>1.495685606732922E-2</v>
      </c>
      <c r="E5574">
        <f>'Trading Days'!E5574</f>
        <v>1.4846105252724E-2</v>
      </c>
    </row>
    <row r="5575" spans="1:5" x14ac:dyDescent="0.25">
      <c r="A5575" s="1">
        <f>'Trading Days'!A5575</f>
        <v>44617</v>
      </c>
      <c r="B5575">
        <f>'Trading Days'!B5575</f>
        <v>8090</v>
      </c>
      <c r="C5575">
        <f>'Trading Days'!C5575</f>
        <v>4384.64990234375</v>
      </c>
      <c r="D5575">
        <f>'Trading Days'!D5575</f>
        <v>2.2372677655603471E-2</v>
      </c>
      <c r="E5575">
        <f>'Trading Days'!E5575</f>
        <v>2.2126080551265789E-2</v>
      </c>
    </row>
    <row r="5576" spans="1:5" x14ac:dyDescent="0.25">
      <c r="A5576" s="1">
        <f>'Trading Days'!A5576</f>
        <v>44620</v>
      </c>
      <c r="B5576">
        <f>'Trading Days'!B5576</f>
        <v>8093</v>
      </c>
      <c r="C5576">
        <f>'Trading Days'!C5576</f>
        <v>4373.93994140625</v>
      </c>
      <c r="D5576">
        <f>'Trading Days'!D5576</f>
        <v>-2.4426034406476171E-3</v>
      </c>
      <c r="E5576">
        <f>'Trading Days'!E5576</f>
        <v>-2.4455914631261138E-3</v>
      </c>
    </row>
    <row r="5577" spans="1:5" x14ac:dyDescent="0.25">
      <c r="A5577" s="1">
        <f>'Trading Days'!A5577</f>
        <v>44621</v>
      </c>
      <c r="B5577">
        <f>'Trading Days'!B5577</f>
        <v>8094</v>
      </c>
      <c r="C5577">
        <f>'Trading Days'!C5577</f>
        <v>4306.259765625</v>
      </c>
      <c r="D5577">
        <f>'Trading Days'!D5577</f>
        <v>-1.547350368041189E-2</v>
      </c>
      <c r="E5577">
        <f>'Trading Days'!E5577</f>
        <v>-1.559446778661305E-2</v>
      </c>
    </row>
    <row r="5578" spans="1:5" x14ac:dyDescent="0.25">
      <c r="A5578" s="1">
        <f>'Trading Days'!A5578</f>
        <v>44622</v>
      </c>
      <c r="B5578">
        <f>'Trading Days'!B5578</f>
        <v>8095</v>
      </c>
      <c r="C5578">
        <f>'Trading Days'!C5578</f>
        <v>4386.5400390625</v>
      </c>
      <c r="D5578">
        <f>'Trading Days'!D5578</f>
        <v>1.8642691757321032E-2</v>
      </c>
      <c r="E5578">
        <f>'Trading Days'!E5578</f>
        <v>1.847104678065218E-2</v>
      </c>
    </row>
    <row r="5579" spans="1:5" x14ac:dyDescent="0.25">
      <c r="A5579" s="1">
        <f>'Trading Days'!A5579</f>
        <v>44623</v>
      </c>
      <c r="B5579">
        <f>'Trading Days'!B5579</f>
        <v>8096</v>
      </c>
      <c r="C5579">
        <f>'Trading Days'!C5579</f>
        <v>4363.490234375</v>
      </c>
      <c r="D5579">
        <f>'Trading Days'!D5579</f>
        <v>-5.2546664300883172E-3</v>
      </c>
      <c r="E5579">
        <f>'Trading Days'!E5579</f>
        <v>-5.2685207442456517E-3</v>
      </c>
    </row>
    <row r="5580" spans="1:5" x14ac:dyDescent="0.25">
      <c r="A5580" s="1">
        <f>'Trading Days'!A5580</f>
        <v>44624</v>
      </c>
      <c r="B5580">
        <f>'Trading Days'!B5580</f>
        <v>8097</v>
      </c>
      <c r="C5580">
        <f>'Trading Days'!C5580</f>
        <v>4328.8701171875</v>
      </c>
      <c r="D5580">
        <f>'Trading Days'!D5580</f>
        <v>-7.9340425503344747E-3</v>
      </c>
      <c r="E5580">
        <f>'Trading Days'!E5580</f>
        <v>-7.9656845430019028E-3</v>
      </c>
    </row>
    <row r="5581" spans="1:5" x14ac:dyDescent="0.25">
      <c r="A5581" s="1">
        <f>'Trading Days'!A5581</f>
        <v>44627</v>
      </c>
      <c r="B5581">
        <f>'Trading Days'!B5581</f>
        <v>8100</v>
      </c>
      <c r="C5581">
        <f>'Trading Days'!C5581</f>
        <v>4201.08984375</v>
      </c>
      <c r="D5581">
        <f>'Trading Days'!D5581</f>
        <v>-2.9518158313449169E-2</v>
      </c>
      <c r="E5581">
        <f>'Trading Days'!E5581</f>
        <v>-2.9962586814416499E-2</v>
      </c>
    </row>
    <row r="5582" spans="1:5" x14ac:dyDescent="0.25">
      <c r="A5582" s="1">
        <f>'Trading Days'!A5582</f>
        <v>44628</v>
      </c>
      <c r="B5582">
        <f>'Trading Days'!B5582</f>
        <v>8101</v>
      </c>
      <c r="C5582">
        <f>'Trading Days'!C5582</f>
        <v>4170.7001953125</v>
      </c>
      <c r="D5582">
        <f>'Trading Days'!D5582</f>
        <v>-7.2337535181997703E-3</v>
      </c>
      <c r="E5582">
        <f>'Trading Days'!E5582</f>
        <v>-7.260043975698096E-3</v>
      </c>
    </row>
    <row r="5583" spans="1:5" x14ac:dyDescent="0.25">
      <c r="A5583" s="1">
        <f>'Trading Days'!A5583</f>
        <v>44629</v>
      </c>
      <c r="B5583">
        <f>'Trading Days'!B5583</f>
        <v>8102</v>
      </c>
      <c r="C5583">
        <f>'Trading Days'!C5583</f>
        <v>4277.8798828125</v>
      </c>
      <c r="D5583">
        <f>'Trading Days'!D5583</f>
        <v>2.5698247891435821E-2</v>
      </c>
      <c r="E5583">
        <f>'Trading Days'!E5583</f>
        <v>2.5373598122141121E-2</v>
      </c>
    </row>
    <row r="5584" spans="1:5" x14ac:dyDescent="0.25">
      <c r="A5584" s="1">
        <f>'Trading Days'!A5584</f>
        <v>44630</v>
      </c>
      <c r="B5584">
        <f>'Trading Days'!B5584</f>
        <v>8103</v>
      </c>
      <c r="C5584">
        <f>'Trading Days'!C5584</f>
        <v>4259.52001953125</v>
      </c>
      <c r="D5584">
        <f>'Trading Days'!D5584</f>
        <v>-4.291813651667864E-3</v>
      </c>
      <c r="E5584">
        <f>'Trading Days'!E5584</f>
        <v>-4.3010499202472087E-3</v>
      </c>
    </row>
    <row r="5585" spans="1:5" x14ac:dyDescent="0.25">
      <c r="A5585" s="1">
        <f>'Trading Days'!A5585</f>
        <v>44631</v>
      </c>
      <c r="B5585">
        <f>'Trading Days'!B5585</f>
        <v>8104</v>
      </c>
      <c r="C5585">
        <f>'Trading Days'!C5585</f>
        <v>4204.31005859375</v>
      </c>
      <c r="D5585">
        <f>'Trading Days'!D5585</f>
        <v>-1.2961545123475139E-2</v>
      </c>
      <c r="E5585">
        <f>'Trading Days'!E5585</f>
        <v>-1.3046278933238139E-2</v>
      </c>
    </row>
    <row r="5586" spans="1:5" x14ac:dyDescent="0.25">
      <c r="A5586" s="1">
        <f>'Trading Days'!A5586</f>
        <v>44634</v>
      </c>
      <c r="B5586">
        <f>'Trading Days'!B5586</f>
        <v>8107</v>
      </c>
      <c r="C5586">
        <f>'Trading Days'!C5586</f>
        <v>4173.10986328125</v>
      </c>
      <c r="D5586">
        <f>'Trading Days'!D5586</f>
        <v>-7.4210024659636664E-3</v>
      </c>
      <c r="E5586">
        <f>'Trading Days'!E5586</f>
        <v>-7.448675095533314E-3</v>
      </c>
    </row>
    <row r="5587" spans="1:5" x14ac:dyDescent="0.25">
      <c r="A5587" s="1">
        <f>'Trading Days'!A5587</f>
        <v>44635</v>
      </c>
      <c r="B5587">
        <f>'Trading Days'!B5587</f>
        <v>8108</v>
      </c>
      <c r="C5587">
        <f>'Trading Days'!C5587</f>
        <v>4262.4501953125</v>
      </c>
      <c r="D5587">
        <f>'Trading Days'!D5587</f>
        <v>2.1408574170870939E-2</v>
      </c>
      <c r="E5587">
        <f>'Trading Days'!E5587</f>
        <v>2.1182629724144961E-2</v>
      </c>
    </row>
    <row r="5588" spans="1:5" x14ac:dyDescent="0.25">
      <c r="A5588" s="1">
        <f>'Trading Days'!A5588</f>
        <v>44636</v>
      </c>
      <c r="B5588">
        <f>'Trading Days'!B5588</f>
        <v>8109</v>
      </c>
      <c r="C5588">
        <f>'Trading Days'!C5588</f>
        <v>4357.85986328125</v>
      </c>
      <c r="D5588">
        <f>'Trading Days'!D5588</f>
        <v>2.238376135718223E-2</v>
      </c>
      <c r="E5588">
        <f>'Trading Days'!E5588</f>
        <v>2.213692164839344E-2</v>
      </c>
    </row>
    <row r="5589" spans="1:5" x14ac:dyDescent="0.25">
      <c r="A5589" s="1">
        <f>'Trading Days'!A5589</f>
        <v>44637</v>
      </c>
      <c r="B5589">
        <f>'Trading Days'!B5589</f>
        <v>8110</v>
      </c>
      <c r="C5589">
        <f>'Trading Days'!C5589</f>
        <v>4411.669921875</v>
      </c>
      <c r="D5589">
        <f>'Trading Days'!D5589</f>
        <v>1.234781757145198E-2</v>
      </c>
      <c r="E5589">
        <f>'Trading Days'!E5589</f>
        <v>1.2272205068700271E-2</v>
      </c>
    </row>
    <row r="5590" spans="1:5" x14ac:dyDescent="0.25">
      <c r="A5590" s="1">
        <f>'Trading Days'!A5590</f>
        <v>44638</v>
      </c>
      <c r="B5590">
        <f>'Trading Days'!B5590</f>
        <v>8111</v>
      </c>
      <c r="C5590">
        <f>'Trading Days'!C5590</f>
        <v>4463.1201171875</v>
      </c>
      <c r="D5590">
        <f>'Trading Days'!D5590</f>
        <v>1.1662294827948781E-2</v>
      </c>
      <c r="E5590">
        <f>'Trading Days'!E5590</f>
        <v>1.1594814411888111E-2</v>
      </c>
    </row>
    <row r="5591" spans="1:5" x14ac:dyDescent="0.25">
      <c r="A5591" s="1">
        <f>'Trading Days'!A5591</f>
        <v>44641</v>
      </c>
      <c r="B5591">
        <f>'Trading Days'!B5591</f>
        <v>8114</v>
      </c>
      <c r="C5591">
        <f>'Trading Days'!C5591</f>
        <v>4461.18017578125</v>
      </c>
      <c r="D5591">
        <f>'Trading Days'!D5591</f>
        <v>-4.346603621039336E-4</v>
      </c>
      <c r="E5591">
        <f>'Trading Days'!E5591</f>
        <v>-4.3475485430145958E-4</v>
      </c>
    </row>
    <row r="5592" spans="1:5" x14ac:dyDescent="0.25">
      <c r="A5592" s="1">
        <f>'Trading Days'!A5592</f>
        <v>44642</v>
      </c>
      <c r="B5592">
        <f>'Trading Days'!B5592</f>
        <v>8115</v>
      </c>
      <c r="C5592">
        <f>'Trading Days'!C5592</f>
        <v>4511.60986328125</v>
      </c>
      <c r="D5592">
        <f>'Trading Days'!D5592</f>
        <v>1.1304113600650201E-2</v>
      </c>
      <c r="E5592">
        <f>'Trading Days'!E5592</f>
        <v>1.124069955407421E-2</v>
      </c>
    </row>
    <row r="5593" spans="1:5" x14ac:dyDescent="0.25">
      <c r="A5593" s="1">
        <f>'Trading Days'!A5593</f>
        <v>44643</v>
      </c>
      <c r="B5593">
        <f>'Trading Days'!B5593</f>
        <v>8116</v>
      </c>
      <c r="C5593">
        <f>'Trading Days'!C5593</f>
        <v>4456.240234375</v>
      </c>
      <c r="D5593">
        <f>'Trading Days'!D5593</f>
        <v>-1.227269878915904E-2</v>
      </c>
      <c r="E5593">
        <f>'Trading Days'!E5593</f>
        <v>-1.234863025249521E-2</v>
      </c>
    </row>
    <row r="5594" spans="1:5" x14ac:dyDescent="0.25">
      <c r="A5594" s="1">
        <f>'Trading Days'!A5594</f>
        <v>44644</v>
      </c>
      <c r="B5594">
        <f>'Trading Days'!B5594</f>
        <v>8117</v>
      </c>
      <c r="C5594">
        <f>'Trading Days'!C5594</f>
        <v>4520.16015625</v>
      </c>
      <c r="D5594">
        <f>'Trading Days'!D5594</f>
        <v>1.4343912920566471E-2</v>
      </c>
      <c r="E5594">
        <f>'Trading Days'!E5594</f>
        <v>1.4242012281618021E-2</v>
      </c>
    </row>
    <row r="5595" spans="1:5" x14ac:dyDescent="0.25">
      <c r="A5595" s="1">
        <f>'Trading Days'!A5595</f>
        <v>44645</v>
      </c>
      <c r="B5595">
        <f>'Trading Days'!B5595</f>
        <v>8118</v>
      </c>
      <c r="C5595">
        <f>'Trading Days'!C5595</f>
        <v>4543.06005859375</v>
      </c>
      <c r="D5595">
        <f>'Trading Days'!D5595</f>
        <v>5.0661705674490687E-3</v>
      </c>
      <c r="E5595">
        <f>'Trading Days'!E5595</f>
        <v>5.0533807042376653E-3</v>
      </c>
    </row>
    <row r="5596" spans="1:5" x14ac:dyDescent="0.25">
      <c r="A5596" s="1">
        <f>'Trading Days'!A5596</f>
        <v>44648</v>
      </c>
      <c r="B5596">
        <f>'Trading Days'!B5596</f>
        <v>8121</v>
      </c>
      <c r="C5596">
        <f>'Trading Days'!C5596</f>
        <v>4575.52001953125</v>
      </c>
      <c r="D5596">
        <f>'Trading Days'!D5596</f>
        <v>7.1449552765867619E-3</v>
      </c>
      <c r="E5596">
        <f>'Trading Days'!E5596</f>
        <v>7.1195510200425683E-3</v>
      </c>
    </row>
    <row r="5597" spans="1:5" x14ac:dyDescent="0.25">
      <c r="A5597" s="1">
        <f>'Trading Days'!A5597</f>
        <v>44649</v>
      </c>
      <c r="B5597">
        <f>'Trading Days'!B5597</f>
        <v>8122</v>
      </c>
      <c r="C5597">
        <f>'Trading Days'!C5597</f>
        <v>4631.60009765625</v>
      </c>
      <c r="D5597">
        <f>'Trading Days'!D5597</f>
        <v>1.225654742753046E-2</v>
      </c>
      <c r="E5597">
        <f>'Trading Days'!E5597</f>
        <v>1.2182044101391089E-2</v>
      </c>
    </row>
    <row r="5598" spans="1:5" x14ac:dyDescent="0.25">
      <c r="A5598" s="1">
        <f>'Trading Days'!A5598</f>
        <v>44650</v>
      </c>
      <c r="B5598">
        <f>'Trading Days'!B5598</f>
        <v>8123</v>
      </c>
      <c r="C5598">
        <f>'Trading Days'!C5598</f>
        <v>4602.4501953125</v>
      </c>
      <c r="D5598">
        <f>'Trading Days'!D5598</f>
        <v>-6.2937001746978796E-3</v>
      </c>
      <c r="E5598">
        <f>'Trading Days'!E5598</f>
        <v>-6.3135889990887772E-3</v>
      </c>
    </row>
    <row r="5599" spans="1:5" x14ac:dyDescent="0.25">
      <c r="A5599" s="1">
        <f>'Trading Days'!A5599</f>
        <v>44651</v>
      </c>
      <c r="B5599">
        <f>'Trading Days'!B5599</f>
        <v>8124</v>
      </c>
      <c r="C5599">
        <f>'Trading Days'!C5599</f>
        <v>4530.41015625</v>
      </c>
      <c r="D5599">
        <f>'Trading Days'!D5599</f>
        <v>-1.565254071317734E-2</v>
      </c>
      <c r="E5599">
        <f>'Trading Days'!E5599</f>
        <v>-1.5776335226881759E-2</v>
      </c>
    </row>
    <row r="5600" spans="1:5" x14ac:dyDescent="0.25">
      <c r="A5600" s="1">
        <f>'Trading Days'!A5600</f>
        <v>44652</v>
      </c>
      <c r="B5600">
        <f>'Trading Days'!B5600</f>
        <v>8125</v>
      </c>
      <c r="C5600">
        <f>'Trading Days'!C5600</f>
        <v>4545.85986328125</v>
      </c>
      <c r="D5600">
        <f>'Trading Days'!D5600</f>
        <v>3.4102225843584129E-3</v>
      </c>
      <c r="E5600">
        <f>'Trading Days'!E5600</f>
        <v>3.4044209614630281E-3</v>
      </c>
    </row>
    <row r="5601" spans="1:5" x14ac:dyDescent="0.25">
      <c r="A5601" s="1">
        <f>'Trading Days'!A5601</f>
        <v>44655</v>
      </c>
      <c r="B5601">
        <f>'Trading Days'!B5601</f>
        <v>8128</v>
      </c>
      <c r="C5601">
        <f>'Trading Days'!C5601</f>
        <v>4582.64013671875</v>
      </c>
      <c r="D5601">
        <f>'Trading Days'!D5601</f>
        <v>8.0909386878793566E-3</v>
      </c>
      <c r="E5601">
        <f>'Trading Days'!E5601</f>
        <v>8.0583825321336473E-3</v>
      </c>
    </row>
    <row r="5602" spans="1:5" x14ac:dyDescent="0.25">
      <c r="A5602" s="1">
        <f>'Trading Days'!A5602</f>
        <v>44656</v>
      </c>
      <c r="B5602">
        <f>'Trading Days'!B5602</f>
        <v>8129</v>
      </c>
      <c r="C5602">
        <f>'Trading Days'!C5602</f>
        <v>4525.1201171875</v>
      </c>
      <c r="D5602">
        <f>'Trading Days'!D5602</f>
        <v>-1.2551720801807329E-2</v>
      </c>
      <c r="E5602">
        <f>'Trading Days'!E5602</f>
        <v>-1.2631159074005371E-2</v>
      </c>
    </row>
    <row r="5603" spans="1:5" x14ac:dyDescent="0.25">
      <c r="A5603" s="1">
        <f>'Trading Days'!A5603</f>
        <v>44657</v>
      </c>
      <c r="B5603">
        <f>'Trading Days'!B5603</f>
        <v>8130</v>
      </c>
      <c r="C5603">
        <f>'Trading Days'!C5603</f>
        <v>4481.14990234375</v>
      </c>
      <c r="D5603">
        <f>'Trading Days'!D5603</f>
        <v>-9.7169166132718976E-3</v>
      </c>
      <c r="E5603">
        <f>'Trading Days'!E5603</f>
        <v>-9.7644339124797214E-3</v>
      </c>
    </row>
    <row r="5604" spans="1:5" x14ac:dyDescent="0.25">
      <c r="A5604" s="1">
        <f>'Trading Days'!A5604</f>
        <v>44658</v>
      </c>
      <c r="B5604">
        <f>'Trading Days'!B5604</f>
        <v>8131</v>
      </c>
      <c r="C5604">
        <f>'Trading Days'!C5604</f>
        <v>4500.2099609375</v>
      </c>
      <c r="D5604">
        <f>'Trading Days'!D5604</f>
        <v>4.2533856284925342E-3</v>
      </c>
      <c r="E5604">
        <f>'Trading Days'!E5604</f>
        <v>4.2443655520372622E-3</v>
      </c>
    </row>
    <row r="5605" spans="1:5" x14ac:dyDescent="0.25">
      <c r="A5605" s="1">
        <f>'Trading Days'!A5605</f>
        <v>44659</v>
      </c>
      <c r="B5605">
        <f>'Trading Days'!B5605</f>
        <v>8132</v>
      </c>
      <c r="C5605">
        <f>'Trading Days'!C5605</f>
        <v>4488.27978515625</v>
      </c>
      <c r="D5605">
        <f>'Trading Days'!D5605</f>
        <v>-2.6510264820542861E-3</v>
      </c>
      <c r="E5605">
        <f>'Trading Days'!E5605</f>
        <v>-2.6545466755523951E-3</v>
      </c>
    </row>
    <row r="5606" spans="1:5" x14ac:dyDescent="0.25">
      <c r="A5606" s="1">
        <f>'Trading Days'!A5606</f>
        <v>44662</v>
      </c>
      <c r="B5606">
        <f>'Trading Days'!B5606</f>
        <v>8135</v>
      </c>
      <c r="C5606">
        <f>'Trading Days'!C5606</f>
        <v>4412.52978515625</v>
      </c>
      <c r="D5606">
        <f>'Trading Days'!D5606</f>
        <v>-1.687729010355421E-2</v>
      </c>
      <c r="E5606">
        <f>'Trading Days'!E5606</f>
        <v>-1.7021334584696131E-2</v>
      </c>
    </row>
    <row r="5607" spans="1:5" x14ac:dyDescent="0.25">
      <c r="A5607" s="1">
        <f>'Trading Days'!A5607</f>
        <v>44663</v>
      </c>
      <c r="B5607">
        <f>'Trading Days'!B5607</f>
        <v>8136</v>
      </c>
      <c r="C5607">
        <f>'Trading Days'!C5607</f>
        <v>4397.4501953125</v>
      </c>
      <c r="D5607">
        <f>'Trading Days'!D5607</f>
        <v>-3.4174477177417728E-3</v>
      </c>
      <c r="E5607">
        <f>'Trading Days'!E5607</f>
        <v>-3.4233005304522349E-3</v>
      </c>
    </row>
    <row r="5608" spans="1:5" x14ac:dyDescent="0.25">
      <c r="A5608" s="1">
        <f>'Trading Days'!A5608</f>
        <v>44664</v>
      </c>
      <c r="B5608">
        <f>'Trading Days'!B5608</f>
        <v>8137</v>
      </c>
      <c r="C5608">
        <f>'Trading Days'!C5608</f>
        <v>4446.58984375</v>
      </c>
      <c r="D5608">
        <f>'Trading Days'!D5608</f>
        <v>1.1174577597236061E-2</v>
      </c>
      <c r="E5608">
        <f>'Trading Days'!E5608</f>
        <v>1.1112603268901931E-2</v>
      </c>
    </row>
    <row r="5609" spans="1:5" x14ac:dyDescent="0.25">
      <c r="A5609" s="1">
        <f>'Trading Days'!A5609</f>
        <v>44665</v>
      </c>
      <c r="B5609">
        <f>'Trading Days'!B5609</f>
        <v>8138</v>
      </c>
      <c r="C5609">
        <f>'Trading Days'!C5609</f>
        <v>4392.58984375</v>
      </c>
      <c r="D5609">
        <f>'Trading Days'!D5609</f>
        <v>-1.214413784439794E-2</v>
      </c>
      <c r="E5609">
        <f>'Trading Days'!E5609</f>
        <v>-1.221848038350816E-2</v>
      </c>
    </row>
    <row r="5610" spans="1:5" x14ac:dyDescent="0.25">
      <c r="A5610" s="1">
        <f>'Trading Days'!A5610</f>
        <v>44669</v>
      </c>
      <c r="B5610">
        <f>'Trading Days'!B5610</f>
        <v>8142</v>
      </c>
      <c r="C5610">
        <f>'Trading Days'!C5610</f>
        <v>4391.68994140625</v>
      </c>
      <c r="D5610">
        <f>'Trading Days'!D5610</f>
        <v>-2.0486828403298851E-4</v>
      </c>
      <c r="E5610">
        <f>'Trading Days'!E5610</f>
        <v>-2.0488927240650681E-4</v>
      </c>
    </row>
    <row r="5611" spans="1:5" x14ac:dyDescent="0.25">
      <c r="A5611" s="1">
        <f>'Trading Days'!A5611</f>
        <v>44670</v>
      </c>
      <c r="B5611">
        <f>'Trading Days'!B5611</f>
        <v>8143</v>
      </c>
      <c r="C5611">
        <f>'Trading Days'!C5611</f>
        <v>4462.2099609375</v>
      </c>
      <c r="D5611">
        <f>'Trading Days'!D5611</f>
        <v>1.605760435552717E-2</v>
      </c>
      <c r="E5611">
        <f>'Trading Days'!E5611</f>
        <v>1.5930044749386651E-2</v>
      </c>
    </row>
    <row r="5612" spans="1:5" x14ac:dyDescent="0.25">
      <c r="A5612" s="1">
        <f>'Trading Days'!A5612</f>
        <v>44671</v>
      </c>
      <c r="B5612">
        <f>'Trading Days'!B5612</f>
        <v>8144</v>
      </c>
      <c r="C5612">
        <f>'Trading Days'!C5612</f>
        <v>4459.4501953125</v>
      </c>
      <c r="D5612">
        <f>'Trading Days'!D5612</f>
        <v>-6.1847507158097059E-4</v>
      </c>
      <c r="E5612">
        <f>'Trading Days'!E5612</f>
        <v>-6.1866640618257578E-4</v>
      </c>
    </row>
    <row r="5613" spans="1:5" x14ac:dyDescent="0.25">
      <c r="A5613" s="1">
        <f>'Trading Days'!A5613</f>
        <v>44672</v>
      </c>
      <c r="B5613">
        <f>'Trading Days'!B5613</f>
        <v>8145</v>
      </c>
      <c r="C5613">
        <f>'Trading Days'!C5613</f>
        <v>4393.66015625</v>
      </c>
      <c r="D5613">
        <f>'Trading Days'!D5613</f>
        <v>-1.4752948498371939E-2</v>
      </c>
      <c r="E5613">
        <f>'Trading Days'!E5613</f>
        <v>-1.4862855551311069E-2</v>
      </c>
    </row>
    <row r="5614" spans="1:5" x14ac:dyDescent="0.25">
      <c r="A5614" s="1">
        <f>'Trading Days'!A5614</f>
        <v>44673</v>
      </c>
      <c r="B5614">
        <f>'Trading Days'!B5614</f>
        <v>8146</v>
      </c>
      <c r="C5614">
        <f>'Trading Days'!C5614</f>
        <v>4271.77978515625</v>
      </c>
      <c r="D5614">
        <f>'Trading Days'!D5614</f>
        <v>-2.7740054250753651E-2</v>
      </c>
      <c r="E5614">
        <f>'Trading Days'!E5614</f>
        <v>-2.813207637736697E-2</v>
      </c>
    </row>
    <row r="5615" spans="1:5" x14ac:dyDescent="0.25">
      <c r="A5615" s="1">
        <f>'Trading Days'!A5615</f>
        <v>44676</v>
      </c>
      <c r="B5615">
        <f>'Trading Days'!B5615</f>
        <v>8149</v>
      </c>
      <c r="C5615">
        <f>'Trading Days'!C5615</f>
        <v>4296.1201171875</v>
      </c>
      <c r="D5615">
        <f>'Trading Days'!D5615</f>
        <v>5.6979369853822348E-3</v>
      </c>
      <c r="E5615">
        <f>'Trading Days'!E5615</f>
        <v>5.6817651441118094E-3</v>
      </c>
    </row>
    <row r="5616" spans="1:5" x14ac:dyDescent="0.25">
      <c r="A5616" s="1">
        <f>'Trading Days'!A5616</f>
        <v>44677</v>
      </c>
      <c r="B5616">
        <f>'Trading Days'!B5616</f>
        <v>8150</v>
      </c>
      <c r="C5616">
        <f>'Trading Days'!C5616</f>
        <v>4175.2001953125</v>
      </c>
      <c r="D5616">
        <f>'Trading Days'!D5616</f>
        <v>-2.8146308431003849E-2</v>
      </c>
      <c r="E5616">
        <f>'Trading Days'!E5616</f>
        <v>-2.8550008928597749E-2</v>
      </c>
    </row>
    <row r="5617" spans="1:5" x14ac:dyDescent="0.25">
      <c r="A5617" s="1">
        <f>'Trading Days'!A5617</f>
        <v>44678</v>
      </c>
      <c r="B5617">
        <f>'Trading Days'!B5617</f>
        <v>8151</v>
      </c>
      <c r="C5617">
        <f>'Trading Days'!C5617</f>
        <v>4183.9599609375</v>
      </c>
      <c r="D5617">
        <f>'Trading Days'!D5617</f>
        <v>2.0980468517017852E-3</v>
      </c>
      <c r="E5617">
        <f>'Trading Days'!E5617</f>
        <v>2.095849024964595E-3</v>
      </c>
    </row>
    <row r="5618" spans="1:5" x14ac:dyDescent="0.25">
      <c r="A5618" s="1">
        <f>'Trading Days'!A5618</f>
        <v>44679</v>
      </c>
      <c r="B5618">
        <f>'Trading Days'!B5618</f>
        <v>8152</v>
      </c>
      <c r="C5618">
        <f>'Trading Days'!C5618</f>
        <v>4287.5</v>
      </c>
      <c r="D5618">
        <f>'Trading Days'!D5618</f>
        <v>2.4746900072939448E-2</v>
      </c>
      <c r="E5618">
        <f>'Trading Days'!E5618</f>
        <v>2.4445655340832179E-2</v>
      </c>
    </row>
    <row r="5619" spans="1:5" x14ac:dyDescent="0.25">
      <c r="A5619" s="1">
        <f>'Trading Days'!A5619</f>
        <v>44680</v>
      </c>
      <c r="B5619">
        <f>'Trading Days'!B5619</f>
        <v>8153</v>
      </c>
      <c r="C5619">
        <f>'Trading Days'!C5619</f>
        <v>4131.93017578125</v>
      </c>
      <c r="D5619">
        <f>'Trading Days'!D5619</f>
        <v>-3.6284507106413948E-2</v>
      </c>
      <c r="E5619">
        <f>'Trading Days'!E5619</f>
        <v>-3.6959159784694148E-2</v>
      </c>
    </row>
    <row r="5620" spans="1:5" x14ac:dyDescent="0.25">
      <c r="A5620" s="1">
        <f>'Trading Days'!A5620</f>
        <v>44683</v>
      </c>
      <c r="B5620">
        <f>'Trading Days'!B5620</f>
        <v>8156</v>
      </c>
      <c r="C5620">
        <f>'Trading Days'!C5620</f>
        <v>4155.3798828125</v>
      </c>
      <c r="D5620">
        <f>'Trading Days'!D5620</f>
        <v>5.6752428123536536E-3</v>
      </c>
      <c r="E5620">
        <f>'Trading Days'!E5620</f>
        <v>5.6591992938186007E-3</v>
      </c>
    </row>
    <row r="5621" spans="1:5" x14ac:dyDescent="0.25">
      <c r="A5621" s="1">
        <f>'Trading Days'!A5621</f>
        <v>44684</v>
      </c>
      <c r="B5621">
        <f>'Trading Days'!B5621</f>
        <v>8157</v>
      </c>
      <c r="C5621">
        <f>'Trading Days'!C5621</f>
        <v>4175.47998046875</v>
      </c>
      <c r="D5621">
        <f>'Trading Days'!D5621</f>
        <v>4.8371263814863674E-3</v>
      </c>
      <c r="E5621">
        <f>'Trading Days'!E5621</f>
        <v>4.8254650753595208E-3</v>
      </c>
    </row>
    <row r="5622" spans="1:5" x14ac:dyDescent="0.25">
      <c r="A5622" s="1">
        <f>'Trading Days'!A5622</f>
        <v>44685</v>
      </c>
      <c r="B5622">
        <f>'Trading Days'!B5622</f>
        <v>8158</v>
      </c>
      <c r="C5622">
        <f>'Trading Days'!C5622</f>
        <v>4300.169921875</v>
      </c>
      <c r="D5622">
        <f>'Trading Days'!D5622</f>
        <v>2.9862421084402291E-2</v>
      </c>
      <c r="E5622">
        <f>'Trading Days'!E5622</f>
        <v>2.9425221557325829E-2</v>
      </c>
    </row>
    <row r="5623" spans="1:5" x14ac:dyDescent="0.25">
      <c r="A5623" s="1">
        <f>'Trading Days'!A5623</f>
        <v>44686</v>
      </c>
      <c r="B5623">
        <f>'Trading Days'!B5623</f>
        <v>8159</v>
      </c>
      <c r="C5623">
        <f>'Trading Days'!C5623</f>
        <v>4146.8701171875</v>
      </c>
      <c r="D5623">
        <f>'Trading Days'!D5623</f>
        <v>-3.5649708609806978E-2</v>
      </c>
      <c r="E5623">
        <f>'Trading Days'!E5623</f>
        <v>-3.6300677564099063E-2</v>
      </c>
    </row>
    <row r="5624" spans="1:5" x14ac:dyDescent="0.25">
      <c r="A5624" s="1">
        <f>'Trading Days'!A5624</f>
        <v>44687</v>
      </c>
      <c r="B5624">
        <f>'Trading Days'!B5624</f>
        <v>8160</v>
      </c>
      <c r="C5624">
        <f>'Trading Days'!C5624</f>
        <v>4123.33984375</v>
      </c>
      <c r="D5624">
        <f>'Trading Days'!D5624</f>
        <v>-5.6742248424840316E-3</v>
      </c>
      <c r="E5624">
        <f>'Trading Days'!E5624</f>
        <v>-5.6903844139527702E-3</v>
      </c>
    </row>
    <row r="5625" spans="1:5" x14ac:dyDescent="0.25">
      <c r="A5625" s="1">
        <f>'Trading Days'!A5625</f>
        <v>44690</v>
      </c>
      <c r="B5625">
        <f>'Trading Days'!B5625</f>
        <v>8163</v>
      </c>
      <c r="C5625">
        <f>'Trading Days'!C5625</f>
        <v>3991.239990234375</v>
      </c>
      <c r="D5625">
        <f>'Trading Days'!D5625</f>
        <v>-3.2037100632356763E-2</v>
      </c>
      <c r="E5625">
        <f>'Trading Days'!E5625</f>
        <v>-3.2561519539604192E-2</v>
      </c>
    </row>
    <row r="5626" spans="1:5" x14ac:dyDescent="0.25">
      <c r="A5626" s="1">
        <f>'Trading Days'!A5626</f>
        <v>44691</v>
      </c>
      <c r="B5626">
        <f>'Trading Days'!B5626</f>
        <v>8164</v>
      </c>
      <c r="C5626">
        <f>'Trading Days'!C5626</f>
        <v>4001.050048828125</v>
      </c>
      <c r="D5626">
        <f>'Trading Days'!D5626</f>
        <v>2.457897449853474E-3</v>
      </c>
      <c r="E5626">
        <f>'Trading Days'!E5626</f>
        <v>2.454881760409255E-3</v>
      </c>
    </row>
    <row r="5627" spans="1:5" x14ac:dyDescent="0.25">
      <c r="A5627" s="1">
        <f>'Trading Days'!A5627</f>
        <v>44692</v>
      </c>
      <c r="B5627">
        <f>'Trading Days'!B5627</f>
        <v>8165</v>
      </c>
      <c r="C5627">
        <f>'Trading Days'!C5627</f>
        <v>3935.179931640625</v>
      </c>
      <c r="D5627">
        <f>'Trading Days'!D5627</f>
        <v>-1.6463207503938371E-2</v>
      </c>
      <c r="E5627">
        <f>'Trading Days'!E5627</f>
        <v>-1.66002320956978E-2</v>
      </c>
    </row>
    <row r="5628" spans="1:5" x14ac:dyDescent="0.25">
      <c r="A5628" s="1">
        <f>'Trading Days'!A5628</f>
        <v>44693</v>
      </c>
      <c r="B5628">
        <f>'Trading Days'!B5628</f>
        <v>8166</v>
      </c>
      <c r="C5628">
        <f>'Trading Days'!C5628</f>
        <v>3930.080078125</v>
      </c>
      <c r="D5628">
        <f>'Trading Days'!D5628</f>
        <v>-1.2959645058717719E-3</v>
      </c>
      <c r="E5628">
        <f>'Trading Days'!E5628</f>
        <v>-1.2968049941124409E-3</v>
      </c>
    </row>
    <row r="5629" spans="1:5" x14ac:dyDescent="0.25">
      <c r="A5629" s="1">
        <f>'Trading Days'!A5629</f>
        <v>44694</v>
      </c>
      <c r="B5629">
        <f>'Trading Days'!B5629</f>
        <v>8167</v>
      </c>
      <c r="C5629">
        <f>'Trading Days'!C5629</f>
        <v>4023.889892578125</v>
      </c>
      <c r="D5629">
        <f>'Trading Days'!D5629</f>
        <v>2.3869695423071491E-2</v>
      </c>
      <c r="E5629">
        <f>'Trading Days'!E5629</f>
        <v>2.3589267956869438E-2</v>
      </c>
    </row>
    <row r="5630" spans="1:5" x14ac:dyDescent="0.25">
      <c r="A5630" s="1">
        <f>'Trading Days'!A5630</f>
        <v>44697</v>
      </c>
      <c r="B5630">
        <f>'Trading Days'!B5630</f>
        <v>8170</v>
      </c>
      <c r="C5630">
        <f>'Trading Days'!C5630</f>
        <v>4008.010009765625</v>
      </c>
      <c r="D5630">
        <f>'Trading Days'!D5630</f>
        <v>-3.9464009295556712E-3</v>
      </c>
      <c r="E5630">
        <f>'Trading Days'!E5630</f>
        <v>-3.9542085177224576E-3</v>
      </c>
    </row>
    <row r="5631" spans="1:5" x14ac:dyDescent="0.25">
      <c r="A5631" s="1">
        <f>'Trading Days'!A5631</f>
        <v>44698</v>
      </c>
      <c r="B5631">
        <f>'Trading Days'!B5631</f>
        <v>8171</v>
      </c>
      <c r="C5631">
        <f>'Trading Days'!C5631</f>
        <v>4088.85009765625</v>
      </c>
      <c r="D5631">
        <f>'Trading Days'!D5631</f>
        <v>2.016963223486368E-2</v>
      </c>
      <c r="E5631">
        <f>'Trading Days'!E5631</f>
        <v>1.996891958146264E-2</v>
      </c>
    </row>
    <row r="5632" spans="1:5" x14ac:dyDescent="0.25">
      <c r="A5632" s="1">
        <f>'Trading Days'!A5632</f>
        <v>44699</v>
      </c>
      <c r="B5632">
        <f>'Trading Days'!B5632</f>
        <v>8172</v>
      </c>
      <c r="C5632">
        <f>'Trading Days'!C5632</f>
        <v>3923.679931640625</v>
      </c>
      <c r="D5632">
        <f>'Trading Days'!D5632</f>
        <v>-4.0395260787452592E-2</v>
      </c>
      <c r="E5632">
        <f>'Trading Days'!E5632</f>
        <v>-4.1233809291248882E-2</v>
      </c>
    </row>
    <row r="5633" spans="1:5" x14ac:dyDescent="0.25">
      <c r="A5633" s="1">
        <f>'Trading Days'!A5633</f>
        <v>44700</v>
      </c>
      <c r="B5633">
        <f>'Trading Days'!B5633</f>
        <v>8173</v>
      </c>
      <c r="C5633">
        <f>'Trading Days'!C5633</f>
        <v>3900.7900390625</v>
      </c>
      <c r="D5633">
        <f>'Trading Days'!D5633</f>
        <v>-5.8337818009925879E-3</v>
      </c>
      <c r="E5633">
        <f>'Trading Days'!E5633</f>
        <v>-5.8508647773478093E-3</v>
      </c>
    </row>
    <row r="5634" spans="1:5" x14ac:dyDescent="0.25">
      <c r="A5634" s="1">
        <f>'Trading Days'!A5634</f>
        <v>44701</v>
      </c>
      <c r="B5634">
        <f>'Trading Days'!B5634</f>
        <v>8174</v>
      </c>
      <c r="C5634">
        <f>'Trading Days'!C5634</f>
        <v>3901.360107421875</v>
      </c>
      <c r="D5634">
        <f>'Trading Days'!D5634</f>
        <v>1.4614176965843659E-4</v>
      </c>
      <c r="E5634">
        <f>'Trading Days'!E5634</f>
        <v>1.461310919903067E-4</v>
      </c>
    </row>
    <row r="5635" spans="1:5" x14ac:dyDescent="0.25">
      <c r="A5635" s="1">
        <f>'Trading Days'!A5635</f>
        <v>44704</v>
      </c>
      <c r="B5635">
        <f>'Trading Days'!B5635</f>
        <v>8177</v>
      </c>
      <c r="C5635">
        <f>'Trading Days'!C5635</f>
        <v>3973.75</v>
      </c>
      <c r="D5635">
        <f>'Trading Days'!D5635</f>
        <v>1.8555039930923559E-2</v>
      </c>
      <c r="E5635">
        <f>'Trading Days'!E5635</f>
        <v>1.8384995412060762E-2</v>
      </c>
    </row>
    <row r="5636" spans="1:5" x14ac:dyDescent="0.25">
      <c r="A5636" s="1">
        <f>'Trading Days'!A5636</f>
        <v>44705</v>
      </c>
      <c r="B5636">
        <f>'Trading Days'!B5636</f>
        <v>8178</v>
      </c>
      <c r="C5636">
        <f>'Trading Days'!C5636</f>
        <v>3941.47998046875</v>
      </c>
      <c r="D5636">
        <f>'Trading Days'!D5636</f>
        <v>-8.1207976171752128E-3</v>
      </c>
      <c r="E5636">
        <f>'Trading Days'!E5636</f>
        <v>-8.1539509035580809E-3</v>
      </c>
    </row>
    <row r="5637" spans="1:5" x14ac:dyDescent="0.25">
      <c r="A5637" s="1">
        <f>'Trading Days'!A5637</f>
        <v>44706</v>
      </c>
      <c r="B5637">
        <f>'Trading Days'!B5637</f>
        <v>8179</v>
      </c>
      <c r="C5637">
        <f>'Trading Days'!C5637</f>
        <v>3978.72998046875</v>
      </c>
      <c r="D5637">
        <f>'Trading Days'!D5637</f>
        <v>9.450764734207695E-3</v>
      </c>
      <c r="E5637">
        <f>'Trading Days'!E5637</f>
        <v>9.4063856489315853E-3</v>
      </c>
    </row>
    <row r="5638" spans="1:5" x14ac:dyDescent="0.25">
      <c r="A5638" s="1">
        <f>'Trading Days'!A5638</f>
        <v>44707</v>
      </c>
      <c r="B5638">
        <f>'Trading Days'!B5638</f>
        <v>8180</v>
      </c>
      <c r="C5638">
        <f>'Trading Days'!C5638</f>
        <v>4057.840087890625</v>
      </c>
      <c r="D5638">
        <f>'Trading Days'!D5638</f>
        <v>1.9883256167224191E-2</v>
      </c>
      <c r="E5638">
        <f>'Trading Days'!E5638</f>
        <v>1.9688166007720869E-2</v>
      </c>
    </row>
    <row r="5639" spans="1:5" x14ac:dyDescent="0.25">
      <c r="A5639" s="1">
        <f>'Trading Days'!A5639</f>
        <v>44708</v>
      </c>
      <c r="B5639">
        <f>'Trading Days'!B5639</f>
        <v>8181</v>
      </c>
      <c r="C5639">
        <f>'Trading Days'!C5639</f>
        <v>4158.240234375</v>
      </c>
      <c r="D5639">
        <f>'Trading Days'!D5639</f>
        <v>2.4742262955109728E-2</v>
      </c>
      <c r="E5639">
        <f>'Trading Days'!E5639</f>
        <v>2.444113019582201E-2</v>
      </c>
    </row>
    <row r="5640" spans="1:5" x14ac:dyDescent="0.25">
      <c r="A5640" s="1">
        <f>'Trading Days'!A5640</f>
        <v>44712</v>
      </c>
      <c r="B5640">
        <f>'Trading Days'!B5640</f>
        <v>8185</v>
      </c>
      <c r="C5640">
        <f>'Trading Days'!C5640</f>
        <v>4132.14990234375</v>
      </c>
      <c r="D5640">
        <f>'Trading Days'!D5640</f>
        <v>-6.2743686176590652E-3</v>
      </c>
      <c r="E5640">
        <f>'Trading Days'!E5640</f>
        <v>-6.2941351936669446E-3</v>
      </c>
    </row>
    <row r="5641" spans="1:5" x14ac:dyDescent="0.25">
      <c r="A5641" s="1">
        <f>'Trading Days'!A5641</f>
        <v>44713</v>
      </c>
      <c r="B5641">
        <f>'Trading Days'!B5641</f>
        <v>8186</v>
      </c>
      <c r="C5641">
        <f>'Trading Days'!C5641</f>
        <v>4101.22998046875</v>
      </c>
      <c r="D5641">
        <f>'Trading Days'!D5641</f>
        <v>-7.4827686811318461E-3</v>
      </c>
      <c r="E5641">
        <f>'Trading Days'!E5641</f>
        <v>-7.5109050411554506E-3</v>
      </c>
    </row>
    <row r="5642" spans="1:5" x14ac:dyDescent="0.25">
      <c r="A5642" s="1">
        <f>'Trading Days'!A5642</f>
        <v>44714</v>
      </c>
      <c r="B5642">
        <f>'Trading Days'!B5642</f>
        <v>8187</v>
      </c>
      <c r="C5642">
        <f>'Trading Days'!C5642</f>
        <v>4176.81982421875</v>
      </c>
      <c r="D5642">
        <f>'Trading Days'!D5642</f>
        <v>1.8431018038486121E-2</v>
      </c>
      <c r="E5642">
        <f>'Trading Days'!E5642</f>
        <v>1.826322541554511E-2</v>
      </c>
    </row>
    <row r="5643" spans="1:5" x14ac:dyDescent="0.25">
      <c r="A5643" s="1">
        <f>'Trading Days'!A5643</f>
        <v>44715</v>
      </c>
      <c r="B5643">
        <f>'Trading Days'!B5643</f>
        <v>8188</v>
      </c>
      <c r="C5643">
        <f>'Trading Days'!C5643</f>
        <v>4108.5400390625</v>
      </c>
      <c r="D5643">
        <f>'Trading Days'!D5643</f>
        <v>-1.6347313992415621E-2</v>
      </c>
      <c r="E5643">
        <f>'Trading Days'!E5643</f>
        <v>-1.648240560981706E-2</v>
      </c>
    </row>
    <row r="5644" spans="1:5" x14ac:dyDescent="0.25">
      <c r="A5644" s="1">
        <f>'Trading Days'!A5644</f>
        <v>44718</v>
      </c>
      <c r="B5644">
        <f>'Trading Days'!B5644</f>
        <v>8191</v>
      </c>
      <c r="C5644">
        <f>'Trading Days'!C5644</f>
        <v>4121.43017578125</v>
      </c>
      <c r="D5644">
        <f>'Trading Days'!D5644</f>
        <v>3.1374007789131131E-3</v>
      </c>
      <c r="E5644">
        <f>'Trading Days'!E5644</f>
        <v>3.1324894070360251E-3</v>
      </c>
    </row>
    <row r="5645" spans="1:5" x14ac:dyDescent="0.25">
      <c r="A5645" s="1">
        <f>'Trading Days'!A5645</f>
        <v>44719</v>
      </c>
      <c r="B5645">
        <f>'Trading Days'!B5645</f>
        <v>8192</v>
      </c>
      <c r="C5645">
        <f>'Trading Days'!C5645</f>
        <v>4160.68017578125</v>
      </c>
      <c r="D5645">
        <f>'Trading Days'!D5645</f>
        <v>9.5233931732350285E-3</v>
      </c>
      <c r="E5645">
        <f>'Trading Days'!E5645</f>
        <v>9.4783315317198396E-3</v>
      </c>
    </row>
    <row r="5646" spans="1:5" x14ac:dyDescent="0.25">
      <c r="A5646" s="1">
        <f>'Trading Days'!A5646</f>
        <v>44720</v>
      </c>
      <c r="B5646">
        <f>'Trading Days'!B5646</f>
        <v>8193</v>
      </c>
      <c r="C5646">
        <f>'Trading Days'!C5646</f>
        <v>4115.77001953125</v>
      </c>
      <c r="D5646">
        <f>'Trading Days'!D5646</f>
        <v>-1.079394578593562E-2</v>
      </c>
      <c r="E5646">
        <f>'Trading Days'!E5646</f>
        <v>-1.0852623040155321E-2</v>
      </c>
    </row>
    <row r="5647" spans="1:5" x14ac:dyDescent="0.25">
      <c r="A5647" s="1">
        <f>'Trading Days'!A5647</f>
        <v>44721</v>
      </c>
      <c r="B5647">
        <f>'Trading Days'!B5647</f>
        <v>8194</v>
      </c>
      <c r="C5647">
        <f>'Trading Days'!C5647</f>
        <v>4017.820068359375</v>
      </c>
      <c r="D5647">
        <f>'Trading Days'!D5647</f>
        <v>-2.3798693976353591E-2</v>
      </c>
      <c r="E5647">
        <f>'Trading Days'!E5647</f>
        <v>-2.408645766515553E-2</v>
      </c>
    </row>
    <row r="5648" spans="1:5" x14ac:dyDescent="0.25">
      <c r="A5648" s="1">
        <f>'Trading Days'!A5648</f>
        <v>44722</v>
      </c>
      <c r="B5648">
        <f>'Trading Days'!B5648</f>
        <v>8195</v>
      </c>
      <c r="C5648">
        <f>'Trading Days'!C5648</f>
        <v>3900.860107421875</v>
      </c>
      <c r="D5648">
        <f>'Trading Days'!D5648</f>
        <v>-2.9110303335524671E-2</v>
      </c>
      <c r="E5648">
        <f>'Trading Days'!E5648</f>
        <v>-2.9542414811409481E-2</v>
      </c>
    </row>
    <row r="5649" spans="1:5" x14ac:dyDescent="0.25">
      <c r="A5649" s="1">
        <f>'Trading Days'!A5649</f>
        <v>44725</v>
      </c>
      <c r="B5649">
        <f>'Trading Days'!B5649</f>
        <v>8198</v>
      </c>
      <c r="C5649">
        <f>'Trading Days'!C5649</f>
        <v>3749.6298828125</v>
      </c>
      <c r="D5649">
        <f>'Trading Days'!D5649</f>
        <v>-3.8768430665237268E-2</v>
      </c>
      <c r="E5649">
        <f>'Trading Days'!E5649</f>
        <v>-3.9539931990039932E-2</v>
      </c>
    </row>
    <row r="5650" spans="1:5" x14ac:dyDescent="0.25">
      <c r="A5650" s="1">
        <f>'Trading Days'!A5650</f>
        <v>44726</v>
      </c>
      <c r="B5650">
        <f>'Trading Days'!B5650</f>
        <v>8199</v>
      </c>
      <c r="C5650">
        <f>'Trading Days'!C5650</f>
        <v>3735.47998046875</v>
      </c>
      <c r="D5650">
        <f>'Trading Days'!D5650</f>
        <v>-3.773679745995739E-3</v>
      </c>
      <c r="E5650">
        <f>'Trading Days'!E5650</f>
        <v>-3.7808180394896329E-3</v>
      </c>
    </row>
    <row r="5651" spans="1:5" x14ac:dyDescent="0.25">
      <c r="A5651" s="1">
        <f>'Trading Days'!A5651</f>
        <v>44727</v>
      </c>
      <c r="B5651">
        <f>'Trading Days'!B5651</f>
        <v>8200</v>
      </c>
      <c r="C5651">
        <f>'Trading Days'!C5651</f>
        <v>3789.989990234375</v>
      </c>
      <c r="D5651">
        <f>'Trading Days'!D5651</f>
        <v>1.4592504858983221E-2</v>
      </c>
      <c r="E5651">
        <f>'Trading Days'!E5651</f>
        <v>1.4487058836534479E-2</v>
      </c>
    </row>
    <row r="5652" spans="1:5" x14ac:dyDescent="0.25">
      <c r="A5652" s="1">
        <f>'Trading Days'!A5652</f>
        <v>44728</v>
      </c>
      <c r="B5652">
        <f>'Trading Days'!B5652</f>
        <v>8201</v>
      </c>
      <c r="C5652">
        <f>'Trading Days'!C5652</f>
        <v>3666.77001953125</v>
      </c>
      <c r="D5652">
        <f>'Trading Days'!D5652</f>
        <v>-3.2511951488163437E-2</v>
      </c>
      <c r="E5652">
        <f>'Trading Days'!E5652</f>
        <v>-3.3052207113840673E-2</v>
      </c>
    </row>
    <row r="5653" spans="1:5" x14ac:dyDescent="0.25">
      <c r="A5653" s="1">
        <f>'Trading Days'!A5653</f>
        <v>44729</v>
      </c>
      <c r="B5653">
        <f>'Trading Days'!B5653</f>
        <v>8202</v>
      </c>
      <c r="C5653">
        <f>'Trading Days'!C5653</f>
        <v>3674.840087890625</v>
      </c>
      <c r="D5653">
        <f>'Trading Days'!D5653</f>
        <v>2.2008656982546171E-3</v>
      </c>
      <c r="E5653">
        <f>'Trading Days'!E5653</f>
        <v>2.1984473410133869E-3</v>
      </c>
    </row>
    <row r="5654" spans="1:5" x14ac:dyDescent="0.25">
      <c r="A5654" s="1">
        <f>'Trading Days'!A5654</f>
        <v>44733</v>
      </c>
      <c r="B5654">
        <f>'Trading Days'!B5654</f>
        <v>8206</v>
      </c>
      <c r="C5654">
        <f>'Trading Days'!C5654</f>
        <v>3764.7900390625</v>
      </c>
      <c r="D5654">
        <f>'Trading Days'!D5654</f>
        <v>2.447724228008696E-2</v>
      </c>
      <c r="E5654">
        <f>'Trading Days'!E5654</f>
        <v>2.4182474960671989E-2</v>
      </c>
    </row>
    <row r="5655" spans="1:5" x14ac:dyDescent="0.25">
      <c r="A5655" s="1">
        <f>'Trading Days'!A5655</f>
        <v>44734</v>
      </c>
      <c r="B5655">
        <f>'Trading Days'!B5655</f>
        <v>8207</v>
      </c>
      <c r="C5655">
        <f>'Trading Days'!C5655</f>
        <v>3759.889892578125</v>
      </c>
      <c r="D5655">
        <f>'Trading Days'!D5655</f>
        <v>-1.301572314400645E-3</v>
      </c>
      <c r="E5655">
        <f>'Trading Days'!E5655</f>
        <v>-1.302420095357446E-3</v>
      </c>
    </row>
    <row r="5656" spans="1:5" x14ac:dyDescent="0.25">
      <c r="A5656" s="1">
        <f>'Trading Days'!A5656</f>
        <v>44735</v>
      </c>
      <c r="B5656">
        <f>'Trading Days'!B5656</f>
        <v>8208</v>
      </c>
      <c r="C5656">
        <f>'Trading Days'!C5656</f>
        <v>3795.72998046875</v>
      </c>
      <c r="D5656">
        <f>'Trading Days'!D5656</f>
        <v>9.5322174091778678E-3</v>
      </c>
      <c r="E5656">
        <f>'Trading Days'!E5656</f>
        <v>9.4870724855565195E-3</v>
      </c>
    </row>
    <row r="5657" spans="1:5" x14ac:dyDescent="0.25">
      <c r="A5657" s="1">
        <f>'Trading Days'!A5657</f>
        <v>44736</v>
      </c>
      <c r="B5657">
        <f>'Trading Days'!B5657</f>
        <v>8209</v>
      </c>
      <c r="C5657">
        <f>'Trading Days'!C5657</f>
        <v>3911.739990234375</v>
      </c>
      <c r="D5657">
        <f>'Trading Days'!D5657</f>
        <v>3.056329358583576E-2</v>
      </c>
      <c r="E5657">
        <f>'Trading Days'!E5657</f>
        <v>3.0105539729901029E-2</v>
      </c>
    </row>
    <row r="5658" spans="1:5" x14ac:dyDescent="0.25">
      <c r="A5658" s="1">
        <f>'Trading Days'!A5658</f>
        <v>44739</v>
      </c>
      <c r="B5658">
        <f>'Trading Days'!B5658</f>
        <v>8212</v>
      </c>
      <c r="C5658">
        <f>'Trading Days'!C5658</f>
        <v>3900.110107421875</v>
      </c>
      <c r="D5658">
        <f>'Trading Days'!D5658</f>
        <v>-2.9730715337762388E-3</v>
      </c>
      <c r="E5658">
        <f>'Trading Days'!E5658</f>
        <v>-2.9774998903406721E-3</v>
      </c>
    </row>
    <row r="5659" spans="1:5" x14ac:dyDescent="0.25">
      <c r="A5659" s="1">
        <f>'Trading Days'!A5659</f>
        <v>44740</v>
      </c>
      <c r="B5659">
        <f>'Trading Days'!B5659</f>
        <v>8213</v>
      </c>
      <c r="C5659">
        <f>'Trading Days'!C5659</f>
        <v>3821.550048828125</v>
      </c>
      <c r="D5659">
        <f>'Trading Days'!D5659</f>
        <v>-2.014303607589207E-2</v>
      </c>
      <c r="E5659">
        <f>'Trading Days'!E5659</f>
        <v>-2.03486731494949E-2</v>
      </c>
    </row>
    <row r="5660" spans="1:5" x14ac:dyDescent="0.25">
      <c r="A5660" s="1">
        <f>'Trading Days'!A5660</f>
        <v>44741</v>
      </c>
      <c r="B5660">
        <f>'Trading Days'!B5660</f>
        <v>8214</v>
      </c>
      <c r="C5660">
        <f>'Trading Days'!C5660</f>
        <v>3818.830078125</v>
      </c>
      <c r="D5660">
        <f>'Trading Days'!D5660</f>
        <v>-7.1174540915908135E-4</v>
      </c>
      <c r="E5660">
        <f>'Trading Days'!E5660</f>
        <v>-7.1199882017269585E-4</v>
      </c>
    </row>
    <row r="5661" spans="1:5" x14ac:dyDescent="0.25">
      <c r="A5661" s="1">
        <f>'Trading Days'!A5661</f>
        <v>44742</v>
      </c>
      <c r="B5661">
        <f>'Trading Days'!B5661</f>
        <v>8215</v>
      </c>
      <c r="C5661">
        <f>'Trading Days'!C5661</f>
        <v>3785.3798828125</v>
      </c>
      <c r="D5661">
        <f>'Trading Days'!D5661</f>
        <v>-8.7592782679987158E-3</v>
      </c>
      <c r="E5661">
        <f>'Trading Days'!E5661</f>
        <v>-8.7978662463676516E-3</v>
      </c>
    </row>
    <row r="5662" spans="1:5" x14ac:dyDescent="0.25">
      <c r="A5662" s="1">
        <f>'Trading Days'!A5662</f>
        <v>44743</v>
      </c>
      <c r="B5662">
        <f>'Trading Days'!B5662</f>
        <v>8216</v>
      </c>
      <c r="C5662">
        <f>'Trading Days'!C5662</f>
        <v>3825.330078125</v>
      </c>
      <c r="D5662">
        <f>'Trading Days'!D5662</f>
        <v>1.055381402904731E-2</v>
      </c>
      <c r="E5662">
        <f>'Trading Days'!E5662</f>
        <v>1.049851129663917E-2</v>
      </c>
    </row>
    <row r="5663" spans="1:5" x14ac:dyDescent="0.25">
      <c r="A5663" s="1">
        <f>'Trading Days'!A5663</f>
        <v>44747</v>
      </c>
      <c r="B5663">
        <f>'Trading Days'!B5663</f>
        <v>8220</v>
      </c>
      <c r="C5663">
        <f>'Trading Days'!C5663</f>
        <v>3831.389892578125</v>
      </c>
      <c r="D5663">
        <f>'Trading Days'!D5663</f>
        <v>1.5841285142366159E-3</v>
      </c>
      <c r="E5663">
        <f>'Trading Days'!E5663</f>
        <v>1.582875106193492E-3</v>
      </c>
    </row>
    <row r="5664" spans="1:5" x14ac:dyDescent="0.25">
      <c r="A5664" s="1">
        <f>'Trading Days'!A5664</f>
        <v>44748</v>
      </c>
      <c r="B5664">
        <f>'Trading Days'!B5664</f>
        <v>8221</v>
      </c>
      <c r="C5664">
        <f>'Trading Days'!C5664</f>
        <v>3845.080078125</v>
      </c>
      <c r="D5664">
        <f>'Trading Days'!D5664</f>
        <v>3.573164290430197E-3</v>
      </c>
      <c r="E5664">
        <f>'Trading Days'!E5664</f>
        <v>3.566795705066178E-3</v>
      </c>
    </row>
    <row r="5665" spans="1:5" x14ac:dyDescent="0.25">
      <c r="A5665" s="1">
        <f>'Trading Days'!A5665</f>
        <v>44749</v>
      </c>
      <c r="B5665">
        <f>'Trading Days'!B5665</f>
        <v>8222</v>
      </c>
      <c r="C5665">
        <f>'Trading Days'!C5665</f>
        <v>3902.6201171875</v>
      </c>
      <c r="D5665">
        <f>'Trading Days'!D5665</f>
        <v>1.4964587965241799E-2</v>
      </c>
      <c r="E5665">
        <f>'Trading Days'!E5665</f>
        <v>1.485372318093039E-2</v>
      </c>
    </row>
    <row r="5666" spans="1:5" x14ac:dyDescent="0.25">
      <c r="A5666" s="1">
        <f>'Trading Days'!A5666</f>
        <v>44750</v>
      </c>
      <c r="B5666">
        <f>'Trading Days'!B5666</f>
        <v>8223</v>
      </c>
      <c r="C5666">
        <f>'Trading Days'!C5666</f>
        <v>3899.3798828125</v>
      </c>
      <c r="D5666">
        <f>'Trading Days'!D5666</f>
        <v>-8.3027152981907104E-4</v>
      </c>
      <c r="E5666">
        <f>'Trading Days'!E5666</f>
        <v>-8.3061639612734995E-4</v>
      </c>
    </row>
    <row r="5667" spans="1:5" x14ac:dyDescent="0.25">
      <c r="A5667" s="1">
        <f>'Trading Days'!A5667</f>
        <v>44753</v>
      </c>
      <c r="B5667">
        <f>'Trading Days'!B5667</f>
        <v>8226</v>
      </c>
      <c r="C5667">
        <f>'Trading Days'!C5667</f>
        <v>3854.429931640625</v>
      </c>
      <c r="D5667">
        <f>'Trading Days'!D5667</f>
        <v>-1.1527461422777271E-2</v>
      </c>
      <c r="E5667">
        <f>'Trading Days'!E5667</f>
        <v>-1.159441766052554E-2</v>
      </c>
    </row>
    <row r="5668" spans="1:5" x14ac:dyDescent="0.25">
      <c r="A5668" s="1">
        <f>'Trading Days'!A5668</f>
        <v>44754</v>
      </c>
      <c r="B5668">
        <f>'Trading Days'!B5668</f>
        <v>8227</v>
      </c>
      <c r="C5668">
        <f>'Trading Days'!C5668</f>
        <v>3818.800048828125</v>
      </c>
      <c r="D5668">
        <f>'Trading Days'!D5668</f>
        <v>-9.2438787173215742E-3</v>
      </c>
      <c r="E5668">
        <f>'Trading Days'!E5668</f>
        <v>-9.2868684974937096E-3</v>
      </c>
    </row>
    <row r="5669" spans="1:5" x14ac:dyDescent="0.25">
      <c r="A5669" s="1">
        <f>'Trading Days'!A5669</f>
        <v>44755</v>
      </c>
      <c r="B5669">
        <f>'Trading Days'!B5669</f>
        <v>8228</v>
      </c>
      <c r="C5669">
        <f>'Trading Days'!C5669</f>
        <v>3801.780029296875</v>
      </c>
      <c r="D5669">
        <f>'Trading Days'!D5669</f>
        <v>-4.4569025122100916E-3</v>
      </c>
      <c r="E5669">
        <f>'Trading Days'!E5669</f>
        <v>-4.4668641118166801E-3</v>
      </c>
    </row>
    <row r="5670" spans="1:5" x14ac:dyDescent="0.25">
      <c r="A5670" s="1">
        <f>'Trading Days'!A5670</f>
        <v>44756</v>
      </c>
      <c r="B5670">
        <f>'Trading Days'!B5670</f>
        <v>8229</v>
      </c>
      <c r="C5670">
        <f>'Trading Days'!C5670</f>
        <v>3790.3798828125</v>
      </c>
      <c r="D5670">
        <f>'Trading Days'!D5670</f>
        <v>-2.9986339021522701E-3</v>
      </c>
      <c r="E5670">
        <f>'Trading Days'!E5670</f>
        <v>-3.0031388127643071E-3</v>
      </c>
    </row>
    <row r="5671" spans="1:5" x14ac:dyDescent="0.25">
      <c r="A5671" s="1">
        <f>'Trading Days'!A5671</f>
        <v>44757</v>
      </c>
      <c r="B5671">
        <f>'Trading Days'!B5671</f>
        <v>8230</v>
      </c>
      <c r="C5671">
        <f>'Trading Days'!C5671</f>
        <v>3863.159912109375</v>
      </c>
      <c r="D5671">
        <f>'Trading Days'!D5671</f>
        <v>1.9201249359436678E-2</v>
      </c>
      <c r="E5671">
        <f>'Trading Days'!E5671</f>
        <v>1.9019231658633642E-2</v>
      </c>
    </row>
    <row r="5672" spans="1:5" x14ac:dyDescent="0.25">
      <c r="A5672" s="1">
        <f>'Trading Days'!A5672</f>
        <v>44760</v>
      </c>
      <c r="B5672">
        <f>'Trading Days'!B5672</f>
        <v>8233</v>
      </c>
      <c r="C5672">
        <f>'Trading Days'!C5672</f>
        <v>3830.85009765625</v>
      </c>
      <c r="D5672">
        <f>'Trading Days'!D5672</f>
        <v>-8.3635715808313416E-3</v>
      </c>
      <c r="E5672">
        <f>'Trading Days'!E5672</f>
        <v>-8.3987424858359364E-3</v>
      </c>
    </row>
    <row r="5673" spans="1:5" x14ac:dyDescent="0.25">
      <c r="A5673" s="1">
        <f>'Trading Days'!A5673</f>
        <v>44761</v>
      </c>
      <c r="B5673">
        <f>'Trading Days'!B5673</f>
        <v>8234</v>
      </c>
      <c r="C5673">
        <f>'Trading Days'!C5673</f>
        <v>3936.68994140625</v>
      </c>
      <c r="D5673">
        <f>'Trading Days'!D5673</f>
        <v>2.7628291645959591E-2</v>
      </c>
      <c r="E5673">
        <f>'Trading Days'!E5673</f>
        <v>2.725351764373082E-2</v>
      </c>
    </row>
    <row r="5674" spans="1:5" x14ac:dyDescent="0.25">
      <c r="A5674" s="1">
        <f>'Trading Days'!A5674</f>
        <v>44762</v>
      </c>
      <c r="B5674">
        <f>'Trading Days'!B5674</f>
        <v>8235</v>
      </c>
      <c r="C5674">
        <f>'Trading Days'!C5674</f>
        <v>3959.89990234375</v>
      </c>
      <c r="D5674">
        <f>'Trading Days'!D5674</f>
        <v>5.8958061932632422E-3</v>
      </c>
      <c r="E5674">
        <f>'Trading Days'!E5674</f>
        <v>5.8784939410571656E-3</v>
      </c>
    </row>
    <row r="5675" spans="1:5" x14ac:dyDescent="0.25">
      <c r="A5675" s="1">
        <f>'Trading Days'!A5675</f>
        <v>44763</v>
      </c>
      <c r="B5675">
        <f>'Trading Days'!B5675</f>
        <v>8236</v>
      </c>
      <c r="C5675">
        <f>'Trading Days'!C5675</f>
        <v>3998.949951171875</v>
      </c>
      <c r="D5675">
        <f>'Trading Days'!D5675</f>
        <v>9.8613727091971803E-3</v>
      </c>
      <c r="E5675">
        <f>'Trading Days'!E5675</f>
        <v>9.8130666895046691E-3</v>
      </c>
    </row>
    <row r="5676" spans="1:5" x14ac:dyDescent="0.25">
      <c r="A5676" s="1">
        <f>'Trading Days'!A5676</f>
        <v>44764</v>
      </c>
      <c r="B5676">
        <f>'Trading Days'!B5676</f>
        <v>8237</v>
      </c>
      <c r="C5676">
        <f>'Trading Days'!C5676</f>
        <v>3961.6298828125</v>
      </c>
      <c r="D5676">
        <f>'Trading Days'!D5676</f>
        <v>-9.3324669763467094E-3</v>
      </c>
      <c r="E5676">
        <f>'Trading Days'!E5676</f>
        <v>-9.3762872938138488E-3</v>
      </c>
    </row>
    <row r="5677" spans="1:5" x14ac:dyDescent="0.25">
      <c r="A5677" s="1">
        <f>'Trading Days'!A5677</f>
        <v>44767</v>
      </c>
      <c r="B5677">
        <f>'Trading Days'!B5677</f>
        <v>8240</v>
      </c>
      <c r="C5677">
        <f>'Trading Days'!C5677</f>
        <v>3966.840087890625</v>
      </c>
      <c r="D5677">
        <f>'Trading Days'!D5677</f>
        <v>1.3151670479691899E-3</v>
      </c>
      <c r="E5677">
        <f>'Trading Days'!E5677</f>
        <v>1.314302973305868E-3</v>
      </c>
    </row>
    <row r="5678" spans="1:5" x14ac:dyDescent="0.25">
      <c r="A5678" s="1">
        <f>'Trading Days'!A5678</f>
        <v>44768</v>
      </c>
      <c r="B5678">
        <f>'Trading Days'!B5678</f>
        <v>8241</v>
      </c>
      <c r="C5678">
        <f>'Trading Days'!C5678</f>
        <v>3921.050048828125</v>
      </c>
      <c r="D5678">
        <f>'Trading Days'!D5678</f>
        <v>-1.154320266205866E-2</v>
      </c>
      <c r="E5678">
        <f>'Trading Days'!E5678</f>
        <v>-1.161034259926336E-2</v>
      </c>
    </row>
    <row r="5679" spans="1:5" x14ac:dyDescent="0.25">
      <c r="A5679" s="1">
        <f>'Trading Days'!A5679</f>
        <v>44769</v>
      </c>
      <c r="B5679">
        <f>'Trading Days'!B5679</f>
        <v>8242</v>
      </c>
      <c r="C5679">
        <f>'Trading Days'!C5679</f>
        <v>4023.610107421875</v>
      </c>
      <c r="D5679">
        <f>'Trading Days'!D5679</f>
        <v>2.6156273782937719E-2</v>
      </c>
      <c r="E5679">
        <f>'Trading Days'!E5679</f>
        <v>2.5820048778629069E-2</v>
      </c>
    </row>
    <row r="5680" spans="1:5" x14ac:dyDescent="0.25">
      <c r="A5680" s="1">
        <f>'Trading Days'!A5680</f>
        <v>44770</v>
      </c>
      <c r="B5680">
        <f>'Trading Days'!B5680</f>
        <v>8243</v>
      </c>
      <c r="C5680">
        <f>'Trading Days'!C5680</f>
        <v>4072.429931640625</v>
      </c>
      <c r="D5680">
        <f>'Trading Days'!D5680</f>
        <v>1.2133338697180919E-2</v>
      </c>
      <c r="E5680">
        <f>'Trading Days'!E5680</f>
        <v>1.206031979191281E-2</v>
      </c>
    </row>
    <row r="5681" spans="1:5" x14ac:dyDescent="0.25">
      <c r="A5681" s="1">
        <f>'Trading Days'!A5681</f>
        <v>44771</v>
      </c>
      <c r="B5681">
        <f>'Trading Days'!B5681</f>
        <v>8244</v>
      </c>
      <c r="C5681">
        <f>'Trading Days'!C5681</f>
        <v>4130.2900390625</v>
      </c>
      <c r="D5681">
        <f>'Trading Days'!D5681</f>
        <v>1.4207760082581841E-2</v>
      </c>
      <c r="E5681">
        <f>'Trading Days'!E5681</f>
        <v>1.4107775781753561E-2</v>
      </c>
    </row>
    <row r="5682" spans="1:5" x14ac:dyDescent="0.25">
      <c r="A5682" s="1">
        <f>'Trading Days'!A5682</f>
        <v>44774</v>
      </c>
      <c r="B5682">
        <f>'Trading Days'!B5682</f>
        <v>8247</v>
      </c>
      <c r="C5682">
        <f>'Trading Days'!C5682</f>
        <v>4118.6298828125</v>
      </c>
      <c r="D5682">
        <f>'Trading Days'!D5682</f>
        <v>-2.823084127197673E-3</v>
      </c>
      <c r="E5682">
        <f>'Trading Days'!E5682</f>
        <v>-2.827076544916728E-3</v>
      </c>
    </row>
    <row r="5683" spans="1:5" x14ac:dyDescent="0.25">
      <c r="A5683" s="1">
        <f>'Trading Days'!A5683</f>
        <v>44775</v>
      </c>
      <c r="B5683">
        <f>'Trading Days'!B5683</f>
        <v>8248</v>
      </c>
      <c r="C5683">
        <f>'Trading Days'!C5683</f>
        <v>4091.18994140625</v>
      </c>
      <c r="D5683">
        <f>'Trading Days'!D5683</f>
        <v>-6.6623955507048027E-3</v>
      </c>
      <c r="E5683">
        <f>'Trading Days'!E5683</f>
        <v>-6.68468837887098E-3</v>
      </c>
    </row>
    <row r="5684" spans="1:5" x14ac:dyDescent="0.25">
      <c r="A5684" s="1">
        <f>'Trading Days'!A5684</f>
        <v>44776</v>
      </c>
      <c r="B5684">
        <f>'Trading Days'!B5684</f>
        <v>8249</v>
      </c>
      <c r="C5684">
        <f>'Trading Days'!C5684</f>
        <v>4155.169921875</v>
      </c>
      <c r="D5684">
        <f>'Trading Days'!D5684</f>
        <v>1.5638477163140149E-2</v>
      </c>
      <c r="E5684">
        <f>'Trading Days'!E5684</f>
        <v>1.5517456270090711E-2</v>
      </c>
    </row>
    <row r="5685" spans="1:5" x14ac:dyDescent="0.25">
      <c r="A5685" s="1">
        <f>'Trading Days'!A5685</f>
        <v>44777</v>
      </c>
      <c r="B5685">
        <f>'Trading Days'!B5685</f>
        <v>8250</v>
      </c>
      <c r="C5685">
        <f>'Trading Days'!C5685</f>
        <v>4151.93994140625</v>
      </c>
      <c r="D5685">
        <f>'Trading Days'!D5685</f>
        <v>-7.7734016405583972E-4</v>
      </c>
      <c r="E5685">
        <f>'Trading Days'!E5685</f>
        <v>-7.7764244958377336E-4</v>
      </c>
    </row>
    <row r="5686" spans="1:5" x14ac:dyDescent="0.25">
      <c r="A5686" s="1">
        <f>'Trading Days'!A5686</f>
        <v>44778</v>
      </c>
      <c r="B5686">
        <f>'Trading Days'!B5686</f>
        <v>8251</v>
      </c>
      <c r="C5686">
        <f>'Trading Days'!C5686</f>
        <v>4145.18994140625</v>
      </c>
      <c r="D5686">
        <f>'Trading Days'!D5686</f>
        <v>-1.6257460597355331E-3</v>
      </c>
      <c r="E5686">
        <f>'Trading Days'!E5686</f>
        <v>-1.62706901891912E-3</v>
      </c>
    </row>
    <row r="5687" spans="1:5" x14ac:dyDescent="0.25">
      <c r="A5687" s="1">
        <f>'Trading Days'!A5687</f>
        <v>44781</v>
      </c>
      <c r="B5687">
        <f>'Trading Days'!B5687</f>
        <v>8254</v>
      </c>
      <c r="C5687">
        <f>'Trading Days'!C5687</f>
        <v>4140.06005859375</v>
      </c>
      <c r="D5687">
        <f>'Trading Days'!D5687</f>
        <v>-1.237550723854119E-3</v>
      </c>
      <c r="E5687">
        <f>'Trading Days'!E5687</f>
        <v>-1.2383171221209139E-3</v>
      </c>
    </row>
    <row r="5688" spans="1:5" x14ac:dyDescent="0.25">
      <c r="A5688" s="1">
        <f>'Trading Days'!A5688</f>
        <v>44782</v>
      </c>
      <c r="B5688">
        <f>'Trading Days'!B5688</f>
        <v>8255</v>
      </c>
      <c r="C5688">
        <f>'Trading Days'!C5688</f>
        <v>4122.47021484375</v>
      </c>
      <c r="D5688">
        <f>'Trading Days'!D5688</f>
        <v>-4.248692893594086E-3</v>
      </c>
      <c r="E5688">
        <f>'Trading Days'!E5688</f>
        <v>-4.2577442359264979E-3</v>
      </c>
    </row>
    <row r="5689" spans="1:5" x14ac:dyDescent="0.25">
      <c r="A5689" s="1">
        <f>'Trading Days'!A5689</f>
        <v>44783</v>
      </c>
      <c r="B5689">
        <f>'Trading Days'!B5689</f>
        <v>8256</v>
      </c>
      <c r="C5689">
        <f>'Trading Days'!C5689</f>
        <v>4210.240234375</v>
      </c>
      <c r="D5689">
        <f>'Trading Days'!D5689</f>
        <v>2.1290637641290241E-2</v>
      </c>
      <c r="E5689">
        <f>'Trading Days'!E5689</f>
        <v>2.1067158460407499E-2</v>
      </c>
    </row>
    <row r="5690" spans="1:5" x14ac:dyDescent="0.25">
      <c r="A5690" s="1">
        <f>'Trading Days'!A5690</f>
        <v>44784</v>
      </c>
      <c r="B5690">
        <f>'Trading Days'!B5690</f>
        <v>8257</v>
      </c>
      <c r="C5690">
        <f>'Trading Days'!C5690</f>
        <v>4207.27001953125</v>
      </c>
      <c r="D5690">
        <f>'Trading Days'!D5690</f>
        <v>-7.0547395835030002E-4</v>
      </c>
      <c r="E5690">
        <f>'Trading Days'!E5690</f>
        <v>-7.057229222018175E-4</v>
      </c>
    </row>
    <row r="5691" spans="1:5" x14ac:dyDescent="0.25">
      <c r="A5691" s="1">
        <f>'Trading Days'!A5691</f>
        <v>44785</v>
      </c>
      <c r="B5691">
        <f>'Trading Days'!B5691</f>
        <v>8258</v>
      </c>
      <c r="C5691">
        <f>'Trading Days'!C5691</f>
        <v>4280.14990234375</v>
      </c>
      <c r="D5691">
        <f>'Trading Days'!D5691</f>
        <v>1.732236877456694E-2</v>
      </c>
      <c r="E5691">
        <f>'Trading Days'!E5691</f>
        <v>1.7174046951492671E-2</v>
      </c>
    </row>
    <row r="5692" spans="1:5" x14ac:dyDescent="0.25">
      <c r="A5692" s="1">
        <f>'Trading Days'!A5692</f>
        <v>44788</v>
      </c>
      <c r="B5692">
        <f>'Trading Days'!B5692</f>
        <v>8261</v>
      </c>
      <c r="C5692">
        <f>'Trading Days'!C5692</f>
        <v>4297.14013671875</v>
      </c>
      <c r="D5692">
        <f>'Trading Days'!D5692</f>
        <v>3.9695418998517704E-3</v>
      </c>
      <c r="E5692">
        <f>'Trading Days'!E5692</f>
        <v>3.9616840562331631E-3</v>
      </c>
    </row>
    <row r="5693" spans="1:5" x14ac:dyDescent="0.25">
      <c r="A5693" s="1">
        <f>'Trading Days'!A5693</f>
        <v>44789</v>
      </c>
      <c r="B5693">
        <f>'Trading Days'!B5693</f>
        <v>8262</v>
      </c>
      <c r="C5693">
        <f>'Trading Days'!C5693</f>
        <v>4305.2001953125</v>
      </c>
      <c r="D5693">
        <f>'Trading Days'!D5693</f>
        <v>1.875679716581091E-3</v>
      </c>
      <c r="E5693">
        <f>'Trading Days'!E5693</f>
        <v>1.8739228259478621E-3</v>
      </c>
    </row>
    <row r="5694" spans="1:5" x14ac:dyDescent="0.25">
      <c r="A5694" s="1">
        <f>'Trading Days'!A5694</f>
        <v>44790</v>
      </c>
      <c r="B5694">
        <f>'Trading Days'!B5694</f>
        <v>8263</v>
      </c>
      <c r="C5694">
        <f>'Trading Days'!C5694</f>
        <v>4274.0400390625</v>
      </c>
      <c r="D5694">
        <f>'Trading Days'!D5694</f>
        <v>-7.2377949540946007E-3</v>
      </c>
      <c r="E5694">
        <f>'Trading Days'!E5694</f>
        <v>-7.2641148676480206E-3</v>
      </c>
    </row>
    <row r="5695" spans="1:5" x14ac:dyDescent="0.25">
      <c r="A5695" s="1">
        <f>'Trading Days'!A5695</f>
        <v>44791</v>
      </c>
      <c r="B5695">
        <f>'Trading Days'!B5695</f>
        <v>8264</v>
      </c>
      <c r="C5695">
        <f>'Trading Days'!C5695</f>
        <v>4283.740234375</v>
      </c>
      <c r="D5695">
        <f>'Trading Days'!D5695</f>
        <v>2.2695611701915031E-3</v>
      </c>
      <c r="E5695">
        <f>'Trading Days'!E5695</f>
        <v>2.266989606384797E-3</v>
      </c>
    </row>
    <row r="5696" spans="1:5" x14ac:dyDescent="0.25">
      <c r="A5696" s="1">
        <f>'Trading Days'!A5696</f>
        <v>44792</v>
      </c>
      <c r="B5696">
        <f>'Trading Days'!B5696</f>
        <v>8265</v>
      </c>
      <c r="C5696">
        <f>'Trading Days'!C5696</f>
        <v>4228.47998046875</v>
      </c>
      <c r="D5696">
        <f>'Trading Days'!D5696</f>
        <v>-1.2900001139847911E-2</v>
      </c>
      <c r="E5696">
        <f>'Trading Days'!E5696</f>
        <v>-1.298392871303887E-2</v>
      </c>
    </row>
    <row r="5697" spans="1:5" x14ac:dyDescent="0.25">
      <c r="A5697" s="1">
        <f>'Trading Days'!A5697</f>
        <v>44795</v>
      </c>
      <c r="B5697">
        <f>'Trading Days'!B5697</f>
        <v>8268</v>
      </c>
      <c r="C5697">
        <f>'Trading Days'!C5697</f>
        <v>4137.990234375</v>
      </c>
      <c r="D5697">
        <f>'Trading Days'!D5697</f>
        <v>-2.14000649197158E-2</v>
      </c>
      <c r="E5697">
        <f>'Trading Days'!E5697</f>
        <v>-2.1632366466494569E-2</v>
      </c>
    </row>
    <row r="5698" spans="1:5" x14ac:dyDescent="0.25">
      <c r="A5698" s="1">
        <f>'Trading Days'!A5698</f>
        <v>44796</v>
      </c>
      <c r="B5698">
        <f>'Trading Days'!B5698</f>
        <v>8269</v>
      </c>
      <c r="C5698">
        <f>'Trading Days'!C5698</f>
        <v>4128.72998046875</v>
      </c>
      <c r="D5698">
        <f>'Trading Days'!D5698</f>
        <v>-2.2378626777133088E-3</v>
      </c>
      <c r="E5698">
        <f>'Trading Days'!E5698</f>
        <v>-2.2403704344374641E-3</v>
      </c>
    </row>
    <row r="5699" spans="1:5" x14ac:dyDescent="0.25">
      <c r="A5699" s="1">
        <f>'Trading Days'!A5699</f>
        <v>44797</v>
      </c>
      <c r="B5699">
        <f>'Trading Days'!B5699</f>
        <v>8270</v>
      </c>
      <c r="C5699">
        <f>'Trading Days'!C5699</f>
        <v>4140.77001953125</v>
      </c>
      <c r="D5699">
        <f>'Trading Days'!D5699</f>
        <v>2.9161604463010531E-3</v>
      </c>
      <c r="E5699">
        <f>'Trading Days'!E5699</f>
        <v>2.911916698724165E-3</v>
      </c>
    </row>
    <row r="5700" spans="1:5" x14ac:dyDescent="0.25">
      <c r="A5700" s="1">
        <f>'Trading Days'!A5700</f>
        <v>44798</v>
      </c>
      <c r="B5700">
        <f>'Trading Days'!B5700</f>
        <v>8271</v>
      </c>
      <c r="C5700">
        <f>'Trading Days'!C5700</f>
        <v>4199.1201171875</v>
      </c>
      <c r="D5700">
        <f>'Trading Days'!D5700</f>
        <v>1.409160551806155E-2</v>
      </c>
      <c r="E5700">
        <f>'Trading Days'!E5700</f>
        <v>1.399324183610705E-2</v>
      </c>
    </row>
    <row r="5701" spans="1:5" x14ac:dyDescent="0.25">
      <c r="A5701" s="1">
        <f>'Trading Days'!A5701</f>
        <v>44799</v>
      </c>
      <c r="B5701">
        <f>'Trading Days'!B5701</f>
        <v>8272</v>
      </c>
      <c r="C5701">
        <f>'Trading Days'!C5701</f>
        <v>4057.659912109375</v>
      </c>
      <c r="D5701">
        <f>'Trading Days'!D5701</f>
        <v>-3.3688058719518743E-2</v>
      </c>
      <c r="E5701">
        <f>'Trading Days'!E5701</f>
        <v>-3.4268576317039522E-2</v>
      </c>
    </row>
    <row r="5702" spans="1:5" x14ac:dyDescent="0.25">
      <c r="A5702" s="1">
        <f>'Trading Days'!A5702</f>
        <v>44802</v>
      </c>
      <c r="B5702">
        <f>'Trading Days'!B5702</f>
        <v>8275</v>
      </c>
      <c r="C5702">
        <f>'Trading Days'!C5702</f>
        <v>4030.610107421875</v>
      </c>
      <c r="D5702">
        <f>'Trading Days'!D5702</f>
        <v>-6.666355799502699E-3</v>
      </c>
      <c r="E5702">
        <f>'Trading Days'!E5702</f>
        <v>-6.6886751973248056E-3</v>
      </c>
    </row>
    <row r="5703" spans="1:5" x14ac:dyDescent="0.25">
      <c r="A5703" s="1">
        <f>'Trading Days'!A5703</f>
        <v>44803</v>
      </c>
      <c r="B5703">
        <f>'Trading Days'!B5703</f>
        <v>8276</v>
      </c>
      <c r="C5703">
        <f>'Trading Days'!C5703</f>
        <v>3986.159912109375</v>
      </c>
      <c r="D5703">
        <f>'Trading Days'!D5703</f>
        <v>-1.1028155571448209E-2</v>
      </c>
      <c r="E5703">
        <f>'Trading Days'!E5703</f>
        <v>-1.108941649211701E-2</v>
      </c>
    </row>
    <row r="5704" spans="1:5" x14ac:dyDescent="0.25">
      <c r="A5704" s="1">
        <f>'Trading Days'!A5704</f>
        <v>44804</v>
      </c>
      <c r="B5704">
        <f>'Trading Days'!B5704</f>
        <v>8277</v>
      </c>
      <c r="C5704">
        <f>'Trading Days'!C5704</f>
        <v>3955</v>
      </c>
      <c r="D5704">
        <f>'Trading Days'!D5704</f>
        <v>-7.8170251059712648E-3</v>
      </c>
      <c r="E5704">
        <f>'Trading Days'!E5704</f>
        <v>-7.8477382081530277E-3</v>
      </c>
    </row>
    <row r="5705" spans="1:5" x14ac:dyDescent="0.25">
      <c r="A5705" s="1">
        <f>'Trading Days'!A5705</f>
        <v>44805</v>
      </c>
      <c r="B5705">
        <f>'Trading Days'!B5705</f>
        <v>8278</v>
      </c>
      <c r="C5705">
        <f>'Trading Days'!C5705</f>
        <v>3966.85009765625</v>
      </c>
      <c r="D5705">
        <f>'Trading Days'!D5705</f>
        <v>2.9962320243361869E-3</v>
      </c>
      <c r="E5705">
        <f>'Trading Days'!E5705</f>
        <v>2.991752267194872E-3</v>
      </c>
    </row>
    <row r="5706" spans="1:5" x14ac:dyDescent="0.25">
      <c r="A5706" s="1">
        <f>'Trading Days'!A5706</f>
        <v>44806</v>
      </c>
      <c r="B5706">
        <f>'Trading Days'!B5706</f>
        <v>8279</v>
      </c>
      <c r="C5706">
        <f>'Trading Days'!C5706</f>
        <v>3924.260009765625</v>
      </c>
      <c r="D5706">
        <f>'Trading Days'!D5706</f>
        <v>-1.073650045808106E-2</v>
      </c>
      <c r="E5706">
        <f>'Trading Days'!E5706</f>
        <v>-1.079455257072439E-2</v>
      </c>
    </row>
    <row r="5707" spans="1:5" x14ac:dyDescent="0.25">
      <c r="A5707" s="1">
        <f>'Trading Days'!A5707</f>
        <v>44810</v>
      </c>
      <c r="B5707">
        <f>'Trading Days'!B5707</f>
        <v>8283</v>
      </c>
      <c r="C5707">
        <f>'Trading Days'!C5707</f>
        <v>3908.18994140625</v>
      </c>
      <c r="D5707">
        <f>'Trading Days'!D5707</f>
        <v>-4.0950569838349438E-3</v>
      </c>
      <c r="E5707">
        <f>'Trading Days'!E5707</f>
        <v>-4.1034646908951434E-3</v>
      </c>
    </row>
    <row r="5708" spans="1:5" x14ac:dyDescent="0.25">
      <c r="A5708" s="1">
        <f>'Trading Days'!A5708</f>
        <v>44811</v>
      </c>
      <c r="B5708">
        <f>'Trading Days'!B5708</f>
        <v>8284</v>
      </c>
      <c r="C5708">
        <f>'Trading Days'!C5708</f>
        <v>3979.8701171875</v>
      </c>
      <c r="D5708">
        <f>'Trading Days'!D5708</f>
        <v>1.8341016392734E-2</v>
      </c>
      <c r="E5708">
        <f>'Trading Days'!E5708</f>
        <v>1.817484866616988E-2</v>
      </c>
    </row>
    <row r="5709" spans="1:5" x14ac:dyDescent="0.25">
      <c r="A5709" s="1">
        <f>'Trading Days'!A5709</f>
        <v>44812</v>
      </c>
      <c r="B5709">
        <f>'Trading Days'!B5709</f>
        <v>8285</v>
      </c>
      <c r="C5709">
        <f>'Trading Days'!C5709</f>
        <v>4006.179931640625</v>
      </c>
      <c r="D5709">
        <f>'Trading Days'!D5709</f>
        <v>6.6107218774560383E-3</v>
      </c>
      <c r="E5709">
        <f>'Trading Days'!E5709</f>
        <v>6.588966880442448E-3</v>
      </c>
    </row>
    <row r="5710" spans="1:5" x14ac:dyDescent="0.25">
      <c r="A5710" s="1">
        <f>'Trading Days'!A5710</f>
        <v>44813</v>
      </c>
      <c r="B5710">
        <f>'Trading Days'!B5710</f>
        <v>8286</v>
      </c>
      <c r="C5710">
        <f>'Trading Days'!C5710</f>
        <v>4067.360107421875</v>
      </c>
      <c r="D5710">
        <f>'Trading Days'!D5710</f>
        <v>1.5271449816332879E-2</v>
      </c>
      <c r="E5710">
        <f>'Trading Days'!E5710</f>
        <v>1.5156014981211059E-2</v>
      </c>
    </row>
    <row r="5711" spans="1:5" x14ac:dyDescent="0.25">
      <c r="A5711" s="1">
        <f>'Trading Days'!A5711</f>
        <v>44816</v>
      </c>
      <c r="B5711">
        <f>'Trading Days'!B5711</f>
        <v>8289</v>
      </c>
      <c r="C5711">
        <f>'Trading Days'!C5711</f>
        <v>4110.41015625</v>
      </c>
      <c r="D5711">
        <f>'Trading Days'!D5711</f>
        <v>1.0584272769349701E-2</v>
      </c>
      <c r="E5711">
        <f>'Trading Days'!E5711</f>
        <v>1.052865148399564E-2</v>
      </c>
    </row>
    <row r="5712" spans="1:5" x14ac:dyDescent="0.25">
      <c r="A5712" s="1">
        <f>'Trading Days'!A5712</f>
        <v>44817</v>
      </c>
      <c r="B5712">
        <f>'Trading Days'!B5712</f>
        <v>8290</v>
      </c>
      <c r="C5712">
        <f>'Trading Days'!C5712</f>
        <v>3932.68994140625</v>
      </c>
      <c r="D5712">
        <f>'Trading Days'!D5712</f>
        <v>-4.3236613400616797E-2</v>
      </c>
      <c r="E5712">
        <f>'Trading Days'!E5712</f>
        <v>-4.4199163031974062E-2</v>
      </c>
    </row>
    <row r="5713" spans="1:5" x14ac:dyDescent="0.25">
      <c r="A5713" s="1">
        <f>'Trading Days'!A5713</f>
        <v>44818</v>
      </c>
      <c r="B5713">
        <f>'Trading Days'!B5713</f>
        <v>8291</v>
      </c>
      <c r="C5713">
        <f>'Trading Days'!C5713</f>
        <v>3946.010009765625</v>
      </c>
      <c r="D5713">
        <f>'Trading Days'!D5713</f>
        <v>3.3870120853238821E-3</v>
      </c>
      <c r="E5713">
        <f>'Trading Days'!E5713</f>
        <v>3.381289078844715E-3</v>
      </c>
    </row>
    <row r="5714" spans="1:5" x14ac:dyDescent="0.25">
      <c r="A5714" s="1">
        <f>'Trading Days'!A5714</f>
        <v>44819</v>
      </c>
      <c r="B5714">
        <f>'Trading Days'!B5714</f>
        <v>8292</v>
      </c>
      <c r="C5714">
        <f>'Trading Days'!C5714</f>
        <v>3901.35009765625</v>
      </c>
      <c r="D5714">
        <f>'Trading Days'!D5714</f>
        <v>-1.131773918435341E-2</v>
      </c>
      <c r="E5714">
        <f>'Trading Days'!E5714</f>
        <v>-1.1382272168149511E-2</v>
      </c>
    </row>
    <row r="5715" spans="1:5" x14ac:dyDescent="0.25">
      <c r="A5715" s="1">
        <f>'Trading Days'!A5715</f>
        <v>44820</v>
      </c>
      <c r="B5715">
        <f>'Trading Days'!B5715</f>
        <v>8293</v>
      </c>
      <c r="C5715">
        <f>'Trading Days'!C5715</f>
        <v>3873.330078125</v>
      </c>
      <c r="D5715">
        <f>'Trading Days'!D5715</f>
        <v>-7.1821340894484553E-3</v>
      </c>
      <c r="E5715">
        <f>'Trading Days'!E5715</f>
        <v>-7.2080497756631754E-3</v>
      </c>
    </row>
    <row r="5716" spans="1:5" x14ac:dyDescent="0.25">
      <c r="A5716" s="1">
        <f>'Trading Days'!A5716</f>
        <v>44823</v>
      </c>
      <c r="B5716">
        <f>'Trading Days'!B5716</f>
        <v>8296</v>
      </c>
      <c r="C5716">
        <f>'Trading Days'!C5716</f>
        <v>3899.889892578125</v>
      </c>
      <c r="D5716">
        <f>'Trading Days'!D5716</f>
        <v>6.8571007162865349E-3</v>
      </c>
      <c r="E5716">
        <f>'Trading Days'!E5716</f>
        <v>6.8336977247057682E-3</v>
      </c>
    </row>
    <row r="5717" spans="1:5" x14ac:dyDescent="0.25">
      <c r="A5717" s="1">
        <f>'Trading Days'!A5717</f>
        <v>44824</v>
      </c>
      <c r="B5717">
        <f>'Trading Days'!B5717</f>
        <v>8297</v>
      </c>
      <c r="C5717">
        <f>'Trading Days'!C5717</f>
        <v>3855.929931640625</v>
      </c>
      <c r="D5717">
        <f>'Trading Days'!D5717</f>
        <v>-1.127210309736182E-2</v>
      </c>
      <c r="E5717">
        <f>'Trading Days'!E5717</f>
        <v>-1.13361147366004E-2</v>
      </c>
    </row>
    <row r="5718" spans="1:5" x14ac:dyDescent="0.25">
      <c r="A5718" s="1">
        <f>'Trading Days'!A5718</f>
        <v>44825</v>
      </c>
      <c r="B5718">
        <f>'Trading Days'!B5718</f>
        <v>8298</v>
      </c>
      <c r="C5718">
        <f>'Trading Days'!C5718</f>
        <v>3789.929931640625</v>
      </c>
      <c r="D5718">
        <f>'Trading Days'!D5718</f>
        <v>-1.7116493600784492E-2</v>
      </c>
      <c r="E5718">
        <f>'Trading Days'!E5718</f>
        <v>-1.726467409850635E-2</v>
      </c>
    </row>
    <row r="5719" spans="1:5" x14ac:dyDescent="0.25">
      <c r="A5719" s="1">
        <f>'Trading Days'!A5719</f>
        <v>44826</v>
      </c>
      <c r="B5719">
        <f>'Trading Days'!B5719</f>
        <v>8299</v>
      </c>
      <c r="C5719">
        <f>'Trading Days'!C5719</f>
        <v>3757.989990234375</v>
      </c>
      <c r="D5719">
        <f>'Trading Days'!D5719</f>
        <v>-8.4275809796894308E-3</v>
      </c>
      <c r="E5719">
        <f>'Trading Days'!E5719</f>
        <v>-8.4632938304539853E-3</v>
      </c>
    </row>
    <row r="5720" spans="1:5" x14ac:dyDescent="0.25">
      <c r="A5720" s="1">
        <f>'Trading Days'!A5720</f>
        <v>44827</v>
      </c>
      <c r="B5720">
        <f>'Trading Days'!B5720</f>
        <v>8300</v>
      </c>
      <c r="C5720">
        <f>'Trading Days'!C5720</f>
        <v>3693.22998046875</v>
      </c>
      <c r="D5720">
        <f>'Trading Days'!D5720</f>
        <v>-1.7232619015461029E-2</v>
      </c>
      <c r="E5720">
        <f>'Trading Days'!E5720</f>
        <v>-1.7382828767330782E-2</v>
      </c>
    </row>
    <row r="5721" spans="1:5" x14ac:dyDescent="0.25">
      <c r="A5721" s="1">
        <f>'Trading Days'!A5721</f>
        <v>44830</v>
      </c>
      <c r="B5721">
        <f>'Trading Days'!B5721</f>
        <v>8303</v>
      </c>
      <c r="C5721">
        <f>'Trading Days'!C5721</f>
        <v>3655.0400390625</v>
      </c>
      <c r="D5721">
        <f>'Trading Days'!D5721</f>
        <v>-1.034052620828207E-2</v>
      </c>
      <c r="E5721">
        <f>'Trading Days'!E5721</f>
        <v>-1.03943608902805E-2</v>
      </c>
    </row>
    <row r="5722" spans="1:5" x14ac:dyDescent="0.25">
      <c r="A5722" s="1">
        <f>'Trading Days'!A5722</f>
        <v>44831</v>
      </c>
      <c r="B5722">
        <f>'Trading Days'!B5722</f>
        <v>8304</v>
      </c>
      <c r="C5722">
        <f>'Trading Days'!C5722</f>
        <v>3647.2900390625</v>
      </c>
      <c r="D5722">
        <f>'Trading Days'!D5722</f>
        <v>-2.120359809242411E-3</v>
      </c>
      <c r="E5722">
        <f>'Trading Days'!E5722</f>
        <v>-2.122610954824728E-3</v>
      </c>
    </row>
    <row r="5723" spans="1:5" x14ac:dyDescent="0.25">
      <c r="A5723" s="1">
        <f>'Trading Days'!A5723</f>
        <v>44832</v>
      </c>
      <c r="B5723">
        <f>'Trading Days'!B5723</f>
        <v>8305</v>
      </c>
      <c r="C5723">
        <f>'Trading Days'!C5723</f>
        <v>3719.0400390625</v>
      </c>
      <c r="D5723">
        <f>'Trading Days'!D5723</f>
        <v>1.9672139926234729E-2</v>
      </c>
      <c r="E5723">
        <f>'Trading Days'!E5723</f>
        <v>1.9481144181152359E-2</v>
      </c>
    </row>
    <row r="5724" spans="1:5" x14ac:dyDescent="0.25">
      <c r="A5724" s="1">
        <f>'Trading Days'!A5724</f>
        <v>44833</v>
      </c>
      <c r="B5724">
        <f>'Trading Days'!B5724</f>
        <v>8306</v>
      </c>
      <c r="C5724">
        <f>'Trading Days'!C5724</f>
        <v>3640.469970703125</v>
      </c>
      <c r="D5724">
        <f>'Trading Days'!D5724</f>
        <v>-2.1126437880238821E-2</v>
      </c>
      <c r="E5724">
        <f>'Trading Days'!E5724</f>
        <v>-2.1352794823097501E-2</v>
      </c>
    </row>
    <row r="5725" spans="1:5" x14ac:dyDescent="0.25">
      <c r="A5725" s="1">
        <f>'Trading Days'!A5725</f>
        <v>44834</v>
      </c>
      <c r="B5725">
        <f>'Trading Days'!B5725</f>
        <v>8307</v>
      </c>
      <c r="C5725">
        <f>'Trading Days'!C5725</f>
        <v>3585.6201171875</v>
      </c>
      <c r="D5725">
        <f>'Trading Days'!D5725</f>
        <v>-1.506669577198327E-2</v>
      </c>
      <c r="E5725">
        <f>'Trading Days'!E5725</f>
        <v>-1.5181351546209299E-2</v>
      </c>
    </row>
    <row r="5726" spans="1:5" x14ac:dyDescent="0.25">
      <c r="A5726" s="1">
        <f>'Trading Days'!A5726</f>
        <v>44837</v>
      </c>
      <c r="B5726">
        <f>'Trading Days'!B5726</f>
        <v>8310</v>
      </c>
      <c r="C5726">
        <f>'Trading Days'!C5726</f>
        <v>3678.429931640625</v>
      </c>
      <c r="D5726">
        <f>'Trading Days'!D5726</f>
        <v>2.5883894952576151E-2</v>
      </c>
      <c r="E5726">
        <f>'Trading Days'!E5726</f>
        <v>2.555457753093017E-2</v>
      </c>
    </row>
    <row r="5727" spans="1:5" x14ac:dyDescent="0.25">
      <c r="A5727" s="1">
        <f>'Trading Days'!A5727</f>
        <v>44838</v>
      </c>
      <c r="B5727">
        <f>'Trading Days'!B5727</f>
        <v>8311</v>
      </c>
      <c r="C5727">
        <f>'Trading Days'!C5727</f>
        <v>3790.929931640625</v>
      </c>
      <c r="D5727">
        <f>'Trading Days'!D5727</f>
        <v>3.0583700679551521E-2</v>
      </c>
      <c r="E5727">
        <f>'Trading Days'!E5727</f>
        <v>3.0125341416799831E-2</v>
      </c>
    </row>
    <row r="5728" spans="1:5" x14ac:dyDescent="0.25">
      <c r="A5728" s="1">
        <f>'Trading Days'!A5728</f>
        <v>44839</v>
      </c>
      <c r="B5728">
        <f>'Trading Days'!B5728</f>
        <v>8312</v>
      </c>
      <c r="C5728">
        <f>'Trading Days'!C5728</f>
        <v>3783.280029296875</v>
      </c>
      <c r="D5728">
        <f>'Trading Days'!D5728</f>
        <v>-2.0179487570848309E-3</v>
      </c>
      <c r="E5728">
        <f>'Trading Days'!E5728</f>
        <v>-2.019987558938118E-3</v>
      </c>
    </row>
    <row r="5729" spans="1:5" x14ac:dyDescent="0.25">
      <c r="A5729" s="1">
        <f>'Trading Days'!A5729</f>
        <v>44840</v>
      </c>
      <c r="B5729">
        <f>'Trading Days'!B5729</f>
        <v>8313</v>
      </c>
      <c r="C5729">
        <f>'Trading Days'!C5729</f>
        <v>3744.52001953125</v>
      </c>
      <c r="D5729">
        <f>'Trading Days'!D5729</f>
        <v>-1.024508084664E-2</v>
      </c>
      <c r="E5729">
        <f>'Trading Days'!E5729</f>
        <v>-1.02979229113952E-2</v>
      </c>
    </row>
    <row r="5730" spans="1:5" x14ac:dyDescent="0.25">
      <c r="A5730" s="1">
        <f>'Trading Days'!A5730</f>
        <v>44841</v>
      </c>
      <c r="B5730">
        <f>'Trading Days'!B5730</f>
        <v>8314</v>
      </c>
      <c r="C5730">
        <f>'Trading Days'!C5730</f>
        <v>3639.659912109375</v>
      </c>
      <c r="D5730">
        <f>'Trading Days'!D5730</f>
        <v>-2.8003617786773519E-2</v>
      </c>
      <c r="E5730">
        <f>'Trading Days'!E5730</f>
        <v>-2.8403196531478062E-2</v>
      </c>
    </row>
    <row r="5731" spans="1:5" x14ac:dyDescent="0.25">
      <c r="A5731" s="1">
        <f>'Trading Days'!A5731</f>
        <v>44844</v>
      </c>
      <c r="B5731">
        <f>'Trading Days'!B5731</f>
        <v>8317</v>
      </c>
      <c r="C5731">
        <f>'Trading Days'!C5731</f>
        <v>3612.389892578125</v>
      </c>
      <c r="D5731">
        <f>'Trading Days'!D5731</f>
        <v>-7.4924636339018802E-3</v>
      </c>
      <c r="E5731">
        <f>'Trading Days'!E5731</f>
        <v>-7.5206731336527723E-3</v>
      </c>
    </row>
    <row r="5732" spans="1:5" x14ac:dyDescent="0.25">
      <c r="A5732" s="1">
        <f>'Trading Days'!A5732</f>
        <v>44845</v>
      </c>
      <c r="B5732">
        <f>'Trading Days'!B5732</f>
        <v>8318</v>
      </c>
      <c r="C5732">
        <f>'Trading Days'!C5732</f>
        <v>3588.840087890625</v>
      </c>
      <c r="D5732">
        <f>'Trading Days'!D5732</f>
        <v>-6.5191757777544046E-3</v>
      </c>
      <c r="E5732">
        <f>'Trading Days'!E5732</f>
        <v>-6.5405184123237814E-3</v>
      </c>
    </row>
    <row r="5733" spans="1:5" x14ac:dyDescent="0.25">
      <c r="A5733" s="1">
        <f>'Trading Days'!A5733</f>
        <v>44846</v>
      </c>
      <c r="B5733">
        <f>'Trading Days'!B5733</f>
        <v>8319</v>
      </c>
      <c r="C5733">
        <f>'Trading Days'!C5733</f>
        <v>3577.030029296875</v>
      </c>
      <c r="D5733">
        <f>'Trading Days'!D5733</f>
        <v>-3.2907731480149578E-3</v>
      </c>
      <c r="E5733">
        <f>'Trading Days'!E5733</f>
        <v>-3.2961996501662942E-3</v>
      </c>
    </row>
    <row r="5734" spans="1:5" x14ac:dyDescent="0.25">
      <c r="A5734" s="1">
        <f>'Trading Days'!A5734</f>
        <v>44847</v>
      </c>
      <c r="B5734">
        <f>'Trading Days'!B5734</f>
        <v>8320</v>
      </c>
      <c r="C5734">
        <f>'Trading Days'!C5734</f>
        <v>3669.909912109375</v>
      </c>
      <c r="D5734">
        <f>'Trading Days'!D5734</f>
        <v>2.5965642460864968E-2</v>
      </c>
      <c r="E5734">
        <f>'Trading Days'!E5734</f>
        <v>2.5634259307631128E-2</v>
      </c>
    </row>
    <row r="5735" spans="1:5" x14ac:dyDescent="0.25">
      <c r="A5735" s="1">
        <f>'Trading Days'!A5735</f>
        <v>44848</v>
      </c>
      <c r="B5735">
        <f>'Trading Days'!B5735</f>
        <v>8321</v>
      </c>
      <c r="C5735">
        <f>'Trading Days'!C5735</f>
        <v>3583.070068359375</v>
      </c>
      <c r="D5735">
        <f>'Trading Days'!D5735</f>
        <v>-2.3662663615654389E-2</v>
      </c>
      <c r="E5735">
        <f>'Trading Days'!E5735</f>
        <v>-2.394712074452842E-2</v>
      </c>
    </row>
    <row r="5736" spans="1:5" x14ac:dyDescent="0.25">
      <c r="A5736" s="1">
        <f>'Trading Days'!A5736</f>
        <v>44851</v>
      </c>
      <c r="B5736">
        <f>'Trading Days'!B5736</f>
        <v>8324</v>
      </c>
      <c r="C5736">
        <f>'Trading Days'!C5736</f>
        <v>3677.949951171875</v>
      </c>
      <c r="D5736">
        <f>'Trading Days'!D5736</f>
        <v>2.6480052302171101E-2</v>
      </c>
      <c r="E5736">
        <f>'Trading Days'!E5736</f>
        <v>2.6135524557561851E-2</v>
      </c>
    </row>
    <row r="5737" spans="1:5" x14ac:dyDescent="0.25">
      <c r="A5737" s="1">
        <f>'Trading Days'!A5737</f>
        <v>44852</v>
      </c>
      <c r="B5737">
        <f>'Trading Days'!B5737</f>
        <v>8325</v>
      </c>
      <c r="C5737">
        <f>'Trading Days'!C5737</f>
        <v>3719.97998046875</v>
      </c>
      <c r="D5737">
        <f>'Trading Days'!D5737</f>
        <v>1.142756966648872E-2</v>
      </c>
      <c r="E5737">
        <f>'Trading Days'!E5737</f>
        <v>1.1362768207087461E-2</v>
      </c>
    </row>
    <row r="5738" spans="1:5" x14ac:dyDescent="0.25">
      <c r="A5738" s="1">
        <f>'Trading Days'!A5738</f>
        <v>44853</v>
      </c>
      <c r="B5738">
        <f>'Trading Days'!B5738</f>
        <v>8326</v>
      </c>
      <c r="C5738">
        <f>'Trading Days'!C5738</f>
        <v>3695.159912109375</v>
      </c>
      <c r="D5738">
        <f>'Trading Days'!D5738</f>
        <v>-6.6720972934503084E-3</v>
      </c>
      <c r="E5738">
        <f>'Trading Days'!E5738</f>
        <v>-6.694455239684375E-3</v>
      </c>
    </row>
    <row r="5739" spans="1:5" x14ac:dyDescent="0.25">
      <c r="A5739" s="1">
        <f>'Trading Days'!A5739</f>
        <v>44854</v>
      </c>
      <c r="B5739">
        <f>'Trading Days'!B5739</f>
        <v>8327</v>
      </c>
      <c r="C5739">
        <f>'Trading Days'!C5739</f>
        <v>3665.780029296875</v>
      </c>
      <c r="D5739">
        <f>'Trading Days'!D5739</f>
        <v>-7.9509097065648682E-3</v>
      </c>
      <c r="E5739">
        <f>'Trading Days'!E5739</f>
        <v>-7.9826867387666964E-3</v>
      </c>
    </row>
    <row r="5740" spans="1:5" x14ac:dyDescent="0.25">
      <c r="A5740" s="1">
        <f>'Trading Days'!A5740</f>
        <v>44855</v>
      </c>
      <c r="B5740">
        <f>'Trading Days'!B5740</f>
        <v>8328</v>
      </c>
      <c r="C5740">
        <f>'Trading Days'!C5740</f>
        <v>3752.75</v>
      </c>
      <c r="D5740">
        <f>'Trading Days'!D5740</f>
        <v>2.372481982226482E-2</v>
      </c>
      <c r="E5740">
        <f>'Trading Days'!E5740</f>
        <v>2.3447759860447271E-2</v>
      </c>
    </row>
    <row r="5741" spans="1:5" x14ac:dyDescent="0.25">
      <c r="A5741" s="1">
        <f>'Trading Days'!A5741</f>
        <v>44858</v>
      </c>
      <c r="B5741">
        <f>'Trading Days'!B5741</f>
        <v>8331</v>
      </c>
      <c r="C5741">
        <f>'Trading Days'!C5741</f>
        <v>3797.340087890625</v>
      </c>
      <c r="D5741">
        <f>'Trading Days'!D5741</f>
        <v>1.1881976654619869E-2</v>
      </c>
      <c r="E5741">
        <f>'Trading Days'!E5741</f>
        <v>1.181194020511149E-2</v>
      </c>
    </row>
    <row r="5742" spans="1:5" x14ac:dyDescent="0.25">
      <c r="A5742" s="1">
        <f>'Trading Days'!A5742</f>
        <v>44859</v>
      </c>
      <c r="B5742">
        <f>'Trading Days'!B5742</f>
        <v>8332</v>
      </c>
      <c r="C5742">
        <f>'Trading Days'!C5742</f>
        <v>3859.110107421875</v>
      </c>
      <c r="D5742">
        <f>'Trading Days'!D5742</f>
        <v>1.6266654579669911E-2</v>
      </c>
      <c r="E5742">
        <f>'Trading Days'!E5742</f>
        <v>1.6135770015874958E-2</v>
      </c>
    </row>
    <row r="5743" spans="1:5" x14ac:dyDescent="0.25">
      <c r="A5743" s="1">
        <f>'Trading Days'!A5743</f>
        <v>44860</v>
      </c>
      <c r="B5743">
        <f>'Trading Days'!B5743</f>
        <v>8333</v>
      </c>
      <c r="C5743">
        <f>'Trading Days'!C5743</f>
        <v>3830.60009765625</v>
      </c>
      <c r="D5743">
        <f>'Trading Days'!D5743</f>
        <v>-7.3877160723645474E-3</v>
      </c>
      <c r="E5743">
        <f>'Trading Days'!E5743</f>
        <v>-7.4151403989898852E-3</v>
      </c>
    </row>
    <row r="5744" spans="1:5" x14ac:dyDescent="0.25">
      <c r="A5744" s="1">
        <f>'Trading Days'!A5744</f>
        <v>44861</v>
      </c>
      <c r="B5744">
        <f>'Trading Days'!B5744</f>
        <v>8334</v>
      </c>
      <c r="C5744">
        <f>'Trading Days'!C5744</f>
        <v>3807.300048828125</v>
      </c>
      <c r="D5744">
        <f>'Trading Days'!D5744</f>
        <v>-6.0826106182112483E-3</v>
      </c>
      <c r="E5744">
        <f>'Trading Days'!E5744</f>
        <v>-6.1011850531844528E-3</v>
      </c>
    </row>
    <row r="5745" spans="1:5" x14ac:dyDescent="0.25">
      <c r="A5745" s="1">
        <f>'Trading Days'!A5745</f>
        <v>44862</v>
      </c>
      <c r="B5745">
        <f>'Trading Days'!B5745</f>
        <v>8335</v>
      </c>
      <c r="C5745">
        <f>'Trading Days'!C5745</f>
        <v>3901.06005859375</v>
      </c>
      <c r="D5745">
        <f>'Trading Days'!D5745</f>
        <v>2.4626377895927701E-2</v>
      </c>
      <c r="E5745">
        <f>'Trading Days'!E5745</f>
        <v>2.4328036770856341E-2</v>
      </c>
    </row>
    <row r="5746" spans="1:5" x14ac:dyDescent="0.25">
      <c r="A5746" s="1">
        <f>'Trading Days'!A5746</f>
        <v>44865</v>
      </c>
      <c r="B5746">
        <f>'Trading Days'!B5746</f>
        <v>8338</v>
      </c>
      <c r="C5746">
        <f>'Trading Days'!C5746</f>
        <v>3871.97998046875</v>
      </c>
      <c r="D5746">
        <f>'Trading Days'!D5746</f>
        <v>-7.4544041076575196E-3</v>
      </c>
      <c r="E5746">
        <f>'Trading Days'!E5746</f>
        <v>-7.4823270303364118E-3</v>
      </c>
    </row>
    <row r="5747" spans="1:5" x14ac:dyDescent="0.25">
      <c r="A5747" s="1">
        <f>'Trading Days'!A5747</f>
        <v>44866</v>
      </c>
      <c r="B5747">
        <f>'Trading Days'!B5747</f>
        <v>8339</v>
      </c>
      <c r="C5747">
        <f>'Trading Days'!C5747</f>
        <v>3856.10009765625</v>
      </c>
      <c r="D5747">
        <f>'Trading Days'!D5747</f>
        <v>-4.1012306087846451E-3</v>
      </c>
      <c r="E5747">
        <f>'Trading Days'!E5747</f>
        <v>-4.1096637203590046E-3</v>
      </c>
    </row>
    <row r="5748" spans="1:5" x14ac:dyDescent="0.25">
      <c r="A5748" s="1">
        <f>'Trading Days'!A5748</f>
        <v>44867</v>
      </c>
      <c r="B5748">
        <f>'Trading Days'!B5748</f>
        <v>8340</v>
      </c>
      <c r="C5748">
        <f>'Trading Days'!C5748</f>
        <v>3759.68994140625</v>
      </c>
      <c r="D5748">
        <f>'Trading Days'!D5748</f>
        <v>-2.500198485734284E-2</v>
      </c>
      <c r="E5748">
        <f>'Trading Days'!E5748</f>
        <v>-2.5319843737482878E-2</v>
      </c>
    </row>
    <row r="5749" spans="1:5" x14ac:dyDescent="0.25">
      <c r="A5749" s="1">
        <f>'Trading Days'!A5749</f>
        <v>44868</v>
      </c>
      <c r="B5749">
        <f>'Trading Days'!B5749</f>
        <v>8341</v>
      </c>
      <c r="C5749">
        <f>'Trading Days'!C5749</f>
        <v>3719.889892578125</v>
      </c>
      <c r="D5749">
        <f>'Trading Days'!D5749</f>
        <v>-1.0585992315429669E-2</v>
      </c>
      <c r="E5749">
        <f>'Trading Days'!E5749</f>
        <v>-1.0642422531956601E-2</v>
      </c>
    </row>
    <row r="5750" spans="1:5" x14ac:dyDescent="0.25">
      <c r="A5750" s="1">
        <f>'Trading Days'!A5750</f>
        <v>44869</v>
      </c>
      <c r="B5750">
        <f>'Trading Days'!B5750</f>
        <v>8342</v>
      </c>
      <c r="C5750">
        <f>'Trading Days'!C5750</f>
        <v>3770.550048828125</v>
      </c>
      <c r="D5750">
        <f>'Trading Days'!D5750</f>
        <v>1.3618724670070531E-2</v>
      </c>
      <c r="E5750">
        <f>'Trading Days'!E5750</f>
        <v>1.352682328556395E-2</v>
      </c>
    </row>
    <row r="5751" spans="1:5" x14ac:dyDescent="0.25">
      <c r="A5751" s="1">
        <f>'Trading Days'!A5751</f>
        <v>44872</v>
      </c>
      <c r="B5751">
        <f>'Trading Days'!B5751</f>
        <v>8345</v>
      </c>
      <c r="C5751">
        <f>'Trading Days'!C5751</f>
        <v>3806.800048828125</v>
      </c>
      <c r="D5751">
        <f>'Trading Days'!D5751</f>
        <v>9.6139819205598442E-3</v>
      </c>
      <c r="E5751">
        <f>'Trading Days'!E5751</f>
        <v>9.5680616793591394E-3</v>
      </c>
    </row>
    <row r="5752" spans="1:5" x14ac:dyDescent="0.25">
      <c r="A5752" s="1">
        <f>'Trading Days'!A5752</f>
        <v>44873</v>
      </c>
      <c r="B5752">
        <f>'Trading Days'!B5752</f>
        <v>8346</v>
      </c>
      <c r="C5752">
        <f>'Trading Days'!C5752</f>
        <v>3828.110107421875</v>
      </c>
      <c r="D5752">
        <f>'Trading Days'!D5752</f>
        <v>5.5978928024627006E-3</v>
      </c>
      <c r="E5752">
        <f>'Trading Days'!E5752</f>
        <v>5.5822828287603208E-3</v>
      </c>
    </row>
    <row r="5753" spans="1:5" x14ac:dyDescent="0.25">
      <c r="A5753" s="1">
        <f>'Trading Days'!A5753</f>
        <v>44874</v>
      </c>
      <c r="B5753">
        <f>'Trading Days'!B5753</f>
        <v>8347</v>
      </c>
      <c r="C5753">
        <f>'Trading Days'!C5753</f>
        <v>3748.570068359375</v>
      </c>
      <c r="D5753">
        <f>'Trading Days'!D5753</f>
        <v>-2.077788695478977E-2</v>
      </c>
      <c r="E5753">
        <f>'Trading Days'!E5753</f>
        <v>-2.0996784712303439E-2</v>
      </c>
    </row>
    <row r="5754" spans="1:5" x14ac:dyDescent="0.25">
      <c r="A5754" s="1">
        <f>'Trading Days'!A5754</f>
        <v>44875</v>
      </c>
      <c r="B5754">
        <f>'Trading Days'!B5754</f>
        <v>8348</v>
      </c>
      <c r="C5754">
        <f>'Trading Days'!C5754</f>
        <v>3956.3701171875</v>
      </c>
      <c r="D5754">
        <f>'Trading Days'!D5754</f>
        <v>5.5434484360344927E-2</v>
      </c>
      <c r="E5754">
        <f>'Trading Days'!E5754</f>
        <v>5.3952515664797689E-2</v>
      </c>
    </row>
    <row r="5755" spans="1:5" x14ac:dyDescent="0.25">
      <c r="A5755" s="1">
        <f>'Trading Days'!A5755</f>
        <v>44876</v>
      </c>
      <c r="B5755">
        <f>'Trading Days'!B5755</f>
        <v>8349</v>
      </c>
      <c r="C5755">
        <f>'Trading Days'!C5755</f>
        <v>3992.929931640625</v>
      </c>
      <c r="D5755">
        <f>'Trading Days'!D5755</f>
        <v>9.2407467881479022E-3</v>
      </c>
      <c r="E5755">
        <f>'Trading Days'!E5755</f>
        <v>9.1983123047690279E-3</v>
      </c>
    </row>
    <row r="5756" spans="1:5" x14ac:dyDescent="0.25">
      <c r="A5756" s="1">
        <f>'Trading Days'!A5756</f>
        <v>44879</v>
      </c>
      <c r="B5756">
        <f>'Trading Days'!B5756</f>
        <v>8352</v>
      </c>
      <c r="C5756">
        <f>'Trading Days'!C5756</f>
        <v>3957.25</v>
      </c>
      <c r="D5756">
        <f>'Trading Days'!D5756</f>
        <v>-8.9357770488009969E-3</v>
      </c>
      <c r="E5756">
        <f>'Trading Days'!E5756</f>
        <v>-8.9759405449180117E-3</v>
      </c>
    </row>
    <row r="5757" spans="1:5" x14ac:dyDescent="0.25">
      <c r="A5757" s="1">
        <f>'Trading Days'!A5757</f>
        <v>44880</v>
      </c>
      <c r="B5757">
        <f>'Trading Days'!B5757</f>
        <v>8353</v>
      </c>
      <c r="C5757">
        <f>'Trading Days'!C5757</f>
        <v>3991.72998046875</v>
      </c>
      <c r="D5757">
        <f>'Trading Days'!D5757</f>
        <v>8.7131165503191443E-3</v>
      </c>
      <c r="E5757">
        <f>'Trading Days'!E5757</f>
        <v>8.6753764146691864E-3</v>
      </c>
    </row>
    <row r="5758" spans="1:5" x14ac:dyDescent="0.25">
      <c r="A5758" s="1">
        <f>'Trading Days'!A5758</f>
        <v>44881</v>
      </c>
      <c r="B5758">
        <f>'Trading Days'!B5758</f>
        <v>8354</v>
      </c>
      <c r="C5758">
        <f>'Trading Days'!C5758</f>
        <v>3958.7900390625</v>
      </c>
      <c r="D5758">
        <f>'Trading Days'!D5758</f>
        <v>-8.252046497990273E-3</v>
      </c>
      <c r="E5758">
        <f>'Trading Days'!E5758</f>
        <v>-8.2862831118737587E-3</v>
      </c>
    </row>
    <row r="5759" spans="1:5" x14ac:dyDescent="0.25">
      <c r="A5759" s="1">
        <f>'Trading Days'!A5759</f>
        <v>44882</v>
      </c>
      <c r="B5759">
        <f>'Trading Days'!B5759</f>
        <v>8355</v>
      </c>
      <c r="C5759">
        <f>'Trading Days'!C5759</f>
        <v>3946.56005859375</v>
      </c>
      <c r="D5759">
        <f>'Trading Days'!D5759</f>
        <v>-3.0893228355314268E-3</v>
      </c>
      <c r="E5759">
        <f>'Trading Days'!E5759</f>
        <v>-3.0941046442292831E-3</v>
      </c>
    </row>
    <row r="5760" spans="1:5" x14ac:dyDescent="0.25">
      <c r="A5760" s="1">
        <f>'Trading Days'!A5760</f>
        <v>44883</v>
      </c>
      <c r="B5760">
        <f>'Trading Days'!B5760</f>
        <v>8356</v>
      </c>
      <c r="C5760">
        <f>'Trading Days'!C5760</f>
        <v>3965.340087890625</v>
      </c>
      <c r="D5760">
        <f>'Trading Days'!D5760</f>
        <v>4.7585819088147296E-3</v>
      </c>
      <c r="E5760">
        <f>'Trading Days'!E5760</f>
        <v>4.7472956481582097E-3</v>
      </c>
    </row>
    <row r="5761" spans="1:5" x14ac:dyDescent="0.25">
      <c r="A5761" s="1">
        <f>'Trading Days'!A5761</f>
        <v>44886</v>
      </c>
      <c r="B5761">
        <f>'Trading Days'!B5761</f>
        <v>8359</v>
      </c>
      <c r="C5761">
        <f>'Trading Days'!C5761</f>
        <v>3949.93994140625</v>
      </c>
      <c r="D5761">
        <f>'Trading Days'!D5761</f>
        <v>-3.8836886983297791E-3</v>
      </c>
      <c r="E5761">
        <f>'Trading Days'!E5761</f>
        <v>-3.8912498002756182E-3</v>
      </c>
    </row>
    <row r="5762" spans="1:5" x14ac:dyDescent="0.25">
      <c r="A5762" s="1">
        <f>'Trading Days'!A5762</f>
        <v>44887</v>
      </c>
      <c r="B5762">
        <f>'Trading Days'!B5762</f>
        <v>8360</v>
      </c>
      <c r="C5762">
        <f>'Trading Days'!C5762</f>
        <v>4003.580078125</v>
      </c>
      <c r="D5762">
        <f>'Trading Days'!D5762</f>
        <v>1.3579987927526019E-2</v>
      </c>
      <c r="E5762">
        <f>'Trading Days'!E5762</f>
        <v>1.3488606269828391E-2</v>
      </c>
    </row>
    <row r="5763" spans="1:5" x14ac:dyDescent="0.25">
      <c r="A5763" s="1">
        <f>'Trading Days'!A5763</f>
        <v>44888</v>
      </c>
      <c r="B5763">
        <f>'Trading Days'!B5763</f>
        <v>8361</v>
      </c>
      <c r="C5763">
        <f>'Trading Days'!C5763</f>
        <v>4027.260009765625</v>
      </c>
      <c r="D5763">
        <f>'Trading Days'!D5763</f>
        <v>5.9146891478476524E-3</v>
      </c>
      <c r="E5763">
        <f>'Trading Days'!E5763</f>
        <v>5.8972660417383124E-3</v>
      </c>
    </row>
    <row r="5764" spans="1:5" x14ac:dyDescent="0.25">
      <c r="A5764" s="1">
        <f>'Trading Days'!A5764</f>
        <v>44890</v>
      </c>
      <c r="B5764">
        <f>'Trading Days'!B5764</f>
        <v>8363</v>
      </c>
      <c r="C5764">
        <f>'Trading Days'!C5764</f>
        <v>4026.1201171875</v>
      </c>
      <c r="D5764">
        <f>'Trading Days'!D5764</f>
        <v>-2.8304419763336419E-4</v>
      </c>
      <c r="E5764">
        <f>'Trading Days'!E5764</f>
        <v>-2.8308426220247871E-4</v>
      </c>
    </row>
    <row r="5765" spans="1:5" x14ac:dyDescent="0.25">
      <c r="A5765" s="1">
        <f>'Trading Days'!A5765</f>
        <v>44893</v>
      </c>
      <c r="B5765">
        <f>'Trading Days'!B5765</f>
        <v>8366</v>
      </c>
      <c r="C5765">
        <f>'Trading Days'!C5765</f>
        <v>3963.93994140625</v>
      </c>
      <c r="D5765">
        <f>'Trading Days'!D5765</f>
        <v>-1.544419291312327E-2</v>
      </c>
      <c r="E5765">
        <f>'Trading Days'!E5765</f>
        <v>-1.556469679406481E-2</v>
      </c>
    </row>
    <row r="5766" spans="1:5" x14ac:dyDescent="0.25">
      <c r="A5766" s="1">
        <f>'Trading Days'!A5766</f>
        <v>44894</v>
      </c>
      <c r="B5766">
        <f>'Trading Days'!B5766</f>
        <v>8367</v>
      </c>
      <c r="C5766">
        <f>'Trading Days'!C5766</f>
        <v>3957.6298828125</v>
      </c>
      <c r="D5766">
        <f>'Trading Days'!D5766</f>
        <v>-1.591865337775888E-3</v>
      </c>
      <c r="E5766">
        <f>'Trading Days'!E5766</f>
        <v>-1.59313370162437E-3</v>
      </c>
    </row>
    <row r="5767" spans="1:5" x14ac:dyDescent="0.25">
      <c r="A5767" s="1">
        <f>'Trading Days'!A5767</f>
        <v>44895</v>
      </c>
      <c r="B5767">
        <f>'Trading Days'!B5767</f>
        <v>8368</v>
      </c>
      <c r="C5767">
        <f>'Trading Days'!C5767</f>
        <v>4080.110107421875</v>
      </c>
      <c r="D5767">
        <f>'Trading Days'!D5767</f>
        <v>3.094787239738905E-2</v>
      </c>
      <c r="E5767">
        <f>'Trading Days'!E5767</f>
        <v>3.0478643521294941E-2</v>
      </c>
    </row>
    <row r="5768" spans="1:5" x14ac:dyDescent="0.25">
      <c r="A5768" s="1">
        <f>'Trading Days'!A5768</f>
        <v>44896</v>
      </c>
      <c r="B5768">
        <f>'Trading Days'!B5768</f>
        <v>8369</v>
      </c>
      <c r="C5768">
        <f>'Trading Days'!C5768</f>
        <v>4076.570068359375</v>
      </c>
      <c r="D5768">
        <f>'Trading Days'!D5768</f>
        <v>-8.6763321804983473E-4</v>
      </c>
      <c r="E5768">
        <f>'Trading Days'!E5768</f>
        <v>-8.6800982960658893E-4</v>
      </c>
    </row>
    <row r="5769" spans="1:5" x14ac:dyDescent="0.25">
      <c r="A5769" s="1">
        <f>'Trading Days'!A5769</f>
        <v>44897</v>
      </c>
      <c r="B5769">
        <f>'Trading Days'!B5769</f>
        <v>8370</v>
      </c>
      <c r="C5769">
        <f>'Trading Days'!C5769</f>
        <v>4071.699951171875</v>
      </c>
      <c r="D5769">
        <f>'Trading Days'!D5769</f>
        <v>-1.194660488065602E-3</v>
      </c>
      <c r="E5769">
        <f>'Trading Days'!E5769</f>
        <v>-1.1953746637614611E-3</v>
      </c>
    </row>
    <row r="5770" spans="1:5" x14ac:dyDescent="0.25">
      <c r="A5770" s="1">
        <f>'Trading Days'!A5770</f>
        <v>44900</v>
      </c>
      <c r="B5770">
        <f>'Trading Days'!B5770</f>
        <v>8373</v>
      </c>
      <c r="C5770">
        <f>'Trading Days'!C5770</f>
        <v>3998.840087890625</v>
      </c>
      <c r="D5770">
        <f>'Trading Days'!D5770</f>
        <v>-1.78942122835648E-2</v>
      </c>
      <c r="E5770">
        <f>'Trading Days'!E5770</f>
        <v>-1.8056249630972219E-2</v>
      </c>
    </row>
    <row r="5771" spans="1:5" x14ac:dyDescent="0.25">
      <c r="A5771" s="1">
        <f>'Trading Days'!A5771</f>
        <v>44901</v>
      </c>
      <c r="B5771">
        <f>'Trading Days'!B5771</f>
        <v>8374</v>
      </c>
      <c r="C5771">
        <f>'Trading Days'!C5771</f>
        <v>3941.260009765625</v>
      </c>
      <c r="D5771">
        <f>'Trading Days'!D5771</f>
        <v>-1.439919498140607E-2</v>
      </c>
      <c r="E5771">
        <f>'Trading Days'!E5771</f>
        <v>-1.450386942298606E-2</v>
      </c>
    </row>
    <row r="5772" spans="1:5" x14ac:dyDescent="0.25">
      <c r="A5772" s="1">
        <f>'Trading Days'!A5772</f>
        <v>44902</v>
      </c>
      <c r="B5772">
        <f>'Trading Days'!B5772</f>
        <v>8375</v>
      </c>
      <c r="C5772">
        <f>'Trading Days'!C5772</f>
        <v>3933.919921875</v>
      </c>
      <c r="D5772">
        <f>'Trading Days'!D5772</f>
        <v>-1.8623708845491029E-3</v>
      </c>
      <c r="E5772">
        <f>'Trading Days'!E5772</f>
        <v>-1.864107253381664E-3</v>
      </c>
    </row>
    <row r="5773" spans="1:5" x14ac:dyDescent="0.25">
      <c r="A5773" s="1">
        <f>'Trading Days'!A5773</f>
        <v>44903</v>
      </c>
      <c r="B5773">
        <f>'Trading Days'!B5773</f>
        <v>8376</v>
      </c>
      <c r="C5773">
        <f>'Trading Days'!C5773</f>
        <v>3963.510009765625</v>
      </c>
      <c r="D5773">
        <f>'Trading Days'!D5773</f>
        <v>7.5217819575039702E-3</v>
      </c>
      <c r="E5773">
        <f>'Trading Days'!E5773</f>
        <v>7.4936344139332374E-3</v>
      </c>
    </row>
    <row r="5774" spans="1:5" x14ac:dyDescent="0.25">
      <c r="A5774" s="1">
        <f>'Trading Days'!A5774</f>
        <v>44904</v>
      </c>
      <c r="B5774">
        <f>'Trading Days'!B5774</f>
        <v>8377</v>
      </c>
      <c r="C5774">
        <f>'Trading Days'!C5774</f>
        <v>3934.3798828125</v>
      </c>
      <c r="D5774">
        <f>'Trading Days'!D5774</f>
        <v>-7.349578247904498E-3</v>
      </c>
      <c r="E5774">
        <f>'Trading Days'!E5774</f>
        <v>-7.3767194642132116E-3</v>
      </c>
    </row>
    <row r="5775" spans="1:5" x14ac:dyDescent="0.25">
      <c r="A5775" s="1">
        <f>'Trading Days'!A5775</f>
        <v>44907</v>
      </c>
      <c r="B5775">
        <f>'Trading Days'!B5775</f>
        <v>8380</v>
      </c>
      <c r="C5775">
        <f>'Trading Days'!C5775</f>
        <v>3990.56005859375</v>
      </c>
      <c r="D5775">
        <f>'Trading Days'!D5775</f>
        <v>1.427929621810931E-2</v>
      </c>
      <c r="E5775">
        <f>'Trading Days'!E5775</f>
        <v>1.417830729965003E-2</v>
      </c>
    </row>
    <row r="5776" spans="1:5" x14ac:dyDescent="0.25">
      <c r="A5776" s="1">
        <f>'Trading Days'!A5776</f>
        <v>44908</v>
      </c>
      <c r="B5776">
        <f>'Trading Days'!B5776</f>
        <v>8381</v>
      </c>
      <c r="C5776">
        <f>'Trading Days'!C5776</f>
        <v>4019.64990234375</v>
      </c>
      <c r="D5776">
        <f>'Trading Days'!D5776</f>
        <v>7.2896644387934204E-3</v>
      </c>
      <c r="E5776">
        <f>'Trading Days'!E5776</f>
        <v>7.2632232554572119E-3</v>
      </c>
    </row>
    <row r="5777" spans="1:5" x14ac:dyDescent="0.25">
      <c r="A5777" s="1">
        <f>'Trading Days'!A5777</f>
        <v>44909</v>
      </c>
      <c r="B5777">
        <f>'Trading Days'!B5777</f>
        <v>8382</v>
      </c>
      <c r="C5777">
        <f>'Trading Days'!C5777</f>
        <v>3995.320068359375</v>
      </c>
      <c r="D5777">
        <f>'Trading Days'!D5777</f>
        <v>-6.0527246341003371E-3</v>
      </c>
      <c r="E5777">
        <f>'Trading Days'!E5777</f>
        <v>-6.0711166238359626E-3</v>
      </c>
    </row>
    <row r="5778" spans="1:5" x14ac:dyDescent="0.25">
      <c r="A5778" s="1">
        <f>'Trading Days'!A5778</f>
        <v>44910</v>
      </c>
      <c r="B5778">
        <f>'Trading Days'!B5778</f>
        <v>8383</v>
      </c>
      <c r="C5778">
        <f>'Trading Days'!C5778</f>
        <v>3895.75</v>
      </c>
      <c r="D5778">
        <f>'Trading Days'!D5778</f>
        <v>-2.4921675023714011E-2</v>
      </c>
      <c r="E5778">
        <f>'Trading Days'!E5778</f>
        <v>-2.523747790182607E-2</v>
      </c>
    </row>
    <row r="5779" spans="1:5" x14ac:dyDescent="0.25">
      <c r="A5779" s="1">
        <f>'Trading Days'!A5779</f>
        <v>44911</v>
      </c>
      <c r="B5779">
        <f>'Trading Days'!B5779</f>
        <v>8384</v>
      </c>
      <c r="C5779">
        <f>'Trading Days'!C5779</f>
        <v>3852.360107421875</v>
      </c>
      <c r="D5779">
        <f>'Trading Days'!D5779</f>
        <v>-1.1137750774080749E-2</v>
      </c>
      <c r="E5779">
        <f>'Trading Days'!E5779</f>
        <v>-1.1200239946011679E-2</v>
      </c>
    </row>
    <row r="5780" spans="1:5" x14ac:dyDescent="0.25">
      <c r="A5780" s="1">
        <f>'Trading Days'!A5780</f>
        <v>44914</v>
      </c>
      <c r="B5780">
        <f>'Trading Days'!B5780</f>
        <v>8387</v>
      </c>
      <c r="C5780">
        <f>'Trading Days'!C5780</f>
        <v>3817.659912109375</v>
      </c>
      <c r="D5780">
        <f>'Trading Days'!D5780</f>
        <v>-9.0075160018523448E-3</v>
      </c>
      <c r="E5780">
        <f>'Trading Days'!E5780</f>
        <v>-9.0483289411038004E-3</v>
      </c>
    </row>
    <row r="5781" spans="1:5" x14ac:dyDescent="0.25">
      <c r="A5781" s="1">
        <f>'Trading Days'!A5781</f>
        <v>44915</v>
      </c>
      <c r="B5781">
        <f>'Trading Days'!B5781</f>
        <v>8388</v>
      </c>
      <c r="C5781">
        <f>'Trading Days'!C5781</f>
        <v>3821.6201171875</v>
      </c>
      <c r="D5781">
        <f>'Trading Days'!D5781</f>
        <v>1.037338361534967E-3</v>
      </c>
      <c r="E5781">
        <f>'Trading Days'!E5781</f>
        <v>1.0368006978907691E-3</v>
      </c>
    </row>
    <row r="5782" spans="1:5" x14ac:dyDescent="0.25">
      <c r="A5782" s="1">
        <f>'Trading Days'!A5782</f>
        <v>44916</v>
      </c>
      <c r="B5782">
        <f>'Trading Days'!B5782</f>
        <v>8389</v>
      </c>
      <c r="C5782">
        <f>'Trading Days'!C5782</f>
        <v>3878.43994140625</v>
      </c>
      <c r="D5782">
        <f>'Trading Days'!D5782</f>
        <v>1.4867993802734739E-2</v>
      </c>
      <c r="E5782">
        <f>'Trading Days'!E5782</f>
        <v>1.4758548669054289E-2</v>
      </c>
    </row>
    <row r="5783" spans="1:5" x14ac:dyDescent="0.25">
      <c r="A5783" s="1">
        <f>'Trading Days'!A5783</f>
        <v>44917</v>
      </c>
      <c r="B5783">
        <f>'Trading Days'!B5783</f>
        <v>8390</v>
      </c>
      <c r="C5783">
        <f>'Trading Days'!C5783</f>
        <v>3822.389892578125</v>
      </c>
      <c r="D5783">
        <f>'Trading Days'!D5783</f>
        <v>-1.4451699568616361E-2</v>
      </c>
      <c r="E5783">
        <f>'Trading Days'!E5783</f>
        <v>-1.455714249814566E-2</v>
      </c>
    </row>
    <row r="5784" spans="1:5" x14ac:dyDescent="0.25">
      <c r="A5784" s="1">
        <f>'Trading Days'!A5784</f>
        <v>44918</v>
      </c>
      <c r="B5784">
        <f>'Trading Days'!B5784</f>
        <v>8391</v>
      </c>
      <c r="C5784">
        <f>'Trading Days'!C5784</f>
        <v>3844.820068359375</v>
      </c>
      <c r="D5784">
        <f>'Trading Days'!D5784</f>
        <v>5.8681025252820262E-3</v>
      </c>
      <c r="E5784">
        <f>'Trading Days'!E5784</f>
        <v>5.8509522719150716E-3</v>
      </c>
    </row>
    <row r="5785" spans="1:5" x14ac:dyDescent="0.25">
      <c r="A5785" s="1">
        <f>'Trading Days'!A5785</f>
        <v>44922</v>
      </c>
      <c r="B5785">
        <f>'Trading Days'!B5785</f>
        <v>8395</v>
      </c>
      <c r="C5785">
        <f>'Trading Days'!C5785</f>
        <v>3829.25</v>
      </c>
      <c r="D5785">
        <f>'Trading Days'!D5785</f>
        <v>-4.0496221104097119E-3</v>
      </c>
      <c r="E5785">
        <f>'Trading Days'!E5785</f>
        <v>-4.0578440346594772E-3</v>
      </c>
    </row>
    <row r="5786" spans="1:5" x14ac:dyDescent="0.25">
      <c r="A5786" s="1">
        <f>'Trading Days'!A5786</f>
        <v>44923</v>
      </c>
      <c r="B5786">
        <f>'Trading Days'!B5786</f>
        <v>8396</v>
      </c>
      <c r="C5786">
        <f>'Trading Days'!C5786</f>
        <v>3783.219970703125</v>
      </c>
      <c r="D5786">
        <f>'Trading Days'!D5786</f>
        <v>-1.202063832261535E-2</v>
      </c>
      <c r="E5786">
        <f>'Trading Days'!E5786</f>
        <v>-1.209347044294861E-2</v>
      </c>
    </row>
    <row r="5787" spans="1:5" x14ac:dyDescent="0.25">
      <c r="A5787" s="1">
        <f>'Trading Days'!A5787</f>
        <v>44924</v>
      </c>
      <c r="B5787">
        <f>'Trading Days'!B5787</f>
        <v>8397</v>
      </c>
      <c r="C5787">
        <f>'Trading Days'!C5787</f>
        <v>3849.280029296875</v>
      </c>
      <c r="D5787">
        <f>'Trading Days'!D5787</f>
        <v>1.7461331644819111E-2</v>
      </c>
      <c r="E5787">
        <f>'Trading Days'!E5787</f>
        <v>1.7310634314994321E-2</v>
      </c>
    </row>
    <row r="5788" spans="1:5" x14ac:dyDescent="0.25">
      <c r="A5788" s="1">
        <f>'Trading Days'!A5788</f>
        <v>44925</v>
      </c>
      <c r="B5788">
        <f>'Trading Days'!B5788</f>
        <v>8398</v>
      </c>
      <c r="C5788">
        <f>'Trading Days'!C5788</f>
        <v>3839.5</v>
      </c>
      <c r="D5788">
        <f>'Trading Days'!D5788</f>
        <v>-2.540742482344593E-3</v>
      </c>
      <c r="E5788">
        <f>'Trading Days'!E5788</f>
        <v>-2.5439756461108332E-3</v>
      </c>
    </row>
    <row r="5789" spans="1:5" x14ac:dyDescent="0.25">
      <c r="A5789" s="1">
        <f>'Trading Days'!A5789</f>
        <v>44929</v>
      </c>
      <c r="B5789">
        <f>'Trading Days'!B5789</f>
        <v>8402</v>
      </c>
      <c r="C5789">
        <f>'Trading Days'!C5789</f>
        <v>3824.139892578125</v>
      </c>
      <c r="D5789">
        <f>'Trading Days'!D5789</f>
        <v>-4.000548879248611E-3</v>
      </c>
      <c r="E5789">
        <f>'Trading Days'!E5789</f>
        <v>-4.0085724812736079E-3</v>
      </c>
    </row>
    <row r="5790" spans="1:5" x14ac:dyDescent="0.25">
      <c r="A5790" s="1">
        <f>'Trading Days'!A5790</f>
        <v>44930</v>
      </c>
      <c r="B5790">
        <f>'Trading Days'!B5790</f>
        <v>8403</v>
      </c>
      <c r="C5790">
        <f>'Trading Days'!C5790</f>
        <v>3852.969970703125</v>
      </c>
      <c r="D5790">
        <f>'Trading Days'!D5790</f>
        <v>7.5389705750443792E-3</v>
      </c>
      <c r="E5790">
        <f>'Trading Days'!E5790</f>
        <v>7.5106945621389162E-3</v>
      </c>
    </row>
    <row r="5791" spans="1:5" x14ac:dyDescent="0.25">
      <c r="A5791" s="1">
        <f>'Trading Days'!A5791</f>
        <v>44931</v>
      </c>
      <c r="B5791">
        <f>'Trading Days'!B5791</f>
        <v>8404</v>
      </c>
      <c r="C5791">
        <f>'Trading Days'!C5791</f>
        <v>3808.10009765625</v>
      </c>
      <c r="D5791">
        <f>'Trading Days'!D5791</f>
        <v>-1.164552887462211E-2</v>
      </c>
      <c r="E5791">
        <f>'Trading Days'!E5791</f>
        <v>-1.171386913645716E-2</v>
      </c>
    </row>
    <row r="5792" spans="1:5" x14ac:dyDescent="0.25">
      <c r="A5792" s="1">
        <f>'Trading Days'!A5792</f>
        <v>44932</v>
      </c>
      <c r="B5792">
        <f>'Trading Days'!B5792</f>
        <v>8405</v>
      </c>
      <c r="C5792">
        <f>'Trading Days'!C5792</f>
        <v>3895.080078125</v>
      </c>
      <c r="D5792">
        <f>'Trading Days'!D5792</f>
        <v>2.284078102943865E-2</v>
      </c>
      <c r="E5792">
        <f>'Trading Days'!E5792</f>
        <v>2.258383558903089E-2</v>
      </c>
    </row>
    <row r="5793" spans="1:5" x14ac:dyDescent="0.25">
      <c r="A5793" s="1">
        <f>'Trading Days'!A5793</f>
        <v>44935</v>
      </c>
      <c r="B5793">
        <f>'Trading Days'!B5793</f>
        <v>8408</v>
      </c>
      <c r="C5793">
        <f>'Trading Days'!C5793</f>
        <v>3892.090087890625</v>
      </c>
      <c r="D5793">
        <f>'Trading Days'!D5793</f>
        <v>-7.6763254526313052E-4</v>
      </c>
      <c r="E5793">
        <f>'Trading Days'!E5793</f>
        <v>-7.6792732599057824E-4</v>
      </c>
    </row>
    <row r="5794" spans="1:5" x14ac:dyDescent="0.25">
      <c r="A5794" s="1">
        <f>'Trading Days'!A5794</f>
        <v>44936</v>
      </c>
      <c r="B5794">
        <f>'Trading Days'!B5794</f>
        <v>8409</v>
      </c>
      <c r="C5794">
        <f>'Trading Days'!C5794</f>
        <v>3919.25</v>
      </c>
      <c r="D5794">
        <f>'Trading Days'!D5794</f>
        <v>6.9782331590619862E-3</v>
      </c>
      <c r="E5794">
        <f>'Trading Days'!E5794</f>
        <v>6.9539979705937329E-3</v>
      </c>
    </row>
    <row r="5795" spans="1:5" x14ac:dyDescent="0.25">
      <c r="A5795" s="1">
        <f>'Trading Days'!A5795</f>
        <v>44937</v>
      </c>
      <c r="B5795">
        <f>'Trading Days'!B5795</f>
        <v>8410</v>
      </c>
      <c r="C5795">
        <f>'Trading Days'!C5795</f>
        <v>3969.610107421875</v>
      </c>
      <c r="D5795">
        <f>'Trading Days'!D5795</f>
        <v>1.284942461488159E-2</v>
      </c>
      <c r="E5795">
        <f>'Trading Days'!E5795</f>
        <v>1.2767571192293679E-2</v>
      </c>
    </row>
    <row r="5796" spans="1:5" x14ac:dyDescent="0.25">
      <c r="A5796" s="1">
        <f>'Trading Days'!A5796</f>
        <v>44938</v>
      </c>
      <c r="B5796">
        <f>'Trading Days'!B5796</f>
        <v>8411</v>
      </c>
      <c r="C5796">
        <f>'Trading Days'!C5796</f>
        <v>3983.169921875</v>
      </c>
      <c r="D5796">
        <f>'Trading Days'!D5796</f>
        <v>3.4159058663651991E-3</v>
      </c>
      <c r="E5796">
        <f>'Trading Days'!E5796</f>
        <v>3.4100849120427298E-3</v>
      </c>
    </row>
    <row r="5797" spans="1:5" x14ac:dyDescent="0.25">
      <c r="A5797" s="1">
        <f>'Trading Days'!A5797</f>
        <v>44939</v>
      </c>
      <c r="B5797">
        <f>'Trading Days'!B5797</f>
        <v>8412</v>
      </c>
      <c r="C5797">
        <f>'Trading Days'!C5797</f>
        <v>3999.090087890625</v>
      </c>
      <c r="D5797">
        <f>'Trading Days'!D5797</f>
        <v>3.9968583635343613E-3</v>
      </c>
      <c r="E5797">
        <f>'Trading Days'!E5797</f>
        <v>3.988892144656051E-3</v>
      </c>
    </row>
    <row r="5798" spans="1:5" x14ac:dyDescent="0.25">
      <c r="A5798" s="1">
        <f>'Trading Days'!A5798</f>
        <v>44943</v>
      </c>
      <c r="B5798">
        <f>'Trading Days'!B5798</f>
        <v>8416</v>
      </c>
      <c r="C5798">
        <f>'Trading Days'!C5798</f>
        <v>3990.969970703125</v>
      </c>
      <c r="D5798">
        <f>'Trading Days'!D5798</f>
        <v>-2.030491189005224E-3</v>
      </c>
      <c r="E5798">
        <f>'Trading Days'!E5798</f>
        <v>-2.0325554309963139E-3</v>
      </c>
    </row>
    <row r="5799" spans="1:5" x14ac:dyDescent="0.25">
      <c r="A5799" s="1">
        <f>'Trading Days'!A5799</f>
        <v>44944</v>
      </c>
      <c r="B5799">
        <f>'Trading Days'!B5799</f>
        <v>8417</v>
      </c>
      <c r="C5799">
        <f>'Trading Days'!C5799</f>
        <v>3928.860107421875</v>
      </c>
      <c r="D5799">
        <f>'Trading Days'!D5799</f>
        <v>-1.5562598500411079E-2</v>
      </c>
      <c r="E5799">
        <f>'Trading Days'!E5799</f>
        <v>-1.5684966977744672E-2</v>
      </c>
    </row>
    <row r="5800" spans="1:5" x14ac:dyDescent="0.25">
      <c r="A5800" s="1">
        <f>'Trading Days'!A5800</f>
        <v>44945</v>
      </c>
      <c r="B5800">
        <f>'Trading Days'!B5800</f>
        <v>8418</v>
      </c>
      <c r="C5800">
        <f>'Trading Days'!C5800</f>
        <v>3898.85009765625</v>
      </c>
      <c r="D5800">
        <f>'Trading Days'!D5800</f>
        <v>-7.6383502962943384E-3</v>
      </c>
      <c r="E5800">
        <f>'Trading Days'!E5800</f>
        <v>-7.6676719018124277E-3</v>
      </c>
    </row>
    <row r="5801" spans="1:5" x14ac:dyDescent="0.25">
      <c r="A5801" s="1">
        <f>'Trading Days'!A5801</f>
        <v>44946</v>
      </c>
      <c r="B5801">
        <f>'Trading Days'!B5801</f>
        <v>8419</v>
      </c>
      <c r="C5801">
        <f>'Trading Days'!C5801</f>
        <v>3972.610107421875</v>
      </c>
      <c r="D5801">
        <f>'Trading Days'!D5801</f>
        <v>1.8918401045981529E-2</v>
      </c>
      <c r="E5801">
        <f>'Trading Days'!E5801</f>
        <v>1.874167355235196E-2</v>
      </c>
    </row>
    <row r="5802" spans="1:5" x14ac:dyDescent="0.25">
      <c r="A5802" s="1">
        <f>'Trading Days'!A5802</f>
        <v>44949</v>
      </c>
      <c r="B5802">
        <f>'Trading Days'!B5802</f>
        <v>8422</v>
      </c>
      <c r="C5802">
        <f>'Trading Days'!C5802</f>
        <v>4019.81005859375</v>
      </c>
      <c r="D5802">
        <f>'Trading Days'!D5802</f>
        <v>1.1881344983665221E-2</v>
      </c>
      <c r="E5802">
        <f>'Trading Days'!E5802</f>
        <v>1.181131595132856E-2</v>
      </c>
    </row>
    <row r="5803" spans="1:5" x14ac:dyDescent="0.25">
      <c r="A5803" s="1">
        <f>'Trading Days'!A5803</f>
        <v>44950</v>
      </c>
      <c r="B5803">
        <f>'Trading Days'!B5803</f>
        <v>8423</v>
      </c>
      <c r="C5803">
        <f>'Trading Days'!C5803</f>
        <v>4016.949951171875</v>
      </c>
      <c r="D5803">
        <f>'Trading Days'!D5803</f>
        <v>-7.1150312581569342E-4</v>
      </c>
      <c r="E5803">
        <f>'Trading Days'!E5803</f>
        <v>-7.1175636429181928E-4</v>
      </c>
    </row>
    <row r="5804" spans="1:5" x14ac:dyDescent="0.25">
      <c r="A5804" s="1">
        <f>'Trading Days'!A5804</f>
        <v>44951</v>
      </c>
      <c r="B5804">
        <f>'Trading Days'!B5804</f>
        <v>8424</v>
      </c>
      <c r="C5804">
        <f>'Trading Days'!C5804</f>
        <v>4016.219970703125</v>
      </c>
      <c r="D5804">
        <f>'Trading Days'!D5804</f>
        <v>-1.8172505946634221E-4</v>
      </c>
      <c r="E5804">
        <f>'Trading Days'!E5804</f>
        <v>-1.8174157346566319E-4</v>
      </c>
    </row>
    <row r="5805" spans="1:5" x14ac:dyDescent="0.25">
      <c r="A5805" s="1">
        <f>'Trading Days'!A5805</f>
        <v>44952</v>
      </c>
      <c r="B5805">
        <f>'Trading Days'!B5805</f>
        <v>8425</v>
      </c>
      <c r="C5805">
        <f>'Trading Days'!C5805</f>
        <v>4060.429931640625</v>
      </c>
      <c r="D5805">
        <f>'Trading Days'!D5805</f>
        <v>1.100785346918132E-2</v>
      </c>
      <c r="E5805">
        <f>'Trading Days'!E5805</f>
        <v>1.09477080291143E-2</v>
      </c>
    </row>
    <row r="5806" spans="1:5" x14ac:dyDescent="0.25">
      <c r="A5806" s="1">
        <f>'Trading Days'!A5806</f>
        <v>44953</v>
      </c>
      <c r="B5806">
        <f>'Trading Days'!B5806</f>
        <v>8426</v>
      </c>
      <c r="C5806">
        <f>'Trading Days'!C5806</f>
        <v>4070.56005859375</v>
      </c>
      <c r="D5806">
        <f>'Trading Days'!D5806</f>
        <v>2.4948409709490971E-3</v>
      </c>
      <c r="E5806">
        <f>'Trading Days'!E5806</f>
        <v>2.4917340217038551E-3</v>
      </c>
    </row>
    <row r="5807" spans="1:5" x14ac:dyDescent="0.25">
      <c r="A5807" s="1">
        <f>'Trading Days'!A5807</f>
        <v>44956</v>
      </c>
      <c r="B5807">
        <f>'Trading Days'!B5807</f>
        <v>8429</v>
      </c>
      <c r="C5807">
        <f>'Trading Days'!C5807</f>
        <v>4017.77001953125</v>
      </c>
      <c r="D5807">
        <f>'Trading Days'!D5807</f>
        <v>-1.2968740984683371E-2</v>
      </c>
      <c r="E5807">
        <f>'Trading Days'!E5807</f>
        <v>-1.3053569315292659E-2</v>
      </c>
    </row>
    <row r="5808" spans="1:5" x14ac:dyDescent="0.25">
      <c r="A5808" s="1">
        <f>'Trading Days'!A5808</f>
        <v>44957</v>
      </c>
      <c r="B5808">
        <f>'Trading Days'!B5808</f>
        <v>8430</v>
      </c>
      <c r="C5808">
        <f>'Trading Days'!C5808</f>
        <v>4076.60009765625</v>
      </c>
      <c r="D5808">
        <f>'Trading Days'!D5808</f>
        <v>1.4642470285510131E-2</v>
      </c>
      <c r="E5808">
        <f>'Trading Days'!E5808</f>
        <v>1.4536304416419531E-2</v>
      </c>
    </row>
    <row r="5809" spans="1:5" x14ac:dyDescent="0.25">
      <c r="A5809" s="1">
        <f>'Trading Days'!A5809</f>
        <v>44958</v>
      </c>
      <c r="B5809">
        <f>'Trading Days'!B5809</f>
        <v>8431</v>
      </c>
      <c r="C5809">
        <f>'Trading Days'!C5809</f>
        <v>4119.2099609375</v>
      </c>
      <c r="D5809">
        <f>'Trading Days'!D5809</f>
        <v>1.0452303944590289E-2</v>
      </c>
      <c r="E5809">
        <f>'Trading Days'!E5809</f>
        <v>1.039805629688473E-2</v>
      </c>
    </row>
    <row r="5810" spans="1:5" x14ac:dyDescent="0.25">
      <c r="A5810" s="1">
        <f>'Trading Days'!A5810</f>
        <v>44959</v>
      </c>
      <c r="B5810">
        <f>'Trading Days'!B5810</f>
        <v>8432</v>
      </c>
      <c r="C5810">
        <f>'Trading Days'!C5810</f>
        <v>4179.759765625</v>
      </c>
      <c r="D5810">
        <f>'Trading Days'!D5810</f>
        <v>1.4699373244309919E-2</v>
      </c>
      <c r="E5810">
        <f>'Trading Days'!E5810</f>
        <v>1.4592384626854381E-2</v>
      </c>
    </row>
    <row r="5811" spans="1:5" x14ac:dyDescent="0.25">
      <c r="A5811" s="1">
        <f>'Trading Days'!A5811</f>
        <v>44960</v>
      </c>
      <c r="B5811">
        <f>'Trading Days'!B5811</f>
        <v>8433</v>
      </c>
      <c r="C5811">
        <f>'Trading Days'!C5811</f>
        <v>4136.47998046875</v>
      </c>
      <c r="D5811">
        <f>'Trading Days'!D5811</f>
        <v>-1.03546106913105E-2</v>
      </c>
      <c r="E5811">
        <f>'Trading Days'!E5811</f>
        <v>-1.040859263728545E-2</v>
      </c>
    </row>
    <row r="5812" spans="1:5" x14ac:dyDescent="0.25">
      <c r="A5812" s="1">
        <f>'Trading Days'!A5812</f>
        <v>44963</v>
      </c>
      <c r="B5812">
        <f>'Trading Days'!B5812</f>
        <v>8436</v>
      </c>
      <c r="C5812">
        <f>'Trading Days'!C5812</f>
        <v>4111.080078125</v>
      </c>
      <c r="D5812">
        <f>'Trading Days'!D5812</f>
        <v>-6.140463017754394E-3</v>
      </c>
      <c r="E5812">
        <f>'Trading Days'!E5812</f>
        <v>-6.1593931939392622E-3</v>
      </c>
    </row>
    <row r="5813" spans="1:5" x14ac:dyDescent="0.25">
      <c r="A5813" s="1">
        <f>'Trading Days'!A5813</f>
        <v>44964</v>
      </c>
      <c r="B5813">
        <f>'Trading Days'!B5813</f>
        <v>8437</v>
      </c>
      <c r="C5813">
        <f>'Trading Days'!C5813</f>
        <v>4164</v>
      </c>
      <c r="D5813">
        <f>'Trading Days'!D5813</f>
        <v>1.2872510598026521E-2</v>
      </c>
      <c r="E5813">
        <f>'Trading Days'!E5813</f>
        <v>1.279036403739708E-2</v>
      </c>
    </row>
    <row r="5814" spans="1:5" x14ac:dyDescent="0.25">
      <c r="A5814" s="1">
        <f>'Trading Days'!A5814</f>
        <v>44965</v>
      </c>
      <c r="B5814">
        <f>'Trading Days'!B5814</f>
        <v>8438</v>
      </c>
      <c r="C5814">
        <f>'Trading Days'!C5814</f>
        <v>4117.85986328125</v>
      </c>
      <c r="D5814">
        <f>'Trading Days'!D5814</f>
        <v>-1.108072447616471E-2</v>
      </c>
      <c r="E5814">
        <f>'Trading Days'!E5814</f>
        <v>-1.1142573012411351E-2</v>
      </c>
    </row>
    <row r="5815" spans="1:5" x14ac:dyDescent="0.25">
      <c r="A5815" s="1">
        <f>'Trading Days'!A5815</f>
        <v>44966</v>
      </c>
      <c r="B5815">
        <f>'Trading Days'!B5815</f>
        <v>8439</v>
      </c>
      <c r="C5815">
        <f>'Trading Days'!C5815</f>
        <v>4081.5</v>
      </c>
      <c r="D5815">
        <f>'Trading Days'!D5815</f>
        <v>-8.8297961777351608E-3</v>
      </c>
      <c r="E5815">
        <f>'Trading Days'!E5815</f>
        <v>-8.8690098310373854E-3</v>
      </c>
    </row>
    <row r="5816" spans="1:5" x14ac:dyDescent="0.25">
      <c r="A5816" s="1">
        <f>'Trading Days'!A5816</f>
        <v>44967</v>
      </c>
      <c r="B5816">
        <f>'Trading Days'!B5816</f>
        <v>8440</v>
      </c>
      <c r="C5816">
        <f>'Trading Days'!C5816</f>
        <v>4090.4599609375</v>
      </c>
      <c r="D5816">
        <f>'Trading Days'!D5816</f>
        <v>2.1952617756952901E-3</v>
      </c>
      <c r="E5816">
        <f>'Trading Days'!E5816</f>
        <v>2.1928557092171269E-3</v>
      </c>
    </row>
    <row r="5817" spans="1:5" x14ac:dyDescent="0.25">
      <c r="A5817" s="1">
        <f>'Trading Days'!A5817</f>
        <v>44970</v>
      </c>
      <c r="B5817">
        <f>'Trading Days'!B5817</f>
        <v>8443</v>
      </c>
      <c r="C5817">
        <f>'Trading Days'!C5817</f>
        <v>4137.2900390625</v>
      </c>
      <c r="D5817">
        <f>'Trading Days'!D5817</f>
        <v>1.1448609342766151E-2</v>
      </c>
      <c r="E5817">
        <f>'Trading Days'!E5817</f>
        <v>1.1383569951155151E-2</v>
      </c>
    </row>
    <row r="5818" spans="1:5" x14ac:dyDescent="0.25">
      <c r="A5818" s="1">
        <f>'Trading Days'!A5818</f>
        <v>44971</v>
      </c>
      <c r="B5818">
        <f>'Trading Days'!B5818</f>
        <v>8444</v>
      </c>
      <c r="C5818">
        <f>'Trading Days'!C5818</f>
        <v>4136.1298828125</v>
      </c>
      <c r="D5818">
        <f>'Trading Days'!D5818</f>
        <v>-2.8041453198746069E-4</v>
      </c>
      <c r="E5818">
        <f>'Trading Days'!E5818</f>
        <v>-2.8045385549376243E-4</v>
      </c>
    </row>
    <row r="5819" spans="1:5" x14ac:dyDescent="0.25">
      <c r="A5819" s="1">
        <f>'Trading Days'!A5819</f>
        <v>44972</v>
      </c>
      <c r="B5819">
        <f>'Trading Days'!B5819</f>
        <v>8445</v>
      </c>
      <c r="C5819">
        <f>'Trading Days'!C5819</f>
        <v>4147.60009765625</v>
      </c>
      <c r="D5819">
        <f>'Trading Days'!D5819</f>
        <v>2.7731756904960658E-3</v>
      </c>
      <c r="E5819">
        <f>'Trading Days'!E5819</f>
        <v>2.7693375330766889E-3</v>
      </c>
    </row>
    <row r="5820" spans="1:5" x14ac:dyDescent="0.25">
      <c r="A5820" s="1">
        <f>'Trading Days'!A5820</f>
        <v>44973</v>
      </c>
      <c r="B5820">
        <f>'Trading Days'!B5820</f>
        <v>8446</v>
      </c>
      <c r="C5820">
        <f>'Trading Days'!C5820</f>
        <v>4090.409912109375</v>
      </c>
      <c r="D5820">
        <f>'Trading Days'!D5820</f>
        <v>-1.378874148913067E-2</v>
      </c>
      <c r="E5820">
        <f>'Trading Days'!E5820</f>
        <v>-1.388468920488161E-2</v>
      </c>
    </row>
    <row r="5821" spans="1:5" x14ac:dyDescent="0.25">
      <c r="A5821" s="1">
        <f>'Trading Days'!A5821</f>
        <v>44974</v>
      </c>
      <c r="B5821">
        <f>'Trading Days'!B5821</f>
        <v>8447</v>
      </c>
      <c r="C5821">
        <f>'Trading Days'!C5821</f>
        <v>4079.090087890625</v>
      </c>
      <c r="D5821">
        <f>'Trading Days'!D5821</f>
        <v>-2.7674058253277511E-3</v>
      </c>
      <c r="E5821">
        <f>'Trading Days'!E5821</f>
        <v>-2.7712421722827338E-3</v>
      </c>
    </row>
    <row r="5822" spans="1:5" x14ac:dyDescent="0.25">
      <c r="A5822" s="1">
        <f>'Trading Days'!A5822</f>
        <v>44978</v>
      </c>
      <c r="B5822">
        <f>'Trading Days'!B5822</f>
        <v>8451</v>
      </c>
      <c r="C5822">
        <f>'Trading Days'!C5822</f>
        <v>3997.340087890625</v>
      </c>
      <c r="D5822">
        <f>'Trading Days'!D5822</f>
        <v>-2.004123425532733E-2</v>
      </c>
      <c r="E5822">
        <f>'Trading Days'!E5822</f>
        <v>-2.0244783973471701E-2</v>
      </c>
    </row>
    <row r="5823" spans="1:5" x14ac:dyDescent="0.25">
      <c r="A5823" s="1">
        <f>'Trading Days'!A5823</f>
        <v>44979</v>
      </c>
      <c r="B5823">
        <f>'Trading Days'!B5823</f>
        <v>8452</v>
      </c>
      <c r="C5823">
        <f>'Trading Days'!C5823</f>
        <v>3991.050048828125</v>
      </c>
      <c r="D5823">
        <f>'Trading Days'!D5823</f>
        <v>-1.5735561458868339E-3</v>
      </c>
      <c r="E5823">
        <f>'Trading Days'!E5823</f>
        <v>-1.5747954856433839E-3</v>
      </c>
    </row>
    <row r="5824" spans="1:5" x14ac:dyDescent="0.25">
      <c r="A5824" s="1">
        <f>'Trading Days'!A5824</f>
        <v>44980</v>
      </c>
      <c r="B5824">
        <f>'Trading Days'!B5824</f>
        <v>8453</v>
      </c>
      <c r="C5824">
        <f>'Trading Days'!C5824</f>
        <v>4012.320068359375</v>
      </c>
      <c r="D5824">
        <f>'Trading Days'!D5824</f>
        <v>5.3294294160743938E-3</v>
      </c>
      <c r="E5824">
        <f>'Trading Days'!E5824</f>
        <v>5.3152782632377282E-3</v>
      </c>
    </row>
    <row r="5825" spans="1:5" x14ac:dyDescent="0.25">
      <c r="A5825" s="1">
        <f>'Trading Days'!A5825</f>
        <v>44981</v>
      </c>
      <c r="B5825">
        <f>'Trading Days'!B5825</f>
        <v>8454</v>
      </c>
      <c r="C5825">
        <f>'Trading Days'!C5825</f>
        <v>3970.0400390625</v>
      </c>
      <c r="D5825">
        <f>'Trading Days'!D5825</f>
        <v>-1.0537551485558129E-2</v>
      </c>
      <c r="E5825">
        <f>'Trading Days'!E5825</f>
        <v>-1.059346461977418E-2</v>
      </c>
    </row>
    <row r="5826" spans="1:5" x14ac:dyDescent="0.25">
      <c r="A5826" s="1">
        <f>'Trading Days'!A5826</f>
        <v>44984</v>
      </c>
      <c r="B5826">
        <f>'Trading Days'!B5826</f>
        <v>8457</v>
      </c>
      <c r="C5826">
        <f>'Trading Days'!C5826</f>
        <v>3982.239990234375</v>
      </c>
      <c r="D5826">
        <f>'Trading Days'!D5826</f>
        <v>3.0730045671669699E-3</v>
      </c>
      <c r="E5826">
        <f>'Trading Days'!E5826</f>
        <v>3.0682925395522781E-3</v>
      </c>
    </row>
    <row r="5827" spans="1:5" x14ac:dyDescent="0.25">
      <c r="A5827" s="1">
        <f>'Trading Days'!A5827</f>
        <v>44985</v>
      </c>
      <c r="B5827">
        <f>'Trading Days'!B5827</f>
        <v>8458</v>
      </c>
      <c r="C5827">
        <f>'Trading Days'!C5827</f>
        <v>3970.14990234375</v>
      </c>
      <c r="D5827">
        <f>'Trading Days'!D5827</f>
        <v>-3.036001828185531E-3</v>
      </c>
      <c r="E5827">
        <f>'Trading Days'!E5827</f>
        <v>-3.0406198309477122E-3</v>
      </c>
    </row>
    <row r="5828" spans="1:5" x14ac:dyDescent="0.25">
      <c r="A5828" s="1">
        <f>'Trading Days'!A5828</f>
        <v>44986</v>
      </c>
      <c r="B5828">
        <f>'Trading Days'!B5828</f>
        <v>8459</v>
      </c>
      <c r="C5828">
        <f>'Trading Days'!C5828</f>
        <v>3951.389892578125</v>
      </c>
      <c r="D5828">
        <f>'Trading Days'!D5828</f>
        <v>-4.7252648456800328E-3</v>
      </c>
      <c r="E5828">
        <f>'Trading Days'!E5828</f>
        <v>-4.7364642034928321E-3</v>
      </c>
    </row>
    <row r="5829" spans="1:5" x14ac:dyDescent="0.25">
      <c r="A5829" s="1">
        <f>'Trading Days'!A5829</f>
        <v>44987</v>
      </c>
      <c r="B5829">
        <f>'Trading Days'!B5829</f>
        <v>8460</v>
      </c>
      <c r="C5829">
        <f>'Trading Days'!C5829</f>
        <v>3981.35009765625</v>
      </c>
      <c r="D5829">
        <f>'Trading Days'!D5829</f>
        <v>7.5821940867943924E-3</v>
      </c>
      <c r="E5829">
        <f>'Trading Days'!E5829</f>
        <v>7.5535937311959726E-3</v>
      </c>
    </row>
    <row r="5830" spans="1:5" x14ac:dyDescent="0.25">
      <c r="A5830" s="1">
        <f>'Trading Days'!A5830</f>
        <v>44988</v>
      </c>
      <c r="B5830">
        <f>'Trading Days'!B5830</f>
        <v>8461</v>
      </c>
      <c r="C5830">
        <f>'Trading Days'!C5830</f>
        <v>4045.639892578125</v>
      </c>
      <c r="D5830">
        <f>'Trading Days'!D5830</f>
        <v>1.6147737160748799E-2</v>
      </c>
      <c r="E5830">
        <f>'Trading Days'!E5830</f>
        <v>1.601874917648306E-2</v>
      </c>
    </row>
    <row r="5831" spans="1:5" x14ac:dyDescent="0.25">
      <c r="A5831" s="1">
        <f>'Trading Days'!A5831</f>
        <v>44991</v>
      </c>
      <c r="B5831">
        <f>'Trading Days'!B5831</f>
        <v>8464</v>
      </c>
      <c r="C5831">
        <f>'Trading Days'!C5831</f>
        <v>4048.419921875</v>
      </c>
      <c r="D5831">
        <f>'Trading Days'!D5831</f>
        <v>6.8716676982916169E-4</v>
      </c>
      <c r="E5831">
        <f>'Trading Days'!E5831</f>
        <v>6.8693077884830116E-4</v>
      </c>
    </row>
    <row r="5832" spans="1:5" x14ac:dyDescent="0.25">
      <c r="A5832" s="1">
        <f>'Trading Days'!A5832</f>
        <v>44992</v>
      </c>
      <c r="B5832">
        <f>'Trading Days'!B5832</f>
        <v>8465</v>
      </c>
      <c r="C5832">
        <f>'Trading Days'!C5832</f>
        <v>3986.3701171875</v>
      </c>
      <c r="D5832">
        <f>'Trading Days'!D5832</f>
        <v>-1.532691911533768E-2</v>
      </c>
      <c r="E5832">
        <f>'Trading Days'!E5832</f>
        <v>-1.544559047926255E-2</v>
      </c>
    </row>
    <row r="5833" spans="1:5" x14ac:dyDescent="0.25">
      <c r="A5833" s="1">
        <f>'Trading Days'!A5833</f>
        <v>44993</v>
      </c>
      <c r="B5833">
        <f>'Trading Days'!B5833</f>
        <v>8466</v>
      </c>
      <c r="C5833">
        <f>'Trading Days'!C5833</f>
        <v>3992.010009765625</v>
      </c>
      <c r="D5833">
        <f>'Trading Days'!D5833</f>
        <v>1.4147940136839401E-3</v>
      </c>
      <c r="E5833">
        <f>'Trading Days'!E5833</f>
        <v>1.413794135603272E-3</v>
      </c>
    </row>
    <row r="5834" spans="1:5" x14ac:dyDescent="0.25">
      <c r="A5834" s="1">
        <f>'Trading Days'!A5834</f>
        <v>44994</v>
      </c>
      <c r="B5834">
        <f>'Trading Days'!B5834</f>
        <v>8467</v>
      </c>
      <c r="C5834">
        <f>'Trading Days'!C5834</f>
        <v>3918.320068359375</v>
      </c>
      <c r="D5834">
        <f>'Trading Days'!D5834</f>
        <v>-1.845935787384867E-2</v>
      </c>
      <c r="E5834">
        <f>'Trading Days'!E5834</f>
        <v>-1.863185794548235E-2</v>
      </c>
    </row>
    <row r="5835" spans="1:5" x14ac:dyDescent="0.25">
      <c r="A5835" s="1">
        <f>'Trading Days'!A5835</f>
        <v>44995</v>
      </c>
      <c r="B5835">
        <f>'Trading Days'!B5835</f>
        <v>8468</v>
      </c>
      <c r="C5835">
        <f>'Trading Days'!C5835</f>
        <v>3861.590087890625</v>
      </c>
      <c r="D5835">
        <f>'Trading Days'!D5835</f>
        <v>-1.447813845705137E-2</v>
      </c>
      <c r="E5835">
        <f>'Trading Days'!E5835</f>
        <v>-1.458396943606664E-2</v>
      </c>
    </row>
    <row r="5836" spans="1:5" x14ac:dyDescent="0.25">
      <c r="A5836" s="1">
        <f>'Trading Days'!A5836</f>
        <v>44998</v>
      </c>
      <c r="B5836">
        <f>'Trading Days'!B5836</f>
        <v>8471</v>
      </c>
      <c r="C5836">
        <f>'Trading Days'!C5836</f>
        <v>3855.760009765625</v>
      </c>
      <c r="D5836">
        <f>'Trading Days'!D5836</f>
        <v>-1.5097610031894471E-3</v>
      </c>
      <c r="E5836">
        <f>'Trading Days'!E5836</f>
        <v>-1.5109018407387679E-3</v>
      </c>
    </row>
    <row r="5837" spans="1:5" x14ac:dyDescent="0.25">
      <c r="A5837" s="1">
        <f>'Trading Days'!A5837</f>
        <v>44999</v>
      </c>
      <c r="B5837">
        <f>'Trading Days'!B5837</f>
        <v>8472</v>
      </c>
      <c r="C5837">
        <f>'Trading Days'!C5837</f>
        <v>3919.2900390625</v>
      </c>
      <c r="D5837">
        <f>'Trading Days'!D5837</f>
        <v>1.647665548062394E-2</v>
      </c>
      <c r="E5837">
        <f>'Trading Days'!E5837</f>
        <v>1.6342388235363669E-2</v>
      </c>
    </row>
    <row r="5838" spans="1:5" x14ac:dyDescent="0.25">
      <c r="A5838" s="1">
        <f>'Trading Days'!A5838</f>
        <v>45000</v>
      </c>
      <c r="B5838">
        <f>'Trading Days'!B5838</f>
        <v>8473</v>
      </c>
      <c r="C5838">
        <f>'Trading Days'!C5838</f>
        <v>3891.929931640625</v>
      </c>
      <c r="D5838">
        <f>'Trading Days'!D5838</f>
        <v>-6.98088356543769E-3</v>
      </c>
      <c r="E5838">
        <f>'Trading Days'!E5838</f>
        <v>-7.0053639293535972E-3</v>
      </c>
    </row>
    <row r="5839" spans="1:5" x14ac:dyDescent="0.25">
      <c r="A5839" s="1">
        <f>'Trading Days'!A5839</f>
        <v>45001</v>
      </c>
      <c r="B5839">
        <f>'Trading Days'!B5839</f>
        <v>8474</v>
      </c>
      <c r="C5839">
        <f>'Trading Days'!C5839</f>
        <v>3960.280029296875</v>
      </c>
      <c r="D5839">
        <f>'Trading Days'!D5839</f>
        <v>1.756200621716664E-2</v>
      </c>
      <c r="E5839">
        <f>'Trading Days'!E5839</f>
        <v>1.7409576249031718E-2</v>
      </c>
    </row>
    <row r="5840" spans="1:5" x14ac:dyDescent="0.25">
      <c r="A5840" s="1">
        <f>'Trading Days'!A5840</f>
        <v>45002</v>
      </c>
      <c r="B5840">
        <f>'Trading Days'!B5840</f>
        <v>8475</v>
      </c>
      <c r="C5840">
        <f>'Trading Days'!C5840</f>
        <v>3916.639892578125</v>
      </c>
      <c r="D5840">
        <f>'Trading Days'!D5840</f>
        <v>-1.101945731006759E-2</v>
      </c>
      <c r="E5840">
        <f>'Trading Days'!E5840</f>
        <v>-1.1080621273953701E-2</v>
      </c>
    </row>
    <row r="5841" spans="1:5" x14ac:dyDescent="0.25">
      <c r="A5841" s="1">
        <f>'Trading Days'!A5841</f>
        <v>45005</v>
      </c>
      <c r="B5841">
        <f>'Trading Days'!B5841</f>
        <v>8478</v>
      </c>
      <c r="C5841">
        <f>'Trading Days'!C5841</f>
        <v>3951.570068359375</v>
      </c>
      <c r="D5841">
        <f>'Trading Days'!D5841</f>
        <v>8.9184037183100973E-3</v>
      </c>
      <c r="E5841">
        <f>'Trading Days'!E5841</f>
        <v>8.8788696359408531E-3</v>
      </c>
    </row>
    <row r="5842" spans="1:5" x14ac:dyDescent="0.25">
      <c r="A5842" s="1">
        <f>'Trading Days'!A5842</f>
        <v>45006</v>
      </c>
      <c r="B5842">
        <f>'Trading Days'!B5842</f>
        <v>8479</v>
      </c>
      <c r="C5842">
        <f>'Trading Days'!C5842</f>
        <v>4002.8701171875</v>
      </c>
      <c r="D5842">
        <f>'Trading Days'!D5842</f>
        <v>1.298219389778499E-2</v>
      </c>
      <c r="E5842">
        <f>'Trading Days'!E5842</f>
        <v>1.2898647518559099E-2</v>
      </c>
    </row>
    <row r="5843" spans="1:5" x14ac:dyDescent="0.25">
      <c r="A5843" s="1">
        <f>'Trading Days'!A5843</f>
        <v>45007</v>
      </c>
      <c r="B5843">
        <f>'Trading Days'!B5843</f>
        <v>8480</v>
      </c>
      <c r="C5843">
        <f>'Trading Days'!C5843</f>
        <v>3936.969970703125</v>
      </c>
      <c r="D5843">
        <f>'Trading Days'!D5843</f>
        <v>-1.6463223775713631E-2</v>
      </c>
      <c r="E5843">
        <f>'Trading Days'!E5843</f>
        <v>-1.6600248639842888E-2</v>
      </c>
    </row>
    <row r="5844" spans="1:5" x14ac:dyDescent="0.25">
      <c r="A5844" s="1">
        <f>'Trading Days'!A5844</f>
        <v>45008</v>
      </c>
      <c r="B5844">
        <f>'Trading Days'!B5844</f>
        <v>8481</v>
      </c>
      <c r="C5844">
        <f>'Trading Days'!C5844</f>
        <v>3948.719970703125</v>
      </c>
      <c r="D5844">
        <f>'Trading Days'!D5844</f>
        <v>2.9845287333754018E-3</v>
      </c>
      <c r="E5844">
        <f>'Trading Days'!E5844</f>
        <v>2.9800838691824232E-3</v>
      </c>
    </row>
    <row r="5845" spans="1:5" x14ac:dyDescent="0.25">
      <c r="A5845" s="1">
        <f>'Trading Days'!A5845</f>
        <v>45009</v>
      </c>
      <c r="B5845">
        <f>'Trading Days'!B5845</f>
        <v>8482</v>
      </c>
      <c r="C5845">
        <f>'Trading Days'!C5845</f>
        <v>3970.989990234375</v>
      </c>
      <c r="D5845">
        <f>'Trading Days'!D5845</f>
        <v>5.639807253104534E-3</v>
      </c>
      <c r="E5845">
        <f>'Trading Days'!E5845</f>
        <v>5.6239630843032068E-3</v>
      </c>
    </row>
    <row r="5846" spans="1:5" x14ac:dyDescent="0.25">
      <c r="A5846" s="1">
        <f>'Trading Days'!A5846</f>
        <v>45012</v>
      </c>
      <c r="B5846">
        <f>'Trading Days'!B5846</f>
        <v>8485</v>
      </c>
      <c r="C5846">
        <f>'Trading Days'!C5846</f>
        <v>3977.530029296875</v>
      </c>
      <c r="D5846">
        <f>'Trading Days'!D5846</f>
        <v>1.6469543057482381E-3</v>
      </c>
      <c r="E5846">
        <f>'Trading Days'!E5846</f>
        <v>1.6455995637670829E-3</v>
      </c>
    </row>
    <row r="5847" spans="1:5" x14ac:dyDescent="0.25">
      <c r="A5847" s="1">
        <f>'Trading Days'!A5847</f>
        <v>45013</v>
      </c>
      <c r="B5847">
        <f>'Trading Days'!B5847</f>
        <v>8486</v>
      </c>
      <c r="C5847">
        <f>'Trading Days'!C5847</f>
        <v>3971.27001953125</v>
      </c>
      <c r="D5847">
        <f>'Trading Days'!D5847</f>
        <v>-1.57384349571621E-3</v>
      </c>
      <c r="E5847">
        <f>'Trading Days'!E5847</f>
        <v>-1.575083288387887E-3</v>
      </c>
    </row>
    <row r="5848" spans="1:5" x14ac:dyDescent="0.25">
      <c r="A5848" s="1">
        <f>'Trading Days'!A5848</f>
        <v>45014</v>
      </c>
      <c r="B5848">
        <f>'Trading Days'!B5848</f>
        <v>8487</v>
      </c>
      <c r="C5848">
        <f>'Trading Days'!C5848</f>
        <v>4027.81005859375</v>
      </c>
      <c r="D5848">
        <f>'Trading Days'!D5848</f>
        <v>1.4237268879836449E-2</v>
      </c>
      <c r="E5848">
        <f>'Trading Days'!E5848</f>
        <v>1.41368707750468E-2</v>
      </c>
    </row>
    <row r="5849" spans="1:5" x14ac:dyDescent="0.25">
      <c r="A5849" s="1">
        <f>'Trading Days'!A5849</f>
        <v>45015</v>
      </c>
      <c r="B5849">
        <f>'Trading Days'!B5849</f>
        <v>8488</v>
      </c>
      <c r="C5849">
        <f>'Trading Days'!C5849</f>
        <v>4050.830078125</v>
      </c>
      <c r="D5849">
        <f>'Trading Days'!D5849</f>
        <v>5.715269388667954E-3</v>
      </c>
      <c r="E5849">
        <f>'Trading Days'!E5849</f>
        <v>5.6989991994826524E-3</v>
      </c>
    </row>
    <row r="5850" spans="1:5" x14ac:dyDescent="0.25">
      <c r="A5850" s="1">
        <f>'Trading Days'!A5850</f>
        <v>45016</v>
      </c>
      <c r="B5850">
        <f>'Trading Days'!B5850</f>
        <v>8489</v>
      </c>
      <c r="C5850">
        <f>'Trading Days'!C5850</f>
        <v>4109.31005859375</v>
      </c>
      <c r="D5850">
        <f>'Trading Days'!D5850</f>
        <v>1.443654247176385E-2</v>
      </c>
      <c r="E5850">
        <f>'Trading Days'!E5850</f>
        <v>1.433332778203656E-2</v>
      </c>
    </row>
    <row r="5851" spans="1:5" x14ac:dyDescent="0.25">
      <c r="A5851" s="1">
        <f>'Trading Days'!A5851</f>
        <v>45019</v>
      </c>
      <c r="B5851">
        <f>'Trading Days'!B5851</f>
        <v>8492</v>
      </c>
      <c r="C5851">
        <f>'Trading Days'!C5851</f>
        <v>4124.509765625</v>
      </c>
      <c r="D5851">
        <f>'Trading Days'!D5851</f>
        <v>3.6988464765423949E-3</v>
      </c>
      <c r="E5851">
        <f>'Trading Days'!E5851</f>
        <v>3.6920225658028231E-3</v>
      </c>
    </row>
    <row r="5852" spans="1:5" x14ac:dyDescent="0.25">
      <c r="A5852" s="1">
        <f>'Trading Days'!A5852</f>
        <v>45020</v>
      </c>
      <c r="B5852">
        <f>'Trading Days'!B5852</f>
        <v>8493</v>
      </c>
      <c r="C5852">
        <f>'Trading Days'!C5852</f>
        <v>4100.60009765625</v>
      </c>
      <c r="D5852">
        <f>'Trading Days'!D5852</f>
        <v>-5.7969720833299654E-3</v>
      </c>
      <c r="E5852">
        <f>'Trading Days'!E5852</f>
        <v>-5.8138397451625292E-3</v>
      </c>
    </row>
    <row r="5853" spans="1:5" x14ac:dyDescent="0.25">
      <c r="A5853" s="1">
        <f>'Trading Days'!A5853</f>
        <v>45021</v>
      </c>
      <c r="B5853">
        <f>'Trading Days'!B5853</f>
        <v>8494</v>
      </c>
      <c r="C5853">
        <f>'Trading Days'!C5853</f>
        <v>4090.3798828125</v>
      </c>
      <c r="D5853">
        <f>'Trading Days'!D5853</f>
        <v>-2.4923705312281941E-3</v>
      </c>
      <c r="E5853">
        <f>'Trading Days'!E5853</f>
        <v>-2.4954816571214232E-3</v>
      </c>
    </row>
    <row r="5854" spans="1:5" x14ac:dyDescent="0.25">
      <c r="A5854" s="1">
        <f>'Trading Days'!A5854</f>
        <v>45022</v>
      </c>
      <c r="B5854">
        <f>'Trading Days'!B5854</f>
        <v>8495</v>
      </c>
      <c r="C5854">
        <f>'Trading Days'!C5854</f>
        <v>4105.02001953125</v>
      </c>
      <c r="D5854">
        <f>'Trading Days'!D5854</f>
        <v>3.5791630944272961E-3</v>
      </c>
      <c r="E5854">
        <f>'Trading Days'!E5854</f>
        <v>3.5727731328032471E-3</v>
      </c>
    </row>
    <row r="5855" spans="1:5" x14ac:dyDescent="0.25">
      <c r="A5855" s="1">
        <f>'Trading Days'!A5855</f>
        <v>45026</v>
      </c>
      <c r="B5855">
        <f>'Trading Days'!B5855</f>
        <v>8499</v>
      </c>
      <c r="C5855">
        <f>'Trading Days'!C5855</f>
        <v>4109.10986328125</v>
      </c>
      <c r="D5855">
        <f>'Trading Days'!D5855</f>
        <v>9.9630299743758144E-4</v>
      </c>
      <c r="E5855">
        <f>'Trading Days'!E5855</f>
        <v>9.9580701701008434E-4</v>
      </c>
    </row>
    <row r="5856" spans="1:5" x14ac:dyDescent="0.25">
      <c r="A5856" s="1">
        <f>'Trading Days'!A5856</f>
        <v>45027</v>
      </c>
      <c r="B5856">
        <f>'Trading Days'!B5856</f>
        <v>8500</v>
      </c>
      <c r="C5856">
        <f>'Trading Days'!C5856</f>
        <v>4108.93994140625</v>
      </c>
      <c r="D5856">
        <f>'Trading Days'!D5856</f>
        <v>-4.1352477946232653E-5</v>
      </c>
      <c r="E5856">
        <f>'Trading Days'!E5856</f>
        <v>-4.1353332983520818E-5</v>
      </c>
    </row>
    <row r="5857" spans="1:5" x14ac:dyDescent="0.25">
      <c r="A5857" s="1">
        <f>'Trading Days'!A5857</f>
        <v>45028</v>
      </c>
      <c r="B5857">
        <f>'Trading Days'!B5857</f>
        <v>8501</v>
      </c>
      <c r="C5857">
        <f>'Trading Days'!C5857</f>
        <v>4091.949951171875</v>
      </c>
      <c r="D5857">
        <f>'Trading Days'!D5857</f>
        <v>-4.1348840520069041E-3</v>
      </c>
      <c r="E5857">
        <f>'Trading Days'!E5857</f>
        <v>-4.1434563234613864E-3</v>
      </c>
    </row>
    <row r="5858" spans="1:5" x14ac:dyDescent="0.25">
      <c r="A5858" s="1">
        <f>'Trading Days'!A5858</f>
        <v>45029</v>
      </c>
      <c r="B5858">
        <f>'Trading Days'!B5858</f>
        <v>8502</v>
      </c>
      <c r="C5858">
        <f>'Trading Days'!C5858</f>
        <v>4146.22021484375</v>
      </c>
      <c r="D5858">
        <f>'Trading Days'!D5858</f>
        <v>1.326268999363811E-2</v>
      </c>
      <c r="E5858">
        <f>'Trading Days'!E5858</f>
        <v>1.317551049783155E-2</v>
      </c>
    </row>
    <row r="5859" spans="1:5" x14ac:dyDescent="0.25">
      <c r="A5859" s="1">
        <f>'Trading Days'!A5859</f>
        <v>45030</v>
      </c>
      <c r="B5859">
        <f>'Trading Days'!B5859</f>
        <v>8503</v>
      </c>
      <c r="C5859">
        <f>'Trading Days'!C5859</f>
        <v>4137.64013671875</v>
      </c>
      <c r="D5859">
        <f>'Trading Days'!D5859</f>
        <v>-2.069373472803671E-3</v>
      </c>
      <c r="E5859">
        <f>'Trading Days'!E5859</f>
        <v>-2.071517584577989E-3</v>
      </c>
    </row>
    <row r="5860" spans="1:5" x14ac:dyDescent="0.25">
      <c r="A5860" s="1">
        <f>'Trading Days'!A5860</f>
        <v>45033</v>
      </c>
      <c r="B5860">
        <f>'Trading Days'!B5860</f>
        <v>8506</v>
      </c>
      <c r="C5860">
        <f>'Trading Days'!C5860</f>
        <v>4151.31982421875</v>
      </c>
      <c r="D5860">
        <f>'Trading Days'!D5860</f>
        <v>3.3061569029655402E-3</v>
      </c>
      <c r="E5860">
        <f>'Trading Days'!E5860</f>
        <v>3.3007035826147541E-3</v>
      </c>
    </row>
    <row r="5861" spans="1:5" x14ac:dyDescent="0.25">
      <c r="A5861" s="1">
        <f>'Trading Days'!A5861</f>
        <v>45034</v>
      </c>
      <c r="B5861">
        <f>'Trading Days'!B5861</f>
        <v>8507</v>
      </c>
      <c r="C5861">
        <f>'Trading Days'!C5861</f>
        <v>4154.8701171875</v>
      </c>
      <c r="D5861">
        <f>'Trading Days'!D5861</f>
        <v>8.5522029597373539E-4</v>
      </c>
      <c r="E5861">
        <f>'Trading Days'!E5861</f>
        <v>8.5485480346597534E-4</v>
      </c>
    </row>
    <row r="5862" spans="1:5" x14ac:dyDescent="0.25">
      <c r="A5862" s="1">
        <f>'Trading Days'!A5862</f>
        <v>45035</v>
      </c>
      <c r="B5862">
        <f>'Trading Days'!B5862</f>
        <v>8508</v>
      </c>
      <c r="C5862">
        <f>'Trading Days'!C5862</f>
        <v>4154.52001953125</v>
      </c>
      <c r="D5862">
        <f>'Trading Days'!D5862</f>
        <v>-8.4261997698065194E-5</v>
      </c>
      <c r="E5862">
        <f>'Trading Days'!E5862</f>
        <v>-8.4265547939628261E-5</v>
      </c>
    </row>
    <row r="5863" spans="1:5" x14ac:dyDescent="0.25">
      <c r="A5863" s="1">
        <f>'Trading Days'!A5863</f>
        <v>45036</v>
      </c>
      <c r="B5863">
        <f>'Trading Days'!B5863</f>
        <v>8509</v>
      </c>
      <c r="C5863">
        <f>'Trading Days'!C5863</f>
        <v>4129.7900390625</v>
      </c>
      <c r="D5863">
        <f>'Trading Days'!D5863</f>
        <v>-5.9525481529729696E-3</v>
      </c>
      <c r="E5863">
        <f>'Trading Days'!E5863</f>
        <v>-5.9703351883111308E-3</v>
      </c>
    </row>
    <row r="5864" spans="1:5" x14ac:dyDescent="0.25">
      <c r="A5864" s="1">
        <f>'Trading Days'!A5864</f>
        <v>45037</v>
      </c>
      <c r="B5864">
        <f>'Trading Days'!B5864</f>
        <v>8510</v>
      </c>
      <c r="C5864">
        <f>'Trading Days'!C5864</f>
        <v>4133.52001953125</v>
      </c>
      <c r="D5864">
        <f>'Trading Days'!D5864</f>
        <v>9.031888869577287E-4</v>
      </c>
      <c r="E5864">
        <f>'Trading Days'!E5864</f>
        <v>9.0278125730088607E-4</v>
      </c>
    </row>
    <row r="5865" spans="1:5" x14ac:dyDescent="0.25">
      <c r="A5865" s="1">
        <f>'Trading Days'!A5865</f>
        <v>45040</v>
      </c>
      <c r="B5865">
        <f>'Trading Days'!B5865</f>
        <v>8513</v>
      </c>
      <c r="C5865">
        <f>'Trading Days'!C5865</f>
        <v>4137.0400390625</v>
      </c>
      <c r="D5865">
        <f>'Trading Days'!D5865</f>
        <v>8.5157916609035489E-4</v>
      </c>
      <c r="E5865">
        <f>'Trading Days'!E5865</f>
        <v>8.5121677827231261E-4</v>
      </c>
    </row>
    <row r="5866" spans="1:5" x14ac:dyDescent="0.25">
      <c r="A5866" s="1">
        <f>'Trading Days'!A5866</f>
        <v>45041</v>
      </c>
      <c r="B5866">
        <f>'Trading Days'!B5866</f>
        <v>8514</v>
      </c>
      <c r="C5866">
        <f>'Trading Days'!C5866</f>
        <v>4071.6298828125</v>
      </c>
      <c r="D5866">
        <f>'Trading Days'!D5866</f>
        <v>-1.581085888277323E-2</v>
      </c>
      <c r="E5866">
        <f>'Trading Days'!E5866</f>
        <v>-1.593718381857645E-2</v>
      </c>
    </row>
    <row r="5867" spans="1:5" x14ac:dyDescent="0.25">
      <c r="A5867" s="1">
        <f>'Trading Days'!A5867</f>
        <v>45042</v>
      </c>
      <c r="B5867">
        <f>'Trading Days'!B5867</f>
        <v>8515</v>
      </c>
      <c r="C5867">
        <f>'Trading Days'!C5867</f>
        <v>4055.989990234375</v>
      </c>
      <c r="D5867">
        <f>'Trading Days'!D5867</f>
        <v>-3.8411871973298428E-3</v>
      </c>
      <c r="E5867">
        <f>'Trading Days'!E5867</f>
        <v>-3.8485835033448749E-3</v>
      </c>
    </row>
    <row r="5868" spans="1:5" x14ac:dyDescent="0.25">
      <c r="A5868" s="1">
        <f>'Trading Days'!A5868</f>
        <v>45043</v>
      </c>
      <c r="B5868">
        <f>'Trading Days'!B5868</f>
        <v>8516</v>
      </c>
      <c r="C5868">
        <f>'Trading Days'!C5868</f>
        <v>4135.35009765625</v>
      </c>
      <c r="D5868">
        <f>'Trading Days'!D5868</f>
        <v>1.9566149722497039E-2</v>
      </c>
      <c r="E5868">
        <f>'Trading Days'!E5868</f>
        <v>1.937719340269636E-2</v>
      </c>
    </row>
    <row r="5869" spans="1:5" x14ac:dyDescent="0.25">
      <c r="A5869" s="1">
        <f>'Trading Days'!A5869</f>
        <v>45044</v>
      </c>
      <c r="B5869">
        <f>'Trading Days'!B5869</f>
        <v>8517</v>
      </c>
      <c r="C5869">
        <f>'Trading Days'!C5869</f>
        <v>4169.47998046875</v>
      </c>
      <c r="D5869">
        <f>'Trading Days'!D5869</f>
        <v>8.2532027534605312E-3</v>
      </c>
      <c r="E5869">
        <f>'Trading Days'!E5869</f>
        <v>8.2193313132434675E-3</v>
      </c>
    </row>
    <row r="5870" spans="1:5" x14ac:dyDescent="0.25">
      <c r="A5870" s="1">
        <f>'Trading Days'!A5870</f>
        <v>45047</v>
      </c>
      <c r="B5870">
        <f>'Trading Days'!B5870</f>
        <v>8520</v>
      </c>
      <c r="C5870">
        <f>'Trading Days'!C5870</f>
        <v>4167.8701171875</v>
      </c>
      <c r="D5870">
        <f>'Trading Days'!D5870</f>
        <v>-3.8610649020764942E-4</v>
      </c>
      <c r="E5870">
        <f>'Trading Days'!E5870</f>
        <v>-3.8618104851078711E-4</v>
      </c>
    </row>
    <row r="5871" spans="1:5" x14ac:dyDescent="0.25">
      <c r="A5871" s="1">
        <f>'Trading Days'!A5871</f>
        <v>45048</v>
      </c>
      <c r="B5871">
        <f>'Trading Days'!B5871</f>
        <v>8521</v>
      </c>
      <c r="C5871">
        <f>'Trading Days'!C5871</f>
        <v>4119.580078125</v>
      </c>
      <c r="D5871">
        <f>'Trading Days'!D5871</f>
        <v>-1.1586262936400299E-2</v>
      </c>
      <c r="E5871">
        <f>'Trading Days'!E5871</f>
        <v>-1.165390668057179E-2</v>
      </c>
    </row>
    <row r="5872" spans="1:5" x14ac:dyDescent="0.25">
      <c r="A5872" s="1">
        <f>'Trading Days'!A5872</f>
        <v>45049</v>
      </c>
      <c r="B5872">
        <f>'Trading Days'!B5872</f>
        <v>8522</v>
      </c>
      <c r="C5872">
        <f>'Trading Days'!C5872</f>
        <v>4090.75</v>
      </c>
      <c r="D5872">
        <f>'Trading Days'!D5872</f>
        <v>-6.9983050646564848E-3</v>
      </c>
      <c r="E5872">
        <f>'Trading Days'!E5872</f>
        <v>-7.0229080548929708E-3</v>
      </c>
    </row>
    <row r="5873" spans="1:5" x14ac:dyDescent="0.25">
      <c r="A5873" s="1">
        <f>'Trading Days'!A5873</f>
        <v>45050</v>
      </c>
      <c r="B5873">
        <f>'Trading Days'!B5873</f>
        <v>8523</v>
      </c>
      <c r="C5873">
        <f>'Trading Days'!C5873</f>
        <v>4061.219970703125</v>
      </c>
      <c r="D5873">
        <f>'Trading Days'!D5873</f>
        <v>-7.2187323343824161E-3</v>
      </c>
      <c r="E5873">
        <f>'Trading Days'!E5873</f>
        <v>-7.2449134550627422E-3</v>
      </c>
    </row>
    <row r="5874" spans="1:5" x14ac:dyDescent="0.25">
      <c r="A5874" s="1">
        <f>'Trading Days'!A5874</f>
        <v>45051</v>
      </c>
      <c r="B5874">
        <f>'Trading Days'!B5874</f>
        <v>8524</v>
      </c>
      <c r="C5874">
        <f>'Trading Days'!C5874</f>
        <v>4136.25</v>
      </c>
      <c r="D5874">
        <f>'Trading Days'!D5874</f>
        <v>1.8474751389515379E-2</v>
      </c>
      <c r="E5874">
        <f>'Trading Days'!E5874</f>
        <v>1.8306166381879801E-2</v>
      </c>
    </row>
    <row r="5875" spans="1:5" x14ac:dyDescent="0.25">
      <c r="A5875" s="1">
        <f>'Trading Days'!A5875</f>
        <v>45054</v>
      </c>
      <c r="B5875">
        <f>'Trading Days'!B5875</f>
        <v>8527</v>
      </c>
      <c r="C5875">
        <f>'Trading Days'!C5875</f>
        <v>4138.1201171875</v>
      </c>
      <c r="D5875">
        <f>'Trading Days'!D5875</f>
        <v>4.5212866424892972E-4</v>
      </c>
      <c r="E5875">
        <f>'Trading Days'!E5875</f>
        <v>4.5202648488206561E-4</v>
      </c>
    </row>
    <row r="5876" spans="1:5" x14ac:dyDescent="0.25">
      <c r="A5876" s="1">
        <f>'Trading Days'!A5876</f>
        <v>45055</v>
      </c>
      <c r="B5876">
        <f>'Trading Days'!B5876</f>
        <v>8528</v>
      </c>
      <c r="C5876">
        <f>'Trading Days'!C5876</f>
        <v>4119.169921875</v>
      </c>
      <c r="D5876">
        <f>'Trading Days'!D5876</f>
        <v>-4.5794212772585219E-3</v>
      </c>
      <c r="E5876">
        <f>'Trading Days'!E5876</f>
        <v>-4.5899389490595948E-3</v>
      </c>
    </row>
    <row r="5877" spans="1:5" x14ac:dyDescent="0.25">
      <c r="A5877" s="1">
        <f>'Trading Days'!A5877</f>
        <v>45056</v>
      </c>
      <c r="B5877">
        <f>'Trading Days'!B5877</f>
        <v>8529</v>
      </c>
      <c r="C5877">
        <f>'Trading Days'!C5877</f>
        <v>4137.64013671875</v>
      </c>
      <c r="D5877">
        <f>'Trading Days'!D5877</f>
        <v>4.4839652634049987E-3</v>
      </c>
      <c r="E5877">
        <f>'Trading Days'!E5877</f>
        <v>4.4739422419144319E-3</v>
      </c>
    </row>
    <row r="5878" spans="1:5" x14ac:dyDescent="0.25">
      <c r="A5878" s="1">
        <f>'Trading Days'!A5878</f>
        <v>45057</v>
      </c>
      <c r="B5878">
        <f>'Trading Days'!B5878</f>
        <v>8530</v>
      </c>
      <c r="C5878">
        <f>'Trading Days'!C5878</f>
        <v>4130.6201171875</v>
      </c>
      <c r="D5878">
        <f>'Trading Days'!D5878</f>
        <v>-1.6966239932159071E-3</v>
      </c>
      <c r="E5878">
        <f>'Trading Days'!E5878</f>
        <v>-1.6980648897067579E-3</v>
      </c>
    </row>
    <row r="5879" spans="1:5" x14ac:dyDescent="0.25">
      <c r="A5879" s="1">
        <f>'Trading Days'!A5879</f>
        <v>45058</v>
      </c>
      <c r="B5879">
        <f>'Trading Days'!B5879</f>
        <v>8531</v>
      </c>
      <c r="C5879">
        <f>'Trading Days'!C5879</f>
        <v>4124.080078125</v>
      </c>
      <c r="D5879">
        <f>'Trading Days'!D5879</f>
        <v>-1.583306834556653E-3</v>
      </c>
      <c r="E5879">
        <f>'Trading Days'!E5879</f>
        <v>-1.5845615894390481E-3</v>
      </c>
    </row>
    <row r="5880" spans="1:5" x14ac:dyDescent="0.25">
      <c r="A5880" s="1">
        <f>'Trading Days'!A5880</f>
        <v>45061</v>
      </c>
      <c r="B5880">
        <f>'Trading Days'!B5880</f>
        <v>8534</v>
      </c>
      <c r="C5880">
        <f>'Trading Days'!C5880</f>
        <v>4136.27978515625</v>
      </c>
      <c r="D5880">
        <f>'Trading Days'!D5880</f>
        <v>2.9581644391338808E-3</v>
      </c>
      <c r="E5880">
        <f>'Trading Days'!E5880</f>
        <v>2.9537976803169349E-3</v>
      </c>
    </row>
    <row r="5881" spans="1:5" x14ac:dyDescent="0.25">
      <c r="A5881" s="1">
        <f>'Trading Days'!A5881</f>
        <v>45062</v>
      </c>
      <c r="B5881">
        <f>'Trading Days'!B5881</f>
        <v>8535</v>
      </c>
      <c r="C5881">
        <f>'Trading Days'!C5881</f>
        <v>4109.89990234375</v>
      </c>
      <c r="D5881">
        <f>'Trading Days'!D5881</f>
        <v>-6.3776833731530314E-3</v>
      </c>
      <c r="E5881">
        <f>'Trading Days'!E5881</f>
        <v>-6.3981076819174627E-3</v>
      </c>
    </row>
    <row r="5882" spans="1:5" x14ac:dyDescent="0.25">
      <c r="A5882" s="1">
        <f>'Trading Days'!A5882</f>
        <v>45063</v>
      </c>
      <c r="B5882">
        <f>'Trading Days'!B5882</f>
        <v>8536</v>
      </c>
      <c r="C5882">
        <f>'Trading Days'!C5882</f>
        <v>4158.77001953125</v>
      </c>
      <c r="D5882">
        <f>'Trading Days'!D5882</f>
        <v>1.189082905878824E-2</v>
      </c>
      <c r="E5882">
        <f>'Trading Days'!E5882</f>
        <v>1.1820688622071571E-2</v>
      </c>
    </row>
    <row r="5883" spans="1:5" x14ac:dyDescent="0.25">
      <c r="A5883" s="1">
        <f>'Trading Days'!A5883</f>
        <v>45064</v>
      </c>
      <c r="B5883">
        <f>'Trading Days'!B5883</f>
        <v>8537</v>
      </c>
      <c r="C5883">
        <f>'Trading Days'!C5883</f>
        <v>4198.0498046875</v>
      </c>
      <c r="D5883">
        <f>'Trading Days'!D5883</f>
        <v>9.445048649426635E-3</v>
      </c>
      <c r="E5883">
        <f>'Trading Days'!E5883</f>
        <v>9.4007230637271552E-3</v>
      </c>
    </row>
    <row r="5884" spans="1:5" x14ac:dyDescent="0.25">
      <c r="A5884" s="1">
        <f>'Trading Days'!A5884</f>
        <v>45065</v>
      </c>
      <c r="B5884">
        <f>'Trading Days'!B5884</f>
        <v>8538</v>
      </c>
      <c r="C5884">
        <f>'Trading Days'!C5884</f>
        <v>4191.97998046875</v>
      </c>
      <c r="D5884">
        <f>'Trading Days'!D5884</f>
        <v>-1.4458676054706081E-3</v>
      </c>
      <c r="E5884">
        <f>'Trading Days'!E5884</f>
        <v>-1.446913880675441E-3</v>
      </c>
    </row>
    <row r="5885" spans="1:5" x14ac:dyDescent="0.25">
      <c r="A5885" s="1">
        <f>'Trading Days'!A5885</f>
        <v>45068</v>
      </c>
      <c r="B5885">
        <f>'Trading Days'!B5885</f>
        <v>8541</v>
      </c>
      <c r="C5885">
        <f>'Trading Days'!C5885</f>
        <v>4192.6298828125</v>
      </c>
      <c r="D5885">
        <f>'Trading Days'!D5885</f>
        <v>1.550346964389604E-4</v>
      </c>
      <c r="E5885">
        <f>'Trading Days'!E5885</f>
        <v>1.5502267980239151E-4</v>
      </c>
    </row>
    <row r="5886" spans="1:5" x14ac:dyDescent="0.25">
      <c r="A5886" s="1">
        <f>'Trading Days'!A5886</f>
        <v>45069</v>
      </c>
      <c r="B5886">
        <f>'Trading Days'!B5886</f>
        <v>8542</v>
      </c>
      <c r="C5886">
        <f>'Trading Days'!C5886</f>
        <v>4145.580078125</v>
      </c>
      <c r="D5886">
        <f>'Trading Days'!D5886</f>
        <v>-1.1222026747550131E-2</v>
      </c>
      <c r="E5886">
        <f>'Trading Days'!E5886</f>
        <v>-1.1285468768284301E-2</v>
      </c>
    </row>
    <row r="5887" spans="1:5" x14ac:dyDescent="0.25">
      <c r="A5887" s="1">
        <f>'Trading Days'!A5887</f>
        <v>45070</v>
      </c>
      <c r="B5887">
        <f>'Trading Days'!B5887</f>
        <v>8543</v>
      </c>
      <c r="C5887">
        <f>'Trading Days'!C5887</f>
        <v>4115.240234375</v>
      </c>
      <c r="D5887">
        <f>'Trading Days'!D5887</f>
        <v>-7.3186003353533646E-3</v>
      </c>
      <c r="E5887">
        <f>'Trading Days'!E5887</f>
        <v>-7.3455126783052108E-3</v>
      </c>
    </row>
    <row r="5888" spans="1:5" x14ac:dyDescent="0.25">
      <c r="A5888" s="1">
        <f>'Trading Days'!A5888</f>
        <v>45071</v>
      </c>
      <c r="B5888">
        <f>'Trading Days'!B5888</f>
        <v>8544</v>
      </c>
      <c r="C5888">
        <f>'Trading Days'!C5888</f>
        <v>4151.27978515625</v>
      </c>
      <c r="D5888">
        <f>'Trading Days'!D5888</f>
        <v>8.7575812659024255E-3</v>
      </c>
      <c r="E5888">
        <f>'Trading Days'!E5888</f>
        <v>8.7194560790118825E-3</v>
      </c>
    </row>
    <row r="5889" spans="1:5" x14ac:dyDescent="0.25">
      <c r="A5889" s="1">
        <f>'Trading Days'!A5889</f>
        <v>45072</v>
      </c>
      <c r="B5889">
        <f>'Trading Days'!B5889</f>
        <v>8545</v>
      </c>
      <c r="C5889">
        <f>'Trading Days'!C5889</f>
        <v>4205.4501953125</v>
      </c>
      <c r="D5889">
        <f>'Trading Days'!D5889</f>
        <v>1.3049086777997321E-2</v>
      </c>
      <c r="E5889">
        <f>'Trading Days'!E5889</f>
        <v>1.296468093164079E-2</v>
      </c>
    </row>
    <row r="5890" spans="1:5" x14ac:dyDescent="0.25">
      <c r="A5890" s="1">
        <f>'Trading Days'!A5890</f>
        <v>45076</v>
      </c>
      <c r="B5890">
        <f>'Trading Days'!B5890</f>
        <v>8549</v>
      </c>
      <c r="C5890">
        <f>'Trading Days'!C5890</f>
        <v>4205.52001953125</v>
      </c>
      <c r="D5890">
        <f>'Trading Days'!D5890</f>
        <v>1.660326849850513E-5</v>
      </c>
      <c r="E5890">
        <f>'Trading Days'!E5890</f>
        <v>1.660313066576836E-5</v>
      </c>
    </row>
    <row r="5891" spans="1:5" x14ac:dyDescent="0.25">
      <c r="A5891" s="1">
        <f>'Trading Days'!A5891</f>
        <v>45077</v>
      </c>
      <c r="B5891">
        <f>'Trading Days'!B5891</f>
        <v>8550</v>
      </c>
      <c r="C5891">
        <f>'Trading Days'!C5891</f>
        <v>4179.830078125</v>
      </c>
      <c r="D5891">
        <f>'Trading Days'!D5891</f>
        <v>-6.1086242098339349E-3</v>
      </c>
      <c r="E5891">
        <f>'Trading Days'!E5891</f>
        <v>-6.1273581862140991E-3</v>
      </c>
    </row>
    <row r="5892" spans="1:5" x14ac:dyDescent="0.25">
      <c r="A5892" s="1">
        <f>'Trading Days'!A5892</f>
        <v>45078</v>
      </c>
      <c r="B5892">
        <f>'Trading Days'!B5892</f>
        <v>8551</v>
      </c>
      <c r="C5892">
        <f>'Trading Days'!C5892</f>
        <v>4221.02001953125</v>
      </c>
      <c r="D5892">
        <f>'Trading Days'!D5892</f>
        <v>9.8544535630327168E-3</v>
      </c>
      <c r="E5892">
        <f>'Trading Days'!E5892</f>
        <v>9.806215085853812E-3</v>
      </c>
    </row>
    <row r="5893" spans="1:5" x14ac:dyDescent="0.25">
      <c r="A5893" s="1">
        <f>'Trading Days'!A5893</f>
        <v>45079</v>
      </c>
      <c r="B5893">
        <f>'Trading Days'!B5893</f>
        <v>8552</v>
      </c>
      <c r="C5893">
        <f>'Trading Days'!C5893</f>
        <v>4282.3701171875</v>
      </c>
      <c r="D5893">
        <f>'Trading Days'!D5893</f>
        <v>1.4534424705965551E-2</v>
      </c>
      <c r="E5893">
        <f>'Trading Days'!E5893</f>
        <v>1.442981239010741E-2</v>
      </c>
    </row>
    <row r="5894" spans="1:5" x14ac:dyDescent="0.25">
      <c r="A5894" s="1">
        <f>'Trading Days'!A5894</f>
        <v>45082</v>
      </c>
      <c r="B5894">
        <f>'Trading Days'!B5894</f>
        <v>8555</v>
      </c>
      <c r="C5894">
        <f>'Trading Days'!C5894</f>
        <v>4273.7900390625</v>
      </c>
      <c r="D5894">
        <f>'Trading Days'!D5894</f>
        <v>-2.003581635917739E-3</v>
      </c>
      <c r="E5894">
        <f>'Trading Days'!E5894</f>
        <v>-2.005591490657713E-3</v>
      </c>
    </row>
    <row r="5895" spans="1:5" x14ac:dyDescent="0.25">
      <c r="A5895" s="1">
        <f>'Trading Days'!A5895</f>
        <v>45083</v>
      </c>
      <c r="B5895">
        <f>'Trading Days'!B5895</f>
        <v>8556</v>
      </c>
      <c r="C5895">
        <f>'Trading Days'!C5895</f>
        <v>4283.85009765625</v>
      </c>
      <c r="D5895">
        <f>'Trading Days'!D5895</f>
        <v>2.353896307914161E-3</v>
      </c>
      <c r="E5895">
        <f>'Trading Days'!E5895</f>
        <v>2.3511302338505759E-3</v>
      </c>
    </row>
    <row r="5896" spans="1:5" x14ac:dyDescent="0.25">
      <c r="A5896" s="1">
        <f>'Trading Days'!A5896</f>
        <v>45084</v>
      </c>
      <c r="B5896">
        <f>'Trading Days'!B5896</f>
        <v>8557</v>
      </c>
      <c r="C5896">
        <f>'Trading Days'!C5896</f>
        <v>4267.52001953125</v>
      </c>
      <c r="D5896">
        <f>'Trading Days'!D5896</f>
        <v>-3.8120096998572879E-3</v>
      </c>
      <c r="E5896">
        <f>'Trading Days'!E5896</f>
        <v>-3.8192939264206169E-3</v>
      </c>
    </row>
    <row r="5897" spans="1:5" x14ac:dyDescent="0.25">
      <c r="A5897" s="1">
        <f>'Trading Days'!A5897</f>
        <v>45085</v>
      </c>
      <c r="B5897">
        <f>'Trading Days'!B5897</f>
        <v>8558</v>
      </c>
      <c r="C5897">
        <f>'Trading Days'!C5897</f>
        <v>4293.93017578125</v>
      </c>
      <c r="D5897">
        <f>'Trading Days'!D5897</f>
        <v>6.1886426142414566E-3</v>
      </c>
      <c r="E5897">
        <f>'Trading Days'!E5897</f>
        <v>6.16957160752325E-3</v>
      </c>
    </row>
    <row r="5898" spans="1:5" x14ac:dyDescent="0.25">
      <c r="A5898" s="1">
        <f>'Trading Days'!A5898</f>
        <v>45086</v>
      </c>
      <c r="B5898">
        <f>'Trading Days'!B5898</f>
        <v>8559</v>
      </c>
      <c r="C5898">
        <f>'Trading Days'!C5898</f>
        <v>4298.85986328125</v>
      </c>
      <c r="D5898">
        <f>'Trading Days'!D5898</f>
        <v>1.148059539441082E-3</v>
      </c>
      <c r="E5898">
        <f>'Trading Days'!E5898</f>
        <v>1.1474010230505241E-3</v>
      </c>
    </row>
    <row r="5899" spans="1:5" x14ac:dyDescent="0.25">
      <c r="A5899" s="1">
        <f>'Trading Days'!A5899</f>
        <v>45089</v>
      </c>
      <c r="B5899">
        <f>'Trading Days'!B5899</f>
        <v>8562</v>
      </c>
      <c r="C5899">
        <f>'Trading Days'!C5899</f>
        <v>4338.93017578125</v>
      </c>
      <c r="D5899">
        <f>'Trading Days'!D5899</f>
        <v>9.3211488102371565E-3</v>
      </c>
      <c r="E5899">
        <f>'Trading Days'!E5899</f>
        <v>9.2779749817541602E-3</v>
      </c>
    </row>
    <row r="5900" spans="1:5" x14ac:dyDescent="0.25">
      <c r="A5900" s="1">
        <f>'Trading Days'!A5900</f>
        <v>45090</v>
      </c>
      <c r="B5900">
        <f>'Trading Days'!B5900</f>
        <v>8563</v>
      </c>
      <c r="C5900">
        <f>'Trading Days'!C5900</f>
        <v>4369.009765625</v>
      </c>
      <c r="D5900">
        <f>'Trading Days'!D5900</f>
        <v>6.9324899514737748E-3</v>
      </c>
      <c r="E5900">
        <f>'Trading Days'!E5900</f>
        <v>6.9085707259088983E-3</v>
      </c>
    </row>
    <row r="5901" spans="1:5" x14ac:dyDescent="0.25">
      <c r="A5901" s="1">
        <f>'Trading Days'!A5901</f>
        <v>45091</v>
      </c>
      <c r="B5901">
        <f>'Trading Days'!B5901</f>
        <v>8564</v>
      </c>
      <c r="C5901">
        <f>'Trading Days'!C5901</f>
        <v>4372.58984375</v>
      </c>
      <c r="D5901">
        <f>'Trading Days'!D5901</f>
        <v>8.1942552593217144E-4</v>
      </c>
      <c r="E5901">
        <f>'Trading Days'!E5901</f>
        <v>8.1908998012658412E-4</v>
      </c>
    </row>
    <row r="5902" spans="1:5" x14ac:dyDescent="0.25">
      <c r="A5902" s="1">
        <f>'Trading Days'!A5902</f>
        <v>45092</v>
      </c>
      <c r="B5902">
        <f>'Trading Days'!B5902</f>
        <v>8565</v>
      </c>
      <c r="C5902">
        <f>'Trading Days'!C5902</f>
        <v>4425.83984375</v>
      </c>
      <c r="D5902">
        <f>'Trading Days'!D5902</f>
        <v>1.217813742034668E-2</v>
      </c>
      <c r="E5902">
        <f>'Trading Days'!E5902</f>
        <v>1.2104580493590001E-2</v>
      </c>
    </row>
    <row r="5903" spans="1:5" x14ac:dyDescent="0.25">
      <c r="A5903" s="1">
        <f>'Trading Days'!A5903</f>
        <v>45093</v>
      </c>
      <c r="B5903">
        <f>'Trading Days'!B5903</f>
        <v>8566</v>
      </c>
      <c r="C5903">
        <f>'Trading Days'!C5903</f>
        <v>4409.58984375</v>
      </c>
      <c r="D5903">
        <f>'Trading Days'!D5903</f>
        <v>-3.671619528426318E-3</v>
      </c>
      <c r="E5903">
        <f>'Trading Days'!E5903</f>
        <v>-3.6783764677510889E-3</v>
      </c>
    </row>
    <row r="5904" spans="1:5" x14ac:dyDescent="0.25">
      <c r="A5904" s="1">
        <f>'Trading Days'!A5904</f>
        <v>45097</v>
      </c>
      <c r="B5904">
        <f>'Trading Days'!B5904</f>
        <v>8570</v>
      </c>
      <c r="C5904">
        <f>'Trading Days'!C5904</f>
        <v>4388.7099609375</v>
      </c>
      <c r="D5904">
        <f>'Trading Days'!D5904</f>
        <v>-4.7351076976228654E-3</v>
      </c>
      <c r="E5904">
        <f>'Trading Days'!E5904</f>
        <v>-4.7463538352360479E-3</v>
      </c>
    </row>
    <row r="5905" spans="1:5" x14ac:dyDescent="0.25">
      <c r="A5905" s="1">
        <f>'Trading Days'!A5905</f>
        <v>45098</v>
      </c>
      <c r="B5905">
        <f>'Trading Days'!B5905</f>
        <v>8571</v>
      </c>
      <c r="C5905">
        <f>'Trading Days'!C5905</f>
        <v>4365.68994140625</v>
      </c>
      <c r="D5905">
        <f>'Trading Days'!D5905</f>
        <v>-5.2452815830036359E-3</v>
      </c>
      <c r="E5905">
        <f>'Trading Days'!E5905</f>
        <v>-5.2590863669252008E-3</v>
      </c>
    </row>
    <row r="5906" spans="1:5" x14ac:dyDescent="0.25">
      <c r="A5906" s="1">
        <f>'Trading Days'!A5906</f>
        <v>45099</v>
      </c>
      <c r="B5906">
        <f>'Trading Days'!B5906</f>
        <v>8572</v>
      </c>
      <c r="C5906">
        <f>'Trading Days'!C5906</f>
        <v>4381.89013671875</v>
      </c>
      <c r="D5906">
        <f>'Trading Days'!D5906</f>
        <v>3.7107984144384432E-3</v>
      </c>
      <c r="E5906">
        <f>'Trading Days'!E5906</f>
        <v>3.7039303873345249E-3</v>
      </c>
    </row>
    <row r="5907" spans="1:5" x14ac:dyDescent="0.25">
      <c r="A5907" s="1">
        <f>'Trading Days'!A5907</f>
        <v>45100</v>
      </c>
      <c r="B5907">
        <f>'Trading Days'!B5907</f>
        <v>8573</v>
      </c>
      <c r="C5907">
        <f>'Trading Days'!C5907</f>
        <v>4348.330078125</v>
      </c>
      <c r="D5907">
        <f>'Trading Days'!D5907</f>
        <v>-7.6588087666845661E-3</v>
      </c>
      <c r="E5907">
        <f>'Trading Days'!E5907</f>
        <v>-7.6882880565021577E-3</v>
      </c>
    </row>
    <row r="5908" spans="1:5" x14ac:dyDescent="0.25">
      <c r="A5908" s="1">
        <f>'Trading Days'!A5908</f>
        <v>45103</v>
      </c>
      <c r="B5908">
        <f>'Trading Days'!B5908</f>
        <v>8576</v>
      </c>
      <c r="C5908">
        <f>'Trading Days'!C5908</f>
        <v>4328.81982421875</v>
      </c>
      <c r="D5908">
        <f>'Trading Days'!D5908</f>
        <v>-4.4868382932564677E-3</v>
      </c>
      <c r="E5908">
        <f>'Trading Days'!E5908</f>
        <v>-4.4969343631321712E-3</v>
      </c>
    </row>
    <row r="5909" spans="1:5" x14ac:dyDescent="0.25">
      <c r="A5909" s="1">
        <f>'Trading Days'!A5909</f>
        <v>45104</v>
      </c>
      <c r="B5909">
        <f>'Trading Days'!B5909</f>
        <v>8577</v>
      </c>
      <c r="C5909">
        <f>'Trading Days'!C5909</f>
        <v>4378.41015625</v>
      </c>
      <c r="D5909">
        <f>'Trading Days'!D5909</f>
        <v>1.1455854954693029E-2</v>
      </c>
      <c r="E5909">
        <f>'Trading Days'!E5909</f>
        <v>1.139073352418076E-2</v>
      </c>
    </row>
    <row r="5910" spans="1:5" x14ac:dyDescent="0.25">
      <c r="A5910" s="1">
        <f>'Trading Days'!A5910</f>
        <v>45105</v>
      </c>
      <c r="B5910">
        <f>'Trading Days'!B5910</f>
        <v>8578</v>
      </c>
      <c r="C5910">
        <f>'Trading Days'!C5910</f>
        <v>4376.85986328125</v>
      </c>
      <c r="D5910">
        <f>'Trading Days'!D5910</f>
        <v>-3.5407668843834278E-4</v>
      </c>
      <c r="E5910">
        <f>'Trading Days'!E5910</f>
        <v>-3.541393883898215E-4</v>
      </c>
    </row>
    <row r="5911" spans="1:5" x14ac:dyDescent="0.25">
      <c r="A5911" s="1">
        <f>'Trading Days'!A5911</f>
        <v>45106</v>
      </c>
      <c r="B5911">
        <f>'Trading Days'!B5911</f>
        <v>8579</v>
      </c>
      <c r="C5911">
        <f>'Trading Days'!C5911</f>
        <v>4396.43994140625</v>
      </c>
      <c r="D5911">
        <f>'Trading Days'!D5911</f>
        <v>4.4735446728059181E-3</v>
      </c>
      <c r="E5911">
        <f>'Trading Days'!E5911</f>
        <v>4.4635681144900002E-3</v>
      </c>
    </row>
    <row r="5912" spans="1:5" x14ac:dyDescent="0.25">
      <c r="A5912" s="1">
        <f>'Trading Days'!A5912</f>
        <v>45107</v>
      </c>
      <c r="B5912">
        <f>'Trading Days'!B5912</f>
        <v>8580</v>
      </c>
      <c r="C5912">
        <f>'Trading Days'!C5912</f>
        <v>4450.3798828125</v>
      </c>
      <c r="D5912">
        <f>'Trading Days'!D5912</f>
        <v>1.226900449571411E-2</v>
      </c>
      <c r="E5912">
        <f>'Trading Days'!E5912</f>
        <v>1.2194350261885799E-2</v>
      </c>
    </row>
    <row r="5913" spans="1:5" x14ac:dyDescent="0.25">
      <c r="A5913" s="1">
        <f>'Trading Days'!A5913</f>
        <v>45110</v>
      </c>
      <c r="B5913">
        <f>'Trading Days'!B5913</f>
        <v>8583</v>
      </c>
      <c r="C5913">
        <f>'Trading Days'!C5913</f>
        <v>4455.58984375</v>
      </c>
      <c r="D5913">
        <f>'Trading Days'!D5913</f>
        <v>1.1706778016009609E-3</v>
      </c>
      <c r="E5913">
        <f>'Trading Days'!E5913</f>
        <v>1.169993092673642E-3</v>
      </c>
    </row>
    <row r="5914" spans="1:5" x14ac:dyDescent="0.25">
      <c r="A5914" s="1">
        <f>'Trading Days'!A5914</f>
        <v>45112</v>
      </c>
      <c r="B5914">
        <f>'Trading Days'!B5914</f>
        <v>8585</v>
      </c>
      <c r="C5914">
        <f>'Trading Days'!C5914</f>
        <v>4446.81982421875</v>
      </c>
      <c r="D5914">
        <f>'Trading Days'!D5914</f>
        <v>-1.968318413229198E-3</v>
      </c>
      <c r="E5914">
        <f>'Trading Days'!E5914</f>
        <v>-1.970258097612716E-3</v>
      </c>
    </row>
    <row r="5915" spans="1:5" x14ac:dyDescent="0.25">
      <c r="A5915" s="1">
        <f>'Trading Days'!A5915</f>
        <v>45113</v>
      </c>
      <c r="B5915">
        <f>'Trading Days'!B5915</f>
        <v>8586</v>
      </c>
      <c r="C5915">
        <f>'Trading Days'!C5915</f>
        <v>4411.58984375</v>
      </c>
      <c r="D5915">
        <f>'Trading Days'!D5915</f>
        <v>-7.9225113365009037E-3</v>
      </c>
      <c r="E5915">
        <f>'Trading Days'!E5915</f>
        <v>-7.9540611758947624E-3</v>
      </c>
    </row>
    <row r="5916" spans="1:5" x14ac:dyDescent="0.25">
      <c r="A5916" s="1">
        <f>'Trading Days'!A5916</f>
        <v>45114</v>
      </c>
      <c r="B5916">
        <f>'Trading Days'!B5916</f>
        <v>8587</v>
      </c>
      <c r="C5916">
        <f>'Trading Days'!C5916</f>
        <v>4398.9501953125</v>
      </c>
      <c r="D5916">
        <f>'Trading Days'!D5916</f>
        <v>-2.8651005386203239E-3</v>
      </c>
      <c r="E5916">
        <f>'Trading Days'!E5916</f>
        <v>-2.869212795733482E-3</v>
      </c>
    </row>
    <row r="5917" spans="1:5" x14ac:dyDescent="0.25">
      <c r="A5917" s="1">
        <f>'Trading Days'!A5917</f>
        <v>45117</v>
      </c>
      <c r="B5917">
        <f>'Trading Days'!B5917</f>
        <v>8590</v>
      </c>
      <c r="C5917">
        <f>'Trading Days'!C5917</f>
        <v>4409.52978515625</v>
      </c>
      <c r="D5917">
        <f>'Trading Days'!D5917</f>
        <v>2.405026057131332E-3</v>
      </c>
      <c r="E5917">
        <f>'Trading Days'!E5917</f>
        <v>2.4021386106263119E-3</v>
      </c>
    </row>
    <row r="5918" spans="1:5" x14ac:dyDescent="0.25">
      <c r="A5918" s="1">
        <f>'Trading Days'!A5918</f>
        <v>45118</v>
      </c>
      <c r="B5918">
        <f>'Trading Days'!B5918</f>
        <v>8591</v>
      </c>
      <c r="C5918">
        <f>'Trading Days'!C5918</f>
        <v>4439.259765625</v>
      </c>
      <c r="D5918">
        <f>'Trading Days'!D5918</f>
        <v>6.7422110558885704E-3</v>
      </c>
      <c r="E5918">
        <f>'Trading Days'!E5918</f>
        <v>6.7195839982548741E-3</v>
      </c>
    </row>
    <row r="5919" spans="1:5" x14ac:dyDescent="0.25">
      <c r="A5919" s="1">
        <f>'Trading Days'!A5919</f>
        <v>45119</v>
      </c>
      <c r="B5919">
        <f>'Trading Days'!B5919</f>
        <v>8592</v>
      </c>
      <c r="C5919">
        <f>'Trading Days'!C5919</f>
        <v>4472.16015625</v>
      </c>
      <c r="D5919">
        <f>'Trading Days'!D5919</f>
        <v>7.4112334853124739E-3</v>
      </c>
      <c r="E5919">
        <f>'Trading Days'!E5919</f>
        <v>7.3839052353896787E-3</v>
      </c>
    </row>
    <row r="5920" spans="1:5" x14ac:dyDescent="0.25">
      <c r="A5920" s="1">
        <f>'Trading Days'!A5920</f>
        <v>45120</v>
      </c>
      <c r="B5920">
        <f>'Trading Days'!B5920</f>
        <v>8593</v>
      </c>
      <c r="C5920">
        <f>'Trading Days'!C5920</f>
        <v>4510.0400390625</v>
      </c>
      <c r="D5920">
        <f>'Trading Days'!D5920</f>
        <v>8.4701534580691185E-3</v>
      </c>
      <c r="E5920">
        <f>'Trading Days'!E5920</f>
        <v>8.4344829896271113E-3</v>
      </c>
    </row>
    <row r="5921" spans="1:5" x14ac:dyDescent="0.25">
      <c r="A5921" s="1">
        <f>'Trading Days'!A5921</f>
        <v>45121</v>
      </c>
      <c r="B5921">
        <f>'Trading Days'!B5921</f>
        <v>8594</v>
      </c>
      <c r="C5921">
        <f>'Trading Days'!C5921</f>
        <v>4505.419921875</v>
      </c>
      <c r="D5921">
        <f>'Trading Days'!D5921</f>
        <v>-1.02440713330354E-3</v>
      </c>
      <c r="E5921">
        <f>'Trading Days'!E5921</f>
        <v>-1.0249321969074839E-3</v>
      </c>
    </row>
    <row r="5922" spans="1:5" x14ac:dyDescent="0.25">
      <c r="A5922" s="1">
        <f>'Trading Days'!A5922</f>
        <v>45124</v>
      </c>
      <c r="B5922">
        <f>'Trading Days'!B5922</f>
        <v>8597</v>
      </c>
      <c r="C5922">
        <f>'Trading Days'!C5922</f>
        <v>4522.7900390625</v>
      </c>
      <c r="D5922">
        <f>'Trading Days'!D5922</f>
        <v>3.855382514549532E-3</v>
      </c>
      <c r="E5922">
        <f>'Trading Days'!E5922</f>
        <v>3.8479695744204141E-3</v>
      </c>
    </row>
    <row r="5923" spans="1:5" x14ac:dyDescent="0.25">
      <c r="A5923" s="1">
        <f>'Trading Days'!A5923</f>
        <v>45125</v>
      </c>
      <c r="B5923">
        <f>'Trading Days'!B5923</f>
        <v>8598</v>
      </c>
      <c r="C5923">
        <f>'Trading Days'!C5923</f>
        <v>4554.97998046875</v>
      </c>
      <c r="D5923">
        <f>'Trading Days'!D5923</f>
        <v>7.1172752058423772E-3</v>
      </c>
      <c r="E5923">
        <f>'Trading Days'!E5923</f>
        <v>7.0920669414283382E-3</v>
      </c>
    </row>
    <row r="5924" spans="1:5" x14ac:dyDescent="0.25">
      <c r="A5924" s="1">
        <f>'Trading Days'!A5924</f>
        <v>45126</v>
      </c>
      <c r="B5924">
        <f>'Trading Days'!B5924</f>
        <v>8599</v>
      </c>
      <c r="C5924">
        <f>'Trading Days'!C5924</f>
        <v>4565.72021484375</v>
      </c>
      <c r="D5924">
        <f>'Trading Days'!D5924</f>
        <v>2.3579103357320719E-3</v>
      </c>
      <c r="E5924">
        <f>'Trading Days'!E5924</f>
        <v>2.3551348272336388E-3</v>
      </c>
    </row>
    <row r="5925" spans="1:5" x14ac:dyDescent="0.25">
      <c r="A5925" s="1">
        <f>'Trading Days'!A5925</f>
        <v>45127</v>
      </c>
      <c r="B5925">
        <f>'Trading Days'!B5925</f>
        <v>8600</v>
      </c>
      <c r="C5925">
        <f>'Trading Days'!C5925</f>
        <v>4534.8701171875</v>
      </c>
      <c r="D5925">
        <f>'Trading Days'!D5925</f>
        <v>-6.7568962189037407E-3</v>
      </c>
      <c r="E5925">
        <f>'Trading Days'!E5925</f>
        <v>-6.7798273962576911E-3</v>
      </c>
    </row>
    <row r="5926" spans="1:5" x14ac:dyDescent="0.25">
      <c r="A5926" s="1">
        <f>'Trading Days'!A5926</f>
        <v>45128</v>
      </c>
      <c r="B5926">
        <f>'Trading Days'!B5926</f>
        <v>8601</v>
      </c>
      <c r="C5926">
        <f>'Trading Days'!C5926</f>
        <v>4536.33984375</v>
      </c>
      <c r="D5926">
        <f>'Trading Days'!D5926</f>
        <v>3.240945218980773E-4</v>
      </c>
      <c r="E5926">
        <f>'Trading Days'!E5926</f>
        <v>3.2404201461309109E-4</v>
      </c>
    </row>
    <row r="5927" spans="1:5" x14ac:dyDescent="0.25">
      <c r="A5927" s="1">
        <f>'Trading Days'!A5927</f>
        <v>45131</v>
      </c>
      <c r="B5927">
        <f>'Trading Days'!B5927</f>
        <v>8604</v>
      </c>
      <c r="C5927">
        <f>'Trading Days'!C5927</f>
        <v>4554.64013671875</v>
      </c>
      <c r="D5927">
        <f>'Trading Days'!D5927</f>
        <v>4.0341538771535568E-3</v>
      </c>
      <c r="E5927">
        <f>'Trading Days'!E5927</f>
        <v>4.026038496874852E-3</v>
      </c>
    </row>
    <row r="5928" spans="1:5" x14ac:dyDescent="0.25">
      <c r="A5928" s="1">
        <f>'Trading Days'!A5928</f>
        <v>45132</v>
      </c>
      <c r="B5928">
        <f>'Trading Days'!B5928</f>
        <v>8605</v>
      </c>
      <c r="C5928">
        <f>'Trading Days'!C5928</f>
        <v>4567.4599609375</v>
      </c>
      <c r="D5928">
        <f>'Trading Days'!D5928</f>
        <v>2.8146733515561628E-3</v>
      </c>
      <c r="E5928">
        <f>'Trading Days'!E5928</f>
        <v>2.810719575838705E-3</v>
      </c>
    </row>
    <row r="5929" spans="1:5" x14ac:dyDescent="0.25">
      <c r="A5929" s="1">
        <f>'Trading Days'!A5929</f>
        <v>45133</v>
      </c>
      <c r="B5929">
        <f>'Trading Days'!B5929</f>
        <v>8606</v>
      </c>
      <c r="C5929">
        <f>'Trading Days'!C5929</f>
        <v>4566.75</v>
      </c>
      <c r="D5929">
        <f>'Trading Days'!D5929</f>
        <v>-1.5543889679858761E-4</v>
      </c>
      <c r="E5929">
        <f>'Trading Days'!E5929</f>
        <v>-1.5545097867591861E-4</v>
      </c>
    </row>
    <row r="5930" spans="1:5" x14ac:dyDescent="0.25">
      <c r="A5930" s="1">
        <f>'Trading Days'!A5930</f>
        <v>45134</v>
      </c>
      <c r="B5930">
        <f>'Trading Days'!B5930</f>
        <v>8607</v>
      </c>
      <c r="C5930">
        <f>'Trading Days'!C5930</f>
        <v>4537.41015625</v>
      </c>
      <c r="D5930">
        <f>'Trading Days'!D5930</f>
        <v>-6.4246660644878828E-3</v>
      </c>
      <c r="E5930">
        <f>'Trading Days'!E5930</f>
        <v>-6.4453930551970759E-3</v>
      </c>
    </row>
    <row r="5931" spans="1:5" x14ac:dyDescent="0.25">
      <c r="A5931" s="1">
        <f>'Trading Days'!A5931</f>
        <v>45135</v>
      </c>
      <c r="B5931">
        <f>'Trading Days'!B5931</f>
        <v>8608</v>
      </c>
      <c r="C5931">
        <f>'Trading Days'!C5931</f>
        <v>4582.22998046875</v>
      </c>
      <c r="D5931">
        <f>'Trading Days'!D5931</f>
        <v>9.8778427947523451E-3</v>
      </c>
      <c r="E5931">
        <f>'Trading Days'!E5931</f>
        <v>9.8293758104338481E-3</v>
      </c>
    </row>
    <row r="5932" spans="1:5" x14ac:dyDescent="0.25">
      <c r="A5932" s="1">
        <f>'Trading Days'!A5932</f>
        <v>45138</v>
      </c>
      <c r="B5932">
        <f>'Trading Days'!B5932</f>
        <v>8611</v>
      </c>
      <c r="C5932">
        <f>'Trading Days'!C5932</f>
        <v>4588.9599609375</v>
      </c>
      <c r="D5932">
        <f>'Trading Days'!D5932</f>
        <v>1.468712940519312E-3</v>
      </c>
      <c r="E5932">
        <f>'Trading Days'!E5932</f>
        <v>1.467635436568791E-3</v>
      </c>
    </row>
    <row r="5933" spans="1:5" x14ac:dyDescent="0.25">
      <c r="A5933" s="1">
        <f>'Trading Days'!A5933</f>
        <v>45139</v>
      </c>
      <c r="B5933">
        <f>'Trading Days'!B5933</f>
        <v>8612</v>
      </c>
      <c r="C5933">
        <f>'Trading Days'!C5933</f>
        <v>4576.72998046875</v>
      </c>
      <c r="D5933">
        <f>'Trading Days'!D5933</f>
        <v>-2.6650876392156908E-3</v>
      </c>
      <c r="E5933">
        <f>'Trading Days'!E5933</f>
        <v>-2.6686453076827121E-3</v>
      </c>
    </row>
    <row r="5934" spans="1:5" x14ac:dyDescent="0.25">
      <c r="A5934" s="1">
        <f>'Trading Days'!A5934</f>
        <v>45140</v>
      </c>
      <c r="B5934">
        <f>'Trading Days'!B5934</f>
        <v>8613</v>
      </c>
      <c r="C5934">
        <f>'Trading Days'!C5934</f>
        <v>4513.39013671875</v>
      </c>
      <c r="D5934">
        <f>'Trading Days'!D5934</f>
        <v>-1.38395413363479E-2</v>
      </c>
      <c r="E5934">
        <f>'Trading Days'!E5934</f>
        <v>-1.393620063833618E-2</v>
      </c>
    </row>
    <row r="5935" spans="1:5" x14ac:dyDescent="0.25">
      <c r="A5935" s="1">
        <f>'Trading Days'!A5935</f>
        <v>45141</v>
      </c>
      <c r="B5935">
        <f>'Trading Days'!B5935</f>
        <v>8614</v>
      </c>
      <c r="C5935">
        <f>'Trading Days'!C5935</f>
        <v>4501.89013671875</v>
      </c>
      <c r="D5935">
        <f>'Trading Days'!D5935</f>
        <v>-2.54797384042682E-3</v>
      </c>
      <c r="E5935">
        <f>'Trading Days'!E5935</f>
        <v>-2.551225450291527E-3</v>
      </c>
    </row>
    <row r="5936" spans="1:5" x14ac:dyDescent="0.25">
      <c r="A5936" s="1">
        <f>'Trading Days'!A5936</f>
        <v>45142</v>
      </c>
      <c r="B5936">
        <f>'Trading Days'!B5936</f>
        <v>8615</v>
      </c>
      <c r="C5936">
        <f>'Trading Days'!C5936</f>
        <v>4478.02978515625</v>
      </c>
      <c r="D5936">
        <f>'Trading Days'!D5936</f>
        <v>-5.3000741550505159E-3</v>
      </c>
      <c r="E5936">
        <f>'Trading Days'!E5936</f>
        <v>-5.3141693739379714E-3</v>
      </c>
    </row>
    <row r="5937" spans="1:5" x14ac:dyDescent="0.25">
      <c r="A5937" s="1">
        <f>'Trading Days'!A5937</f>
        <v>45145</v>
      </c>
      <c r="B5937">
        <f>'Trading Days'!B5937</f>
        <v>8618</v>
      </c>
      <c r="C5937">
        <f>'Trading Days'!C5937</f>
        <v>4518.43994140625</v>
      </c>
      <c r="D5937">
        <f>'Trading Days'!D5937</f>
        <v>9.0240927793627801E-3</v>
      </c>
      <c r="E5937">
        <f>'Trading Days'!E5937</f>
        <v>8.9836189648565719E-3</v>
      </c>
    </row>
    <row r="5938" spans="1:5" x14ac:dyDescent="0.25">
      <c r="A5938" s="1">
        <f>'Trading Days'!A5938</f>
        <v>45146</v>
      </c>
      <c r="B5938">
        <f>'Trading Days'!B5938</f>
        <v>8619</v>
      </c>
      <c r="C5938">
        <f>'Trading Days'!C5938</f>
        <v>4499.3798828125</v>
      </c>
      <c r="D5938">
        <f>'Trading Days'!D5938</f>
        <v>-4.218283044793103E-3</v>
      </c>
      <c r="E5938">
        <f>'Trading Days'!E5938</f>
        <v>-4.2272051000588661E-3</v>
      </c>
    </row>
    <row r="5939" spans="1:5" x14ac:dyDescent="0.25">
      <c r="A5939" s="1">
        <f>'Trading Days'!A5939</f>
        <v>45147</v>
      </c>
      <c r="B5939">
        <f>'Trading Days'!B5939</f>
        <v>8620</v>
      </c>
      <c r="C5939">
        <f>'Trading Days'!C5939</f>
        <v>4467.7099609375</v>
      </c>
      <c r="D5939">
        <f>'Trading Days'!D5939</f>
        <v>-7.0387303805971024E-3</v>
      </c>
      <c r="E5939">
        <f>'Trading Days'!E5939</f>
        <v>-7.0636191020451164E-3</v>
      </c>
    </row>
    <row r="5940" spans="1:5" x14ac:dyDescent="0.25">
      <c r="A5940" s="1">
        <f>'Trading Days'!A5940</f>
        <v>45148</v>
      </c>
      <c r="B5940">
        <f>'Trading Days'!B5940</f>
        <v>8621</v>
      </c>
      <c r="C5940">
        <f>'Trading Days'!C5940</f>
        <v>4468.830078125</v>
      </c>
      <c r="D5940">
        <f>'Trading Days'!D5940</f>
        <v>2.5071394456976931E-4</v>
      </c>
      <c r="E5940">
        <f>'Trading Days'!E5940</f>
        <v>2.5068252108086331E-4</v>
      </c>
    </row>
    <row r="5941" spans="1:5" x14ac:dyDescent="0.25">
      <c r="A5941" s="1">
        <f>'Trading Days'!A5941</f>
        <v>45149</v>
      </c>
      <c r="B5941">
        <f>'Trading Days'!B5941</f>
        <v>8622</v>
      </c>
      <c r="C5941">
        <f>'Trading Days'!C5941</f>
        <v>4464.0498046875</v>
      </c>
      <c r="D5941">
        <f>'Trading Days'!D5941</f>
        <v>-1.0696923700230789E-3</v>
      </c>
      <c r="E5941">
        <f>'Trading Days'!E5941</f>
        <v>-1.070264899229486E-3</v>
      </c>
    </row>
    <row r="5942" spans="1:5" x14ac:dyDescent="0.25">
      <c r="A5942" s="1">
        <f>'Trading Days'!A5942</f>
        <v>45152</v>
      </c>
      <c r="B5942">
        <f>'Trading Days'!B5942</f>
        <v>8625</v>
      </c>
      <c r="C5942">
        <f>'Trading Days'!C5942</f>
        <v>4489.72021484375</v>
      </c>
      <c r="D5942">
        <f>'Trading Days'!D5942</f>
        <v>5.7504757517030658E-3</v>
      </c>
      <c r="E5942">
        <f>'Trading Days'!E5942</f>
        <v>5.7340048794190506E-3</v>
      </c>
    </row>
    <row r="5943" spans="1:5" x14ac:dyDescent="0.25">
      <c r="A5943" s="1">
        <f>'Trading Days'!A5943</f>
        <v>45153</v>
      </c>
      <c r="B5943">
        <f>'Trading Days'!B5943</f>
        <v>8626</v>
      </c>
      <c r="C5943">
        <f>'Trading Days'!C5943</f>
        <v>4437.85986328125</v>
      </c>
      <c r="D5943">
        <f>'Trading Days'!D5943</f>
        <v>-1.155090942884174E-2</v>
      </c>
      <c r="E5943">
        <f>'Trading Days'!E5943</f>
        <v>-1.161813939609648E-2</v>
      </c>
    </row>
    <row r="5944" spans="1:5" x14ac:dyDescent="0.25">
      <c r="A5944" s="1">
        <f>'Trading Days'!A5944</f>
        <v>45154</v>
      </c>
      <c r="B5944">
        <f>'Trading Days'!B5944</f>
        <v>8627</v>
      </c>
      <c r="C5944">
        <f>'Trading Days'!C5944</f>
        <v>4404.330078125</v>
      </c>
      <c r="D5944">
        <f>'Trading Days'!D5944</f>
        <v>-7.5553952105776867E-3</v>
      </c>
      <c r="E5944">
        <f>'Trading Days'!E5944</f>
        <v>-7.5840817926245271E-3</v>
      </c>
    </row>
    <row r="5945" spans="1:5" x14ac:dyDescent="0.25">
      <c r="A5945" s="1">
        <f>'Trading Days'!A5945</f>
        <v>45155</v>
      </c>
      <c r="B5945">
        <f>'Trading Days'!B5945</f>
        <v>8628</v>
      </c>
      <c r="C5945">
        <f>'Trading Days'!C5945</f>
        <v>4370.35986328125</v>
      </c>
      <c r="D5945">
        <f>'Trading Days'!D5945</f>
        <v>-7.7129130290369829E-3</v>
      </c>
      <c r="E5945">
        <f>'Trading Days'!E5945</f>
        <v>-7.7428113775290814E-3</v>
      </c>
    </row>
    <row r="5946" spans="1:5" x14ac:dyDescent="0.25">
      <c r="A5946" s="1">
        <f>'Trading Days'!A5946</f>
        <v>45156</v>
      </c>
      <c r="B5946">
        <f>'Trading Days'!B5946</f>
        <v>8629</v>
      </c>
      <c r="C5946">
        <f>'Trading Days'!C5946</f>
        <v>4369.7099609375</v>
      </c>
      <c r="D5946">
        <f>'Trading Days'!D5946</f>
        <v>-1.4870682600087731E-4</v>
      </c>
      <c r="E5946">
        <f>'Trading Days'!E5946</f>
        <v>-1.4871788395720291E-4</v>
      </c>
    </row>
    <row r="5947" spans="1:5" x14ac:dyDescent="0.25">
      <c r="A5947" s="1">
        <f>'Trading Days'!A5947</f>
        <v>45159</v>
      </c>
      <c r="B5947">
        <f>'Trading Days'!B5947</f>
        <v>8632</v>
      </c>
      <c r="C5947">
        <f>'Trading Days'!C5947</f>
        <v>4399.77001953125</v>
      </c>
      <c r="D5947">
        <f>'Trading Days'!D5947</f>
        <v>6.8791885187959867E-3</v>
      </c>
      <c r="E5947">
        <f>'Trading Days'!E5947</f>
        <v>6.8556348597997854E-3</v>
      </c>
    </row>
    <row r="5948" spans="1:5" x14ac:dyDescent="0.25">
      <c r="A5948" s="1">
        <f>'Trading Days'!A5948</f>
        <v>45160</v>
      </c>
      <c r="B5948">
        <f>'Trading Days'!B5948</f>
        <v>8633</v>
      </c>
      <c r="C5948">
        <f>'Trading Days'!C5948</f>
        <v>4387.5498046875</v>
      </c>
      <c r="D5948">
        <f>'Trading Days'!D5948</f>
        <v>-2.777466728829614E-3</v>
      </c>
      <c r="E5948">
        <f>'Trading Days'!E5948</f>
        <v>-2.7813310465456841E-3</v>
      </c>
    </row>
    <row r="5949" spans="1:5" x14ac:dyDescent="0.25">
      <c r="A5949" s="1">
        <f>'Trading Days'!A5949</f>
        <v>45161</v>
      </c>
      <c r="B5949">
        <f>'Trading Days'!B5949</f>
        <v>8634</v>
      </c>
      <c r="C5949">
        <f>'Trading Days'!C5949</f>
        <v>4436.009765625</v>
      </c>
      <c r="D5949">
        <f>'Trading Days'!D5949</f>
        <v>1.1044879965972591E-2</v>
      </c>
      <c r="E5949">
        <f>'Trading Days'!E5949</f>
        <v>1.098433071079136E-2</v>
      </c>
    </row>
    <row r="5950" spans="1:5" x14ac:dyDescent="0.25">
      <c r="A5950" s="1">
        <f>'Trading Days'!A5950</f>
        <v>45162</v>
      </c>
      <c r="B5950">
        <f>'Trading Days'!B5950</f>
        <v>8635</v>
      </c>
      <c r="C5950">
        <f>'Trading Days'!C5950</f>
        <v>4376.31005859375</v>
      </c>
      <c r="D5950">
        <f>'Trading Days'!D5950</f>
        <v>-1.3457974663146129E-2</v>
      </c>
      <c r="E5950">
        <f>'Trading Days'!E5950</f>
        <v>-1.3549353984008011E-2</v>
      </c>
    </row>
    <row r="5951" spans="1:5" x14ac:dyDescent="0.25">
      <c r="A5951" s="1">
        <f>'Trading Days'!A5951</f>
        <v>45163</v>
      </c>
      <c r="B5951">
        <f>'Trading Days'!B5951</f>
        <v>8636</v>
      </c>
      <c r="C5951">
        <f>'Trading Days'!C5951</f>
        <v>4405.7099609375</v>
      </c>
      <c r="D5951">
        <f>'Trading Days'!D5951</f>
        <v>6.7179660376250894E-3</v>
      </c>
      <c r="E5951">
        <f>'Trading Days'!E5951</f>
        <v>6.6955010602951564E-3</v>
      </c>
    </row>
    <row r="5952" spans="1:5" x14ac:dyDescent="0.25">
      <c r="A5952" s="1">
        <f>'Trading Days'!A5952</f>
        <v>45166</v>
      </c>
      <c r="B5952">
        <f>'Trading Days'!B5952</f>
        <v>8639</v>
      </c>
      <c r="C5952">
        <f>'Trading Days'!C5952</f>
        <v>4433.31005859375</v>
      </c>
      <c r="D5952">
        <f>'Trading Days'!D5952</f>
        <v>6.2646197550364491E-3</v>
      </c>
      <c r="E5952">
        <f>'Trading Days'!E5952</f>
        <v>6.2450785941964614E-3</v>
      </c>
    </row>
    <row r="5953" spans="1:5" x14ac:dyDescent="0.25">
      <c r="A5953" s="1">
        <f>'Trading Days'!A5953</f>
        <v>45167</v>
      </c>
      <c r="B5953">
        <f>'Trading Days'!B5953</f>
        <v>8640</v>
      </c>
      <c r="C5953">
        <f>'Trading Days'!C5953</f>
        <v>4497.6298828125</v>
      </c>
      <c r="D5953">
        <f>'Trading Days'!D5953</f>
        <v>1.4508307194546211E-2</v>
      </c>
      <c r="E5953">
        <f>'Trading Days'!E5953</f>
        <v>1.44040687120565E-2</v>
      </c>
    </row>
    <row r="5954" spans="1:5" x14ac:dyDescent="0.25">
      <c r="A5954" s="1">
        <f>'Trading Days'!A5954</f>
        <v>45168</v>
      </c>
      <c r="B5954">
        <f>'Trading Days'!B5954</f>
        <v>8641</v>
      </c>
      <c r="C5954">
        <f>'Trading Days'!C5954</f>
        <v>4514.8701171875</v>
      </c>
      <c r="D5954">
        <f>'Trading Days'!D5954</f>
        <v>3.833182103508026E-3</v>
      </c>
      <c r="E5954">
        <f>'Trading Days'!E5954</f>
        <v>3.825854181192944E-3</v>
      </c>
    </row>
    <row r="5955" spans="1:5" x14ac:dyDescent="0.25">
      <c r="A5955" s="1">
        <f>'Trading Days'!A5955</f>
        <v>45169</v>
      </c>
      <c r="B5955">
        <f>'Trading Days'!B5955</f>
        <v>8642</v>
      </c>
      <c r="C5955">
        <f>'Trading Days'!C5955</f>
        <v>4507.66015625</v>
      </c>
      <c r="D5955">
        <f>'Trading Days'!D5955</f>
        <v>-1.5969365120942489E-3</v>
      </c>
      <c r="E5955">
        <f>'Trading Days'!E5955</f>
        <v>-1.598212974339858E-3</v>
      </c>
    </row>
    <row r="5956" spans="1:5" x14ac:dyDescent="0.25">
      <c r="A5956" s="1">
        <f>'Trading Days'!A5956</f>
        <v>45170</v>
      </c>
      <c r="B5956">
        <f>'Trading Days'!B5956</f>
        <v>8643</v>
      </c>
      <c r="C5956">
        <f>'Trading Days'!C5956</f>
        <v>4515.77001953125</v>
      </c>
      <c r="D5956">
        <f>'Trading Days'!D5956</f>
        <v>1.7991292600010309E-3</v>
      </c>
      <c r="E5956">
        <f>'Trading Days'!E5956</f>
        <v>1.7975127655185409E-3</v>
      </c>
    </row>
    <row r="5957" spans="1:5" x14ac:dyDescent="0.25">
      <c r="A5957" s="1">
        <f>'Trading Days'!A5957</f>
        <v>45174</v>
      </c>
      <c r="B5957">
        <f>'Trading Days'!B5957</f>
        <v>8647</v>
      </c>
      <c r="C5957">
        <f>'Trading Days'!C5957</f>
        <v>4496.830078125</v>
      </c>
      <c r="D5957">
        <f>'Trading Days'!D5957</f>
        <v>-4.194177587506065E-3</v>
      </c>
      <c r="E5957">
        <f>'Trading Days'!E5957</f>
        <v>-4.2029978213812052E-3</v>
      </c>
    </row>
    <row r="5958" spans="1:5" x14ac:dyDescent="0.25">
      <c r="A5958" s="1">
        <f>'Trading Days'!A5958</f>
        <v>45175</v>
      </c>
      <c r="B5958">
        <f>'Trading Days'!B5958</f>
        <v>8648</v>
      </c>
      <c r="C5958">
        <f>'Trading Days'!C5958</f>
        <v>4465.47998046875</v>
      </c>
      <c r="D5958">
        <f>'Trading Days'!D5958</f>
        <v>-6.9715993514528618E-3</v>
      </c>
      <c r="E5958">
        <f>'Trading Days'!E5958</f>
        <v>-6.9960144914322613E-3</v>
      </c>
    </row>
    <row r="5959" spans="1:5" x14ac:dyDescent="0.25">
      <c r="A5959" s="1">
        <f>'Trading Days'!A5959</f>
        <v>45176</v>
      </c>
      <c r="B5959">
        <f>'Trading Days'!B5959</f>
        <v>8649</v>
      </c>
      <c r="C5959">
        <f>'Trading Days'!C5959</f>
        <v>4451.14013671875</v>
      </c>
      <c r="D5959">
        <f>'Trading Days'!D5959</f>
        <v>-3.2112659361860359E-3</v>
      </c>
      <c r="E5959">
        <f>'Trading Days'!E5959</f>
        <v>-3.2164331157329669E-3</v>
      </c>
    </row>
    <row r="5960" spans="1:5" x14ac:dyDescent="0.25">
      <c r="A5960" s="1">
        <f>'Trading Days'!A5960</f>
        <v>45177</v>
      </c>
      <c r="B5960">
        <f>'Trading Days'!B5960</f>
        <v>8650</v>
      </c>
      <c r="C5960">
        <f>'Trading Days'!C5960</f>
        <v>4457.490234375</v>
      </c>
      <c r="D5960">
        <f>'Trading Days'!D5960</f>
        <v>1.4266227216406251E-3</v>
      </c>
      <c r="E5960">
        <f>'Trading Days'!E5960</f>
        <v>1.4256060622570589E-3</v>
      </c>
    </row>
    <row r="5961" spans="1:5" x14ac:dyDescent="0.25">
      <c r="A5961" s="1">
        <f>'Trading Days'!A5961</f>
        <v>45180</v>
      </c>
      <c r="B5961">
        <f>'Trading Days'!B5961</f>
        <v>8653</v>
      </c>
      <c r="C5961">
        <f>'Trading Days'!C5961</f>
        <v>4487.4599609375</v>
      </c>
      <c r="D5961">
        <f>'Trading Days'!D5961</f>
        <v>6.7234531062752012E-3</v>
      </c>
      <c r="E5961">
        <f>'Trading Days'!E5961</f>
        <v>6.7009514981355173E-3</v>
      </c>
    </row>
    <row r="5962" spans="1:5" x14ac:dyDescent="0.25">
      <c r="A5962" s="1">
        <f>'Trading Days'!A5962</f>
        <v>45181</v>
      </c>
      <c r="B5962">
        <f>'Trading Days'!B5962</f>
        <v>8654</v>
      </c>
      <c r="C5962">
        <f>'Trading Days'!C5962</f>
        <v>4461.89990234375</v>
      </c>
      <c r="D5962">
        <f>'Trading Days'!D5962</f>
        <v>-5.6958856048289208E-3</v>
      </c>
      <c r="E5962">
        <f>'Trading Days'!E5962</f>
        <v>-5.7121690230039967E-3</v>
      </c>
    </row>
    <row r="5963" spans="1:5" x14ac:dyDescent="0.25">
      <c r="A5963" s="1">
        <f>'Trading Days'!A5963</f>
        <v>45182</v>
      </c>
      <c r="B5963">
        <f>'Trading Days'!B5963</f>
        <v>8655</v>
      </c>
      <c r="C5963">
        <f>'Trading Days'!C5963</f>
        <v>4467.43994140625</v>
      </c>
      <c r="D5963">
        <f>'Trading Days'!D5963</f>
        <v>1.241632305464702E-3</v>
      </c>
      <c r="E5963">
        <f>'Trading Days'!E5963</f>
        <v>1.2408621175346039E-3</v>
      </c>
    </row>
    <row r="5964" spans="1:5" x14ac:dyDescent="0.25">
      <c r="A5964" s="1">
        <f>'Trading Days'!A5964</f>
        <v>45183</v>
      </c>
      <c r="B5964">
        <f>'Trading Days'!B5964</f>
        <v>8656</v>
      </c>
      <c r="C5964">
        <f>'Trading Days'!C5964</f>
        <v>4505.10009765625</v>
      </c>
      <c r="D5964">
        <f>'Trading Days'!D5964</f>
        <v>8.4299188671679293E-3</v>
      </c>
      <c r="E5964">
        <f>'Trading Days'!E5964</f>
        <v>8.3945855336662496E-3</v>
      </c>
    </row>
    <row r="5965" spans="1:5" x14ac:dyDescent="0.25">
      <c r="A5965" s="1">
        <f>'Trading Days'!A5965</f>
        <v>45184</v>
      </c>
      <c r="B5965">
        <f>'Trading Days'!B5965</f>
        <v>8657</v>
      </c>
      <c r="C5965">
        <f>'Trading Days'!C5965</f>
        <v>4450.31982421875</v>
      </c>
      <c r="D5965">
        <f>'Trading Days'!D5965</f>
        <v>-1.2159612938677841E-2</v>
      </c>
      <c r="E5965">
        <f>'Trading Days'!E5965</f>
        <v>-1.2234145842493931E-2</v>
      </c>
    </row>
    <row r="5966" spans="1:5" x14ac:dyDescent="0.25">
      <c r="A5966" s="1">
        <f>'Trading Days'!A5966</f>
        <v>45187</v>
      </c>
      <c r="B5966">
        <f>'Trading Days'!B5966</f>
        <v>8660</v>
      </c>
      <c r="C5966">
        <f>'Trading Days'!C5966</f>
        <v>4453.52978515625</v>
      </c>
      <c r="D5966">
        <f>'Trading Days'!D5966</f>
        <v>7.2128769712942464E-4</v>
      </c>
      <c r="E5966">
        <f>'Trading Days'!E5966</f>
        <v>7.2102769417551878E-4</v>
      </c>
    </row>
    <row r="5967" spans="1:5" x14ac:dyDescent="0.25">
      <c r="A5967" s="1">
        <f>'Trading Days'!A5967</f>
        <v>45188</v>
      </c>
      <c r="B5967">
        <f>'Trading Days'!B5967</f>
        <v>8661</v>
      </c>
      <c r="C5967">
        <f>'Trading Days'!C5967</f>
        <v>4443.9501953125</v>
      </c>
      <c r="D5967">
        <f>'Trading Days'!D5967</f>
        <v>-2.151010615372817E-3</v>
      </c>
      <c r="E5967">
        <f>'Trading Days'!E5967</f>
        <v>-2.1533273615331259E-3</v>
      </c>
    </row>
    <row r="5968" spans="1:5" x14ac:dyDescent="0.25">
      <c r="A5968" s="1">
        <f>'Trading Days'!A5968</f>
        <v>45189</v>
      </c>
      <c r="B5968">
        <f>'Trading Days'!B5968</f>
        <v>8662</v>
      </c>
      <c r="C5968">
        <f>'Trading Days'!C5968</f>
        <v>4402.2001953125</v>
      </c>
      <c r="D5968">
        <f>'Trading Days'!D5968</f>
        <v>-9.3947947580595992E-3</v>
      </c>
      <c r="E5968">
        <f>'Trading Days'!E5968</f>
        <v>-9.4392042062910412E-3</v>
      </c>
    </row>
    <row r="5969" spans="1:5" x14ac:dyDescent="0.25">
      <c r="A5969" s="1">
        <f>'Trading Days'!A5969</f>
        <v>45190</v>
      </c>
      <c r="B5969">
        <f>'Trading Days'!B5969</f>
        <v>8663</v>
      </c>
      <c r="C5969">
        <f>'Trading Days'!C5969</f>
        <v>4330</v>
      </c>
      <c r="D5969">
        <f>'Trading Days'!D5969</f>
        <v>-1.6400934103219411E-2</v>
      </c>
      <c r="E5969">
        <f>'Trading Days'!E5969</f>
        <v>-1.6536918318488081E-2</v>
      </c>
    </row>
    <row r="5970" spans="1:5" x14ac:dyDescent="0.25">
      <c r="A5970" s="1">
        <f>'Trading Days'!A5970</f>
        <v>45191</v>
      </c>
      <c r="B5970">
        <f>'Trading Days'!B5970</f>
        <v>8664</v>
      </c>
      <c r="C5970">
        <f>'Trading Days'!C5970</f>
        <v>4320.06005859375</v>
      </c>
      <c r="D5970">
        <f>'Trading Days'!D5970</f>
        <v>-2.2955984771939608E-3</v>
      </c>
      <c r="E5970">
        <f>'Trading Days'!E5970</f>
        <v>-2.2982374027607499E-3</v>
      </c>
    </row>
    <row r="5971" spans="1:5" x14ac:dyDescent="0.25">
      <c r="A5971" s="1">
        <f>'Trading Days'!A5971</f>
        <v>45194</v>
      </c>
      <c r="B5971">
        <f>'Trading Days'!B5971</f>
        <v>8667</v>
      </c>
      <c r="C5971">
        <f>'Trading Days'!C5971</f>
        <v>4337.43994140625</v>
      </c>
      <c r="D5971">
        <f>'Trading Days'!D5971</f>
        <v>4.0230650909416346E-3</v>
      </c>
      <c r="E5971">
        <f>'Trading Days'!E5971</f>
        <v>4.0149942038066166E-3</v>
      </c>
    </row>
    <row r="5972" spans="1:5" x14ac:dyDescent="0.25">
      <c r="A5972" s="1">
        <f>'Trading Days'!A5972</f>
        <v>45195</v>
      </c>
      <c r="B5972">
        <f>'Trading Days'!B5972</f>
        <v>8668</v>
      </c>
      <c r="C5972">
        <f>'Trading Days'!C5972</f>
        <v>4273.52978515625</v>
      </c>
      <c r="D5972">
        <f>'Trading Days'!D5972</f>
        <v>-1.473453399086821E-2</v>
      </c>
      <c r="E5972">
        <f>'Trading Days'!E5972</f>
        <v>-1.4844165482264939E-2</v>
      </c>
    </row>
    <row r="5973" spans="1:5" x14ac:dyDescent="0.25">
      <c r="A5973" s="1">
        <f>'Trading Days'!A5973</f>
        <v>45196</v>
      </c>
      <c r="B5973">
        <f>'Trading Days'!B5973</f>
        <v>8669</v>
      </c>
      <c r="C5973">
        <f>'Trading Days'!C5973</f>
        <v>4274.509765625</v>
      </c>
      <c r="D5973">
        <f>'Trading Days'!D5973</f>
        <v>2.2931406074522259E-4</v>
      </c>
      <c r="E5973">
        <f>'Trading Days'!E5973</f>
        <v>2.292877722947923E-4</v>
      </c>
    </row>
    <row r="5974" spans="1:5" x14ac:dyDescent="0.25">
      <c r="A5974" s="1">
        <f>'Trading Days'!A5974</f>
        <v>45197</v>
      </c>
      <c r="B5974">
        <f>'Trading Days'!B5974</f>
        <v>8670</v>
      </c>
      <c r="C5974">
        <f>'Trading Days'!C5974</f>
        <v>4299.7001953125</v>
      </c>
      <c r="D5974">
        <f>'Trading Days'!D5974</f>
        <v>5.8931739705165853E-3</v>
      </c>
      <c r="E5974">
        <f>'Trading Days'!E5974</f>
        <v>5.8758771430006979E-3</v>
      </c>
    </row>
    <row r="5975" spans="1:5" x14ac:dyDescent="0.25">
      <c r="A5975" s="1">
        <f>'Trading Days'!A5975</f>
        <v>45198</v>
      </c>
      <c r="B5975">
        <f>'Trading Days'!B5975</f>
        <v>8671</v>
      </c>
      <c r="C5975">
        <f>'Trading Days'!C5975</f>
        <v>4288.0498046875</v>
      </c>
      <c r="D5975">
        <f>'Trading Days'!D5975</f>
        <v>-2.7095820861420261E-3</v>
      </c>
      <c r="E5975">
        <f>'Trading Days'!E5975</f>
        <v>-2.713259648289315E-3</v>
      </c>
    </row>
    <row r="5976" spans="1:5" x14ac:dyDescent="0.25">
      <c r="A5976" s="1">
        <f>'Trading Days'!A5976</f>
        <v>45201</v>
      </c>
      <c r="B5976">
        <f>'Trading Days'!B5976</f>
        <v>8674</v>
      </c>
      <c r="C5976">
        <f>'Trading Days'!C5976</f>
        <v>4288.39013671875</v>
      </c>
      <c r="D5976">
        <f>'Trading Days'!D5976</f>
        <v>7.9367555590792449E-5</v>
      </c>
      <c r="E5976">
        <f>'Trading Days'!E5976</f>
        <v>7.9364406152993244E-5</v>
      </c>
    </row>
    <row r="5977" spans="1:5" x14ac:dyDescent="0.25">
      <c r="A5977" s="1">
        <f>'Trading Days'!A5977</f>
        <v>45202</v>
      </c>
      <c r="B5977">
        <f>'Trading Days'!B5977</f>
        <v>8675</v>
      </c>
      <c r="C5977">
        <f>'Trading Days'!C5977</f>
        <v>4229.4501953125</v>
      </c>
      <c r="D5977">
        <f>'Trading Days'!D5977</f>
        <v>-1.3744071674259509E-2</v>
      </c>
      <c r="E5977">
        <f>'Trading Days'!E5977</f>
        <v>-1.38393958634492E-2</v>
      </c>
    </row>
    <row r="5978" spans="1:5" x14ac:dyDescent="0.25">
      <c r="A5978" s="1">
        <f>'Trading Days'!A5978</f>
        <v>45203</v>
      </c>
      <c r="B5978">
        <f>'Trading Days'!B5978</f>
        <v>8676</v>
      </c>
      <c r="C5978">
        <f>'Trading Days'!C5978</f>
        <v>4263.75</v>
      </c>
      <c r="D5978">
        <f>'Trading Days'!D5978</f>
        <v>8.1097549571607086E-3</v>
      </c>
      <c r="E5978">
        <f>'Trading Days'!E5978</f>
        <v>8.0770476078289456E-3</v>
      </c>
    </row>
    <row r="5979" spans="1:5" x14ac:dyDescent="0.25">
      <c r="A5979" s="1">
        <f>'Trading Days'!A5979</f>
        <v>45204</v>
      </c>
      <c r="B5979">
        <f>'Trading Days'!B5979</f>
        <v>8677</v>
      </c>
      <c r="C5979">
        <f>'Trading Days'!C5979</f>
        <v>4258.18994140625</v>
      </c>
      <c r="D5979">
        <f>'Trading Days'!D5979</f>
        <v>-1.304030159777203E-3</v>
      </c>
      <c r="E5979">
        <f>'Trading Days'!E5979</f>
        <v>-1.304881146995123E-3</v>
      </c>
    </row>
    <row r="5980" spans="1:5" x14ac:dyDescent="0.25">
      <c r="A5980" s="1">
        <f>'Trading Days'!A5980</f>
        <v>45205</v>
      </c>
      <c r="B5980">
        <f>'Trading Days'!B5980</f>
        <v>8678</v>
      </c>
      <c r="C5980">
        <f>'Trading Days'!C5980</f>
        <v>4308.5</v>
      </c>
      <c r="D5980">
        <f>'Trading Days'!D5980</f>
        <v>1.1814893014644451E-2</v>
      </c>
      <c r="E5980">
        <f>'Trading Days'!E5980</f>
        <v>1.1745642093961121E-2</v>
      </c>
    </row>
    <row r="5981" spans="1:5" x14ac:dyDescent="0.25">
      <c r="A5981" s="1">
        <f>'Trading Days'!A5981</f>
        <v>45208</v>
      </c>
      <c r="B5981">
        <f>'Trading Days'!B5981</f>
        <v>8681</v>
      </c>
      <c r="C5981">
        <f>'Trading Days'!C5981</f>
        <v>4335.66015625</v>
      </c>
      <c r="D5981">
        <f>'Trading Days'!D5981</f>
        <v>6.3038542996403102E-3</v>
      </c>
      <c r="E5981">
        <f>'Trading Days'!E5981</f>
        <v>6.2840681193874091E-3</v>
      </c>
    </row>
    <row r="5982" spans="1:5" x14ac:dyDescent="0.25">
      <c r="A5982" s="1">
        <f>'Trading Days'!A5982</f>
        <v>45209</v>
      </c>
      <c r="B5982">
        <f>'Trading Days'!B5982</f>
        <v>8682</v>
      </c>
      <c r="C5982">
        <f>'Trading Days'!C5982</f>
        <v>4358.240234375</v>
      </c>
      <c r="D5982">
        <f>'Trading Days'!D5982</f>
        <v>5.2079907813922244E-3</v>
      </c>
      <c r="E5982">
        <f>'Trading Days'!E5982</f>
        <v>5.1944760999853542E-3</v>
      </c>
    </row>
    <row r="5983" spans="1:5" x14ac:dyDescent="0.25">
      <c r="A5983" s="1">
        <f>'Trading Days'!A5983</f>
        <v>45210</v>
      </c>
      <c r="B5983">
        <f>'Trading Days'!B5983</f>
        <v>8683</v>
      </c>
      <c r="C5983">
        <f>'Trading Days'!C5983</f>
        <v>4376.9501953125</v>
      </c>
      <c r="D5983">
        <f>'Trading Days'!D5983</f>
        <v>4.2930081710337298E-3</v>
      </c>
      <c r="E5983">
        <f>'Trading Days'!E5983</f>
        <v>4.2838195000950733E-3</v>
      </c>
    </row>
    <row r="5984" spans="1:5" x14ac:dyDescent="0.25">
      <c r="A5984" s="1">
        <f>'Trading Days'!A5984</f>
        <v>45211</v>
      </c>
      <c r="B5984">
        <f>'Trading Days'!B5984</f>
        <v>8684</v>
      </c>
      <c r="C5984">
        <f>'Trading Days'!C5984</f>
        <v>4349.60986328125</v>
      </c>
      <c r="D5984">
        <f>'Trading Days'!D5984</f>
        <v>-6.2464343461184901E-3</v>
      </c>
      <c r="E5984">
        <f>'Trading Days'!E5984</f>
        <v>-6.2660249406549179E-3</v>
      </c>
    </row>
    <row r="5985" spans="1:5" x14ac:dyDescent="0.25">
      <c r="A5985" s="1">
        <f>'Trading Days'!A5985</f>
        <v>45212</v>
      </c>
      <c r="B5985">
        <f>'Trading Days'!B5985</f>
        <v>8685</v>
      </c>
      <c r="C5985">
        <f>'Trading Days'!C5985</f>
        <v>4327.77978515625</v>
      </c>
      <c r="D5985">
        <f>'Trading Days'!D5985</f>
        <v>-5.018858888767519E-3</v>
      </c>
      <c r="E5985">
        <f>'Trading Days'!E5985</f>
        <v>-5.0314956602198922E-3</v>
      </c>
    </row>
    <row r="5986" spans="1:5" x14ac:dyDescent="0.25">
      <c r="A5986" s="1">
        <f>'Trading Days'!A5986</f>
        <v>45215</v>
      </c>
      <c r="B5986">
        <f>'Trading Days'!B5986</f>
        <v>8688</v>
      </c>
      <c r="C5986">
        <f>'Trading Days'!C5986</f>
        <v>4373.6298828125</v>
      </c>
      <c r="D5986">
        <f>'Trading Days'!D5986</f>
        <v>1.059436938392988E-2</v>
      </c>
      <c r="E5986">
        <f>'Trading Days'!E5986</f>
        <v>1.053864230258999E-2</v>
      </c>
    </row>
    <row r="5987" spans="1:5" x14ac:dyDescent="0.25">
      <c r="A5987" s="1">
        <f>'Trading Days'!A5987</f>
        <v>45216</v>
      </c>
      <c r="B5987">
        <f>'Trading Days'!B5987</f>
        <v>8689</v>
      </c>
      <c r="C5987">
        <f>'Trading Days'!C5987</f>
        <v>4373.2001953125</v>
      </c>
      <c r="D5987">
        <f>'Trading Days'!D5987</f>
        <v>-9.824505308242415E-5</v>
      </c>
      <c r="E5987">
        <f>'Trading Days'!E5987</f>
        <v>-9.8249879443765073E-5</v>
      </c>
    </row>
    <row r="5988" spans="1:5" x14ac:dyDescent="0.25">
      <c r="A5988" s="1">
        <f>'Trading Days'!A5988</f>
        <v>45217</v>
      </c>
      <c r="B5988">
        <f>'Trading Days'!B5988</f>
        <v>8690</v>
      </c>
      <c r="C5988">
        <f>'Trading Days'!C5988</f>
        <v>4314.60009765625</v>
      </c>
      <c r="D5988">
        <f>'Trading Days'!D5988</f>
        <v>-1.339982050651645E-2</v>
      </c>
      <c r="E5988">
        <f>'Trading Days'!E5988</f>
        <v>-1.34904082511519E-2</v>
      </c>
    </row>
    <row r="5989" spans="1:5" x14ac:dyDescent="0.25">
      <c r="A5989" s="1">
        <f>'Trading Days'!A5989</f>
        <v>45218</v>
      </c>
      <c r="B5989">
        <f>'Trading Days'!B5989</f>
        <v>8691</v>
      </c>
      <c r="C5989">
        <f>'Trading Days'!C5989</f>
        <v>4278</v>
      </c>
      <c r="D5989">
        <f>'Trading Days'!D5989</f>
        <v>-8.4828481963210578E-3</v>
      </c>
      <c r="E5989">
        <f>'Trading Days'!E5989</f>
        <v>-8.5190323280579759E-3</v>
      </c>
    </row>
    <row r="5990" spans="1:5" x14ac:dyDescent="0.25">
      <c r="A5990" s="1">
        <f>'Trading Days'!A5990</f>
        <v>45219</v>
      </c>
      <c r="B5990">
        <f>'Trading Days'!B5990</f>
        <v>8692</v>
      </c>
      <c r="C5990">
        <f>'Trading Days'!C5990</f>
        <v>4224.16015625</v>
      </c>
      <c r="D5990">
        <f>'Trading Days'!D5990</f>
        <v>-1.2585283719027561E-2</v>
      </c>
      <c r="E5990">
        <f>'Trading Days'!E5990</f>
        <v>-1.266514919615591E-2</v>
      </c>
    </row>
    <row r="5991" spans="1:5" x14ac:dyDescent="0.25">
      <c r="A5991" s="1">
        <f>'Trading Days'!A5991</f>
        <v>45222</v>
      </c>
      <c r="B5991">
        <f>'Trading Days'!B5991</f>
        <v>8695</v>
      </c>
      <c r="C5991">
        <f>'Trading Days'!C5991</f>
        <v>4217.0400390625</v>
      </c>
      <c r="D5991">
        <f>'Trading Days'!D5991</f>
        <v>-1.6855698941634629E-3</v>
      </c>
      <c r="E5991">
        <f>'Trading Days'!E5991</f>
        <v>-1.6869920654349179E-3</v>
      </c>
    </row>
    <row r="5992" spans="1:5" x14ac:dyDescent="0.25">
      <c r="A5992" s="1">
        <f>'Trading Days'!A5992</f>
        <v>45223</v>
      </c>
      <c r="B5992">
        <f>'Trading Days'!B5992</f>
        <v>8696</v>
      </c>
      <c r="C5992">
        <f>'Trading Days'!C5992</f>
        <v>4247.68017578125</v>
      </c>
      <c r="D5992">
        <f>'Trading Days'!D5992</f>
        <v>7.2657922227272742E-3</v>
      </c>
      <c r="E5992">
        <f>'Trading Days'!E5992</f>
        <v>7.2395235196288186E-3</v>
      </c>
    </row>
    <row r="5993" spans="1:5" x14ac:dyDescent="0.25">
      <c r="A5993" s="1">
        <f>'Trading Days'!A5993</f>
        <v>45224</v>
      </c>
      <c r="B5993">
        <f>'Trading Days'!B5993</f>
        <v>8697</v>
      </c>
      <c r="C5993">
        <f>'Trading Days'!C5993</f>
        <v>4186.77001953125</v>
      </c>
      <c r="D5993">
        <f>'Trading Days'!D5993</f>
        <v>-1.433962862771254E-2</v>
      </c>
      <c r="E5993">
        <f>'Trading Days'!E5993</f>
        <v>-1.444343465723805E-2</v>
      </c>
    </row>
    <row r="5994" spans="1:5" x14ac:dyDescent="0.25">
      <c r="A5994" s="1">
        <f>'Trading Days'!A5994</f>
        <v>45225</v>
      </c>
      <c r="B5994">
        <f>'Trading Days'!B5994</f>
        <v>8698</v>
      </c>
      <c r="C5994">
        <f>'Trading Days'!C5994</f>
        <v>4137.22998046875</v>
      </c>
      <c r="D5994">
        <f>'Trading Days'!D5994</f>
        <v>-1.183251977810962E-2</v>
      </c>
      <c r="E5994">
        <f>'Trading Days'!E5994</f>
        <v>-1.190308120558487E-2</v>
      </c>
    </row>
    <row r="5995" spans="1:5" x14ac:dyDescent="0.25">
      <c r="A5995" s="1">
        <f>'Trading Days'!A5995</f>
        <v>45226</v>
      </c>
      <c r="B5995">
        <f>'Trading Days'!B5995</f>
        <v>8699</v>
      </c>
      <c r="C5995">
        <f>'Trading Days'!C5995</f>
        <v>4117.3701171875</v>
      </c>
      <c r="D5995">
        <f>'Trading Days'!D5995</f>
        <v>-4.8002802297685276E-3</v>
      </c>
      <c r="E5995">
        <f>'Trading Days'!E5995</f>
        <v>-4.81183857862075E-3</v>
      </c>
    </row>
    <row r="5996" spans="1:5" x14ac:dyDescent="0.25">
      <c r="A5996" s="1">
        <f>'Trading Days'!A5996</f>
        <v>45229</v>
      </c>
      <c r="B5996">
        <f>'Trading Days'!B5996</f>
        <v>8702</v>
      </c>
      <c r="C5996">
        <f>'Trading Days'!C5996</f>
        <v>4166.81982421875</v>
      </c>
      <c r="D5996">
        <f>'Trading Days'!D5996</f>
        <v>1.20100223258599E-2</v>
      </c>
      <c r="E5996">
        <f>'Trading Days'!E5996</f>
        <v>1.193847430028592E-2</v>
      </c>
    </row>
    <row r="5997" spans="1:5" x14ac:dyDescent="0.25">
      <c r="A5997" s="1">
        <f>'Trading Days'!A5997</f>
        <v>45230</v>
      </c>
      <c r="B5997">
        <f>'Trading Days'!B5997</f>
        <v>8703</v>
      </c>
      <c r="C5997">
        <f>'Trading Days'!C5997</f>
        <v>4193.7998046875</v>
      </c>
      <c r="D5997">
        <f>'Trading Days'!D5997</f>
        <v>6.4749573072333533E-3</v>
      </c>
      <c r="E5997">
        <f>'Trading Days'!E5997</f>
        <v>6.454084821688244E-3</v>
      </c>
    </row>
    <row r="5998" spans="1:5" x14ac:dyDescent="0.25">
      <c r="A5998" s="1">
        <f>'Trading Days'!A5998</f>
        <v>45231</v>
      </c>
      <c r="B5998">
        <f>'Trading Days'!B5998</f>
        <v>8704</v>
      </c>
      <c r="C5998">
        <f>'Trading Days'!C5998</f>
        <v>4237.85986328125</v>
      </c>
      <c r="D5998">
        <f>'Trading Days'!D5998</f>
        <v>1.050599948631392E-2</v>
      </c>
      <c r="E5998">
        <f>'Trading Days'!E5998</f>
        <v>1.045119499019187E-2</v>
      </c>
    </row>
    <row r="5999" spans="1:5" x14ac:dyDescent="0.25">
      <c r="A5999" s="1">
        <f>'Trading Days'!A5999</f>
        <v>45232</v>
      </c>
      <c r="B5999">
        <f>'Trading Days'!B5999</f>
        <v>8705</v>
      </c>
      <c r="C5999">
        <f>'Trading Days'!C5999</f>
        <v>4317.77978515625</v>
      </c>
      <c r="D5999">
        <f>'Trading Days'!D5999</f>
        <v>1.885855702012762E-2</v>
      </c>
      <c r="E5999">
        <f>'Trading Days'!E5999</f>
        <v>1.8682938934086471E-2</v>
      </c>
    </row>
    <row r="6000" spans="1:5" x14ac:dyDescent="0.25">
      <c r="A6000" s="1">
        <f>'Trading Days'!A6000</f>
        <v>45233</v>
      </c>
      <c r="B6000">
        <f>'Trading Days'!B6000</f>
        <v>8706</v>
      </c>
      <c r="C6000">
        <f>'Trading Days'!C6000</f>
        <v>4358.33984375</v>
      </c>
      <c r="D6000">
        <f>'Trading Days'!D6000</f>
        <v>9.3937302530313627E-3</v>
      </c>
      <c r="E6000">
        <f>'Trading Days'!E6000</f>
        <v>9.3498835445514593E-3</v>
      </c>
    </row>
    <row r="6001" spans="1:5" x14ac:dyDescent="0.25">
      <c r="A6001" s="1">
        <f>'Trading Days'!A6001</f>
        <v>45236</v>
      </c>
      <c r="B6001">
        <f>'Trading Days'!B6001</f>
        <v>8709</v>
      </c>
      <c r="C6001">
        <f>'Trading Days'!C6001</f>
        <v>4365.97998046875</v>
      </c>
      <c r="D6001">
        <f>'Trading Days'!D6001</f>
        <v>1.752992422035637E-3</v>
      </c>
      <c r="E6001">
        <f>'Trading Days'!E6001</f>
        <v>1.751457724100586E-3</v>
      </c>
    </row>
    <row r="6002" spans="1:5" x14ac:dyDescent="0.25">
      <c r="A6002" s="1">
        <f>'Trading Days'!A6002</f>
        <v>45237</v>
      </c>
      <c r="B6002">
        <f>'Trading Days'!B6002</f>
        <v>8710</v>
      </c>
      <c r="C6002">
        <f>'Trading Days'!C6002</f>
        <v>4378.3798828125</v>
      </c>
      <c r="D6002">
        <f>'Trading Days'!D6002</f>
        <v>2.840118919285262E-3</v>
      </c>
      <c r="E6002">
        <f>'Trading Days'!E6002</f>
        <v>2.8360934017119541E-3</v>
      </c>
    </row>
    <row r="6003" spans="1:5" x14ac:dyDescent="0.25">
      <c r="A6003" s="1">
        <f>'Trading Days'!A6003</f>
        <v>45238</v>
      </c>
      <c r="B6003">
        <f>'Trading Days'!B6003</f>
        <v>8711</v>
      </c>
      <c r="C6003">
        <f>'Trading Days'!C6003</f>
        <v>4382.77978515625</v>
      </c>
      <c r="D6003">
        <f>'Trading Days'!D6003</f>
        <v>1.0049156221052511E-3</v>
      </c>
      <c r="E6003">
        <f>'Trading Days'!E6003</f>
        <v>1.0044110324198871E-3</v>
      </c>
    </row>
    <row r="6004" spans="1:5" x14ac:dyDescent="0.25">
      <c r="A6004" s="1">
        <f>'Trading Days'!A6004</f>
        <v>45239</v>
      </c>
      <c r="B6004">
        <f>'Trading Days'!B6004</f>
        <v>8712</v>
      </c>
      <c r="C6004">
        <f>'Trading Days'!C6004</f>
        <v>4347.35009765625</v>
      </c>
      <c r="D6004">
        <f>'Trading Days'!D6004</f>
        <v>-8.0838393067328429E-3</v>
      </c>
      <c r="E6004">
        <f>'Trading Days'!E6004</f>
        <v>-8.116690699068705E-3</v>
      </c>
    </row>
    <row r="6005" spans="1:5" x14ac:dyDescent="0.25">
      <c r="A6005" s="1">
        <f>'Trading Days'!A6005</f>
        <v>45240</v>
      </c>
      <c r="B6005">
        <f>'Trading Days'!B6005</f>
        <v>8713</v>
      </c>
      <c r="C6005">
        <f>'Trading Days'!C6005</f>
        <v>4415.240234375</v>
      </c>
      <c r="D6005">
        <f>'Trading Days'!D6005</f>
        <v>1.5616441094852501E-2</v>
      </c>
      <c r="E6005">
        <f>'Trading Days'!E6005</f>
        <v>1.549575927077226E-2</v>
      </c>
    </row>
    <row r="6006" spans="1:5" x14ac:dyDescent="0.25">
      <c r="A6006" s="1">
        <f>'Trading Days'!A6006</f>
        <v>45243</v>
      </c>
      <c r="B6006">
        <f>'Trading Days'!B6006</f>
        <v>8716</v>
      </c>
      <c r="C6006">
        <f>'Trading Days'!C6006</f>
        <v>4411.5498046875</v>
      </c>
      <c r="D6006">
        <f>'Trading Days'!D6006</f>
        <v>-8.3583893324035152E-4</v>
      </c>
      <c r="E6006">
        <f>'Trading Days'!E6006</f>
        <v>-8.3618844137008466E-4</v>
      </c>
    </row>
    <row r="6007" spans="1:5" x14ac:dyDescent="0.25">
      <c r="A6007" s="1">
        <f>'Trading Days'!A6007</f>
        <v>45244</v>
      </c>
      <c r="B6007">
        <f>'Trading Days'!B6007</f>
        <v>8717</v>
      </c>
      <c r="C6007">
        <f>'Trading Days'!C6007</f>
        <v>4495.7001953125</v>
      </c>
      <c r="D6007">
        <f>'Trading Days'!D6007</f>
        <v>1.9075017703661819E-2</v>
      </c>
      <c r="E6007">
        <f>'Trading Days'!E6007</f>
        <v>1.8895370474577251E-2</v>
      </c>
    </row>
    <row r="6008" spans="1:5" x14ac:dyDescent="0.25">
      <c r="A6008" s="1">
        <f>'Trading Days'!A6008</f>
        <v>45245</v>
      </c>
      <c r="B6008">
        <f>'Trading Days'!B6008</f>
        <v>8718</v>
      </c>
      <c r="C6008">
        <f>'Trading Days'!C6008</f>
        <v>4502.8798828125</v>
      </c>
      <c r="D6008">
        <f>'Trading Days'!D6008</f>
        <v>1.597012075557513E-3</v>
      </c>
      <c r="E6008">
        <f>'Trading Days'!E6008</f>
        <v>1.5957382078471769E-3</v>
      </c>
    </row>
    <row r="6009" spans="1:5" x14ac:dyDescent="0.25">
      <c r="A6009" s="1">
        <f>'Trading Days'!A6009</f>
        <v>45246</v>
      </c>
      <c r="B6009">
        <f>'Trading Days'!B6009</f>
        <v>8719</v>
      </c>
      <c r="C6009">
        <f>'Trading Days'!C6009</f>
        <v>4508.240234375</v>
      </c>
      <c r="D6009">
        <f>'Trading Days'!D6009</f>
        <v>1.190427393579885E-3</v>
      </c>
      <c r="E6009">
        <f>'Trading Days'!E6009</f>
        <v>1.189719396713731E-3</v>
      </c>
    </row>
    <row r="6010" spans="1:5" x14ac:dyDescent="0.25">
      <c r="A6010" s="1">
        <f>'Trading Days'!A6010</f>
        <v>45247</v>
      </c>
      <c r="B6010">
        <f>'Trading Days'!B6010</f>
        <v>8720</v>
      </c>
      <c r="C6010">
        <f>'Trading Days'!C6010</f>
        <v>4514.02001953125</v>
      </c>
      <c r="D6010">
        <f>'Trading Days'!D6010</f>
        <v>1.2820490603360211E-3</v>
      </c>
      <c r="E6010">
        <f>'Trading Days'!E6010</f>
        <v>1.2812279371779869E-3</v>
      </c>
    </row>
    <row r="6011" spans="1:5" x14ac:dyDescent="0.25">
      <c r="A6011" s="1">
        <f>'Trading Days'!A6011</f>
        <v>45250</v>
      </c>
      <c r="B6011">
        <f>'Trading Days'!B6011</f>
        <v>8723</v>
      </c>
      <c r="C6011">
        <f>'Trading Days'!C6011</f>
        <v>4547.3798828125</v>
      </c>
      <c r="D6011">
        <f>'Trading Days'!D6011</f>
        <v>7.3902780973298388E-3</v>
      </c>
      <c r="E6011">
        <f>'Trading Days'!E6011</f>
        <v>7.3631037937956327E-3</v>
      </c>
    </row>
    <row r="6012" spans="1:5" x14ac:dyDescent="0.25">
      <c r="A6012" s="1">
        <f>'Trading Days'!A6012</f>
        <v>45251</v>
      </c>
      <c r="B6012">
        <f>'Trading Days'!B6012</f>
        <v>8724</v>
      </c>
      <c r="C6012">
        <f>'Trading Days'!C6012</f>
        <v>4538.18994140625</v>
      </c>
      <c r="D6012">
        <f>'Trading Days'!D6012</f>
        <v>-2.020931095065293E-3</v>
      </c>
      <c r="E6012">
        <f>'Trading Days'!E6012</f>
        <v>-2.0229759317579679E-3</v>
      </c>
    </row>
    <row r="6013" spans="1:5" x14ac:dyDescent="0.25">
      <c r="A6013" s="1">
        <f>'Trading Days'!A6013</f>
        <v>45252</v>
      </c>
      <c r="B6013">
        <f>'Trading Days'!B6013</f>
        <v>8725</v>
      </c>
      <c r="C6013">
        <f>'Trading Days'!C6013</f>
        <v>4556.6201171875</v>
      </c>
      <c r="D6013">
        <f>'Trading Days'!D6013</f>
        <v>4.06112922094648E-3</v>
      </c>
      <c r="E6013">
        <f>'Trading Days'!E6013</f>
        <v>4.0529050943133244E-3</v>
      </c>
    </row>
    <row r="6014" spans="1:5" x14ac:dyDescent="0.25">
      <c r="A6014" s="1">
        <f>'Trading Days'!A6014</f>
        <v>45254</v>
      </c>
      <c r="B6014">
        <f>'Trading Days'!B6014</f>
        <v>8727</v>
      </c>
      <c r="C6014">
        <f>'Trading Days'!C6014</f>
        <v>4559.33984375</v>
      </c>
      <c r="D6014">
        <f>'Trading Days'!D6014</f>
        <v>5.9687366788407914E-4</v>
      </c>
      <c r="E6014">
        <f>'Trading Days'!E6014</f>
        <v>5.9669560964503222E-4</v>
      </c>
    </row>
    <row r="6015" spans="1:5" x14ac:dyDescent="0.25">
      <c r="A6015" s="1">
        <f>'Trading Days'!A6015</f>
        <v>45257</v>
      </c>
      <c r="B6015">
        <f>'Trading Days'!B6015</f>
        <v>8730</v>
      </c>
      <c r="C6015">
        <f>'Trading Days'!C6015</f>
        <v>4550.43017578125</v>
      </c>
      <c r="D6015">
        <f>'Trading Days'!D6015</f>
        <v>-1.9541574600900891E-3</v>
      </c>
      <c r="E6015">
        <f>'Trading Days'!E6015</f>
        <v>-1.9560693168983591E-3</v>
      </c>
    </row>
    <row r="6016" spans="1:5" x14ac:dyDescent="0.25">
      <c r="A6016" s="1">
        <f>'Trading Days'!A6016</f>
        <v>45258</v>
      </c>
      <c r="B6016">
        <f>'Trading Days'!B6016</f>
        <v>8731</v>
      </c>
      <c r="C6016">
        <f>'Trading Days'!C6016</f>
        <v>4554.89013671875</v>
      </c>
      <c r="D6016">
        <f>'Trading Days'!D6016</f>
        <v>9.8011853060331333E-4</v>
      </c>
      <c r="E6016">
        <f>'Trading Days'!E6016</f>
        <v>9.7963852805029177E-4</v>
      </c>
    </row>
    <row r="6017" spans="1:5" x14ac:dyDescent="0.25">
      <c r="A6017" s="1">
        <f>'Trading Days'!A6017</f>
        <v>45259</v>
      </c>
      <c r="B6017">
        <f>'Trading Days'!B6017</f>
        <v>8732</v>
      </c>
      <c r="C6017">
        <f>'Trading Days'!C6017</f>
        <v>4550.580078125</v>
      </c>
      <c r="D6017">
        <f>'Trading Days'!D6017</f>
        <v>-9.4624863923831182E-4</v>
      </c>
      <c r="E6017">
        <f>'Trading Days'!E6017</f>
        <v>-9.4669661510193815E-4</v>
      </c>
    </row>
    <row r="6018" spans="1:5" x14ac:dyDescent="0.25">
      <c r="A6018" s="1">
        <f>'Trading Days'!A6018</f>
        <v>45260</v>
      </c>
      <c r="B6018">
        <f>'Trading Days'!B6018</f>
        <v>8733</v>
      </c>
      <c r="C6018">
        <f>'Trading Days'!C6018</f>
        <v>4567.7998046875</v>
      </c>
      <c r="D6018">
        <f>'Trading Days'!D6018</f>
        <v>3.784072858156406E-3</v>
      </c>
      <c r="E6018">
        <f>'Trading Days'!E6018</f>
        <v>3.7769312649946051E-3</v>
      </c>
    </row>
    <row r="6019" spans="1:5" x14ac:dyDescent="0.25">
      <c r="A6019" s="1">
        <f>'Trading Days'!A6019</f>
        <v>45261</v>
      </c>
      <c r="B6019">
        <f>'Trading Days'!B6019</f>
        <v>8734</v>
      </c>
      <c r="C6019">
        <f>'Trading Days'!C6019</f>
        <v>4594.6298828125</v>
      </c>
      <c r="D6019">
        <f>'Trading Days'!D6019</f>
        <v>5.8737421236076948E-3</v>
      </c>
      <c r="E6019">
        <f>'Trading Days'!E6019</f>
        <v>5.8565589538466366E-3</v>
      </c>
    </row>
    <row r="6020" spans="1:5" x14ac:dyDescent="0.25">
      <c r="A6020" s="1">
        <f>'Trading Days'!A6020</f>
        <v>45264</v>
      </c>
      <c r="B6020">
        <f>'Trading Days'!B6020</f>
        <v>8737</v>
      </c>
      <c r="C6020">
        <f>'Trading Days'!C6020</f>
        <v>4569.77978515625</v>
      </c>
      <c r="D6020">
        <f>'Trading Days'!D6020</f>
        <v>-5.4085091269721053E-3</v>
      </c>
      <c r="E6020">
        <f>'Trading Days'!E6020</f>
        <v>-5.4231880638269427E-3</v>
      </c>
    </row>
    <row r="6021" spans="1:5" x14ac:dyDescent="0.25">
      <c r="A6021" s="1">
        <f>'Trading Days'!A6021</f>
        <v>45265</v>
      </c>
      <c r="B6021">
        <f>'Trading Days'!B6021</f>
        <v>8738</v>
      </c>
      <c r="C6021">
        <f>'Trading Days'!C6021</f>
        <v>4567.18017578125</v>
      </c>
      <c r="D6021">
        <f>'Trading Days'!D6021</f>
        <v>-5.6886972616143616E-4</v>
      </c>
      <c r="E6021">
        <f>'Trading Days'!E6021</f>
        <v>-5.6903159393480261E-4</v>
      </c>
    </row>
    <row r="6022" spans="1:5" x14ac:dyDescent="0.25">
      <c r="A6022" s="1">
        <f>'Trading Days'!A6022</f>
        <v>45266</v>
      </c>
      <c r="B6022">
        <f>'Trading Days'!B6022</f>
        <v>8739</v>
      </c>
      <c r="C6022">
        <f>'Trading Days'!C6022</f>
        <v>4549.33984375</v>
      </c>
      <c r="D6022">
        <f>'Trading Days'!D6022</f>
        <v>-3.9062028088695522E-3</v>
      </c>
      <c r="E6022">
        <f>'Trading Days'!E6022</f>
        <v>-3.9138519449437468E-3</v>
      </c>
    </row>
    <row r="6023" spans="1:5" x14ac:dyDescent="0.25">
      <c r="A6023" s="1">
        <f>'Trading Days'!A6023</f>
        <v>45267</v>
      </c>
      <c r="B6023">
        <f>'Trading Days'!B6023</f>
        <v>8740</v>
      </c>
      <c r="C6023">
        <f>'Trading Days'!C6023</f>
        <v>4585.58984375</v>
      </c>
      <c r="D6023">
        <f>'Trading Days'!D6023</f>
        <v>7.9681890658929166E-3</v>
      </c>
      <c r="E6023">
        <f>'Trading Days'!E6023</f>
        <v>7.9366106848219216E-3</v>
      </c>
    </row>
    <row r="6024" spans="1:5" x14ac:dyDescent="0.25">
      <c r="A6024" s="1">
        <f>'Trading Days'!A6024</f>
        <v>45268</v>
      </c>
      <c r="B6024">
        <f>'Trading Days'!B6024</f>
        <v>8741</v>
      </c>
      <c r="C6024">
        <f>'Trading Days'!C6024</f>
        <v>4604.3701171875</v>
      </c>
      <c r="D6024">
        <f>'Trading Days'!D6024</f>
        <v>4.0954978699407896E-3</v>
      </c>
      <c r="E6024">
        <f>'Trading Days'!E6024</f>
        <v>4.0871341465037944E-3</v>
      </c>
    </row>
    <row r="6025" spans="1:5" x14ac:dyDescent="0.25">
      <c r="A6025" s="1">
        <f>'Trading Days'!A6025</f>
        <v>45271</v>
      </c>
      <c r="B6025">
        <f>'Trading Days'!B6025</f>
        <v>8744</v>
      </c>
      <c r="C6025">
        <f>'Trading Days'!C6025</f>
        <v>4622.43994140625</v>
      </c>
      <c r="D6025">
        <f>'Trading Days'!D6025</f>
        <v>3.924494286698943E-3</v>
      </c>
      <c r="E6025">
        <f>'Trading Days'!E6025</f>
        <v>3.9168135477814919E-3</v>
      </c>
    </row>
    <row r="6026" spans="1:5" x14ac:dyDescent="0.25">
      <c r="A6026" s="1">
        <f>'Trading Days'!A6026</f>
        <v>45272</v>
      </c>
      <c r="B6026">
        <f>'Trading Days'!B6026</f>
        <v>8745</v>
      </c>
      <c r="C6026">
        <f>'Trading Days'!C6026</f>
        <v>4643.7001953125</v>
      </c>
      <c r="D6026">
        <f>'Trading Days'!D6026</f>
        <v>4.5993575202152304E-3</v>
      </c>
      <c r="E6026">
        <f>'Trading Days'!E6026</f>
        <v>4.5888127956924003E-3</v>
      </c>
    </row>
    <row r="6027" spans="1:5" x14ac:dyDescent="0.25">
      <c r="A6027" s="1">
        <f>'Trading Days'!A6027</f>
        <v>45273</v>
      </c>
      <c r="B6027">
        <f>'Trading Days'!B6027</f>
        <v>8746</v>
      </c>
      <c r="C6027">
        <f>'Trading Days'!C6027</f>
        <v>4707.08984375</v>
      </c>
      <c r="D6027">
        <f>'Trading Days'!D6027</f>
        <v>1.3650676351046E-2</v>
      </c>
      <c r="E6027">
        <f>'Trading Days'!E6027</f>
        <v>1.3558345175019811E-2</v>
      </c>
    </row>
    <row r="6028" spans="1:5" x14ac:dyDescent="0.25">
      <c r="A6028" s="1">
        <f>'Trading Days'!A6028</f>
        <v>45274</v>
      </c>
      <c r="B6028">
        <f>'Trading Days'!B6028</f>
        <v>8747</v>
      </c>
      <c r="C6028">
        <f>'Trading Days'!C6028</f>
        <v>4719.5498046875</v>
      </c>
      <c r="D6028">
        <f>'Trading Days'!D6028</f>
        <v>2.647062484699259E-3</v>
      </c>
      <c r="E6028">
        <f>'Trading Days'!E6028</f>
        <v>2.6435651851544322E-3</v>
      </c>
    </row>
    <row r="6029" spans="1:5" x14ac:dyDescent="0.25">
      <c r="A6029" s="1">
        <f>'Trading Days'!A6029</f>
        <v>45275</v>
      </c>
      <c r="B6029">
        <f>'Trading Days'!B6029</f>
        <v>8748</v>
      </c>
      <c r="C6029">
        <f>'Trading Days'!C6029</f>
        <v>4719.18994140625</v>
      </c>
      <c r="D6029">
        <f>'Trading Days'!D6029</f>
        <v>-7.62494933082003E-5</v>
      </c>
      <c r="E6029">
        <f>'Trading Days'!E6029</f>
        <v>-7.6252400448594777E-5</v>
      </c>
    </row>
    <row r="6030" spans="1:5" x14ac:dyDescent="0.25">
      <c r="A6030" s="1">
        <f>'Trading Days'!A6030</f>
        <v>45278</v>
      </c>
      <c r="B6030">
        <f>'Trading Days'!B6030</f>
        <v>8751</v>
      </c>
      <c r="C6030">
        <f>'Trading Days'!C6030</f>
        <v>4740.56005859375</v>
      </c>
      <c r="D6030">
        <f>'Trading Days'!D6030</f>
        <v>4.5283443669004164E-3</v>
      </c>
      <c r="E6030">
        <f>'Trading Days'!E6030</f>
        <v>4.5181222634005152E-3</v>
      </c>
    </row>
    <row r="6031" spans="1:5" x14ac:dyDescent="0.25">
      <c r="A6031" s="1">
        <f>'Trading Days'!A6031</f>
        <v>45279</v>
      </c>
      <c r="B6031">
        <f>'Trading Days'!B6031</f>
        <v>8752</v>
      </c>
      <c r="C6031">
        <f>'Trading Days'!C6031</f>
        <v>4768.3701171875</v>
      </c>
      <c r="D6031">
        <f>'Trading Days'!D6031</f>
        <v>5.8664078189105684E-3</v>
      </c>
      <c r="E6031">
        <f>'Trading Days'!E6031</f>
        <v>5.8492674508189039E-3</v>
      </c>
    </row>
    <row r="6032" spans="1:5" x14ac:dyDescent="0.25">
      <c r="A6032" s="1">
        <f>'Trading Days'!A6032</f>
        <v>45280</v>
      </c>
      <c r="B6032">
        <f>'Trading Days'!B6032</f>
        <v>8753</v>
      </c>
      <c r="C6032">
        <f>'Trading Days'!C6032</f>
        <v>4698.35009765625</v>
      </c>
      <c r="D6032">
        <f>'Trading Days'!D6032</f>
        <v>-1.468426691100677E-2</v>
      </c>
      <c r="E6032">
        <f>'Trading Days'!E6032</f>
        <v>-1.479314796530563E-2</v>
      </c>
    </row>
    <row r="6033" spans="1:5" x14ac:dyDescent="0.25">
      <c r="A6033" s="1">
        <f>'Trading Days'!A6033</f>
        <v>45281</v>
      </c>
      <c r="B6033">
        <f>'Trading Days'!B6033</f>
        <v>8754</v>
      </c>
      <c r="C6033">
        <f>'Trading Days'!C6033</f>
        <v>4746.75</v>
      </c>
      <c r="D6033">
        <f>'Trading Days'!D6033</f>
        <v>1.0301467821202561E-2</v>
      </c>
      <c r="E6033">
        <f>'Trading Days'!E6033</f>
        <v>1.0248769307271879E-2</v>
      </c>
    </row>
    <row r="6034" spans="1:5" x14ac:dyDescent="0.25">
      <c r="A6034" s="1">
        <f>'Trading Days'!A6034</f>
        <v>45282</v>
      </c>
      <c r="B6034">
        <f>'Trading Days'!B6034</f>
        <v>8755</v>
      </c>
      <c r="C6034">
        <f>'Trading Days'!C6034</f>
        <v>4754.6298828125</v>
      </c>
      <c r="D6034">
        <f>'Trading Days'!D6034</f>
        <v>1.660058526886887E-3</v>
      </c>
      <c r="E6034">
        <f>'Trading Days'!E6034</f>
        <v>1.6586821527610749E-3</v>
      </c>
    </row>
    <row r="6035" spans="1:5" x14ac:dyDescent="0.25">
      <c r="A6035" s="1">
        <f>'Trading Days'!A6035</f>
        <v>45286</v>
      </c>
      <c r="B6035">
        <f>'Trading Days'!B6035</f>
        <v>8759</v>
      </c>
      <c r="C6035">
        <f>'Trading Days'!C6035</f>
        <v>4774.75</v>
      </c>
      <c r="D6035">
        <f>'Trading Days'!D6035</f>
        <v>4.2316894655107804E-3</v>
      </c>
      <c r="E6035">
        <f>'Trading Days'!E6035</f>
        <v>4.2227610469785593E-3</v>
      </c>
    </row>
    <row r="6036" spans="1:5" x14ac:dyDescent="0.25">
      <c r="A6036" s="1">
        <f>'Trading Days'!A6036</f>
        <v>45287</v>
      </c>
      <c r="B6036">
        <f>'Trading Days'!B6036</f>
        <v>8760</v>
      </c>
      <c r="C6036">
        <f>'Trading Days'!C6036</f>
        <v>4781.580078125</v>
      </c>
      <c r="D6036">
        <f>'Trading Days'!D6036</f>
        <v>1.430457746478764E-3</v>
      </c>
      <c r="E6036">
        <f>'Trading Days'!E6036</f>
        <v>1.429435616422999E-3</v>
      </c>
    </row>
    <row r="6037" spans="1:5" x14ac:dyDescent="0.25">
      <c r="A6037" s="1">
        <f>'Trading Days'!A6037</f>
        <v>45288</v>
      </c>
      <c r="B6037">
        <f>'Trading Days'!B6037</f>
        <v>8761</v>
      </c>
      <c r="C6037">
        <f>'Trading Days'!C6037</f>
        <v>4783.35009765625</v>
      </c>
      <c r="D6037">
        <f>'Trading Days'!D6037</f>
        <v>3.7017460804378288E-4</v>
      </c>
      <c r="E6037">
        <f>'Trading Days'!E6037</f>
        <v>3.701061103271183E-4</v>
      </c>
    </row>
    <row r="6038" spans="1:5" x14ac:dyDescent="0.25">
      <c r="A6038" s="1">
        <f>'Trading Days'!A6038</f>
        <v>45289</v>
      </c>
      <c r="B6038">
        <f>'Trading Days'!B6038</f>
        <v>8762</v>
      </c>
      <c r="C6038">
        <f>'Trading Days'!C6038</f>
        <v>4769.830078125</v>
      </c>
      <c r="D6038">
        <f>'Trading Days'!D6038</f>
        <v>-2.8264750133749632E-3</v>
      </c>
      <c r="E6038">
        <f>'Trading Days'!E6038</f>
        <v>-2.8304770367338361E-3</v>
      </c>
    </row>
    <row r="6039" spans="1:5" x14ac:dyDescent="0.25">
      <c r="A6039" s="1">
        <f>'Trading Days'!A6039</f>
        <v>45293</v>
      </c>
      <c r="B6039">
        <f>'Trading Days'!B6039</f>
        <v>8766</v>
      </c>
      <c r="C6039">
        <f>'Trading Days'!C6039</f>
        <v>4742.830078125</v>
      </c>
      <c r="D6039">
        <f>'Trading Days'!D6039</f>
        <v>-5.6605790054923277E-3</v>
      </c>
      <c r="E6039">
        <f>'Trading Days'!E6039</f>
        <v>-5.6766607997231619E-3</v>
      </c>
    </row>
    <row r="6040" spans="1:5" x14ac:dyDescent="0.25">
      <c r="A6040" s="1">
        <f>'Trading Days'!A6040</f>
        <v>45294</v>
      </c>
      <c r="B6040">
        <f>'Trading Days'!B6040</f>
        <v>8767</v>
      </c>
      <c r="C6040">
        <f>'Trading Days'!C6040</f>
        <v>4704.81005859375</v>
      </c>
      <c r="D6040">
        <f>'Trading Days'!D6040</f>
        <v>-8.016314922730805E-3</v>
      </c>
      <c r="E6040">
        <f>'Trading Days'!E6040</f>
        <v>-8.0486183271976479E-3</v>
      </c>
    </row>
    <row r="6041" spans="1:5" x14ac:dyDescent="0.25">
      <c r="A6041" s="1">
        <f>'Trading Days'!A6041</f>
        <v>45295</v>
      </c>
      <c r="B6041">
        <f>'Trading Days'!B6041</f>
        <v>8768</v>
      </c>
      <c r="C6041">
        <f>'Trading Days'!C6041</f>
        <v>4688.68017578125</v>
      </c>
      <c r="D6041">
        <f>'Trading Days'!D6041</f>
        <v>-3.4283812973570078E-3</v>
      </c>
      <c r="E6041">
        <f>'Trading Days'!E6041</f>
        <v>-3.4342716633174288E-3</v>
      </c>
    </row>
    <row r="6042" spans="1:5" x14ac:dyDescent="0.25">
      <c r="A6042" s="1">
        <f>'Trading Days'!A6042</f>
        <v>45296</v>
      </c>
      <c r="B6042">
        <f>'Trading Days'!B6042</f>
        <v>8769</v>
      </c>
      <c r="C6042">
        <f>'Trading Days'!C6042</f>
        <v>4697.240234375</v>
      </c>
      <c r="D6042">
        <f>'Trading Days'!D6042</f>
        <v>1.825686178802632E-3</v>
      </c>
      <c r="E6042">
        <f>'Trading Days'!E6042</f>
        <v>1.82402163943398E-3</v>
      </c>
    </row>
    <row r="6043" spans="1:5" x14ac:dyDescent="0.25">
      <c r="A6043" s="1">
        <f>'Trading Days'!A6043</f>
        <v>45299</v>
      </c>
      <c r="B6043">
        <f>'Trading Days'!B6043</f>
        <v>8772</v>
      </c>
      <c r="C6043">
        <f>'Trading Days'!C6043</f>
        <v>4763.5400390625</v>
      </c>
      <c r="D6043">
        <f>'Trading Days'!D6043</f>
        <v>1.411462930984664E-2</v>
      </c>
      <c r="E6043">
        <f>'Trading Days'!E6043</f>
        <v>1.401594543635314E-2</v>
      </c>
    </row>
    <row r="6044" spans="1:5" x14ac:dyDescent="0.25">
      <c r="A6044" s="1">
        <f>'Trading Days'!A6044</f>
        <v>45300</v>
      </c>
      <c r="B6044">
        <f>'Trading Days'!B6044</f>
        <v>8773</v>
      </c>
      <c r="C6044">
        <f>'Trading Days'!C6044</f>
        <v>4756.5</v>
      </c>
      <c r="D6044">
        <f>'Trading Days'!D6044</f>
        <v>-1.477900679908162E-3</v>
      </c>
      <c r="E6044">
        <f>'Trading Days'!E6044</f>
        <v>-1.478993852317584E-3</v>
      </c>
    </row>
    <row r="6045" spans="1:5" x14ac:dyDescent="0.25">
      <c r="A6045" s="1">
        <f>'Trading Days'!A6045</f>
        <v>45301</v>
      </c>
      <c r="B6045">
        <f>'Trading Days'!B6045</f>
        <v>8774</v>
      </c>
      <c r="C6045">
        <f>'Trading Days'!C6045</f>
        <v>4783.4501953125</v>
      </c>
      <c r="D6045">
        <f>'Trading Days'!D6045</f>
        <v>5.6659718937244197E-3</v>
      </c>
      <c r="E6045">
        <f>'Trading Days'!E6045</f>
        <v>5.6499806504959121E-3</v>
      </c>
    </row>
    <row r="6046" spans="1:5" x14ac:dyDescent="0.25">
      <c r="A6046" s="1">
        <f>'Trading Days'!A6046</f>
        <v>45302</v>
      </c>
      <c r="B6046">
        <f>'Trading Days'!B6046</f>
        <v>8775</v>
      </c>
      <c r="C6046">
        <f>'Trading Days'!C6046</f>
        <v>4780.240234375</v>
      </c>
      <c r="D6046">
        <f>'Trading Days'!D6046</f>
        <v>-6.7105557838686991E-4</v>
      </c>
      <c r="E6046">
        <f>'Trading Days'!E6046</f>
        <v>-6.7128083696116466E-4</v>
      </c>
    </row>
    <row r="6047" spans="1:5" x14ac:dyDescent="0.25">
      <c r="A6047" s="1">
        <f>'Trading Days'!A6047</f>
        <v>45303</v>
      </c>
      <c r="B6047">
        <f>'Trading Days'!B6047</f>
        <v>8776</v>
      </c>
      <c r="C6047">
        <f>'Trading Days'!C6047</f>
        <v>4783.830078125</v>
      </c>
      <c r="D6047">
        <f>'Trading Days'!D6047</f>
        <v>7.5097559411041459E-4</v>
      </c>
      <c r="E6047">
        <f>'Trading Days'!E6047</f>
        <v>7.5069375303395949E-4</v>
      </c>
    </row>
    <row r="6048" spans="1:5" x14ac:dyDescent="0.25">
      <c r="A6048" s="1">
        <f>'Trading Days'!A6048</f>
        <v>45307</v>
      </c>
      <c r="B6048">
        <f>'Trading Days'!B6048</f>
        <v>8780</v>
      </c>
      <c r="C6048">
        <f>'Trading Days'!C6048</f>
        <v>4765.97998046875</v>
      </c>
      <c r="D6048">
        <f>'Trading Days'!D6048</f>
        <v>-3.731340236743153E-3</v>
      </c>
      <c r="E6048">
        <f>'Trading Days'!E6048</f>
        <v>-3.7383190523568349E-3</v>
      </c>
    </row>
    <row r="6049" spans="1:5" x14ac:dyDescent="0.25">
      <c r="A6049" s="1">
        <f>'Trading Days'!A6049</f>
        <v>45308</v>
      </c>
      <c r="B6049">
        <f>'Trading Days'!B6049</f>
        <v>8781</v>
      </c>
      <c r="C6049">
        <f>'Trading Days'!C6049</f>
        <v>4739.2099609375</v>
      </c>
      <c r="D6049">
        <f>'Trading Days'!D6049</f>
        <v>-5.6168971839904991E-3</v>
      </c>
      <c r="E6049">
        <f>'Trading Days'!E6049</f>
        <v>-5.6327312711078213E-3</v>
      </c>
    </row>
    <row r="6050" spans="1:5" x14ac:dyDescent="0.25">
      <c r="A6050" s="1">
        <f>'Trading Days'!A6050</f>
        <v>45309</v>
      </c>
      <c r="B6050">
        <f>'Trading Days'!B6050</f>
        <v>8782</v>
      </c>
      <c r="C6050">
        <f>'Trading Days'!C6050</f>
        <v>4780.93994140625</v>
      </c>
      <c r="D6050">
        <f>'Trading Days'!D6050</f>
        <v>8.805260963896E-3</v>
      </c>
      <c r="E6050">
        <f>'Trading Days'!E6050</f>
        <v>8.7667207262431476E-3</v>
      </c>
    </row>
    <row r="6051" spans="1:5" x14ac:dyDescent="0.25">
      <c r="A6051" s="1">
        <f>'Trading Days'!A6051</f>
        <v>45310</v>
      </c>
      <c r="B6051">
        <f>'Trading Days'!B6051</f>
        <v>8783</v>
      </c>
      <c r="C6051">
        <f>'Trading Days'!C6051</f>
        <v>4839.81005859375</v>
      </c>
      <c r="D6051">
        <f>'Trading Days'!D6051</f>
        <v>1.231350276493615E-2</v>
      </c>
      <c r="E6051">
        <f>'Trading Days'!E6051</f>
        <v>1.223830823254851E-2</v>
      </c>
    </row>
    <row r="6052" spans="1:5" x14ac:dyDescent="0.25">
      <c r="A6052" s="1">
        <f>'Trading Days'!A6052</f>
        <v>45313</v>
      </c>
      <c r="B6052">
        <f>'Trading Days'!B6052</f>
        <v>8786</v>
      </c>
      <c r="C6052">
        <f>'Trading Days'!C6052</f>
        <v>4850.43017578125</v>
      </c>
      <c r="D6052">
        <f>'Trading Days'!D6052</f>
        <v>2.1943252026270792E-3</v>
      </c>
      <c r="E6052">
        <f>'Trading Days'!E6052</f>
        <v>2.1919211872316849E-3</v>
      </c>
    </row>
    <row r="6053" spans="1:5" x14ac:dyDescent="0.25">
      <c r="A6053" s="1">
        <f>'Trading Days'!A6053</f>
        <v>45314</v>
      </c>
      <c r="B6053">
        <f>'Trading Days'!B6053</f>
        <v>8787</v>
      </c>
      <c r="C6053">
        <f>'Trading Days'!C6053</f>
        <v>4864.60009765625</v>
      </c>
      <c r="D6053">
        <f>'Trading Days'!D6053</f>
        <v>2.921374261968035E-3</v>
      </c>
      <c r="E6053">
        <f>'Trading Days'!E6053</f>
        <v>2.9171153407644861E-3</v>
      </c>
    </row>
    <row r="6054" spans="1:5" x14ac:dyDescent="0.25">
      <c r="A6054" s="1">
        <f>'Trading Days'!A6054</f>
        <v>45315</v>
      </c>
      <c r="B6054">
        <f>'Trading Days'!B6054</f>
        <v>8788</v>
      </c>
      <c r="C6054">
        <f>'Trading Days'!C6054</f>
        <v>4868.5498046875</v>
      </c>
      <c r="D6054">
        <f>'Trading Days'!D6054</f>
        <v>8.1192841178312491E-4</v>
      </c>
      <c r="E6054">
        <f>'Trading Days'!E6054</f>
        <v>8.1159897621686534E-4</v>
      </c>
    </row>
    <row r="6055" spans="1:5" x14ac:dyDescent="0.25">
      <c r="A6055" s="1">
        <f>'Trading Days'!A6055</f>
        <v>45316</v>
      </c>
      <c r="B6055">
        <f>'Trading Days'!B6055</f>
        <v>8789</v>
      </c>
      <c r="C6055">
        <f>'Trading Days'!C6055</f>
        <v>4894.16015625</v>
      </c>
      <c r="D6055">
        <f>'Trading Days'!D6055</f>
        <v>5.2603655277063677E-3</v>
      </c>
      <c r="E6055">
        <f>'Trading Days'!E6055</f>
        <v>5.2465781349779802E-3</v>
      </c>
    </row>
    <row r="6056" spans="1:5" x14ac:dyDescent="0.25">
      <c r="A6056" s="1">
        <f>'Trading Days'!A6056</f>
        <v>45317</v>
      </c>
      <c r="B6056">
        <f>'Trading Days'!B6056</f>
        <v>8790</v>
      </c>
      <c r="C6056">
        <f>'Trading Days'!C6056</f>
        <v>4890.97021484375</v>
      </c>
      <c r="D6056">
        <f>'Trading Days'!D6056</f>
        <v>-6.5178525107645324E-4</v>
      </c>
      <c r="E6056">
        <f>'Trading Days'!E6056</f>
        <v>-6.5199775542636477E-4</v>
      </c>
    </row>
    <row r="6057" spans="1:5" x14ac:dyDescent="0.25">
      <c r="A6057" s="1">
        <f>'Trading Days'!A6057</f>
        <v>45320</v>
      </c>
      <c r="B6057">
        <f>'Trading Days'!B6057</f>
        <v>8793</v>
      </c>
      <c r="C6057">
        <f>'Trading Days'!C6057</f>
        <v>4927.93017578125</v>
      </c>
      <c r="D6057">
        <f>'Trading Days'!D6057</f>
        <v>7.5567748961808956E-3</v>
      </c>
      <c r="E6057">
        <f>'Trading Days'!E6057</f>
        <v>7.5283655052462038E-3</v>
      </c>
    </row>
    <row r="6058" spans="1:5" x14ac:dyDescent="0.25">
      <c r="A6058" s="1">
        <f>'Trading Days'!A6058</f>
        <v>45321</v>
      </c>
      <c r="B6058">
        <f>'Trading Days'!B6058</f>
        <v>8794</v>
      </c>
      <c r="C6058">
        <f>'Trading Days'!C6058</f>
        <v>4924.97021484375</v>
      </c>
      <c r="D6058">
        <f>'Trading Days'!D6058</f>
        <v>-6.0064993453989857E-4</v>
      </c>
      <c r="E6058">
        <f>'Trading Days'!E6058</f>
        <v>-6.0083039697861622E-4</v>
      </c>
    </row>
    <row r="6059" spans="1:5" x14ac:dyDescent="0.25">
      <c r="A6059" s="1">
        <f>'Trading Days'!A6059</f>
        <v>45322</v>
      </c>
      <c r="B6059">
        <f>'Trading Days'!B6059</f>
        <v>8795</v>
      </c>
      <c r="C6059">
        <f>'Trading Days'!C6059</f>
        <v>4845.64990234375</v>
      </c>
      <c r="D6059">
        <f>'Trading Days'!D6059</f>
        <v>-1.6105744611597968E-2</v>
      </c>
      <c r="E6059">
        <f>'Trading Days'!E6059</f>
        <v>-1.6236851740733679E-2</v>
      </c>
    </row>
    <row r="6060" spans="1:5" x14ac:dyDescent="0.25">
      <c r="A6060" s="1">
        <f>'Trading Days'!A6060</f>
        <v>45323</v>
      </c>
      <c r="B6060">
        <f>'Trading Days'!B6060</f>
        <v>8796</v>
      </c>
      <c r="C6060">
        <f>'Trading Days'!C6060</f>
        <v>4906.18994140625</v>
      </c>
      <c r="D6060">
        <f>'Trading Days'!D6060</f>
        <v>1.249368821160979E-2</v>
      </c>
      <c r="E6060">
        <f>'Trading Days'!E6060</f>
        <v>1.241628611404978E-2</v>
      </c>
    </row>
    <row r="6061" spans="1:5" x14ac:dyDescent="0.25">
      <c r="A6061" s="1">
        <f>'Trading Days'!A6061</f>
        <v>45324</v>
      </c>
      <c r="B6061">
        <f>'Trading Days'!B6061</f>
        <v>8797</v>
      </c>
      <c r="C6061">
        <f>'Trading Days'!C6061</f>
        <v>4958.60986328125</v>
      </c>
      <c r="D6061">
        <f>'Trading Days'!D6061</f>
        <v>1.068444607751462E-2</v>
      </c>
      <c r="E6061">
        <f>'Trading Days'!E6061</f>
        <v>1.062777072263312E-2</v>
      </c>
    </row>
    <row r="6062" spans="1:5" x14ac:dyDescent="0.25">
      <c r="A6062" s="1">
        <f>'Trading Days'!A6062</f>
        <v>45327</v>
      </c>
      <c r="B6062">
        <f>'Trading Days'!B6062</f>
        <v>8800</v>
      </c>
      <c r="C6062">
        <f>'Trading Days'!C6062</f>
        <v>4942.81005859375</v>
      </c>
      <c r="D6062">
        <f>'Trading Days'!D6062</f>
        <v>-3.186337526672189E-3</v>
      </c>
      <c r="E6062">
        <f>'Trading Days'!E6062</f>
        <v>-3.191424709283971E-3</v>
      </c>
    </row>
    <row r="6063" spans="1:5" x14ac:dyDescent="0.25">
      <c r="A6063" s="1">
        <f>'Trading Days'!A6063</f>
        <v>45328</v>
      </c>
      <c r="B6063">
        <f>'Trading Days'!B6063</f>
        <v>8801</v>
      </c>
      <c r="C6063">
        <f>'Trading Days'!C6063</f>
        <v>4954.22998046875</v>
      </c>
      <c r="D6063">
        <f>'Trading Days'!D6063</f>
        <v>2.3104108269635941E-3</v>
      </c>
      <c r="E6063">
        <f>'Trading Days'!E6063</f>
        <v>2.307745931748107E-3</v>
      </c>
    </row>
    <row r="6064" spans="1:5" x14ac:dyDescent="0.25">
      <c r="A6064" s="1">
        <f>'Trading Days'!A6064</f>
        <v>45329</v>
      </c>
      <c r="B6064">
        <f>'Trading Days'!B6064</f>
        <v>8802</v>
      </c>
      <c r="C6064">
        <f>'Trading Days'!C6064</f>
        <v>4995.06005859375</v>
      </c>
      <c r="D6064">
        <f>'Trading Days'!D6064</f>
        <v>8.241457963390042E-3</v>
      </c>
      <c r="E6064">
        <f>'Trading Days'!E6064</f>
        <v>8.2076825940086279E-3</v>
      </c>
    </row>
    <row r="6065" spans="1:5" x14ac:dyDescent="0.25">
      <c r="A6065" s="1">
        <f>'Trading Days'!A6065</f>
        <v>45330</v>
      </c>
      <c r="B6065">
        <f>'Trading Days'!B6065</f>
        <v>8803</v>
      </c>
      <c r="C6065">
        <f>'Trading Days'!C6065</f>
        <v>4997.91015625</v>
      </c>
      <c r="D6065">
        <f>'Trading Days'!D6065</f>
        <v>5.7058326082515265E-4</v>
      </c>
      <c r="E6065">
        <f>'Trading Days'!E6065</f>
        <v>5.7042054009059505E-4</v>
      </c>
    </row>
    <row r="6066" spans="1:5" x14ac:dyDescent="0.25">
      <c r="A6066" s="1">
        <f>'Trading Days'!A6066</f>
        <v>45331</v>
      </c>
      <c r="B6066">
        <f>'Trading Days'!B6066</f>
        <v>8804</v>
      </c>
      <c r="C6066">
        <f>'Trading Days'!C6066</f>
        <v>5026.60986328125</v>
      </c>
      <c r="D6066">
        <f>'Trading Days'!D6066</f>
        <v>5.7423415255595236E-3</v>
      </c>
      <c r="E6066">
        <f>'Trading Days'!E6066</f>
        <v>5.7259171287955164E-3</v>
      </c>
    </row>
    <row r="6067" spans="1:5" x14ac:dyDescent="0.25">
      <c r="A6067" s="1">
        <f>'Trading Days'!A6067</f>
        <v>45334</v>
      </c>
      <c r="B6067">
        <f>'Trading Days'!B6067</f>
        <v>8807</v>
      </c>
      <c r="C6067">
        <f>'Trading Days'!C6067</f>
        <v>5021.83984375</v>
      </c>
      <c r="D6067">
        <f>'Trading Days'!D6067</f>
        <v>-9.489536011326738E-4</v>
      </c>
      <c r="E6067">
        <f>'Trading Days'!E6067</f>
        <v>-9.4940414265244156E-4</v>
      </c>
    </row>
    <row r="6068" spans="1:5" x14ac:dyDescent="0.25">
      <c r="A6068" s="1">
        <f>'Trading Days'!A6068</f>
        <v>45335</v>
      </c>
      <c r="B6068">
        <f>'Trading Days'!B6068</f>
        <v>8808</v>
      </c>
      <c r="C6068">
        <f>'Trading Days'!C6068</f>
        <v>4953.169921875</v>
      </c>
      <c r="D6068">
        <f>'Trading Days'!D6068</f>
        <v>-1.3674255653625461E-2</v>
      </c>
      <c r="E6068">
        <f>'Trading Days'!E6068</f>
        <v>-1.3768609419845441E-2</v>
      </c>
    </row>
    <row r="6069" spans="1:5" x14ac:dyDescent="0.25">
      <c r="A6069" s="1">
        <f>'Trading Days'!A6069</f>
        <v>45336</v>
      </c>
      <c r="B6069">
        <f>'Trading Days'!B6069</f>
        <v>8809</v>
      </c>
      <c r="C6069">
        <f>'Trading Days'!C6069</f>
        <v>5000.6201171875</v>
      </c>
      <c r="D6069">
        <f>'Trading Days'!D6069</f>
        <v>9.5797632750176387E-3</v>
      </c>
      <c r="E6069">
        <f>'Trading Days'!E6069</f>
        <v>9.5341683042168071E-3</v>
      </c>
    </row>
    <row r="6070" spans="1:5" x14ac:dyDescent="0.25">
      <c r="A6070" s="1">
        <f>'Trading Days'!A6070</f>
        <v>45337</v>
      </c>
      <c r="B6070">
        <f>'Trading Days'!B6070</f>
        <v>8810</v>
      </c>
      <c r="C6070">
        <f>'Trading Days'!C6070</f>
        <v>5029.72998046875</v>
      </c>
      <c r="D6070">
        <f>'Trading Days'!D6070</f>
        <v>5.8212506847294954E-3</v>
      </c>
      <c r="E6070">
        <f>'Trading Days'!E6070</f>
        <v>5.8043726740400403E-3</v>
      </c>
    </row>
    <row r="6071" spans="1:5" x14ac:dyDescent="0.25">
      <c r="A6071" s="1">
        <f>'Trading Days'!A6071</f>
        <v>45338</v>
      </c>
      <c r="B6071">
        <f>'Trading Days'!B6071</f>
        <v>8811</v>
      </c>
      <c r="C6071">
        <f>'Trading Days'!C6071</f>
        <v>5005.56982421875</v>
      </c>
      <c r="D6071">
        <f>'Trading Days'!D6071</f>
        <v>-4.8034698371121074E-3</v>
      </c>
      <c r="E6071">
        <f>'Trading Days'!E6071</f>
        <v>-4.8150435759610434E-3</v>
      </c>
    </row>
    <row r="6072" spans="1:5" x14ac:dyDescent="0.25">
      <c r="A6072" s="1">
        <f>'Trading Days'!A6072</f>
        <v>45342</v>
      </c>
      <c r="B6072">
        <f>'Trading Days'!B6072</f>
        <v>8815</v>
      </c>
      <c r="C6072">
        <f>'Trading Days'!C6072</f>
        <v>4975.509765625</v>
      </c>
      <c r="D6072">
        <f>'Trading Days'!D6072</f>
        <v>-6.0053220011653252E-3</v>
      </c>
      <c r="E6072">
        <f>'Trading Days'!E6072</f>
        <v>-6.0234264658172486E-3</v>
      </c>
    </row>
    <row r="6073" spans="1:5" x14ac:dyDescent="0.25">
      <c r="A6073" s="1">
        <f>'Trading Days'!A6073</f>
        <v>45343</v>
      </c>
      <c r="B6073">
        <f>'Trading Days'!B6073</f>
        <v>8816</v>
      </c>
      <c r="C6073">
        <f>'Trading Days'!C6073</f>
        <v>4981.7998046875</v>
      </c>
      <c r="D6073">
        <f>'Trading Days'!D6073</f>
        <v>1.264199922982101E-3</v>
      </c>
      <c r="E6073">
        <f>'Trading Days'!E6073</f>
        <v>1.263401495103598E-3</v>
      </c>
    </row>
    <row r="6074" spans="1:5" x14ac:dyDescent="0.25">
      <c r="A6074" s="1">
        <f>'Trading Days'!A6074</f>
        <v>45344</v>
      </c>
      <c r="B6074">
        <f>'Trading Days'!B6074</f>
        <v>8817</v>
      </c>
      <c r="C6074">
        <f>'Trading Days'!C6074</f>
        <v>5087.02978515625</v>
      </c>
      <c r="D6074">
        <f>'Trading Days'!D6074</f>
        <v>2.112288421741404E-2</v>
      </c>
      <c r="E6074">
        <f>'Trading Days'!E6074</f>
        <v>2.090288866640342E-2</v>
      </c>
    </row>
    <row r="6075" spans="1:5" x14ac:dyDescent="0.25">
      <c r="A6075" s="1">
        <f>'Trading Days'!A6075</f>
        <v>45345</v>
      </c>
      <c r="B6075">
        <f>'Trading Days'!B6075</f>
        <v>8818</v>
      </c>
      <c r="C6075">
        <f>'Trading Days'!C6075</f>
        <v>5088.7998046875</v>
      </c>
      <c r="D6075">
        <f>'Trading Days'!D6075</f>
        <v>3.4794754621159107E-4</v>
      </c>
      <c r="E6075">
        <f>'Trading Days'!E6075</f>
        <v>3.47887026502183E-4</v>
      </c>
    </row>
    <row r="6076" spans="1:5" x14ac:dyDescent="0.25">
      <c r="A6076" s="1">
        <f>'Trading Days'!A6076</f>
        <v>45348</v>
      </c>
      <c r="B6076">
        <f>'Trading Days'!B6076</f>
        <v>8821</v>
      </c>
      <c r="C6076">
        <f>'Trading Days'!C6076</f>
        <v>5069.52978515625</v>
      </c>
      <c r="D6076">
        <f>'Trading Days'!D6076</f>
        <v>-3.7867513501905758E-3</v>
      </c>
      <c r="E6076">
        <f>'Trading Days'!E6076</f>
        <v>-3.7939392446684839E-3</v>
      </c>
    </row>
    <row r="6077" spans="1:5" x14ac:dyDescent="0.25">
      <c r="A6077" s="1">
        <f>'Trading Days'!A6077</f>
        <v>45349</v>
      </c>
      <c r="B6077">
        <f>'Trading Days'!B6077</f>
        <v>8822</v>
      </c>
      <c r="C6077">
        <f>'Trading Days'!C6077</f>
        <v>5078.18017578125</v>
      </c>
      <c r="D6077">
        <f>'Trading Days'!D6077</f>
        <v>1.706349699399867E-3</v>
      </c>
      <c r="E6077">
        <f>'Trading Days'!E6077</f>
        <v>1.704895538720964E-3</v>
      </c>
    </row>
    <row r="6078" spans="1:5" x14ac:dyDescent="0.25">
      <c r="A6078" s="1">
        <f>'Trading Days'!A6078</f>
        <v>45350</v>
      </c>
      <c r="B6078">
        <f>'Trading Days'!B6078</f>
        <v>8823</v>
      </c>
      <c r="C6078">
        <f>'Trading Days'!C6078</f>
        <v>5069.759765625</v>
      </c>
      <c r="D6078">
        <f>'Trading Days'!D6078</f>
        <v>-1.6581550604305439E-3</v>
      </c>
      <c r="E6078">
        <f>'Trading Days'!E6078</f>
        <v>-1.6595313211122439E-3</v>
      </c>
    </row>
    <row r="6079" spans="1:5" x14ac:dyDescent="0.25">
      <c r="A6079" s="1">
        <f>'Trading Days'!A6079</f>
        <v>45351</v>
      </c>
      <c r="B6079">
        <f>'Trading Days'!B6079</f>
        <v>8824</v>
      </c>
      <c r="C6079">
        <f>'Trading Days'!C6079</f>
        <v>5096.27001953125</v>
      </c>
      <c r="D6079">
        <f>'Trading Days'!D6079</f>
        <v>5.2290946971491614E-3</v>
      </c>
      <c r="E6079">
        <f>'Trading Days'!E6079</f>
        <v>5.2154704557999636E-3</v>
      </c>
    </row>
    <row r="6080" spans="1:5" x14ac:dyDescent="0.25">
      <c r="A6080" s="1">
        <f>'Trading Days'!A6080</f>
        <v>45352</v>
      </c>
      <c r="B6080">
        <f>'Trading Days'!B6080</f>
        <v>8825</v>
      </c>
      <c r="C6080">
        <f>'Trading Days'!C6080</f>
        <v>5137.080078125</v>
      </c>
      <c r="D6080">
        <f>'Trading Days'!D6080</f>
        <v>8.0078289488876297E-3</v>
      </c>
      <c r="E6080">
        <f>'Trading Days'!E6080</f>
        <v>7.975936433387976E-3</v>
      </c>
    </row>
    <row r="6081" spans="1:5" x14ac:dyDescent="0.25">
      <c r="A6081" s="1">
        <f>'Trading Days'!A6081</f>
        <v>45355</v>
      </c>
      <c r="B6081">
        <f>'Trading Days'!B6081</f>
        <v>8828</v>
      </c>
      <c r="C6081">
        <f>'Trading Days'!C6081</f>
        <v>5130.9501953125</v>
      </c>
      <c r="D6081">
        <f>'Trading Days'!D6081</f>
        <v>-1.1932620709189661E-3</v>
      </c>
      <c r="E6081">
        <f>'Trading Days'!E6081</f>
        <v>-1.193974574963011E-3</v>
      </c>
    </row>
    <row r="6082" spans="1:5" x14ac:dyDescent="0.25">
      <c r="A6082" s="1">
        <f>'Trading Days'!A6082</f>
        <v>45356</v>
      </c>
      <c r="B6082">
        <f>'Trading Days'!B6082</f>
        <v>8829</v>
      </c>
      <c r="C6082">
        <f>'Trading Days'!C6082</f>
        <v>5078.64990234375</v>
      </c>
      <c r="D6082">
        <f>'Trading Days'!D6082</f>
        <v>-1.0193100883444609E-2</v>
      </c>
      <c r="E6082">
        <f>'Trading Days'!E6082</f>
        <v>-1.024540627591799E-2</v>
      </c>
    </row>
    <row r="6083" spans="1:5" x14ac:dyDescent="0.25">
      <c r="A6083" s="1">
        <f>'Trading Days'!A6083</f>
        <v>45357</v>
      </c>
      <c r="B6083">
        <f>'Trading Days'!B6083</f>
        <v>8830</v>
      </c>
      <c r="C6083">
        <f>'Trading Days'!C6083</f>
        <v>5104.759765625</v>
      </c>
      <c r="D6083">
        <f>'Trading Days'!D6083</f>
        <v>5.1411032032746551E-3</v>
      </c>
      <c r="E6083">
        <f>'Trading Days'!E6083</f>
        <v>5.1279328530016433E-3</v>
      </c>
    </row>
    <row r="6084" spans="1:5" x14ac:dyDescent="0.25">
      <c r="A6084" s="1">
        <f>'Trading Days'!A6084</f>
        <v>45358</v>
      </c>
      <c r="B6084">
        <f>'Trading Days'!B6084</f>
        <v>8831</v>
      </c>
      <c r="C6084">
        <f>'Trading Days'!C6084</f>
        <v>5157.35986328125</v>
      </c>
      <c r="D6084">
        <f>'Trading Days'!D6084</f>
        <v>1.030412792595148E-2</v>
      </c>
      <c r="E6084">
        <f>'Trading Days'!E6084</f>
        <v>1.025140228498363E-2</v>
      </c>
    </row>
    <row r="6085" spans="1:5" x14ac:dyDescent="0.25">
      <c r="A6085" s="1">
        <f>'Trading Days'!A6085</f>
        <v>45359</v>
      </c>
      <c r="B6085">
        <f>'Trading Days'!B6085</f>
        <v>8832</v>
      </c>
      <c r="C6085">
        <f>'Trading Days'!C6085</f>
        <v>5123.68994140625</v>
      </c>
      <c r="D6085">
        <f>'Trading Days'!D6085</f>
        <v>-6.5285190034379834E-3</v>
      </c>
      <c r="E6085">
        <f>'Trading Days'!E6085</f>
        <v>-6.5499229920503374E-3</v>
      </c>
    </row>
    <row r="6086" spans="1:5" x14ac:dyDescent="0.25">
      <c r="A6086" s="1">
        <f>'Trading Days'!A6086</f>
        <v>45362</v>
      </c>
      <c r="B6086">
        <f>'Trading Days'!B6086</f>
        <v>8835</v>
      </c>
      <c r="C6086">
        <f>'Trading Days'!C6086</f>
        <v>5117.93994140625</v>
      </c>
      <c r="D6086">
        <f>'Trading Days'!D6086</f>
        <v>-1.122238087346461E-3</v>
      </c>
      <c r="E6086">
        <f>'Trading Days'!E6086</f>
        <v>-1.122868268028101E-3</v>
      </c>
    </row>
    <row r="6087" spans="1:5" x14ac:dyDescent="0.25">
      <c r="A6087" s="1">
        <f>'Trading Days'!A6087</f>
        <v>45363</v>
      </c>
      <c r="B6087">
        <f>'Trading Days'!B6087</f>
        <v>8836</v>
      </c>
      <c r="C6087">
        <f>'Trading Days'!C6087</f>
        <v>5175.27001953125</v>
      </c>
      <c r="D6087">
        <f>'Trading Days'!D6087</f>
        <v>1.1201787981366401E-2</v>
      </c>
      <c r="E6087">
        <f>'Trading Days'!E6087</f>
        <v>1.113951258666801E-2</v>
      </c>
    </row>
    <row r="6088" spans="1:5" x14ac:dyDescent="0.25">
      <c r="A6088" s="1">
        <f>'Trading Days'!A6088</f>
        <v>45364</v>
      </c>
      <c r="B6088">
        <f>'Trading Days'!B6088</f>
        <v>8837</v>
      </c>
      <c r="C6088">
        <f>'Trading Days'!C6088</f>
        <v>5165.31005859375</v>
      </c>
      <c r="D6088">
        <f>'Trading Days'!D6088</f>
        <v>-1.924529715340739E-3</v>
      </c>
      <c r="E6088">
        <f>'Trading Days'!E6088</f>
        <v>-1.926384002121972E-3</v>
      </c>
    </row>
    <row r="6089" spans="1:5" x14ac:dyDescent="0.25">
      <c r="A6089" s="1">
        <f>'Trading Days'!A6089</f>
        <v>45365</v>
      </c>
      <c r="B6089">
        <f>'Trading Days'!B6089</f>
        <v>8838</v>
      </c>
      <c r="C6089">
        <f>'Trading Days'!C6089</f>
        <v>5150.47998046875</v>
      </c>
      <c r="D6089">
        <f>'Trading Days'!D6089</f>
        <v>-2.871091562127392E-3</v>
      </c>
      <c r="E6089">
        <f>'Trading Days'!E6089</f>
        <v>-2.8752210514951882E-3</v>
      </c>
    </row>
    <row r="6090" spans="1:5" x14ac:dyDescent="0.25">
      <c r="A6090" s="1">
        <f>'Trading Days'!A6090</f>
        <v>45366</v>
      </c>
      <c r="B6090">
        <f>'Trading Days'!B6090</f>
        <v>8839</v>
      </c>
      <c r="C6090">
        <f>'Trading Days'!C6090</f>
        <v>5117.08984375</v>
      </c>
      <c r="D6090">
        <f>'Trading Days'!D6090</f>
        <v>-6.4829174844615034E-3</v>
      </c>
      <c r="E6090">
        <f>'Trading Days'!E6090</f>
        <v>-6.5040228597376664E-3</v>
      </c>
    </row>
    <row r="6091" spans="1:5" x14ac:dyDescent="0.25">
      <c r="A6091" s="1">
        <f>'Trading Days'!A6091</f>
        <v>45369</v>
      </c>
      <c r="B6091">
        <f>'Trading Days'!B6091</f>
        <v>8842</v>
      </c>
      <c r="C6091">
        <f>'Trading Days'!C6091</f>
        <v>5149.419921875</v>
      </c>
      <c r="D6091">
        <f>'Trading Days'!D6091</f>
        <v>6.3180595049523447E-3</v>
      </c>
      <c r="E6091">
        <f>'Trading Days'!E6091</f>
        <v>6.2981842384804559E-3</v>
      </c>
    </row>
    <row r="6092" spans="1:5" x14ac:dyDescent="0.25">
      <c r="A6092" s="1">
        <f>'Trading Days'!A6092</f>
        <v>45370</v>
      </c>
      <c r="B6092">
        <f>'Trading Days'!B6092</f>
        <v>8843</v>
      </c>
      <c r="C6092">
        <f>'Trading Days'!C6092</f>
        <v>5178.509765625</v>
      </c>
      <c r="D6092">
        <f>'Trading Days'!D6092</f>
        <v>5.6491496501236424E-3</v>
      </c>
      <c r="E6092">
        <f>'Trading Days'!E6092</f>
        <v>5.6332530443431198E-3</v>
      </c>
    </row>
    <row r="6093" spans="1:5" x14ac:dyDescent="0.25">
      <c r="A6093" s="1">
        <f>'Trading Days'!A6093</f>
        <v>45371</v>
      </c>
      <c r="B6093">
        <f>'Trading Days'!B6093</f>
        <v>8844</v>
      </c>
      <c r="C6093">
        <f>'Trading Days'!C6093</f>
        <v>5224.6201171875</v>
      </c>
      <c r="D6093">
        <f>'Trading Days'!D6093</f>
        <v>8.9041739128465913E-3</v>
      </c>
      <c r="E6093">
        <f>'Trading Days'!E6093</f>
        <v>8.8647655163601839E-3</v>
      </c>
    </row>
    <row r="6094" spans="1:5" x14ac:dyDescent="0.25">
      <c r="A6094" s="1">
        <f>'Trading Days'!A6094</f>
        <v>45372</v>
      </c>
      <c r="B6094">
        <f>'Trading Days'!B6094</f>
        <v>8845</v>
      </c>
      <c r="C6094">
        <f>'Trading Days'!C6094</f>
        <v>5241.52978515625</v>
      </c>
      <c r="D6094">
        <f>'Trading Days'!D6094</f>
        <v>3.236535401516027E-3</v>
      </c>
      <c r="E6094">
        <f>'Trading Days'!E6094</f>
        <v>3.2313090945288881E-3</v>
      </c>
    </row>
    <row r="6095" spans="1:5" x14ac:dyDescent="0.25">
      <c r="A6095" s="1">
        <f>'Trading Days'!A6095</f>
        <v>45373</v>
      </c>
      <c r="B6095">
        <f>'Trading Days'!B6095</f>
        <v>8846</v>
      </c>
      <c r="C6095">
        <f>'Trading Days'!C6095</f>
        <v>5234.18017578125</v>
      </c>
      <c r="D6095">
        <f>'Trading Days'!D6095</f>
        <v>-1.4021878490156901E-3</v>
      </c>
      <c r="E6095">
        <f>'Trading Days'!E6095</f>
        <v>-1.403171834326712E-3</v>
      </c>
    </row>
    <row r="6096" spans="1:5" x14ac:dyDescent="0.25">
      <c r="A6096" s="1">
        <f>'Trading Days'!A6096</f>
        <v>45376</v>
      </c>
      <c r="B6096">
        <f>'Trading Days'!B6096</f>
        <v>8849</v>
      </c>
      <c r="C6096">
        <f>'Trading Days'!C6096</f>
        <v>5218.18994140625</v>
      </c>
      <c r="D6096">
        <f>'Trading Days'!D6096</f>
        <v>-3.05496445250153E-3</v>
      </c>
      <c r="E6096">
        <f>'Trading Days'!E6096</f>
        <v>-3.0596403820319302E-3</v>
      </c>
    </row>
    <row r="6097" spans="1:5" x14ac:dyDescent="0.25">
      <c r="A6097" s="1">
        <f>'Trading Days'!A6097</f>
        <v>45377</v>
      </c>
      <c r="B6097">
        <f>'Trading Days'!B6097</f>
        <v>8850</v>
      </c>
      <c r="C6097">
        <f>'Trading Days'!C6097</f>
        <v>5203.580078125</v>
      </c>
      <c r="D6097">
        <f>'Trading Days'!D6097</f>
        <v>-2.799795225030266E-3</v>
      </c>
      <c r="E6097">
        <f>'Trading Days'!E6097</f>
        <v>-2.803721982805726E-3</v>
      </c>
    </row>
    <row r="6098" spans="1:5" x14ac:dyDescent="0.25">
      <c r="A6098" s="1">
        <f>'Trading Days'!A6098</f>
        <v>45378</v>
      </c>
      <c r="B6098">
        <f>'Trading Days'!B6098</f>
        <v>8851</v>
      </c>
      <c r="C6098">
        <f>'Trading Days'!C6098</f>
        <v>5248.490234375</v>
      </c>
      <c r="D6098">
        <f>'Trading Days'!D6098</f>
        <v>8.6306265255329251E-3</v>
      </c>
      <c r="E6098">
        <f>'Trading Days'!E6098</f>
        <v>8.5935955827060422E-3</v>
      </c>
    </row>
    <row r="6099" spans="1:5" x14ac:dyDescent="0.25">
      <c r="A6099" s="1">
        <f>'Trading Days'!A6099</f>
        <v>45379</v>
      </c>
      <c r="B6099">
        <f>'Trading Days'!B6099</f>
        <v>8852</v>
      </c>
      <c r="C6099">
        <f>'Trading Days'!C6099</f>
        <v>5254.35009765625</v>
      </c>
      <c r="D6099">
        <f>'Trading Days'!D6099</f>
        <v>1.116485507179021E-3</v>
      </c>
      <c r="E6099">
        <f>'Trading Days'!E6099</f>
        <v>1.115862700761605E-3</v>
      </c>
    </row>
    <row r="6100" spans="1:5" x14ac:dyDescent="0.25">
      <c r="A6100" s="1">
        <f>'Trading Days'!A6100</f>
        <v>45383</v>
      </c>
      <c r="B6100">
        <f>'Trading Days'!B6100</f>
        <v>8856</v>
      </c>
      <c r="C6100">
        <f>'Trading Days'!C6100</f>
        <v>5243.77001953125</v>
      </c>
      <c r="D6100">
        <f>'Trading Days'!D6100</f>
        <v>-2.0135845401164638E-3</v>
      </c>
      <c r="E6100">
        <f>'Trading Days'!E6100</f>
        <v>-2.0156145269577251E-3</v>
      </c>
    </row>
    <row r="6101" spans="1:5" x14ac:dyDescent="0.25">
      <c r="A6101" s="1">
        <f>'Trading Days'!A6101</f>
        <v>45384</v>
      </c>
      <c r="B6101">
        <f>'Trading Days'!B6101</f>
        <v>8857</v>
      </c>
      <c r="C6101">
        <f>'Trading Days'!C6101</f>
        <v>5205.81005859375</v>
      </c>
      <c r="D6101">
        <f>'Trading Days'!D6101</f>
        <v>-7.2390590731691304E-3</v>
      </c>
      <c r="E6101">
        <f>'Trading Days'!E6101</f>
        <v>-7.2653882036724264E-3</v>
      </c>
    </row>
    <row r="6102" spans="1:5" x14ac:dyDescent="0.25">
      <c r="A6102" s="1">
        <f>'Trading Days'!A6102</f>
        <v>45385</v>
      </c>
      <c r="B6102">
        <f>'Trading Days'!B6102</f>
        <v>8858</v>
      </c>
      <c r="C6102">
        <f>'Trading Days'!C6102</f>
        <v>5211.490234375</v>
      </c>
      <c r="D6102">
        <f>'Trading Days'!D6102</f>
        <v>1.091122364688113E-3</v>
      </c>
      <c r="E6102">
        <f>'Trading Days'!E6102</f>
        <v>1.090527523337898E-3</v>
      </c>
    </row>
    <row r="6103" spans="1:5" x14ac:dyDescent="0.25">
      <c r="A6103" s="1">
        <f>'Trading Days'!A6103</f>
        <v>45386</v>
      </c>
      <c r="B6103">
        <f>'Trading Days'!B6103</f>
        <v>8859</v>
      </c>
      <c r="C6103">
        <f>'Trading Days'!C6103</f>
        <v>5147.2099609375</v>
      </c>
      <c r="D6103">
        <f>'Trading Days'!D6103</f>
        <v>-1.2334336350379621E-2</v>
      </c>
      <c r="E6103">
        <f>'Trading Days'!E6103</f>
        <v>-1.241103561926225E-2</v>
      </c>
    </row>
    <row r="6104" spans="1:5" x14ac:dyDescent="0.25">
      <c r="A6104" s="1">
        <f>'Trading Days'!A6104</f>
        <v>45387</v>
      </c>
      <c r="B6104">
        <f>'Trading Days'!B6104</f>
        <v>8860</v>
      </c>
      <c r="C6104">
        <f>'Trading Days'!C6104</f>
        <v>5204.33984375</v>
      </c>
      <c r="D6104">
        <f>'Trading Days'!D6104</f>
        <v>1.1099194174331689E-2</v>
      </c>
      <c r="E6104">
        <f>'Trading Days'!E6104</f>
        <v>1.103805013569956E-2</v>
      </c>
    </row>
    <row r="6105" spans="1:5" x14ac:dyDescent="0.25">
      <c r="A6105" s="1">
        <f>'Trading Days'!A6105</f>
        <v>45390</v>
      </c>
      <c r="B6105">
        <f>'Trading Days'!B6105</f>
        <v>8863</v>
      </c>
      <c r="C6105">
        <f>'Trading Days'!C6105</f>
        <v>5202.39013671875</v>
      </c>
      <c r="D6105">
        <f>'Trading Days'!D6105</f>
        <v>-3.7463099831791519E-4</v>
      </c>
      <c r="E6105">
        <f>'Trading Days'!E6105</f>
        <v>-3.7470119004157668E-4</v>
      </c>
    </row>
    <row r="6106" spans="1:5" x14ac:dyDescent="0.25">
      <c r="A6106" s="1">
        <f>'Trading Days'!A6106</f>
        <v>45391</v>
      </c>
      <c r="B6106">
        <f>'Trading Days'!B6106</f>
        <v>8864</v>
      </c>
      <c r="C6106">
        <f>'Trading Days'!C6106</f>
        <v>5209.91015625</v>
      </c>
      <c r="D6106">
        <f>'Trading Days'!D6106</f>
        <v>1.4454931932483821E-3</v>
      </c>
      <c r="E6106">
        <f>'Trading Days'!E6106</f>
        <v>1.4444494736345209E-3</v>
      </c>
    </row>
    <row r="6107" spans="1:5" x14ac:dyDescent="0.25">
      <c r="A6107" s="1">
        <f>'Trading Days'!A6107</f>
        <v>45392</v>
      </c>
      <c r="B6107">
        <f>'Trading Days'!B6107</f>
        <v>8865</v>
      </c>
      <c r="C6107">
        <f>'Trading Days'!C6107</f>
        <v>5160.64013671875</v>
      </c>
      <c r="D6107">
        <f>'Trading Days'!D6107</f>
        <v>-9.4569806491084929E-3</v>
      </c>
      <c r="E6107">
        <f>'Trading Days'!E6107</f>
        <v>-9.5019818322125919E-3</v>
      </c>
    </row>
    <row r="6108" spans="1:5" x14ac:dyDescent="0.25">
      <c r="A6108" s="1">
        <f>'Trading Days'!A6108</f>
        <v>45393</v>
      </c>
      <c r="B6108">
        <f>'Trading Days'!B6108</f>
        <v>8866</v>
      </c>
      <c r="C6108">
        <f>'Trading Days'!C6108</f>
        <v>5199.06005859375</v>
      </c>
      <c r="D6108">
        <f>'Trading Days'!D6108</f>
        <v>7.4447977105855934E-3</v>
      </c>
      <c r="E6108">
        <f>'Trading Days'!E6108</f>
        <v>7.4172219833424369E-3</v>
      </c>
    </row>
    <row r="6109" spans="1:5" x14ac:dyDescent="0.25">
      <c r="A6109" s="1">
        <f>'Trading Days'!A6109</f>
        <v>45394</v>
      </c>
      <c r="B6109">
        <f>'Trading Days'!B6109</f>
        <v>8867</v>
      </c>
      <c r="C6109">
        <f>'Trading Days'!C6109</f>
        <v>5123.41015625</v>
      </c>
      <c r="D6109">
        <f>'Trading Days'!D6109</f>
        <v>-1.4550688295801639E-2</v>
      </c>
      <c r="E6109">
        <f>'Trading Days'!E6109</f>
        <v>-1.465758780224854E-2</v>
      </c>
    </row>
    <row r="6110" spans="1:5" x14ac:dyDescent="0.25">
      <c r="A6110" s="1">
        <f>'Trading Days'!A6110</f>
        <v>45397</v>
      </c>
      <c r="B6110">
        <f>'Trading Days'!B6110</f>
        <v>8870</v>
      </c>
      <c r="C6110">
        <f>'Trading Days'!C6110</f>
        <v>5061.81982421875</v>
      </c>
      <c r="D6110">
        <f>'Trading Days'!D6110</f>
        <v>-1.202135494776202E-2</v>
      </c>
      <c r="E6110">
        <f>'Trading Days'!E6110</f>
        <v>-1.2094195787459201E-2</v>
      </c>
    </row>
    <row r="6111" spans="1:5" x14ac:dyDescent="0.25">
      <c r="A6111" s="1">
        <f>'Trading Days'!A6111</f>
        <v>45398</v>
      </c>
      <c r="B6111">
        <f>'Trading Days'!B6111</f>
        <v>8871</v>
      </c>
      <c r="C6111">
        <f>'Trading Days'!C6111</f>
        <v>5051.41015625</v>
      </c>
      <c r="D6111">
        <f>'Trading Days'!D6111</f>
        <v>-2.0565070133361511E-3</v>
      </c>
      <c r="E6111">
        <f>'Trading Days'!E6111</f>
        <v>-2.058624527503996E-3</v>
      </c>
    </row>
    <row r="6112" spans="1:5" x14ac:dyDescent="0.25">
      <c r="A6112" s="1">
        <f>'Trading Days'!A6112</f>
        <v>45399</v>
      </c>
      <c r="B6112">
        <f>'Trading Days'!B6112</f>
        <v>8872</v>
      </c>
      <c r="C6112">
        <f>'Trading Days'!C6112</f>
        <v>5022.2099609375</v>
      </c>
      <c r="D6112">
        <f>'Trading Days'!D6112</f>
        <v>-5.780602724641426E-3</v>
      </c>
      <c r="E6112">
        <f>'Trading Days'!E6112</f>
        <v>-5.7973750760041852E-3</v>
      </c>
    </row>
    <row r="6113" spans="1:5" x14ac:dyDescent="0.25">
      <c r="A6113" s="1">
        <f>'Trading Days'!A6113</f>
        <v>45400</v>
      </c>
      <c r="B6113">
        <f>'Trading Days'!B6113</f>
        <v>8873</v>
      </c>
      <c r="C6113">
        <f>'Trading Days'!C6113</f>
        <v>5011.1201171875</v>
      </c>
      <c r="D6113">
        <f>'Trading Days'!D6113</f>
        <v>-2.2081601199982481E-3</v>
      </c>
      <c r="E6113">
        <f>'Trading Days'!E6113</f>
        <v>-2.2106017004853038E-3</v>
      </c>
    </row>
    <row r="6114" spans="1:5" x14ac:dyDescent="0.25">
      <c r="A6114" s="1">
        <f>'Trading Days'!A6114</f>
        <v>45401</v>
      </c>
      <c r="B6114">
        <f>'Trading Days'!B6114</f>
        <v>8874</v>
      </c>
      <c r="C6114">
        <f>'Trading Days'!C6114</f>
        <v>4967.22998046875</v>
      </c>
      <c r="D6114">
        <f>'Trading Days'!D6114</f>
        <v>-8.7585481274361499E-3</v>
      </c>
      <c r="E6114">
        <f>'Trading Days'!E6114</f>
        <v>-8.7971296540569743E-3</v>
      </c>
    </row>
    <row r="6115" spans="1:5" x14ac:dyDescent="0.25">
      <c r="A6115" s="1">
        <f>'Trading Days'!A6115</f>
        <v>45404</v>
      </c>
      <c r="B6115">
        <f>'Trading Days'!B6115</f>
        <v>8877</v>
      </c>
      <c r="C6115">
        <f>'Trading Days'!C6115</f>
        <v>5010.60009765625</v>
      </c>
      <c r="D6115">
        <f>'Trading Days'!D6115</f>
        <v>8.7312480714667462E-3</v>
      </c>
      <c r="E6115">
        <f>'Trading Days'!E6115</f>
        <v>8.6933511568390801E-3</v>
      </c>
    </row>
    <row r="6116" spans="1:5" x14ac:dyDescent="0.25">
      <c r="A6116" s="1">
        <f>'Trading Days'!A6116</f>
        <v>45405</v>
      </c>
      <c r="B6116">
        <f>'Trading Days'!B6116</f>
        <v>8878</v>
      </c>
      <c r="C6116">
        <f>'Trading Days'!C6116</f>
        <v>5070.5498046875</v>
      </c>
      <c r="D6116">
        <f>'Trading Days'!D6116</f>
        <v>1.196457627087266E-2</v>
      </c>
      <c r="E6116">
        <f>'Trading Days'!E6116</f>
        <v>1.1893566567722089E-2</v>
      </c>
    </row>
    <row r="6117" spans="1:5" x14ac:dyDescent="0.25">
      <c r="A6117" s="1">
        <f>'Trading Days'!A6117</f>
        <v>45406</v>
      </c>
      <c r="B6117">
        <f>'Trading Days'!B6117</f>
        <v>8879</v>
      </c>
      <c r="C6117">
        <f>'Trading Days'!C6117</f>
        <v>5071.6298828125</v>
      </c>
      <c r="D6117">
        <f>'Trading Days'!D6117</f>
        <v>2.130100613548791E-4</v>
      </c>
      <c r="E6117">
        <f>'Trading Days'!E6117</f>
        <v>2.1298737793290081E-4</v>
      </c>
    </row>
    <row r="6118" spans="1:5" x14ac:dyDescent="0.25">
      <c r="A6118" s="1">
        <f>'Trading Days'!A6118</f>
        <v>45407</v>
      </c>
      <c r="B6118">
        <f>'Trading Days'!B6118</f>
        <v>8880</v>
      </c>
      <c r="C6118">
        <f>'Trading Days'!C6118</f>
        <v>5048.419921875</v>
      </c>
      <c r="D6118">
        <f>'Trading Days'!D6118</f>
        <v>-4.5764303535156259E-3</v>
      </c>
      <c r="E6118">
        <f>'Trading Days'!E6118</f>
        <v>-4.5869342701194086E-3</v>
      </c>
    </row>
    <row r="6119" spans="1:5" x14ac:dyDescent="0.25">
      <c r="A6119" s="1">
        <f>'Trading Days'!A6119</f>
        <v>45408</v>
      </c>
      <c r="B6119">
        <f>'Trading Days'!B6119</f>
        <v>8881</v>
      </c>
      <c r="C6119">
        <f>'Trading Days'!C6119</f>
        <v>5099.9599609375</v>
      </c>
      <c r="D6119">
        <f>'Trading Days'!D6119</f>
        <v>1.020914263474304E-2</v>
      </c>
      <c r="E6119">
        <f>'Trading Days'!E6119</f>
        <v>1.0157381332325339E-2</v>
      </c>
    </row>
    <row r="6120" spans="1:5" x14ac:dyDescent="0.25">
      <c r="A6120" s="1">
        <f>'Trading Days'!A6120</f>
        <v>45411</v>
      </c>
      <c r="B6120">
        <f>'Trading Days'!B6120</f>
        <v>8884</v>
      </c>
      <c r="C6120">
        <f>'Trading Days'!C6120</f>
        <v>5116.169921875</v>
      </c>
      <c r="D6120">
        <f>'Trading Days'!D6120</f>
        <v>3.1784486665891181E-3</v>
      </c>
      <c r="E6120">
        <f>'Trading Days'!E6120</f>
        <v>3.173408076639394E-3</v>
      </c>
    </row>
    <row r="6121" spans="1:5" x14ac:dyDescent="0.25">
      <c r="A6121" s="1">
        <f>'Trading Days'!A6121</f>
        <v>45412</v>
      </c>
      <c r="B6121">
        <f>'Trading Days'!B6121</f>
        <v>8885</v>
      </c>
      <c r="C6121">
        <f>'Trading Days'!C6121</f>
        <v>5035.68994140625</v>
      </c>
      <c r="D6121">
        <f>'Trading Days'!D6121</f>
        <v>-1.5730513586862171E-2</v>
      </c>
      <c r="E6121">
        <f>'Trading Days'!E6121</f>
        <v>-1.585555111892812E-2</v>
      </c>
    </row>
    <row r="6122" spans="1:5" x14ac:dyDescent="0.25">
      <c r="A6122" s="1">
        <f>'Trading Days'!A6122</f>
        <v>45413</v>
      </c>
      <c r="B6122">
        <f>'Trading Days'!B6122</f>
        <v>8886</v>
      </c>
      <c r="C6122">
        <f>'Trading Days'!C6122</f>
        <v>5018.39013671875</v>
      </c>
      <c r="D6122">
        <f>'Trading Days'!D6122</f>
        <v>-3.435438815494019E-3</v>
      </c>
      <c r="E6122">
        <f>'Trading Days'!E6122</f>
        <v>-3.4413534856316871E-3</v>
      </c>
    </row>
    <row r="6123" spans="1:5" x14ac:dyDescent="0.25">
      <c r="A6123" s="1">
        <f>'Trading Days'!A6123</f>
        <v>45414</v>
      </c>
      <c r="B6123">
        <f>'Trading Days'!B6123</f>
        <v>8887</v>
      </c>
      <c r="C6123">
        <f>'Trading Days'!C6123</f>
        <v>5064.2001953125</v>
      </c>
      <c r="D6123">
        <f>'Trading Days'!D6123</f>
        <v>9.1284370775730483E-3</v>
      </c>
      <c r="E6123">
        <f>'Trading Days'!E6123</f>
        <v>9.0870247250848558E-3</v>
      </c>
    </row>
    <row r="6124" spans="1:5" x14ac:dyDescent="0.25">
      <c r="A6124" s="1">
        <f>'Trading Days'!A6124</f>
        <v>45415</v>
      </c>
      <c r="B6124">
        <f>'Trading Days'!B6124</f>
        <v>8888</v>
      </c>
      <c r="C6124">
        <f>'Trading Days'!C6124</f>
        <v>5127.7900390625</v>
      </c>
      <c r="D6124">
        <f>'Trading Days'!D6124</f>
        <v>1.255673972147853E-2</v>
      </c>
      <c r="E6124">
        <f>'Trading Days'!E6124</f>
        <v>1.2478557659508E-2</v>
      </c>
    </row>
    <row r="6125" spans="1:5" x14ac:dyDescent="0.25">
      <c r="A6125" s="1">
        <f>'Trading Days'!A6125</f>
        <v>45418</v>
      </c>
      <c r="B6125">
        <f>'Trading Days'!B6125</f>
        <v>8891</v>
      </c>
      <c r="C6125">
        <f>'Trading Days'!C6125</f>
        <v>5180.740234375</v>
      </c>
      <c r="D6125">
        <f>'Trading Days'!D6125</f>
        <v>1.0326123907011819E-2</v>
      </c>
      <c r="E6125">
        <f>'Trading Days'!E6125</f>
        <v>1.027317369124784E-2</v>
      </c>
    </row>
    <row r="6126" spans="1:5" x14ac:dyDescent="0.25">
      <c r="A6126" s="1">
        <f>'Trading Days'!A6126</f>
        <v>45419</v>
      </c>
      <c r="B6126">
        <f>'Trading Days'!B6126</f>
        <v>8892</v>
      </c>
      <c r="C6126">
        <f>'Trading Days'!C6126</f>
        <v>5187.7001953125</v>
      </c>
      <c r="D6126">
        <f>'Trading Days'!D6126</f>
        <v>1.3434298232750659E-3</v>
      </c>
      <c r="E6126">
        <f>'Trading Days'!E6126</f>
        <v>1.3425282288256129E-3</v>
      </c>
    </row>
    <row r="6127" spans="1:5" x14ac:dyDescent="0.25">
      <c r="A6127" s="1">
        <f>'Trading Days'!A6127</f>
        <v>45420</v>
      </c>
      <c r="B6127">
        <f>'Trading Days'!B6127</f>
        <v>8893</v>
      </c>
      <c r="C6127">
        <f>'Trading Days'!C6127</f>
        <v>5187.669921875</v>
      </c>
      <c r="D6127">
        <f>'Trading Days'!D6127</f>
        <v>-5.8356181661389783E-6</v>
      </c>
      <c r="E6127">
        <f>'Trading Days'!E6127</f>
        <v>-5.8356351934249121E-6</v>
      </c>
    </row>
    <row r="6128" spans="1:5" x14ac:dyDescent="0.25">
      <c r="A6128" s="1">
        <f>'Trading Days'!A6128</f>
        <v>45421</v>
      </c>
      <c r="B6128">
        <f>'Trading Days'!B6128</f>
        <v>8894</v>
      </c>
      <c r="C6128">
        <f>'Trading Days'!C6128</f>
        <v>5214.080078125</v>
      </c>
      <c r="D6128">
        <f>'Trading Days'!D6128</f>
        <v>5.0909476986258362E-3</v>
      </c>
      <c r="E6128">
        <f>'Trading Days'!E6128</f>
        <v>5.0780326391067108E-3</v>
      </c>
    </row>
    <row r="6129" spans="1:5" x14ac:dyDescent="0.25">
      <c r="A6129" s="1">
        <f>'Trading Days'!A6129</f>
        <v>45422</v>
      </c>
      <c r="B6129">
        <f>'Trading Days'!B6129</f>
        <v>8895</v>
      </c>
      <c r="C6129">
        <f>'Trading Days'!C6129</f>
        <v>5222.68017578125</v>
      </c>
      <c r="D6129">
        <f>'Trading Days'!D6129</f>
        <v>1.6493988445498431E-3</v>
      </c>
      <c r="E6129">
        <f>'Trading Days'!E6129</f>
        <v>1.648040080166728E-3</v>
      </c>
    </row>
    <row r="6130" spans="1:5" x14ac:dyDescent="0.25">
      <c r="A6130" s="1">
        <f>'Trading Days'!A6130</f>
        <v>45425</v>
      </c>
      <c r="B6130">
        <f>'Trading Days'!B6130</f>
        <v>8898</v>
      </c>
      <c r="C6130">
        <f>'Trading Days'!C6130</f>
        <v>5221.419921875</v>
      </c>
      <c r="D6130">
        <f>'Trading Days'!D6130</f>
        <v>-2.4130405535727209E-4</v>
      </c>
      <c r="E6130">
        <f>'Trading Days'!E6130</f>
        <v>-2.4133317386520819E-4</v>
      </c>
    </row>
    <row r="6131" spans="1:5" x14ac:dyDescent="0.25">
      <c r="A6131" s="1">
        <f>'Trading Days'!A6131</f>
        <v>45426</v>
      </c>
      <c r="B6131">
        <f>'Trading Days'!B6131</f>
        <v>8899</v>
      </c>
      <c r="C6131">
        <f>'Trading Days'!C6131</f>
        <v>5246.68017578125</v>
      </c>
      <c r="D6131">
        <f>'Trading Days'!D6131</f>
        <v>4.8378131397597279E-3</v>
      </c>
      <c r="E6131">
        <f>'Trading Days'!E6131</f>
        <v>4.8261485274540411E-3</v>
      </c>
    </row>
    <row r="6132" spans="1:5" x14ac:dyDescent="0.25">
      <c r="A6132" s="1">
        <f>'Trading Days'!A6132</f>
        <v>45427</v>
      </c>
      <c r="B6132">
        <f>'Trading Days'!B6132</f>
        <v>8900</v>
      </c>
      <c r="C6132">
        <f>'Trading Days'!C6132</f>
        <v>5308.14990234375</v>
      </c>
      <c r="D6132">
        <f>'Trading Days'!D6132</f>
        <v>1.171592788259623E-2</v>
      </c>
      <c r="E6132">
        <f>'Trading Days'!E6132</f>
        <v>1.1647827787299621E-2</v>
      </c>
    </row>
    <row r="6133" spans="1:5" x14ac:dyDescent="0.25">
      <c r="A6133" s="1">
        <f>'Trading Days'!A6133</f>
        <v>45428</v>
      </c>
      <c r="B6133">
        <f>'Trading Days'!B6133</f>
        <v>8901</v>
      </c>
      <c r="C6133">
        <f>'Trading Days'!C6133</f>
        <v>5297.10009765625</v>
      </c>
      <c r="D6133">
        <f>'Trading Days'!D6133</f>
        <v>-2.0816677921287048E-3</v>
      </c>
      <c r="E6133">
        <f>'Trading Days'!E6133</f>
        <v>-2.083837474088046E-3</v>
      </c>
    </row>
    <row r="6134" spans="1:5" x14ac:dyDescent="0.25">
      <c r="A6134" s="1">
        <f>'Trading Days'!A6134</f>
        <v>45429</v>
      </c>
      <c r="B6134">
        <f>'Trading Days'!B6134</f>
        <v>8902</v>
      </c>
      <c r="C6134">
        <f>'Trading Days'!C6134</f>
        <v>5303.27001953125</v>
      </c>
      <c r="D6134">
        <f>'Trading Days'!D6134</f>
        <v>1.164773510270223E-3</v>
      </c>
      <c r="E6134">
        <f>'Trading Days'!E6134</f>
        <v>1.164095687893751E-3</v>
      </c>
    </row>
    <row r="6135" spans="1:5" x14ac:dyDescent="0.25">
      <c r="A6135" s="1">
        <f>'Trading Days'!A6135</f>
        <v>45432</v>
      </c>
      <c r="B6135">
        <f>'Trading Days'!B6135</f>
        <v>8905</v>
      </c>
      <c r="C6135">
        <f>'Trading Days'!C6135</f>
        <v>5308.1298828125</v>
      </c>
      <c r="D6135">
        <f>'Trading Days'!D6135</f>
        <v>9.163899374069473E-4</v>
      </c>
      <c r="E6135">
        <f>'Trading Days'!E6135</f>
        <v>9.1597030849116642E-4</v>
      </c>
    </row>
    <row r="6136" spans="1:5" x14ac:dyDescent="0.25">
      <c r="A6136" s="1">
        <f>'Trading Days'!A6136</f>
        <v>45433</v>
      </c>
      <c r="B6136">
        <f>'Trading Days'!B6136</f>
        <v>8906</v>
      </c>
      <c r="C6136">
        <f>'Trading Days'!C6136</f>
        <v>5321.41015625</v>
      </c>
      <c r="D6136">
        <f>'Trading Days'!D6136</f>
        <v>2.501874243978186E-3</v>
      </c>
      <c r="E6136">
        <f>'Trading Days'!E6136</f>
        <v>2.4987497668926091E-3</v>
      </c>
    </row>
    <row r="6137" spans="1:5" x14ac:dyDescent="0.25">
      <c r="A6137" s="1">
        <f>'Trading Days'!A6137</f>
        <v>45434</v>
      </c>
      <c r="B6137">
        <f>'Trading Days'!B6137</f>
        <v>8907</v>
      </c>
      <c r="C6137">
        <f>'Trading Days'!C6137</f>
        <v>5307.009765625</v>
      </c>
      <c r="D6137">
        <f>'Trading Days'!D6137</f>
        <v>-2.7061230392261271E-3</v>
      </c>
      <c r="E6137">
        <f>'Trading Days'!E6137</f>
        <v>-2.7097912093521481E-3</v>
      </c>
    </row>
    <row r="6138" spans="1:5" x14ac:dyDescent="0.25">
      <c r="A6138" s="1">
        <f>'Trading Days'!A6138</f>
        <v>45435</v>
      </c>
      <c r="B6138">
        <f>'Trading Days'!B6138</f>
        <v>8908</v>
      </c>
      <c r="C6138">
        <f>'Trading Days'!C6138</f>
        <v>5267.83984375</v>
      </c>
      <c r="D6138">
        <f>'Trading Days'!D6138</f>
        <v>-7.3807894850155256E-3</v>
      </c>
      <c r="E6138">
        <f>'Trading Days'!E6138</f>
        <v>-7.4081622834719328E-3</v>
      </c>
    </row>
    <row r="6139" spans="1:5" x14ac:dyDescent="0.25">
      <c r="A6139" s="1">
        <f>'Trading Days'!A6139</f>
        <v>45436</v>
      </c>
      <c r="B6139">
        <f>'Trading Days'!B6139</f>
        <v>8909</v>
      </c>
      <c r="C6139">
        <f>'Trading Days'!C6139</f>
        <v>5304.72021484375</v>
      </c>
      <c r="D6139">
        <f>'Trading Days'!D6139</f>
        <v>7.0010425881694696E-3</v>
      </c>
      <c r="E6139">
        <f>'Trading Days'!E6139</f>
        <v>6.9766490766732586E-3</v>
      </c>
    </row>
    <row r="6140" spans="1:5" x14ac:dyDescent="0.25">
      <c r="A6140" s="1">
        <f>'Trading Days'!A6140</f>
        <v>45440</v>
      </c>
      <c r="B6140">
        <f>'Trading Days'!B6140</f>
        <v>8913</v>
      </c>
      <c r="C6140">
        <f>'Trading Days'!C6140</f>
        <v>5306.0400390625</v>
      </c>
      <c r="D6140">
        <f>'Trading Days'!D6140</f>
        <v>2.4880185293407742E-4</v>
      </c>
      <c r="E6140">
        <f>'Trading Days'!E6140</f>
        <v>2.4877090688591542E-4</v>
      </c>
    </row>
    <row r="6141" spans="1:5" x14ac:dyDescent="0.25">
      <c r="A6141" s="1">
        <f>'Trading Days'!A6141</f>
        <v>45441</v>
      </c>
      <c r="B6141">
        <f>'Trading Days'!B6141</f>
        <v>8914</v>
      </c>
      <c r="C6141">
        <f>'Trading Days'!C6141</f>
        <v>5266.9501953125</v>
      </c>
      <c r="D6141">
        <f>'Trading Days'!D6141</f>
        <v>-7.3670465096804527E-3</v>
      </c>
      <c r="E6141">
        <f>'Trading Days'!E6141</f>
        <v>-7.394317215742535E-3</v>
      </c>
    </row>
    <row r="6142" spans="1:5" x14ac:dyDescent="0.25">
      <c r="A6142" s="1">
        <f>'Trading Days'!A6142</f>
        <v>45442</v>
      </c>
      <c r="B6142">
        <f>'Trading Days'!B6142</f>
        <v>8915</v>
      </c>
      <c r="C6142">
        <f>'Trading Days'!C6142</f>
        <v>5235.47998046875</v>
      </c>
      <c r="D6142">
        <f>'Trading Days'!D6142</f>
        <v>-5.9750355854433224E-3</v>
      </c>
      <c r="E6142">
        <f>'Trading Days'!E6142</f>
        <v>-5.992957535754186E-3</v>
      </c>
    </row>
    <row r="6143" spans="1:5" x14ac:dyDescent="0.25">
      <c r="A6143" s="1">
        <f>'Trading Days'!A6143</f>
        <v>45443</v>
      </c>
      <c r="B6143">
        <f>'Trading Days'!B6143</f>
        <v>8916</v>
      </c>
      <c r="C6143">
        <f>'Trading Days'!C6143</f>
        <v>5277.509765625</v>
      </c>
      <c r="D6143">
        <f>'Trading Days'!D6143</f>
        <v>8.0278762048646701E-3</v>
      </c>
      <c r="E6143">
        <f>'Trading Days'!E6143</f>
        <v>7.9958242319288966E-3</v>
      </c>
    </row>
    <row r="6144" spans="1:5" x14ac:dyDescent="0.25">
      <c r="A6144" s="1">
        <f>'Trading Days'!A6144</f>
        <v>45446</v>
      </c>
      <c r="B6144">
        <f>'Trading Days'!B6144</f>
        <v>8919</v>
      </c>
      <c r="C6144">
        <f>'Trading Days'!C6144</f>
        <v>5283.39990234375</v>
      </c>
      <c r="D6144">
        <f>'Trading Days'!D6144</f>
        <v>1.11608258067375E-3</v>
      </c>
      <c r="E6144">
        <f>'Trading Days'!E6144</f>
        <v>1.1154602235352389E-3</v>
      </c>
    </row>
    <row r="6145" spans="1:5" x14ac:dyDescent="0.25">
      <c r="A6145" s="1">
        <f>'Trading Days'!A6145</f>
        <v>45447</v>
      </c>
      <c r="B6145">
        <f>'Trading Days'!B6145</f>
        <v>8920</v>
      </c>
      <c r="C6145">
        <f>'Trading Days'!C6145</f>
        <v>5291.33984375</v>
      </c>
      <c r="D6145">
        <f>'Trading Days'!D6145</f>
        <v>1.502809091306512E-3</v>
      </c>
      <c r="E6145">
        <f>'Trading Days'!E6145</f>
        <v>1.5016810037827529E-3</v>
      </c>
    </row>
    <row r="6146" spans="1:5" x14ac:dyDescent="0.25">
      <c r="A6146" s="1">
        <f>'Trading Days'!A6146</f>
        <v>45448</v>
      </c>
      <c r="B6146">
        <f>'Trading Days'!B6146</f>
        <v>8921</v>
      </c>
      <c r="C6146">
        <f>'Trading Days'!C6146</f>
        <v>5354.02978515625</v>
      </c>
      <c r="D6146">
        <f>'Trading Days'!D6146</f>
        <v>1.184764979333131E-2</v>
      </c>
      <c r="E6146">
        <f>'Trading Days'!E6146</f>
        <v>1.1778015849957279E-2</v>
      </c>
    </row>
    <row r="6147" spans="1:5" x14ac:dyDescent="0.25">
      <c r="A6147" s="1">
        <f>'Trading Days'!A6147</f>
        <v>45449</v>
      </c>
      <c r="B6147">
        <f>'Trading Days'!B6147</f>
        <v>8922</v>
      </c>
      <c r="C6147">
        <f>'Trading Days'!C6147</f>
        <v>5352.9599609375</v>
      </c>
      <c r="D6147">
        <f>'Trading Days'!D6147</f>
        <v>-1.998166356331765E-4</v>
      </c>
      <c r="E6147">
        <f>'Trading Days'!E6147</f>
        <v>-1.998366016368518E-4</v>
      </c>
    </row>
    <row r="6148" spans="1:5" x14ac:dyDescent="0.25">
      <c r="A6148" s="1">
        <f>'Trading Days'!A6148</f>
        <v>45450</v>
      </c>
      <c r="B6148">
        <f>'Trading Days'!B6148</f>
        <v>8923</v>
      </c>
      <c r="C6148">
        <f>'Trading Days'!C6148</f>
        <v>5346.990234375</v>
      </c>
      <c r="D6148">
        <f>'Trading Days'!D6148</f>
        <v>-1.1152197300303699E-3</v>
      </c>
      <c r="E6148">
        <f>'Trading Days'!E6148</f>
        <v>-1.115842050279066E-3</v>
      </c>
    </row>
    <row r="6149" spans="1:5" x14ac:dyDescent="0.25">
      <c r="A6149" s="1">
        <f>'Trading Days'!A6149</f>
        <v>45453</v>
      </c>
      <c r="B6149">
        <f>'Trading Days'!B6149</f>
        <v>8926</v>
      </c>
      <c r="C6149">
        <f>'Trading Days'!C6149</f>
        <v>5360.7900390625</v>
      </c>
      <c r="D6149">
        <f>'Trading Days'!D6149</f>
        <v>2.5808546645145198E-3</v>
      </c>
      <c r="E6149">
        <f>'Trading Days'!E6149</f>
        <v>2.577529978240972E-3</v>
      </c>
    </row>
    <row r="6150" spans="1:5" x14ac:dyDescent="0.25">
      <c r="A6150" s="1">
        <f>'Trading Days'!A6150</f>
        <v>45454</v>
      </c>
      <c r="B6150">
        <f>'Trading Days'!B6150</f>
        <v>8927</v>
      </c>
      <c r="C6150">
        <f>'Trading Days'!C6150</f>
        <v>5375.31982421875</v>
      </c>
      <c r="D6150">
        <f>'Trading Days'!D6150</f>
        <v>2.710381315137456E-3</v>
      </c>
      <c r="E6150">
        <f>'Trading Days'!E6150</f>
        <v>2.7067148552095219E-3</v>
      </c>
    </row>
    <row r="6151" spans="1:5" x14ac:dyDescent="0.25">
      <c r="A6151" s="1">
        <f>'Trading Days'!A6151</f>
        <v>45455</v>
      </c>
      <c r="B6151">
        <f>'Trading Days'!B6151</f>
        <v>8928</v>
      </c>
      <c r="C6151">
        <f>'Trading Days'!C6151</f>
        <v>5421.02978515625</v>
      </c>
      <c r="D6151">
        <f>'Trading Days'!D6151</f>
        <v>8.5036727919987065E-3</v>
      </c>
      <c r="E6151">
        <f>'Trading Days'!E6151</f>
        <v>8.467720241887338E-3</v>
      </c>
    </row>
    <row r="6152" spans="1:5" x14ac:dyDescent="0.25">
      <c r="A6152" s="1">
        <f>'Trading Days'!A6152</f>
        <v>45456</v>
      </c>
      <c r="B6152">
        <f>'Trading Days'!B6152</f>
        <v>8929</v>
      </c>
      <c r="C6152">
        <f>'Trading Days'!C6152</f>
        <v>5433.740234375</v>
      </c>
      <c r="D6152">
        <f>'Trading Days'!D6152</f>
        <v>2.3446558536817101E-3</v>
      </c>
      <c r="E6152">
        <f>'Trading Days'!E6152</f>
        <v>2.3419114371167199E-3</v>
      </c>
    </row>
    <row r="6153" spans="1:5" x14ac:dyDescent="0.25">
      <c r="A6153" s="1">
        <f>'Trading Days'!A6153</f>
        <v>45457</v>
      </c>
      <c r="B6153">
        <f>'Trading Days'!B6153</f>
        <v>8930</v>
      </c>
      <c r="C6153">
        <f>'Trading Days'!C6153</f>
        <v>5431.60009765625</v>
      </c>
      <c r="D6153">
        <f>'Trading Days'!D6153</f>
        <v>-3.9386069750091401E-4</v>
      </c>
      <c r="E6153">
        <f>'Trading Days'!E6153</f>
        <v>-3.9393828099749408E-4</v>
      </c>
    </row>
    <row r="6154" spans="1:5" x14ac:dyDescent="0.25">
      <c r="A6154" s="1">
        <f>'Trading Days'!A6154</f>
        <v>45460</v>
      </c>
      <c r="B6154">
        <f>'Trading Days'!B6154</f>
        <v>8933</v>
      </c>
      <c r="C6154">
        <f>'Trading Days'!C6154</f>
        <v>5473.22998046875</v>
      </c>
      <c r="D6154">
        <f>'Trading Days'!D6154</f>
        <v>7.6643865645527054E-3</v>
      </c>
      <c r="E6154">
        <f>'Trading Days'!E6154</f>
        <v>7.635164372320518E-3</v>
      </c>
    </row>
    <row r="6155" spans="1:5" x14ac:dyDescent="0.25">
      <c r="A6155" s="1">
        <f>'Trading Days'!A6155</f>
        <v>45461</v>
      </c>
      <c r="B6155">
        <f>'Trading Days'!B6155</f>
        <v>8934</v>
      </c>
      <c r="C6155">
        <f>'Trading Days'!C6155</f>
        <v>5487.02978515625</v>
      </c>
      <c r="D6155">
        <f>'Trading Days'!D6155</f>
        <v>2.5213273947457542E-3</v>
      </c>
      <c r="E6155">
        <f>'Trading Days'!E6155</f>
        <v>2.5181541815171159E-3</v>
      </c>
    </row>
    <row r="6156" spans="1:5" x14ac:dyDescent="0.25">
      <c r="A6156" s="1">
        <f>'Trading Days'!A6156</f>
        <v>45463</v>
      </c>
      <c r="B6156">
        <f>'Trading Days'!B6156</f>
        <v>8936</v>
      </c>
      <c r="C6156">
        <f>'Trading Days'!C6156</f>
        <v>5473.169921875</v>
      </c>
      <c r="D6156">
        <f>'Trading Days'!D6156</f>
        <v>-2.5259318472709009E-3</v>
      </c>
      <c r="E6156">
        <f>'Trading Days'!E6156</f>
        <v>-2.5291273954115398E-3</v>
      </c>
    </row>
    <row r="6157" spans="1:5" x14ac:dyDescent="0.25">
      <c r="A6157" s="1">
        <f>'Trading Days'!A6157</f>
        <v>45464</v>
      </c>
      <c r="B6157">
        <f>'Trading Days'!B6157</f>
        <v>8937</v>
      </c>
      <c r="C6157">
        <f>'Trading Days'!C6157</f>
        <v>5464.6201171875</v>
      </c>
      <c r="D6157">
        <f>'Trading Days'!D6157</f>
        <v>-1.5621303211011961E-3</v>
      </c>
      <c r="E6157">
        <f>'Trading Days'!E6157</f>
        <v>-1.5633517188252499E-3</v>
      </c>
    </row>
    <row r="6158" spans="1:5" x14ac:dyDescent="0.25">
      <c r="A6158" s="1">
        <f>'Trading Days'!A6158</f>
        <v>45467</v>
      </c>
      <c r="B6158">
        <f>'Trading Days'!B6158</f>
        <v>8940</v>
      </c>
      <c r="C6158">
        <f>'Trading Days'!C6158</f>
        <v>5447.8701171875</v>
      </c>
      <c r="D6158">
        <f>'Trading Days'!D6158</f>
        <v>-3.0651718949900042E-3</v>
      </c>
      <c r="E6158">
        <f>'Trading Days'!E6158</f>
        <v>-3.0698791558664419E-3</v>
      </c>
    </row>
    <row r="6159" spans="1:5" x14ac:dyDescent="0.25">
      <c r="A6159" s="1">
        <f>'Trading Days'!A6159</f>
        <v>45468</v>
      </c>
      <c r="B6159">
        <f>'Trading Days'!B6159</f>
        <v>8941</v>
      </c>
      <c r="C6159">
        <f>'Trading Days'!C6159</f>
        <v>5469.2998046875</v>
      </c>
      <c r="D6159">
        <f>'Trading Days'!D6159</f>
        <v>3.9335900157368986E-3</v>
      </c>
      <c r="E6159">
        <f>'Trading Days'!E6159</f>
        <v>3.9258736791813438E-3</v>
      </c>
    </row>
    <row r="6160" spans="1:5" x14ac:dyDescent="0.25">
      <c r="A6160" s="1">
        <f>'Trading Days'!A6160</f>
        <v>45469</v>
      </c>
      <c r="B6160">
        <f>'Trading Days'!B6160</f>
        <v>8942</v>
      </c>
      <c r="C6160">
        <f>'Trading Days'!C6160</f>
        <v>5477.89990234375</v>
      </c>
      <c r="D6160">
        <f>'Trading Days'!D6160</f>
        <v>1.572431200220326E-3</v>
      </c>
      <c r="E6160">
        <f>'Trading Days'!E6160</f>
        <v>1.5711962247204521E-3</v>
      </c>
    </row>
    <row r="6161" spans="1:5" x14ac:dyDescent="0.25">
      <c r="A6161" s="1">
        <f>'Trading Days'!A6161</f>
        <v>45470</v>
      </c>
      <c r="B6161">
        <f>'Trading Days'!B6161</f>
        <v>8943</v>
      </c>
      <c r="C6161">
        <f>'Trading Days'!C6161</f>
        <v>5482.8701171875</v>
      </c>
      <c r="D6161">
        <f>'Trading Days'!D6161</f>
        <v>9.073212238914774E-4</v>
      </c>
      <c r="E6161">
        <f>'Trading Days'!E6161</f>
        <v>9.0690985679907311E-4</v>
      </c>
    </row>
    <row r="6162" spans="1:5" x14ac:dyDescent="0.25">
      <c r="A6162" s="1">
        <f>'Trading Days'!A6162</f>
        <v>45471</v>
      </c>
      <c r="B6162">
        <f>'Trading Days'!B6162</f>
        <v>8944</v>
      </c>
      <c r="C6162">
        <f>'Trading Days'!C6162</f>
        <v>5460.47998046875</v>
      </c>
      <c r="D6162">
        <f>'Trading Days'!D6162</f>
        <v>-4.0836525834456738E-3</v>
      </c>
      <c r="E6162">
        <f>'Trading Days'!E6162</f>
        <v>-4.0920134623695986E-3</v>
      </c>
    </row>
    <row r="6163" spans="1:5" x14ac:dyDescent="0.25">
      <c r="A6163" s="1">
        <f>'Trading Days'!A6163</f>
        <v>45474</v>
      </c>
      <c r="B6163">
        <f>'Trading Days'!B6163</f>
        <v>8947</v>
      </c>
      <c r="C6163">
        <f>'Trading Days'!C6163</f>
        <v>5475.08984375</v>
      </c>
      <c r="D6163">
        <f>'Trading Days'!D6163</f>
        <v>2.6755639309195001E-3</v>
      </c>
      <c r="E6163">
        <f>'Trading Days'!E6163</f>
        <v>2.671990981429524E-3</v>
      </c>
    </row>
    <row r="6164" spans="1:5" x14ac:dyDescent="0.25">
      <c r="A6164" s="1">
        <f>'Trading Days'!A6164</f>
        <v>45475</v>
      </c>
      <c r="B6164">
        <f>'Trading Days'!B6164</f>
        <v>8948</v>
      </c>
      <c r="C6164">
        <f>'Trading Days'!C6164</f>
        <v>5509.009765625</v>
      </c>
      <c r="D6164">
        <f>'Trading Days'!D6164</f>
        <v>6.1953178565135048E-3</v>
      </c>
      <c r="E6164">
        <f>'Trading Days'!E6164</f>
        <v>6.1762057711850504E-3</v>
      </c>
    </row>
    <row r="6165" spans="1:5" x14ac:dyDescent="0.25">
      <c r="A6165" s="1">
        <f>'Trading Days'!A6165</f>
        <v>45476</v>
      </c>
      <c r="B6165">
        <f>'Trading Days'!B6165</f>
        <v>8949</v>
      </c>
      <c r="C6165">
        <f>'Trading Days'!C6165</f>
        <v>5537.02001953125</v>
      </c>
      <c r="D6165">
        <f>'Trading Days'!D6165</f>
        <v>5.0844444097790653E-3</v>
      </c>
      <c r="E6165">
        <f>'Trading Days'!E6165</f>
        <v>5.0715622695336644E-3</v>
      </c>
    </row>
    <row r="6166" spans="1:5" x14ac:dyDescent="0.25">
      <c r="A6166" s="1">
        <f>'Trading Days'!A6166</f>
        <v>45478</v>
      </c>
      <c r="B6166">
        <f>'Trading Days'!B6166</f>
        <v>8951</v>
      </c>
      <c r="C6166">
        <f>'Trading Days'!C6166</f>
        <v>5567.18994140625</v>
      </c>
      <c r="D6166">
        <f>'Trading Days'!D6166</f>
        <v>5.4487651784855817E-3</v>
      </c>
      <c r="E6166">
        <f>'Trading Days'!E6166</f>
        <v>5.4339743609695401E-3</v>
      </c>
    </row>
    <row r="6167" spans="1:5" x14ac:dyDescent="0.25">
      <c r="A6167" s="1">
        <f>'Trading Days'!A6167</f>
        <v>45481</v>
      </c>
      <c r="B6167">
        <f>'Trading Days'!B6167</f>
        <v>8954</v>
      </c>
      <c r="C6167">
        <f>'Trading Days'!C6167</f>
        <v>5572.85009765625</v>
      </c>
      <c r="D6167">
        <f>'Trading Days'!D6167</f>
        <v>1.0166989647510951E-3</v>
      </c>
      <c r="E6167">
        <f>'Trading Days'!E6167</f>
        <v>1.0161824764044331E-3</v>
      </c>
    </row>
    <row r="6168" spans="1:5" x14ac:dyDescent="0.25">
      <c r="A6168" s="1">
        <f>'Trading Days'!A6168</f>
        <v>45482</v>
      </c>
      <c r="B6168">
        <f>'Trading Days'!B6168</f>
        <v>8955</v>
      </c>
      <c r="C6168">
        <f>'Trading Days'!C6168</f>
        <v>5576.97998046875</v>
      </c>
      <c r="D6168">
        <f>'Trading Days'!D6168</f>
        <v>7.4107193628569767E-4</v>
      </c>
      <c r="E6168">
        <f>'Trading Days'!E6168</f>
        <v>7.4079747806547519E-4</v>
      </c>
    </row>
    <row r="6169" spans="1:5" x14ac:dyDescent="0.25">
      <c r="A6169" s="1">
        <f>'Trading Days'!A6169</f>
        <v>45483</v>
      </c>
      <c r="B6169">
        <f>'Trading Days'!B6169</f>
        <v>8956</v>
      </c>
      <c r="C6169">
        <f>'Trading Days'!C6169</f>
        <v>5633.91015625</v>
      </c>
      <c r="D6169">
        <f>'Trading Days'!D6169</f>
        <v>1.020806529351481E-2</v>
      </c>
      <c r="E6169">
        <f>'Trading Days'!E6169</f>
        <v>1.015631487810589E-2</v>
      </c>
    </row>
    <row r="6170" spans="1:5" x14ac:dyDescent="0.25">
      <c r="A6170" s="1">
        <f>'Trading Days'!A6170</f>
        <v>45484</v>
      </c>
      <c r="B6170">
        <f>'Trading Days'!B6170</f>
        <v>8957</v>
      </c>
      <c r="C6170">
        <f>'Trading Days'!C6170</f>
        <v>5584.5400390625</v>
      </c>
      <c r="D6170">
        <f>'Trading Days'!D6170</f>
        <v>-8.7630288411204571E-3</v>
      </c>
      <c r="E6170">
        <f>'Trading Days'!E6170</f>
        <v>-8.8016499692667241E-3</v>
      </c>
    </row>
    <row r="6171" spans="1:5" x14ac:dyDescent="0.25">
      <c r="A6171" s="1">
        <f>'Trading Days'!A6171</f>
        <v>45485</v>
      </c>
      <c r="B6171">
        <f>'Trading Days'!B6171</f>
        <v>8958</v>
      </c>
      <c r="C6171">
        <f>'Trading Days'!C6171</f>
        <v>5615.35009765625</v>
      </c>
      <c r="D6171">
        <f>'Trading Days'!D6171</f>
        <v>5.5170270744306924E-3</v>
      </c>
      <c r="E6171">
        <f>'Trading Days'!E6171</f>
        <v>5.5018640249651198E-3</v>
      </c>
    </row>
    <row r="6172" spans="1:5" x14ac:dyDescent="0.25">
      <c r="A6172" s="1">
        <f>'Trading Days'!A6172</f>
        <v>45488</v>
      </c>
      <c r="B6172">
        <f>'Trading Days'!B6172</f>
        <v>8961</v>
      </c>
      <c r="C6172">
        <f>'Trading Days'!C6172</f>
        <v>5631.22021484375</v>
      </c>
      <c r="D6172">
        <f>'Trading Days'!D6172</f>
        <v>2.8262026252154899E-3</v>
      </c>
      <c r="E6172">
        <f>'Trading Days'!E6172</f>
        <v>2.8222164233526839E-3</v>
      </c>
    </row>
    <row r="6173" spans="1:5" x14ac:dyDescent="0.25">
      <c r="A6173" s="1">
        <f>'Trading Days'!A6173</f>
        <v>45489</v>
      </c>
      <c r="B6173">
        <f>'Trading Days'!B6173</f>
        <v>8962</v>
      </c>
      <c r="C6173">
        <f>'Trading Days'!C6173</f>
        <v>5667.2001953125</v>
      </c>
      <c r="D6173">
        <f>'Trading Days'!D6173</f>
        <v>6.3893754987431883E-3</v>
      </c>
      <c r="E6173">
        <f>'Trading Days'!E6173</f>
        <v>6.3690499714532736E-3</v>
      </c>
    </row>
    <row r="6174" spans="1:5" x14ac:dyDescent="0.25">
      <c r="A6174" s="1">
        <f>'Trading Days'!A6174</f>
        <v>45490</v>
      </c>
      <c r="B6174">
        <f>'Trading Days'!B6174</f>
        <v>8963</v>
      </c>
      <c r="C6174">
        <f>'Trading Days'!C6174</f>
        <v>5588.27001953125</v>
      </c>
      <c r="D6174">
        <f>'Trading Days'!D6174</f>
        <v>-1.392754324199375E-2</v>
      </c>
      <c r="E6174">
        <f>'Trading Days'!E6174</f>
        <v>-1.402544152364554E-2</v>
      </c>
    </row>
    <row r="6175" spans="1:5" x14ac:dyDescent="0.25">
      <c r="A6175" s="1">
        <f>'Trading Days'!A6175</f>
        <v>45491</v>
      </c>
      <c r="B6175">
        <f>'Trading Days'!B6175</f>
        <v>8964</v>
      </c>
      <c r="C6175">
        <f>'Trading Days'!C6175</f>
        <v>5544.58984375</v>
      </c>
      <c r="D6175">
        <f>'Trading Days'!D6175</f>
        <v>-7.8164039369225113E-3</v>
      </c>
      <c r="E6175">
        <f>'Trading Days'!E6175</f>
        <v>-7.8471121453500721E-3</v>
      </c>
    </row>
    <row r="6176" spans="1:5" x14ac:dyDescent="0.25">
      <c r="A6176" s="1">
        <f>'Trading Days'!A6176</f>
        <v>45492</v>
      </c>
      <c r="B6176">
        <f>'Trading Days'!B6176</f>
        <v>8965</v>
      </c>
      <c r="C6176">
        <f>'Trading Days'!C6176</f>
        <v>5505</v>
      </c>
      <c r="D6176">
        <f>'Trading Days'!D6176</f>
        <v>-7.1402655319269259E-3</v>
      </c>
      <c r="E6176">
        <f>'Trading Days'!E6176</f>
        <v>-7.1658792264060849E-3</v>
      </c>
    </row>
    <row r="6177" spans="1:5" x14ac:dyDescent="0.25">
      <c r="A6177" s="1">
        <f>'Trading Days'!A6177</f>
        <v>45495</v>
      </c>
      <c r="B6177">
        <f>'Trading Days'!B6177</f>
        <v>8968</v>
      </c>
      <c r="C6177">
        <f>'Trading Days'!C6177</f>
        <v>5564.41015625</v>
      </c>
      <c r="D6177">
        <f>'Trading Days'!D6177</f>
        <v>1.0792035649409559E-2</v>
      </c>
      <c r="E6177">
        <f>'Trading Days'!E6177</f>
        <v>1.073421724622029E-2</v>
      </c>
    </row>
    <row r="6178" spans="1:5" x14ac:dyDescent="0.25">
      <c r="A6178" s="1">
        <f>'Trading Days'!A6178</f>
        <v>45496</v>
      </c>
      <c r="B6178">
        <f>'Trading Days'!B6178</f>
        <v>8969</v>
      </c>
      <c r="C6178">
        <f>'Trading Days'!C6178</f>
        <v>5555.740234375</v>
      </c>
      <c r="D6178">
        <f>'Trading Days'!D6178</f>
        <v>-1.5581025897707379E-3</v>
      </c>
      <c r="E6178">
        <f>'Trading Days'!E6178</f>
        <v>-1.55931769394619E-3</v>
      </c>
    </row>
    <row r="6179" spans="1:5" x14ac:dyDescent="0.25">
      <c r="A6179" s="1">
        <f>'Trading Days'!A6179</f>
        <v>45497</v>
      </c>
      <c r="B6179">
        <f>'Trading Days'!B6179</f>
        <v>8970</v>
      </c>
      <c r="C6179">
        <f>'Trading Days'!C6179</f>
        <v>5427.1298828125</v>
      </c>
      <c r="D6179">
        <f>'Trading Days'!D6179</f>
        <v>-2.3149093754734951E-2</v>
      </c>
      <c r="E6179">
        <f>'Trading Days'!E6179</f>
        <v>-2.3421242222892859E-2</v>
      </c>
    </row>
    <row r="6180" spans="1:5" x14ac:dyDescent="0.25">
      <c r="A6180" s="1">
        <f>'Trading Days'!A6180</f>
        <v>45498</v>
      </c>
      <c r="B6180">
        <f>'Trading Days'!B6180</f>
        <v>8971</v>
      </c>
      <c r="C6180">
        <f>'Trading Days'!C6180</f>
        <v>5399.22021484375</v>
      </c>
      <c r="D6180">
        <f>'Trading Days'!D6180</f>
        <v>-5.1426202378422881E-3</v>
      </c>
      <c r="E6180">
        <f>'Trading Days'!E6180</f>
        <v>-5.1558890197172594E-3</v>
      </c>
    </row>
    <row r="6181" spans="1:5" x14ac:dyDescent="0.25">
      <c r="A6181" s="1">
        <f>'Trading Days'!A6181</f>
        <v>45499</v>
      </c>
      <c r="B6181">
        <f>'Trading Days'!B6181</f>
        <v>8972</v>
      </c>
      <c r="C6181">
        <f>'Trading Days'!C6181</f>
        <v>5459.10009765625</v>
      </c>
      <c r="D6181">
        <f>'Trading Days'!D6181</f>
        <v>1.109046870284636E-2</v>
      </c>
      <c r="E6181">
        <f>'Trading Days'!E6181</f>
        <v>1.102942040957092E-2</v>
      </c>
    </row>
    <row r="6182" spans="1:5" x14ac:dyDescent="0.25">
      <c r="A6182" s="1">
        <f>'Trading Days'!A6182</f>
        <v>45502</v>
      </c>
      <c r="B6182">
        <f>'Trading Days'!B6182</f>
        <v>8975</v>
      </c>
      <c r="C6182">
        <f>'Trading Days'!C6182</f>
        <v>5463.5400390625</v>
      </c>
      <c r="D6182">
        <f>'Trading Days'!D6182</f>
        <v>8.1331012929330981E-4</v>
      </c>
      <c r="E6182">
        <f>'Trading Days'!E6182</f>
        <v>8.1297957182845169E-4</v>
      </c>
    </row>
    <row r="6183" spans="1:5" x14ac:dyDescent="0.25">
      <c r="A6183" s="1">
        <f>'Trading Days'!A6183</f>
        <v>45503</v>
      </c>
      <c r="B6183">
        <f>'Trading Days'!B6183</f>
        <v>8976</v>
      </c>
      <c r="C6183">
        <f>'Trading Days'!C6183</f>
        <v>5436.43994140625</v>
      </c>
      <c r="D6183">
        <f>'Trading Days'!D6183</f>
        <v>-4.9601718780302173E-3</v>
      </c>
      <c r="E6183">
        <f>'Trading Days'!E6183</f>
        <v>-4.9725143613676224E-3</v>
      </c>
    </row>
    <row r="6184" spans="1:5" x14ac:dyDescent="0.25">
      <c r="A6184" s="1">
        <f>'Trading Days'!A6184</f>
        <v>45504</v>
      </c>
      <c r="B6184">
        <f>'Trading Days'!B6184</f>
        <v>8977</v>
      </c>
      <c r="C6184">
        <f>'Trading Days'!C6184</f>
        <v>5522.2998046875</v>
      </c>
      <c r="D6184">
        <f>'Trading Days'!D6184</f>
        <v>1.5793398659167401E-2</v>
      </c>
      <c r="E6184">
        <f>'Trading Days'!E6184</f>
        <v>1.566998070191777E-2</v>
      </c>
    </row>
    <row r="6185" spans="1:5" x14ac:dyDescent="0.25">
      <c r="A6185" s="1">
        <f>'Trading Days'!A6185</f>
        <v>45505</v>
      </c>
      <c r="B6185">
        <f>'Trading Days'!B6185</f>
        <v>8978</v>
      </c>
      <c r="C6185">
        <f>'Trading Days'!C6185</f>
        <v>5446.68017578125</v>
      </c>
      <c r="D6185">
        <f>'Trading Days'!D6185</f>
        <v>-1.369350299345606E-2</v>
      </c>
      <c r="E6185">
        <f>'Trading Days'!E6185</f>
        <v>-1.3788123791990171E-2</v>
      </c>
    </row>
    <row r="6186" spans="1:5" x14ac:dyDescent="0.25">
      <c r="A6186" s="1">
        <f>'Trading Days'!A6186</f>
        <v>45506</v>
      </c>
      <c r="B6186">
        <f>'Trading Days'!B6186</f>
        <v>8979</v>
      </c>
      <c r="C6186">
        <f>'Trading Days'!C6186</f>
        <v>5346.56005859375</v>
      </c>
      <c r="D6186">
        <f>'Trading Days'!D6186</f>
        <v>-1.838186086869675E-2</v>
      </c>
      <c r="E6186">
        <f>'Trading Days'!E6186</f>
        <v>-1.8552906608553271E-2</v>
      </c>
    </row>
    <row r="6187" spans="1:5" x14ac:dyDescent="0.25">
      <c r="A6187" s="1">
        <f>'Trading Days'!A6187</f>
        <v>45509</v>
      </c>
      <c r="B6187">
        <f>'Trading Days'!B6187</f>
        <v>8982</v>
      </c>
      <c r="C6187">
        <f>'Trading Days'!C6187</f>
        <v>5186.330078125</v>
      </c>
      <c r="D6187">
        <f>'Trading Days'!D6187</f>
        <v>-2.996879838863975E-2</v>
      </c>
      <c r="E6187">
        <f>'Trading Days'!E6187</f>
        <v>-3.0427041392393099E-2</v>
      </c>
    </row>
    <row r="6188" spans="1:5" x14ac:dyDescent="0.25">
      <c r="A6188" s="1">
        <f>'Trading Days'!A6188</f>
        <v>45510</v>
      </c>
      <c r="B6188">
        <f>'Trading Days'!B6188</f>
        <v>8983</v>
      </c>
      <c r="C6188">
        <f>'Trading Days'!C6188</f>
        <v>5240.02978515625</v>
      </c>
      <c r="D6188">
        <f>'Trading Days'!D6188</f>
        <v>1.035408588006104E-2</v>
      </c>
      <c r="E6188">
        <f>'Trading Days'!E6188</f>
        <v>1.0300849493599509E-2</v>
      </c>
    </row>
    <row r="6189" spans="1:5" x14ac:dyDescent="0.25">
      <c r="A6189" s="1">
        <f>'Trading Days'!A6189</f>
        <v>45511</v>
      </c>
      <c r="B6189">
        <f>'Trading Days'!B6189</f>
        <v>8984</v>
      </c>
      <c r="C6189">
        <f>'Trading Days'!C6189</f>
        <v>5199.5</v>
      </c>
      <c r="D6189">
        <f>'Trading Days'!D6189</f>
        <v>-7.7346478585028633E-3</v>
      </c>
      <c r="E6189">
        <f>'Trading Days'!E6189</f>
        <v>-7.764715388769489E-3</v>
      </c>
    </row>
    <row r="6190" spans="1:5" x14ac:dyDescent="0.25">
      <c r="A6190" s="1">
        <f>'Trading Days'!A6190</f>
        <v>45512</v>
      </c>
      <c r="B6190">
        <f>'Trading Days'!B6190</f>
        <v>8985</v>
      </c>
      <c r="C6190">
        <f>'Trading Days'!C6190</f>
        <v>5319.31005859375</v>
      </c>
      <c r="D6190">
        <f>'Trading Days'!D6190</f>
        <v>2.304261151913645E-2</v>
      </c>
      <c r="E6190">
        <f>'Trading Days'!E6190</f>
        <v>2.2781139590898881E-2</v>
      </c>
    </row>
    <row r="6191" spans="1:5" x14ac:dyDescent="0.25">
      <c r="A6191" s="1">
        <f>'Trading Days'!A6191</f>
        <v>45513</v>
      </c>
      <c r="B6191">
        <f>'Trading Days'!B6191</f>
        <v>8986</v>
      </c>
      <c r="C6191">
        <f>'Trading Days'!C6191</f>
        <v>5344.16015625</v>
      </c>
      <c r="D6191">
        <f>'Trading Days'!D6191</f>
        <v>4.6716768495385086E-3</v>
      </c>
      <c r="E6191">
        <f>'Trading Days'!E6191</f>
        <v>4.6607984343816989E-3</v>
      </c>
    </row>
    <row r="6192" spans="1:5" x14ac:dyDescent="0.25">
      <c r="A6192" s="1">
        <f>'Trading Days'!A6192</f>
        <v>45516</v>
      </c>
      <c r="B6192">
        <f>'Trading Days'!B6192</f>
        <v>8989</v>
      </c>
      <c r="C6192">
        <f>'Trading Days'!C6192</f>
        <v>5344.39013671875</v>
      </c>
      <c r="D6192">
        <f>'Trading Days'!D6192</f>
        <v>4.3033977655149158E-5</v>
      </c>
      <c r="E6192">
        <f>'Trading Days'!E6192</f>
        <v>4.3033051720097097E-5</v>
      </c>
    </row>
    <row r="6193" spans="1:5" x14ac:dyDescent="0.25">
      <c r="A6193" s="1">
        <f>'Trading Days'!A6193</f>
        <v>45517</v>
      </c>
      <c r="B6193">
        <f>'Trading Days'!B6193</f>
        <v>8990</v>
      </c>
      <c r="C6193">
        <f>'Trading Days'!C6193</f>
        <v>5434.43017578125</v>
      </c>
      <c r="D6193">
        <f>'Trading Days'!D6193</f>
        <v>1.6847579753558332E-2</v>
      </c>
      <c r="E6193">
        <f>'Trading Days'!E6193</f>
        <v>1.6707233419049991E-2</v>
      </c>
    </row>
    <row r="6194" spans="1:5" x14ac:dyDescent="0.25">
      <c r="A6194" s="1">
        <f>'Trading Days'!A6194</f>
        <v>45518</v>
      </c>
      <c r="B6194">
        <f>'Trading Days'!B6194</f>
        <v>8991</v>
      </c>
      <c r="C6194">
        <f>'Trading Days'!C6194</f>
        <v>5455.2099609375</v>
      </c>
      <c r="D6194">
        <f>'Trading Days'!D6194</f>
        <v>3.8237284285766999E-3</v>
      </c>
      <c r="E6194">
        <f>'Trading Days'!E6194</f>
        <v>3.8164365611984101E-3</v>
      </c>
    </row>
    <row r="6195" spans="1:5" x14ac:dyDescent="0.25">
      <c r="A6195" s="1">
        <f>'Trading Days'!A6195</f>
        <v>45519</v>
      </c>
      <c r="B6195">
        <f>'Trading Days'!B6195</f>
        <v>8992</v>
      </c>
      <c r="C6195">
        <f>'Trading Days'!C6195</f>
        <v>5543.22021484375</v>
      </c>
      <c r="D6195">
        <f>'Trading Days'!D6195</f>
        <v>1.6133247764330779E-2</v>
      </c>
      <c r="E6195">
        <f>'Trading Days'!E6195</f>
        <v>1.6004489931304131E-2</v>
      </c>
    </row>
    <row r="6196" spans="1:5" x14ac:dyDescent="0.25">
      <c r="A6196" s="1">
        <f>'Trading Days'!A6196</f>
        <v>45520</v>
      </c>
      <c r="B6196">
        <f>'Trading Days'!B6196</f>
        <v>8993</v>
      </c>
      <c r="C6196">
        <f>'Trading Days'!C6196</f>
        <v>5554.25</v>
      </c>
      <c r="D6196">
        <f>'Trading Days'!D6196</f>
        <v>1.989779357261412E-3</v>
      </c>
      <c r="E6196">
        <f>'Trading Days'!E6196</f>
        <v>1.987802368396152E-3</v>
      </c>
    </row>
    <row r="6197" spans="1:5" x14ac:dyDescent="0.25">
      <c r="A6197" s="1">
        <f>'Trading Days'!A6197</f>
        <v>45523</v>
      </c>
      <c r="B6197">
        <f>'Trading Days'!B6197</f>
        <v>8996</v>
      </c>
      <c r="C6197">
        <f>'Trading Days'!C6197</f>
        <v>5608.25</v>
      </c>
      <c r="D6197">
        <f>'Trading Days'!D6197</f>
        <v>9.7222847369131671E-3</v>
      </c>
      <c r="E6197">
        <f>'Trading Days'!E6197</f>
        <v>9.6753274361777754E-3</v>
      </c>
    </row>
    <row r="6198" spans="1:5" x14ac:dyDescent="0.25">
      <c r="A6198" s="1">
        <f>'Trading Days'!A6198</f>
        <v>45524</v>
      </c>
      <c r="B6198">
        <f>'Trading Days'!B6198</f>
        <v>8997</v>
      </c>
      <c r="C6198">
        <f>'Trading Days'!C6198</f>
        <v>5597.1201171875</v>
      </c>
      <c r="D6198">
        <f>'Trading Days'!D6198</f>
        <v>-1.984555398297116E-3</v>
      </c>
      <c r="E6198">
        <f>'Trading Days'!E6198</f>
        <v>-1.9865272376097089E-3</v>
      </c>
    </row>
    <row r="6199" spans="1:5" x14ac:dyDescent="0.25">
      <c r="A6199" s="1">
        <f>'Trading Days'!A6199</f>
        <v>45525</v>
      </c>
      <c r="B6199">
        <f>'Trading Days'!B6199</f>
        <v>8998</v>
      </c>
      <c r="C6199">
        <f>'Trading Days'!C6199</f>
        <v>5620.85009765625</v>
      </c>
      <c r="D6199">
        <f>'Trading Days'!D6199</f>
        <v>4.239676828782013E-3</v>
      </c>
      <c r="E6199">
        <f>'Trading Days'!E6199</f>
        <v>4.2307147210067959E-3</v>
      </c>
    </row>
    <row r="6200" spans="1:5" x14ac:dyDescent="0.25">
      <c r="A6200" s="1">
        <f>'Trading Days'!A6200</f>
        <v>45526</v>
      </c>
      <c r="B6200">
        <f>'Trading Days'!B6200</f>
        <v>8999</v>
      </c>
      <c r="C6200">
        <f>'Trading Days'!C6200</f>
        <v>5570.64013671875</v>
      </c>
      <c r="D6200">
        <f>'Trading Days'!D6200</f>
        <v>-8.9328055481209256E-3</v>
      </c>
      <c r="E6200">
        <f>'Trading Days'!E6200</f>
        <v>-8.9729422566572192E-3</v>
      </c>
    </row>
    <row r="6201" spans="1:5" x14ac:dyDescent="0.25">
      <c r="A6201" s="1">
        <f>'Trading Days'!A6201</f>
        <v>45527</v>
      </c>
      <c r="B6201">
        <f>'Trading Days'!B6201</f>
        <v>9000</v>
      </c>
      <c r="C6201">
        <f>'Trading Days'!C6201</f>
        <v>5634.60986328125</v>
      </c>
      <c r="D6201">
        <f>'Trading Days'!D6201</f>
        <v>1.148337085011919E-2</v>
      </c>
      <c r="E6201">
        <f>'Trading Days'!E6201</f>
        <v>1.141793740166443E-2</v>
      </c>
    </row>
    <row r="6202" spans="1:5" x14ac:dyDescent="0.25">
      <c r="A6202" s="1">
        <f>'Trading Days'!A6202</f>
        <v>45530</v>
      </c>
      <c r="B6202">
        <f>'Trading Days'!B6202</f>
        <v>9003</v>
      </c>
      <c r="C6202">
        <f>'Trading Days'!C6202</f>
        <v>5616.83984375</v>
      </c>
      <c r="D6202">
        <f>'Trading Days'!D6202</f>
        <v>-3.1537266931381809E-3</v>
      </c>
      <c r="E6202">
        <f>'Trading Days'!E6202</f>
        <v>-3.158710169605815E-3</v>
      </c>
    </row>
    <row r="6203" spans="1:5" x14ac:dyDescent="0.25">
      <c r="A6203" s="1">
        <f>'Trading Days'!A6203</f>
        <v>45531</v>
      </c>
      <c r="B6203">
        <f>'Trading Days'!B6203</f>
        <v>9004</v>
      </c>
      <c r="C6203">
        <f>'Trading Days'!C6203</f>
        <v>5625.7998046875</v>
      </c>
      <c r="D6203">
        <f>'Trading Days'!D6203</f>
        <v>1.5951960865450141E-3</v>
      </c>
      <c r="E6203">
        <f>'Trading Days'!E6203</f>
        <v>1.593925112723204E-3</v>
      </c>
    </row>
    <row r="6204" spans="1:5" x14ac:dyDescent="0.25">
      <c r="A6204" s="1">
        <f>'Trading Days'!A6204</f>
        <v>45532</v>
      </c>
      <c r="B6204">
        <f>'Trading Days'!B6204</f>
        <v>9005</v>
      </c>
      <c r="C6204">
        <f>'Trading Days'!C6204</f>
        <v>5592.18017578125</v>
      </c>
      <c r="D6204">
        <f>'Trading Days'!D6204</f>
        <v>-5.9759732079761596E-3</v>
      </c>
      <c r="E6204">
        <f>'Trading Days'!E6204</f>
        <v>-5.9939007947352116E-3</v>
      </c>
    </row>
    <row r="6205" spans="1:5" x14ac:dyDescent="0.25">
      <c r="A6205" s="1">
        <f>'Trading Days'!A6205</f>
        <v>45533</v>
      </c>
      <c r="B6205">
        <f>'Trading Days'!B6205</f>
        <v>9006</v>
      </c>
      <c r="C6205">
        <f>'Trading Days'!C6205</f>
        <v>5591.9599609375</v>
      </c>
      <c r="D6205">
        <f>'Trading Days'!D6205</f>
        <v>-3.9379068060729772E-5</v>
      </c>
      <c r="E6205">
        <f>'Trading Days'!E6205</f>
        <v>-3.9379843436586222E-5</v>
      </c>
    </row>
    <row r="6206" spans="1:5" x14ac:dyDescent="0.25">
      <c r="A6206" s="1">
        <f>'Trading Days'!A6206</f>
        <v>45534</v>
      </c>
      <c r="B6206">
        <f>'Trading Days'!B6206</f>
        <v>9007</v>
      </c>
      <c r="C6206">
        <f>'Trading Days'!C6206</f>
        <v>5648.39990234375</v>
      </c>
      <c r="D6206">
        <f>'Trading Days'!D6206</f>
        <v>1.009305177442443E-2</v>
      </c>
      <c r="E6206">
        <f>'Trading Days'!E6206</f>
        <v>1.004245707914417E-2</v>
      </c>
    </row>
    <row r="6207" spans="1:5" x14ac:dyDescent="0.25">
      <c r="A6207" s="1">
        <f>'Trading Days'!A6207</f>
        <v>45538</v>
      </c>
      <c r="B6207">
        <f>'Trading Days'!B6207</f>
        <v>9011</v>
      </c>
      <c r="C6207">
        <f>'Trading Days'!C6207</f>
        <v>5528.93017578125</v>
      </c>
      <c r="D6207">
        <f>'Trading Days'!D6207</f>
        <v>-2.1151074397711689E-2</v>
      </c>
      <c r="E6207">
        <f>'Trading Days'!E6207</f>
        <v>-2.1377963372397699E-2</v>
      </c>
    </row>
    <row r="6208" spans="1:5" x14ac:dyDescent="0.25">
      <c r="A6208" s="1">
        <f>'Trading Days'!A6208</f>
        <v>45539</v>
      </c>
      <c r="B6208">
        <f>'Trading Days'!B6208</f>
        <v>9012</v>
      </c>
      <c r="C6208">
        <f>'Trading Days'!C6208</f>
        <v>5520.06982421875</v>
      </c>
      <c r="D6208">
        <f>'Trading Days'!D6208</f>
        <v>-1.602543580910387E-3</v>
      </c>
      <c r="E6208">
        <f>'Trading Days'!E6208</f>
        <v>-1.6038290273809629E-3</v>
      </c>
    </row>
    <row r="6209" spans="1:5" x14ac:dyDescent="0.25">
      <c r="A6209" s="1">
        <f>'Trading Days'!A6209</f>
        <v>45540</v>
      </c>
      <c r="B6209">
        <f>'Trading Days'!B6209</f>
        <v>9013</v>
      </c>
      <c r="C6209">
        <f>'Trading Days'!C6209</f>
        <v>5503.41015625</v>
      </c>
      <c r="D6209">
        <f>'Trading Days'!D6209</f>
        <v>-3.0180176155847338E-3</v>
      </c>
      <c r="E6209">
        <f>'Trading Days'!E6209</f>
        <v>-3.0225810146741962E-3</v>
      </c>
    </row>
    <row r="6210" spans="1:5" x14ac:dyDescent="0.25">
      <c r="A6210" s="1">
        <f>'Trading Days'!A6210</f>
        <v>45541</v>
      </c>
      <c r="B6210">
        <f>'Trading Days'!B6210</f>
        <v>9014</v>
      </c>
      <c r="C6210">
        <f>'Trading Days'!C6210</f>
        <v>5408.419921875</v>
      </c>
      <c r="D6210">
        <f>'Trading Days'!D6210</f>
        <v>-1.7260249859284649E-2</v>
      </c>
      <c r="E6210">
        <f>'Trading Days'!E6210</f>
        <v>-1.7410944507424409E-2</v>
      </c>
    </row>
    <row r="6211" spans="1:5" x14ac:dyDescent="0.25">
      <c r="A6211" s="1">
        <f>'Trading Days'!A6211</f>
        <v>45544</v>
      </c>
      <c r="B6211">
        <f>'Trading Days'!B6211</f>
        <v>9017</v>
      </c>
      <c r="C6211">
        <f>'Trading Days'!C6211</f>
        <v>5471.0498046875</v>
      </c>
      <c r="D6211">
        <f>'Trading Days'!D6211</f>
        <v>1.1580070282484201E-2</v>
      </c>
      <c r="E6211">
        <f>'Trading Days'!E6211</f>
        <v>1.151353443581825E-2</v>
      </c>
    </row>
    <row r="6212" spans="1:5" x14ac:dyDescent="0.25">
      <c r="A6212" s="1">
        <f>'Trading Days'!A6212</f>
        <v>45545</v>
      </c>
      <c r="B6212">
        <f>'Trading Days'!B6212</f>
        <v>9018</v>
      </c>
      <c r="C6212">
        <f>'Trading Days'!C6212</f>
        <v>5495.52001953125</v>
      </c>
      <c r="D6212">
        <f>'Trading Days'!D6212</f>
        <v>4.4726726528396821E-3</v>
      </c>
      <c r="E6212">
        <f>'Trading Days'!E6212</f>
        <v>4.4626999777935411E-3</v>
      </c>
    </row>
    <row r="6213" spans="1:5" x14ac:dyDescent="0.25">
      <c r="A6213" s="1">
        <f>'Trading Days'!A6213</f>
        <v>45546</v>
      </c>
      <c r="B6213">
        <f>'Trading Days'!B6213</f>
        <v>9019</v>
      </c>
      <c r="C6213">
        <f>'Trading Days'!C6213</f>
        <v>5554.1298828125</v>
      </c>
      <c r="D6213">
        <f>'Trading Days'!D6213</f>
        <v>1.066502588889651E-2</v>
      </c>
      <c r="E6213">
        <f>'Trading Days'!E6213</f>
        <v>1.0608555649843339E-2</v>
      </c>
    </row>
    <row r="6214" spans="1:5" x14ac:dyDescent="0.25">
      <c r="A6214" s="1">
        <f>'Trading Days'!A6214</f>
        <v>45547</v>
      </c>
      <c r="B6214">
        <f>'Trading Days'!B6214</f>
        <v>9020</v>
      </c>
      <c r="C6214">
        <f>'Trading Days'!C6214</f>
        <v>5595.759765625</v>
      </c>
      <c r="D6214">
        <f>'Trading Days'!D6214</f>
        <v>7.4953023589392487E-3</v>
      </c>
      <c r="E6214">
        <f>'Trading Days'!E6214</f>
        <v>7.4673521568026698E-3</v>
      </c>
    </row>
    <row r="6215" spans="1:5" x14ac:dyDescent="0.25">
      <c r="A6215" s="1">
        <f>'Trading Days'!A6215</f>
        <v>45548</v>
      </c>
      <c r="B6215">
        <f>'Trading Days'!B6215</f>
        <v>9021</v>
      </c>
      <c r="C6215">
        <f>'Trading Days'!C6215</f>
        <v>5626.02001953125</v>
      </c>
      <c r="D6215">
        <f>'Trading Days'!D6215</f>
        <v>5.407711405364557E-3</v>
      </c>
      <c r="E6215">
        <f>'Trading Days'!E6215</f>
        <v>5.3931422343560364E-3</v>
      </c>
    </row>
    <row r="6216" spans="1:5" x14ac:dyDescent="0.25">
      <c r="A6216" s="1">
        <f>'Trading Days'!A6216</f>
        <v>45551</v>
      </c>
      <c r="B6216">
        <f>'Trading Days'!B6216</f>
        <v>9024</v>
      </c>
      <c r="C6216">
        <f>'Trading Days'!C6216</f>
        <v>5633.08984375</v>
      </c>
      <c r="D6216">
        <f>'Trading Days'!D6216</f>
        <v>1.256629765661321E-3</v>
      </c>
      <c r="E6216">
        <f>'Trading Days'!E6216</f>
        <v>1.255840867310285E-3</v>
      </c>
    </row>
    <row r="6217" spans="1:5" x14ac:dyDescent="0.25">
      <c r="A6217" s="1">
        <f>'Trading Days'!A6217</f>
        <v>45552</v>
      </c>
      <c r="B6217">
        <f>'Trading Days'!B6217</f>
        <v>9025</v>
      </c>
      <c r="C6217">
        <f>'Trading Days'!C6217</f>
        <v>5634.580078125</v>
      </c>
      <c r="D6217">
        <f>'Trading Days'!D6217</f>
        <v>2.6455008109871342E-4</v>
      </c>
      <c r="E6217">
        <f>'Trading Days'!E6217</f>
        <v>2.6451509389645078E-4</v>
      </c>
    </row>
    <row r="6218" spans="1:5" x14ac:dyDescent="0.25">
      <c r="A6218" s="1">
        <f>'Trading Days'!A6218</f>
        <v>45553</v>
      </c>
      <c r="B6218">
        <f>'Trading Days'!B6218</f>
        <v>9026</v>
      </c>
      <c r="C6218">
        <f>'Trading Days'!C6218</f>
        <v>5618.259765625</v>
      </c>
      <c r="D6218">
        <f>'Trading Days'!D6218</f>
        <v>-2.8964558624980929E-3</v>
      </c>
      <c r="E6218">
        <f>'Trading Days'!E6218</f>
        <v>-2.9006587083132908E-3</v>
      </c>
    </row>
    <row r="6219" spans="1:5" x14ac:dyDescent="0.25">
      <c r="A6219" s="1">
        <f>'Trading Days'!A6219</f>
        <v>45554</v>
      </c>
      <c r="B6219">
        <f>'Trading Days'!B6219</f>
        <v>9027</v>
      </c>
      <c r="C6219">
        <f>'Trading Days'!C6219</f>
        <v>5713.64013671875</v>
      </c>
      <c r="D6219">
        <f>'Trading Days'!D6219</f>
        <v>1.6976853166763339E-2</v>
      </c>
      <c r="E6219">
        <f>'Trading Days'!E6219</f>
        <v>1.6834356892725132E-2</v>
      </c>
    </row>
    <row r="6220" spans="1:5" x14ac:dyDescent="0.25">
      <c r="A6220" s="1">
        <f>'Trading Days'!A6220</f>
        <v>45555</v>
      </c>
      <c r="B6220">
        <f>'Trading Days'!B6220</f>
        <v>9028</v>
      </c>
      <c r="C6220">
        <f>'Trading Days'!C6220</f>
        <v>5702.5498046875</v>
      </c>
      <c r="D6220">
        <f>'Trading Days'!D6220</f>
        <v>-1.9410273951238071E-3</v>
      </c>
      <c r="E6220">
        <f>'Trading Days'!E6220</f>
        <v>-1.9429136300157339E-3</v>
      </c>
    </row>
    <row r="6221" spans="1:5" x14ac:dyDescent="0.25">
      <c r="A6221" s="1">
        <f>'Trading Days'!A6221</f>
        <v>45558</v>
      </c>
      <c r="B6221">
        <f>'Trading Days'!B6221</f>
        <v>9031</v>
      </c>
      <c r="C6221">
        <f>'Trading Days'!C6221</f>
        <v>5718.56982421875</v>
      </c>
      <c r="D6221">
        <f>'Trading Days'!D6221</f>
        <v>2.8092730585327348E-3</v>
      </c>
      <c r="E6221">
        <f>'Trading Days'!E6221</f>
        <v>2.8053344257131219E-3</v>
      </c>
    </row>
    <row r="6222" spans="1:5" x14ac:dyDescent="0.25">
      <c r="A6222" s="1">
        <f>'Trading Days'!A6222</f>
        <v>45559</v>
      </c>
      <c r="B6222">
        <f>'Trading Days'!B6222</f>
        <v>9032</v>
      </c>
      <c r="C6222">
        <f>'Trading Days'!C6222</f>
        <v>5732.93017578125</v>
      </c>
      <c r="D6222">
        <f>'Trading Days'!D6222</f>
        <v>2.51117884434704E-3</v>
      </c>
      <c r="E6222">
        <f>'Trading Days'!E6222</f>
        <v>2.5080311033453448E-3</v>
      </c>
    </row>
    <row r="6223" spans="1:5" x14ac:dyDescent="0.25">
      <c r="A6223" s="1">
        <f>'Trading Days'!A6223</f>
        <v>45560</v>
      </c>
      <c r="B6223">
        <f>'Trading Days'!B6223</f>
        <v>9033</v>
      </c>
      <c r="C6223">
        <f>'Trading Days'!C6223</f>
        <v>5722.259765625</v>
      </c>
      <c r="D6223">
        <f>'Trading Days'!D6223</f>
        <v>-1.861248930141723E-3</v>
      </c>
      <c r="E6223">
        <f>'Trading Days'!E6223</f>
        <v>-1.862983206212128E-3</v>
      </c>
    </row>
    <row r="6224" spans="1:5" x14ac:dyDescent="0.25">
      <c r="A6224" s="1">
        <f>'Trading Days'!A6224</f>
        <v>45561</v>
      </c>
      <c r="B6224">
        <f>'Trading Days'!B6224</f>
        <v>9034</v>
      </c>
      <c r="C6224">
        <f>'Trading Days'!C6224</f>
        <v>5745.3701171875</v>
      </c>
      <c r="D6224">
        <f>'Trading Days'!D6224</f>
        <v>4.0386757171231302E-3</v>
      </c>
      <c r="E6224">
        <f>'Trading Days'!E6224</f>
        <v>4.0305421581992218E-3</v>
      </c>
    </row>
    <row r="6225" spans="1:5" x14ac:dyDescent="0.25">
      <c r="A6225" s="1">
        <f>'Trading Days'!A6225</f>
        <v>45562</v>
      </c>
      <c r="B6225">
        <f>'Trading Days'!B6225</f>
        <v>9035</v>
      </c>
      <c r="C6225">
        <f>'Trading Days'!C6225</f>
        <v>5738.169921875</v>
      </c>
      <c r="D6225">
        <f>'Trading Days'!D6225</f>
        <v>-1.2532169669905451E-3</v>
      </c>
      <c r="E6225">
        <f>'Trading Days'!E6225</f>
        <v>-1.254002900072124E-3</v>
      </c>
    </row>
    <row r="6226" spans="1:5" x14ac:dyDescent="0.25">
      <c r="A6226" s="1">
        <f>'Trading Days'!A6226</f>
        <v>45565</v>
      </c>
      <c r="B6226">
        <f>'Trading Days'!B6226</f>
        <v>9038</v>
      </c>
      <c r="C6226">
        <f>'Trading Days'!C6226</f>
        <v>5762.47998046875</v>
      </c>
      <c r="D6226">
        <f>'Trading Days'!D6226</f>
        <v>4.2365525811767224E-3</v>
      </c>
      <c r="E6226">
        <f>'Trading Days'!E6226</f>
        <v>4.2276036584415087E-3</v>
      </c>
    </row>
    <row r="6227" spans="1:5" x14ac:dyDescent="0.25">
      <c r="A6227" s="1">
        <f>'Trading Days'!A6227</f>
        <v>45566</v>
      </c>
      <c r="B6227">
        <f>'Trading Days'!B6227</f>
        <v>9039</v>
      </c>
      <c r="C6227">
        <f>'Trading Days'!C6227</f>
        <v>5708.75</v>
      </c>
      <c r="D6227">
        <f>'Trading Days'!D6227</f>
        <v>-9.3241070946643578E-3</v>
      </c>
      <c r="E6227">
        <f>'Trading Days'!E6227</f>
        <v>-9.3678486944544469E-3</v>
      </c>
    </row>
    <row r="6228" spans="1:5" x14ac:dyDescent="0.25">
      <c r="A6228" s="1">
        <f>'Trading Days'!A6228</f>
        <v>45567</v>
      </c>
      <c r="B6228">
        <f>'Trading Days'!B6228</f>
        <v>9040</v>
      </c>
      <c r="C6228">
        <f>'Trading Days'!C6228</f>
        <v>5709.5400390625</v>
      </c>
      <c r="D6228">
        <f>'Trading Days'!D6228</f>
        <v>1.383909021239749E-4</v>
      </c>
      <c r="E6228">
        <f>'Trading Days'!E6228</f>
        <v>1.3838132698647731E-4</v>
      </c>
    </row>
    <row r="6229" spans="1:5" x14ac:dyDescent="0.25">
      <c r="A6229" s="1">
        <f>'Trading Days'!A6229</f>
        <v>45568</v>
      </c>
      <c r="B6229">
        <f>'Trading Days'!B6229</f>
        <v>9041</v>
      </c>
      <c r="C6229">
        <f>'Trading Days'!C6229</f>
        <v>5699.93994140625</v>
      </c>
      <c r="D6229">
        <f>'Trading Days'!D6229</f>
        <v>-1.681413492255035E-3</v>
      </c>
      <c r="E6229">
        <f>'Trading Days'!E6229</f>
        <v>-1.682828654458689E-3</v>
      </c>
    </row>
    <row r="6230" spans="1:5" x14ac:dyDescent="0.25">
      <c r="A6230" s="1">
        <f>'Trading Days'!A6230</f>
        <v>45569</v>
      </c>
      <c r="B6230">
        <f>'Trading Days'!B6230</f>
        <v>9042</v>
      </c>
      <c r="C6230">
        <f>'Trading Days'!C6230</f>
        <v>5751.06982421875</v>
      </c>
      <c r="D6230">
        <f>'Trading Days'!D6230</f>
        <v>8.9702493952743545E-3</v>
      </c>
      <c r="E6230">
        <f>'Trading Days'!E6230</f>
        <v>8.9302556991863822E-3</v>
      </c>
    </row>
    <row r="6231" spans="1:5" x14ac:dyDescent="0.25">
      <c r="A6231" s="1">
        <f>'Trading Days'!A6231</f>
        <v>45572</v>
      </c>
      <c r="B6231">
        <f>'Trading Days'!B6231</f>
        <v>9045</v>
      </c>
      <c r="C6231">
        <f>'Trading Days'!C6231</f>
        <v>5695.93994140625</v>
      </c>
      <c r="D6231">
        <f>'Trading Days'!D6231</f>
        <v>-9.5860221658826683E-3</v>
      </c>
      <c r="E6231">
        <f>'Trading Days'!E6231</f>
        <v>-9.6322638293887732E-3</v>
      </c>
    </row>
    <row r="6232" spans="1:5" x14ac:dyDescent="0.25">
      <c r="A6232" s="1">
        <f>'Trading Days'!A6232</f>
        <v>45573</v>
      </c>
      <c r="B6232">
        <f>'Trading Days'!B6232</f>
        <v>9046</v>
      </c>
      <c r="C6232">
        <f>'Trading Days'!C6232</f>
        <v>5751.1298828125</v>
      </c>
      <c r="D6232">
        <f>'Trading Days'!D6232</f>
        <v>9.6893474955819237E-3</v>
      </c>
      <c r="E6232">
        <f>'Trading Days'!E6232</f>
        <v>9.6427068046943849E-3</v>
      </c>
    </row>
    <row r="6233" spans="1:5" x14ac:dyDescent="0.25">
      <c r="A6233" s="1">
        <f>'Trading Days'!A6233</f>
        <v>45574</v>
      </c>
      <c r="B6233">
        <f>'Trading Days'!B6233</f>
        <v>9047</v>
      </c>
      <c r="C6233">
        <f>'Trading Days'!C6233</f>
        <v>5792.0400390625</v>
      </c>
      <c r="D6233">
        <f>'Trading Days'!D6233</f>
        <v>7.1134119874882717E-3</v>
      </c>
      <c r="E6233">
        <f>'Trading Days'!E6233</f>
        <v>7.088231016994585E-3</v>
      </c>
    </row>
    <row r="6234" spans="1:5" x14ac:dyDescent="0.25">
      <c r="A6234" s="1">
        <f>'Trading Days'!A6234</f>
        <v>45575</v>
      </c>
      <c r="B6234">
        <f>'Trading Days'!B6234</f>
        <v>9048</v>
      </c>
      <c r="C6234">
        <f>'Trading Days'!C6234</f>
        <v>5780.0498046875</v>
      </c>
      <c r="D6234">
        <f>'Trading Days'!D6234</f>
        <v>-2.070122839989974E-3</v>
      </c>
      <c r="E6234">
        <f>'Trading Days'!E6234</f>
        <v>-2.072268505982485E-3</v>
      </c>
    </row>
    <row r="6235" spans="1:5" x14ac:dyDescent="0.25">
      <c r="A6235" s="1">
        <f>'Trading Days'!A6235</f>
        <v>45576</v>
      </c>
      <c r="B6235">
        <f>'Trading Days'!B6235</f>
        <v>9049</v>
      </c>
      <c r="C6235">
        <f>'Trading Days'!C6235</f>
        <v>5815.02978515625</v>
      </c>
      <c r="D6235">
        <f>'Trading Days'!D6235</f>
        <v>6.0518475879536293E-3</v>
      </c>
      <c r="E6235">
        <f>'Trading Days'!E6235</f>
        <v>6.0336087072987198E-3</v>
      </c>
    </row>
    <row r="6236" spans="1:5" x14ac:dyDescent="0.25">
      <c r="A6236" s="1">
        <f>'Trading Days'!A6236</f>
        <v>45579</v>
      </c>
      <c r="B6236">
        <f>'Trading Days'!B6236</f>
        <v>9052</v>
      </c>
      <c r="C6236">
        <f>'Trading Days'!C6236</f>
        <v>5859.85009765625</v>
      </c>
      <c r="D6236">
        <f>'Trading Days'!D6236</f>
        <v>7.7076668832223314E-3</v>
      </c>
      <c r="E6236">
        <f>'Trading Days'!E6236</f>
        <v>7.6781145745943233E-3</v>
      </c>
    </row>
    <row r="6237" spans="1:5" x14ac:dyDescent="0.25">
      <c r="A6237" s="1">
        <f>'Trading Days'!A6237</f>
        <v>45580</v>
      </c>
      <c r="B6237">
        <f>'Trading Days'!B6237</f>
        <v>9053</v>
      </c>
      <c r="C6237">
        <f>'Trading Days'!C6237</f>
        <v>5815.259765625</v>
      </c>
      <c r="D6237">
        <f>'Trading Days'!D6237</f>
        <v>-7.6094663324381973E-3</v>
      </c>
      <c r="E6237">
        <f>'Trading Days'!E6237</f>
        <v>-7.6385660375134206E-3</v>
      </c>
    </row>
    <row r="6238" spans="1:5" x14ac:dyDescent="0.25">
      <c r="A6238" s="1">
        <f>'Trading Days'!A6238</f>
        <v>45581</v>
      </c>
      <c r="B6238">
        <f>'Trading Days'!B6238</f>
        <v>9054</v>
      </c>
      <c r="C6238">
        <f>'Trading Days'!C6238</f>
        <v>5842.47021484375</v>
      </c>
      <c r="D6238">
        <f>'Trading Days'!D6238</f>
        <v>4.6791459565738158E-3</v>
      </c>
      <c r="E6238">
        <f>'Trading Days'!E6238</f>
        <v>4.6682327827797659E-3</v>
      </c>
    </row>
    <row r="6239" spans="1:5" x14ac:dyDescent="0.25">
      <c r="A6239" s="1">
        <f>'Trading Days'!A6239</f>
        <v>45582</v>
      </c>
      <c r="B6239">
        <f>'Trading Days'!B6239</f>
        <v>9055</v>
      </c>
      <c r="C6239">
        <f>'Trading Days'!C6239</f>
        <v>5841.47021484375</v>
      </c>
      <c r="D6239">
        <f>'Trading Days'!D6239</f>
        <v>-1.711604789117471E-4</v>
      </c>
      <c r="E6239">
        <f>'Trading Days'!E6239</f>
        <v>-1.711751285381663E-4</v>
      </c>
    </row>
    <row r="6240" spans="1:5" x14ac:dyDescent="0.25">
      <c r="A6240" s="1">
        <f>'Trading Days'!A6240</f>
        <v>45583</v>
      </c>
      <c r="B6240">
        <f>'Trading Days'!B6240</f>
        <v>9056</v>
      </c>
      <c r="C6240">
        <f>'Trading Days'!C6240</f>
        <v>5864.669921875</v>
      </c>
      <c r="D6240">
        <f>'Trading Days'!D6240</f>
        <v>3.9715527389487804E-3</v>
      </c>
      <c r="E6240">
        <f>'Trading Days'!E6240</f>
        <v>3.9636869427743873E-3</v>
      </c>
    </row>
    <row r="6241" spans="1:5" x14ac:dyDescent="0.25">
      <c r="A6241" s="1">
        <f>'Trading Days'!A6241</f>
        <v>45586</v>
      </c>
      <c r="B6241">
        <f>'Trading Days'!B6241</f>
        <v>9059</v>
      </c>
      <c r="C6241">
        <f>'Trading Days'!C6241</f>
        <v>5853.97998046875</v>
      </c>
      <c r="D6241">
        <f>'Trading Days'!D6241</f>
        <v>-1.8227694906369769E-3</v>
      </c>
      <c r="E6241">
        <f>'Trading Days'!E6241</f>
        <v>-1.8244327564190331E-3</v>
      </c>
    </row>
    <row r="6242" spans="1:5" x14ac:dyDescent="0.25">
      <c r="A6242" s="1">
        <f>'Trading Days'!A6242</f>
        <v>45587</v>
      </c>
      <c r="B6242">
        <f>'Trading Days'!B6242</f>
        <v>9060</v>
      </c>
      <c r="C6242">
        <f>'Trading Days'!C6242</f>
        <v>5851.2001953125</v>
      </c>
      <c r="D6242">
        <f>'Trading Days'!D6242</f>
        <v>-4.7485388838441889E-4</v>
      </c>
      <c r="E6242">
        <f>'Trading Days'!E6242</f>
        <v>-4.7496666719579368E-4</v>
      </c>
    </row>
    <row r="6243" spans="1:5" x14ac:dyDescent="0.25">
      <c r="A6243" s="1">
        <f>'Trading Days'!A6243</f>
        <v>45588</v>
      </c>
      <c r="B6243">
        <f>'Trading Days'!B6243</f>
        <v>9061</v>
      </c>
      <c r="C6243">
        <f>'Trading Days'!C6243</f>
        <v>5797.419921875</v>
      </c>
      <c r="D6243">
        <f>'Trading Days'!D6243</f>
        <v>-9.1913234280693867E-3</v>
      </c>
      <c r="E6243">
        <f>'Trading Days'!E6243</f>
        <v>-9.2338242676795641E-3</v>
      </c>
    </row>
    <row r="6244" spans="1:5" x14ac:dyDescent="0.25">
      <c r="A6244" s="1">
        <f>'Trading Days'!A6244</f>
        <v>45589</v>
      </c>
      <c r="B6244">
        <f>'Trading Days'!B6244</f>
        <v>9062</v>
      </c>
      <c r="C6244">
        <f>'Trading Days'!C6244</f>
        <v>5809.85986328125</v>
      </c>
      <c r="D6244">
        <f>'Trading Days'!D6244</f>
        <v>2.145772011323821E-3</v>
      </c>
      <c r="E6244">
        <f>'Trading Days'!E6244</f>
        <v>2.1434731305568278E-3</v>
      </c>
    </row>
    <row r="6245" spans="1:5" x14ac:dyDescent="0.25">
      <c r="A6245" s="1">
        <f>'Trading Days'!A6245</f>
        <v>45590</v>
      </c>
      <c r="B6245">
        <f>'Trading Days'!B6245</f>
        <v>9063</v>
      </c>
      <c r="C6245">
        <f>'Trading Days'!C6245</f>
        <v>5808.1201171875</v>
      </c>
      <c r="D6245">
        <f>'Trading Days'!D6245</f>
        <v>-2.9944716993013382E-4</v>
      </c>
      <c r="E6245">
        <f>'Trading Days'!E6245</f>
        <v>-2.9949201318627092E-4</v>
      </c>
    </row>
    <row r="6246" spans="1:5" x14ac:dyDescent="0.25">
      <c r="A6246" s="1">
        <f>'Trading Days'!A6246</f>
        <v>45593</v>
      </c>
      <c r="B6246">
        <f>'Trading Days'!B6246</f>
        <v>9066</v>
      </c>
      <c r="C6246">
        <f>'Trading Days'!C6246</f>
        <v>5823.52001953125</v>
      </c>
      <c r="D6246">
        <f>'Trading Days'!D6246</f>
        <v>2.651443502033946E-3</v>
      </c>
      <c r="E6246">
        <f>'Trading Days'!E6246</f>
        <v>2.6479346267329448E-3</v>
      </c>
    </row>
    <row r="6247" spans="1:5" x14ac:dyDescent="0.25">
      <c r="A6247" s="1">
        <f>'Trading Days'!A6247</f>
        <v>45594</v>
      </c>
      <c r="B6247">
        <f>'Trading Days'!B6247</f>
        <v>9067</v>
      </c>
      <c r="C6247">
        <f>'Trading Days'!C6247</f>
        <v>5832.919921875</v>
      </c>
      <c r="D6247">
        <f>'Trading Days'!D6247</f>
        <v>1.614127248163344E-3</v>
      </c>
      <c r="E6247">
        <f>'Trading Days'!E6247</f>
        <v>1.61282594490122E-3</v>
      </c>
    </row>
    <row r="6248" spans="1:5" x14ac:dyDescent="0.25">
      <c r="A6248" s="1">
        <f>'Trading Days'!A6248</f>
        <v>45595</v>
      </c>
      <c r="B6248">
        <f>'Trading Days'!B6248</f>
        <v>9068</v>
      </c>
      <c r="C6248">
        <f>'Trading Days'!C6248</f>
        <v>5813.669921875</v>
      </c>
      <c r="D6248">
        <f>'Trading Days'!D6248</f>
        <v>-3.3002338893437511E-3</v>
      </c>
      <c r="E6248">
        <f>'Trading Days'!E6248</f>
        <v>-3.3056916724881189E-3</v>
      </c>
    </row>
    <row r="6249" spans="1:5" x14ac:dyDescent="0.25">
      <c r="A6249" s="1">
        <f>'Trading Days'!A6249</f>
        <v>45596</v>
      </c>
      <c r="B6249">
        <f>'Trading Days'!B6249</f>
        <v>9069</v>
      </c>
      <c r="C6249">
        <f>'Trading Days'!C6249</f>
        <v>5705.4501953125</v>
      </c>
      <c r="D6249">
        <f>'Trading Days'!D6249</f>
        <v>-1.8614700871699589E-2</v>
      </c>
      <c r="E6249">
        <f>'Trading Days'!E6249</f>
        <v>-1.8790134928745351E-2</v>
      </c>
    </row>
    <row r="6250" spans="1:5" x14ac:dyDescent="0.25">
      <c r="A6250" s="1">
        <f>'Trading Days'!A6250</f>
        <v>45597</v>
      </c>
      <c r="B6250">
        <f>'Trading Days'!B6250</f>
        <v>9070</v>
      </c>
      <c r="C6250">
        <f>'Trading Days'!C6250</f>
        <v>5728.7998046875</v>
      </c>
      <c r="D6250">
        <f>'Trading Days'!D6250</f>
        <v>4.092509543626166E-3</v>
      </c>
      <c r="E6250">
        <f>'Trading Days'!E6250</f>
        <v>4.0841580045254591E-3</v>
      </c>
    </row>
    <row r="6251" spans="1:5" x14ac:dyDescent="0.25">
      <c r="A6251" s="1">
        <f>'Trading Days'!A6251</f>
        <v>45600</v>
      </c>
      <c r="B6251">
        <f>'Trading Days'!B6251</f>
        <v>9073</v>
      </c>
      <c r="C6251">
        <f>'Trading Days'!C6251</f>
        <v>5712.68994140625</v>
      </c>
      <c r="D6251">
        <f>'Trading Days'!D6251</f>
        <v>-2.812083478299976E-3</v>
      </c>
      <c r="E6251">
        <f>'Trading Days'!E6251</f>
        <v>-2.8160448131902909E-3</v>
      </c>
    </row>
    <row r="6252" spans="1:5" x14ac:dyDescent="0.25">
      <c r="A6252" s="1">
        <f>'Trading Days'!A6252</f>
        <v>45601</v>
      </c>
      <c r="B6252">
        <f>'Trading Days'!B6252</f>
        <v>9074</v>
      </c>
      <c r="C6252">
        <f>'Trading Days'!C6252</f>
        <v>5782.759765625</v>
      </c>
      <c r="D6252">
        <f>'Trading Days'!D6252</f>
        <v>1.226564454529133E-2</v>
      </c>
      <c r="E6252">
        <f>'Trading Days'!E6252</f>
        <v>1.2191031029563079E-2</v>
      </c>
    </row>
    <row r="6253" spans="1:5" x14ac:dyDescent="0.25">
      <c r="A6253" s="1">
        <f>'Trading Days'!A6253</f>
        <v>45602</v>
      </c>
      <c r="B6253">
        <f>'Trading Days'!B6253</f>
        <v>9075</v>
      </c>
      <c r="C6253">
        <f>'Trading Days'!C6253</f>
        <v>5929.0400390625</v>
      </c>
      <c r="D6253">
        <f>'Trading Days'!D6253</f>
        <v>2.5295927786425979E-2</v>
      </c>
      <c r="E6253">
        <f>'Trading Days'!E6253</f>
        <v>2.4981280957186651E-2</v>
      </c>
    </row>
    <row r="6254" spans="1:5" x14ac:dyDescent="0.25">
      <c r="A6254" s="1">
        <f>'Trading Days'!A6254</f>
        <v>45603</v>
      </c>
      <c r="B6254">
        <f>'Trading Days'!B6254</f>
        <v>9076</v>
      </c>
      <c r="C6254">
        <f>'Trading Days'!C6254</f>
        <v>5973.10009765625</v>
      </c>
      <c r="D6254">
        <f>'Trading Days'!D6254</f>
        <v>7.431229727488331E-3</v>
      </c>
      <c r="E6254">
        <f>'Trading Days'!E6254</f>
        <v>7.4037541739956567E-3</v>
      </c>
    </row>
    <row r="6255" spans="1:5" x14ac:dyDescent="0.25">
      <c r="A6255" s="1">
        <f>'Trading Days'!A6255</f>
        <v>45604</v>
      </c>
      <c r="B6255">
        <f>'Trading Days'!B6255</f>
        <v>9077</v>
      </c>
      <c r="C6255">
        <f>'Trading Days'!C6255</f>
        <v>5995.5400390625</v>
      </c>
      <c r="D6255">
        <f>'Trading Days'!D6255</f>
        <v>3.7568333092317112E-3</v>
      </c>
      <c r="E6255">
        <f>'Trading Days'!E6255</f>
        <v>3.749794035718046E-3</v>
      </c>
    </row>
    <row r="6256" spans="1:5" x14ac:dyDescent="0.25">
      <c r="A6256" s="1">
        <f>'Trading Days'!A6256</f>
        <v>45607</v>
      </c>
      <c r="B6256">
        <f>'Trading Days'!B6256</f>
        <v>9080</v>
      </c>
      <c r="C6256">
        <f>'Trading Days'!C6256</f>
        <v>6001.35009765625</v>
      </c>
      <c r="D6256">
        <f>'Trading Days'!D6256</f>
        <v>9.6906342979874438E-4</v>
      </c>
      <c r="E6256">
        <f>'Trading Days'!E6256</f>
        <v>9.6859419095692381E-4</v>
      </c>
    </row>
    <row r="6257" spans="1:5" x14ac:dyDescent="0.25">
      <c r="A6257" s="1">
        <f>'Trading Days'!A6257</f>
        <v>45608</v>
      </c>
      <c r="B6257">
        <f>'Trading Days'!B6257</f>
        <v>9081</v>
      </c>
      <c r="C6257">
        <f>'Trading Days'!C6257</f>
        <v>5983.990234375</v>
      </c>
      <c r="D6257">
        <f>'Trading Days'!D6257</f>
        <v>-2.8926596513724201E-3</v>
      </c>
      <c r="E6257">
        <f>'Trading Days'!E6257</f>
        <v>-2.8968514769365E-3</v>
      </c>
    </row>
    <row r="6258" spans="1:5" x14ac:dyDescent="0.25">
      <c r="A6258" s="1">
        <f>'Trading Days'!A6258</f>
        <v>45609</v>
      </c>
      <c r="B6258">
        <f>'Trading Days'!B6258</f>
        <v>9082</v>
      </c>
      <c r="C6258">
        <f>'Trading Days'!C6258</f>
        <v>5985.3798828125</v>
      </c>
      <c r="D6258">
        <f>'Trading Days'!D6258</f>
        <v>2.3222772482434101E-4</v>
      </c>
      <c r="E6258">
        <f>'Trading Days'!E6258</f>
        <v>2.3220076414018389E-4</v>
      </c>
    </row>
    <row r="6259" spans="1:5" x14ac:dyDescent="0.25">
      <c r="A6259" s="1">
        <f>'Trading Days'!A6259</f>
        <v>45610</v>
      </c>
      <c r="B6259">
        <f>'Trading Days'!B6259</f>
        <v>9083</v>
      </c>
      <c r="C6259">
        <f>'Trading Days'!C6259</f>
        <v>5949.169921875</v>
      </c>
      <c r="D6259">
        <f>'Trading Days'!D6259</f>
        <v>-6.0497347948590408E-3</v>
      </c>
      <c r="E6259">
        <f>'Trading Days'!E6259</f>
        <v>-6.0681085822440004E-3</v>
      </c>
    </row>
    <row r="6260" spans="1:5" x14ac:dyDescent="0.25">
      <c r="A6260" s="1">
        <f>'Trading Days'!A6260</f>
        <v>45611</v>
      </c>
      <c r="B6260">
        <f>'Trading Days'!B6260</f>
        <v>9084</v>
      </c>
      <c r="C6260">
        <f>'Trading Days'!C6260</f>
        <v>5870.6201171875</v>
      </c>
      <c r="D6260">
        <f>'Trading Days'!D6260</f>
        <v>-1.320348985136122E-2</v>
      </c>
      <c r="E6260">
        <f>'Trading Days'!E6260</f>
        <v>-1.329143086679377E-2</v>
      </c>
    </row>
    <row r="6261" spans="1:5" x14ac:dyDescent="0.25">
      <c r="A6261" s="1">
        <f>'Trading Days'!A6261</f>
        <v>45614</v>
      </c>
      <c r="B6261">
        <f>'Trading Days'!B6261</f>
        <v>9087</v>
      </c>
      <c r="C6261">
        <f>'Trading Days'!C6261</f>
        <v>5893.6201171875</v>
      </c>
      <c r="D6261">
        <f>'Trading Days'!D6261</f>
        <v>3.9178143945410859E-3</v>
      </c>
      <c r="E6261">
        <f>'Trading Days'!E6261</f>
        <v>3.9101597462065374E-3</v>
      </c>
    </row>
    <row r="6262" spans="1:5" x14ac:dyDescent="0.25">
      <c r="A6262" s="1">
        <f>'Trading Days'!A6262</f>
        <v>45615</v>
      </c>
      <c r="B6262">
        <f>'Trading Days'!B6262</f>
        <v>9088</v>
      </c>
      <c r="C6262">
        <f>'Trading Days'!C6262</f>
        <v>5916.97998046875</v>
      </c>
      <c r="D6262">
        <f>'Trading Days'!D6262</f>
        <v>3.9635848284700348E-3</v>
      </c>
      <c r="E6262">
        <f>'Trading Days'!E6262</f>
        <v>3.955750520596487E-3</v>
      </c>
    </row>
    <row r="6263" spans="1:5" x14ac:dyDescent="0.25">
      <c r="A6263" s="1">
        <f>'Trading Days'!A6263</f>
        <v>45616</v>
      </c>
      <c r="B6263">
        <f>'Trading Days'!B6263</f>
        <v>9089</v>
      </c>
      <c r="C6263">
        <f>'Trading Days'!C6263</f>
        <v>5917.10986328125</v>
      </c>
      <c r="D6263">
        <f>'Trading Days'!D6263</f>
        <v>2.195086225209586E-5</v>
      </c>
      <c r="E6263">
        <f>'Trading Days'!E6263</f>
        <v>2.19506213354446E-5</v>
      </c>
    </row>
    <row r="6264" spans="1:5" x14ac:dyDescent="0.25">
      <c r="A6264" s="1">
        <f>'Trading Days'!A6264</f>
        <v>45617</v>
      </c>
      <c r="B6264">
        <f>'Trading Days'!B6264</f>
        <v>9090</v>
      </c>
      <c r="C6264">
        <f>'Trading Days'!C6264</f>
        <v>5948.7099609375</v>
      </c>
      <c r="D6264">
        <f>'Trading Days'!D6264</f>
        <v>5.3404615405816544E-3</v>
      </c>
      <c r="E6264">
        <f>'Trading Days'!E6264</f>
        <v>5.3262518442884913E-3</v>
      </c>
    </row>
    <row r="6265" spans="1:5" x14ac:dyDescent="0.25">
      <c r="A6265" s="1">
        <f>'Trading Days'!A6265</f>
        <v>45618</v>
      </c>
      <c r="B6265">
        <f>'Trading Days'!B6265</f>
        <v>9091</v>
      </c>
      <c r="C6265">
        <f>'Trading Days'!C6265</f>
        <v>5969.33984375</v>
      </c>
      <c r="D6265">
        <f>'Trading Days'!D6265</f>
        <v>3.4679590949915351E-3</v>
      </c>
      <c r="E6265">
        <f>'Trading Days'!E6265</f>
        <v>3.4619595915364649E-3</v>
      </c>
    </row>
    <row r="6266" spans="1:5" x14ac:dyDescent="0.25">
      <c r="A6266" s="1">
        <f>'Trading Days'!A6266</f>
        <v>45621</v>
      </c>
      <c r="B6266">
        <f>'Trading Days'!B6266</f>
        <v>9094</v>
      </c>
      <c r="C6266">
        <f>'Trading Days'!C6266</f>
        <v>5987.3701171875</v>
      </c>
      <c r="D6266">
        <f>'Trading Days'!D6266</f>
        <v>3.0204803059383778E-3</v>
      </c>
      <c r="E6266">
        <f>'Trading Days'!E6266</f>
        <v>3.015927820124541E-3</v>
      </c>
    </row>
    <row r="6267" spans="1:5" x14ac:dyDescent="0.25">
      <c r="A6267" s="1">
        <f>'Trading Days'!A6267</f>
        <v>45622</v>
      </c>
      <c r="B6267">
        <f>'Trading Days'!B6267</f>
        <v>9095</v>
      </c>
      <c r="C6267">
        <f>'Trading Days'!C6267</f>
        <v>6021.6298828125</v>
      </c>
      <c r="D6267">
        <f>'Trading Days'!D6267</f>
        <v>5.7220056476303682E-3</v>
      </c>
      <c r="E6267">
        <f>'Trading Days'!E6267</f>
        <v>5.705697155263866E-3</v>
      </c>
    </row>
    <row r="6268" spans="1:5" x14ac:dyDescent="0.25">
      <c r="A6268" s="1">
        <f>'Trading Days'!A6268</f>
        <v>45623</v>
      </c>
      <c r="B6268">
        <f>'Trading Days'!B6268</f>
        <v>9096</v>
      </c>
      <c r="C6268">
        <f>'Trading Days'!C6268</f>
        <v>5998.740234375</v>
      </c>
      <c r="D6268">
        <f>'Trading Days'!D6268</f>
        <v>-3.801238017440034E-3</v>
      </c>
      <c r="E6268">
        <f>'Trading Days'!E6268</f>
        <v>-3.8084810835777119E-3</v>
      </c>
    </row>
    <row r="6269" spans="1:5" x14ac:dyDescent="0.25">
      <c r="A6269" s="1">
        <f>'Trading Days'!A6269</f>
        <v>45625</v>
      </c>
      <c r="B6269">
        <f>'Trading Days'!B6269</f>
        <v>9098</v>
      </c>
      <c r="C6269">
        <f>'Trading Days'!C6269</f>
        <v>6032.3798828125</v>
      </c>
      <c r="D6269">
        <f>'Trading Days'!D6269</f>
        <v>5.6077854888152423E-3</v>
      </c>
      <c r="E6269">
        <f>'Trading Days'!E6269</f>
        <v>5.5921203968016227E-3</v>
      </c>
    </row>
    <row r="6270" spans="1:5" x14ac:dyDescent="0.25">
      <c r="A6270" s="1">
        <f>'Trading Days'!A6270</f>
        <v>45628</v>
      </c>
      <c r="B6270">
        <f>'Trading Days'!B6270</f>
        <v>9101</v>
      </c>
      <c r="C6270">
        <f>'Trading Days'!C6270</f>
        <v>6047.14990234375</v>
      </c>
      <c r="D6270">
        <f>'Trading Days'!D6270</f>
        <v>2.4484564662998749E-3</v>
      </c>
      <c r="E6270">
        <f>'Trading Days'!E6270</f>
        <v>2.445463880581374E-3</v>
      </c>
    </row>
    <row r="6271" spans="1:5" x14ac:dyDescent="0.25">
      <c r="A6271" s="1">
        <f>'Trading Days'!A6271</f>
        <v>45629</v>
      </c>
      <c r="B6271">
        <f>'Trading Days'!B6271</f>
        <v>9102</v>
      </c>
      <c r="C6271">
        <f>'Trading Days'!C6271</f>
        <v>6049.8798828125</v>
      </c>
      <c r="D6271">
        <f>'Trading Days'!D6271</f>
        <v>4.5144911451466818E-4</v>
      </c>
      <c r="E6271">
        <f>'Trading Days'!E6271</f>
        <v>4.5134724202218132E-4</v>
      </c>
    </row>
    <row r="6272" spans="1:5" x14ac:dyDescent="0.25">
      <c r="A6272" s="1">
        <f>'Trading Days'!A6272</f>
        <v>45630</v>
      </c>
      <c r="B6272">
        <f>'Trading Days'!B6272</f>
        <v>9103</v>
      </c>
      <c r="C6272">
        <f>'Trading Days'!C6272</f>
        <v>6086.490234375</v>
      </c>
      <c r="D6272">
        <f>'Trading Days'!D6272</f>
        <v>6.0514179242647792E-3</v>
      </c>
      <c r="E6272">
        <f>'Trading Days'!E6272</f>
        <v>6.0331816281361198E-3</v>
      </c>
    </row>
    <row r="6273" spans="1:5" x14ac:dyDescent="0.25">
      <c r="A6273" s="1">
        <f>'Trading Days'!A6273</f>
        <v>45631</v>
      </c>
      <c r="B6273">
        <f>'Trading Days'!B6273</f>
        <v>9104</v>
      </c>
      <c r="C6273">
        <f>'Trading Days'!C6273</f>
        <v>6075.10986328125</v>
      </c>
      <c r="D6273">
        <f>'Trading Days'!D6273</f>
        <v>-1.869775626924808E-3</v>
      </c>
      <c r="E6273">
        <f>'Trading Days'!E6273</f>
        <v>-1.871525839382334E-3</v>
      </c>
    </row>
    <row r="6274" spans="1:5" x14ac:dyDescent="0.25">
      <c r="A6274" s="1">
        <f>'Trading Days'!A6274</f>
        <v>45632</v>
      </c>
      <c r="B6274">
        <f>'Trading Days'!B6274</f>
        <v>9105</v>
      </c>
      <c r="C6274">
        <f>'Trading Days'!C6274</f>
        <v>6090.27001953125</v>
      </c>
      <c r="D6274">
        <f>'Trading Days'!D6274</f>
        <v>2.495453842181528E-3</v>
      </c>
      <c r="E6274">
        <f>'Trading Days'!E6274</f>
        <v>2.4923453675383118E-3</v>
      </c>
    </row>
    <row r="6275" spans="1:5" x14ac:dyDescent="0.25">
      <c r="A6275" s="1">
        <f>'Trading Days'!A6275</f>
        <v>45635</v>
      </c>
      <c r="B6275">
        <f>'Trading Days'!B6275</f>
        <v>9108</v>
      </c>
      <c r="C6275">
        <f>'Trading Days'!C6275</f>
        <v>6052.85009765625</v>
      </c>
      <c r="D6275">
        <f>'Trading Days'!D6275</f>
        <v>-6.1442139272964713E-3</v>
      </c>
      <c r="E6275">
        <f>'Trading Days'!E6275</f>
        <v>-6.1631672852274621E-3</v>
      </c>
    </row>
    <row r="6276" spans="1:5" x14ac:dyDescent="0.25">
      <c r="A6276" s="1">
        <f>'Trading Days'!A6276</f>
        <v>45636</v>
      </c>
      <c r="B6276">
        <f>'Trading Days'!B6276</f>
        <v>9109</v>
      </c>
      <c r="C6276">
        <f>'Trading Days'!C6276</f>
        <v>6034.91015625</v>
      </c>
      <c r="D6276">
        <f>'Trading Days'!D6276</f>
        <v>-2.963883313944371E-3</v>
      </c>
      <c r="E6276">
        <f>'Trading Days'!E6276</f>
        <v>-2.9682843142792522E-3</v>
      </c>
    </row>
    <row r="6277" spans="1:5" x14ac:dyDescent="0.25">
      <c r="A6277" s="1">
        <f>'Trading Days'!A6277</f>
        <v>45637</v>
      </c>
      <c r="B6277">
        <f>'Trading Days'!B6277</f>
        <v>9110</v>
      </c>
      <c r="C6277">
        <f>'Trading Days'!C6277</f>
        <v>6084.18994140625</v>
      </c>
      <c r="D6277">
        <f>'Trading Days'!D6277</f>
        <v>8.165786048233592E-3</v>
      </c>
      <c r="E6277">
        <f>'Trading Days'!E6277</f>
        <v>8.1326264113682351E-3</v>
      </c>
    </row>
    <row r="6278" spans="1:5" x14ac:dyDescent="0.25">
      <c r="A6278" s="1">
        <f>'Trading Days'!A6278</f>
        <v>45638</v>
      </c>
      <c r="B6278">
        <f>'Trading Days'!B6278</f>
        <v>9111</v>
      </c>
      <c r="C6278">
        <f>'Trading Days'!C6278</f>
        <v>6051.25</v>
      </c>
      <c r="D6278">
        <f>'Trading Days'!D6278</f>
        <v>-5.4140225278102028E-3</v>
      </c>
      <c r="E6278">
        <f>'Trading Days'!E6278</f>
        <v>-5.4287314614632513E-3</v>
      </c>
    </row>
    <row r="6279" spans="1:5" x14ac:dyDescent="0.25">
      <c r="A6279" s="1">
        <f>'Trading Days'!A6279</f>
        <v>45639</v>
      </c>
      <c r="B6279">
        <f>'Trading Days'!B6279</f>
        <v>9112</v>
      </c>
      <c r="C6279">
        <f>'Trading Days'!C6279</f>
        <v>6051.08984375</v>
      </c>
      <c r="D6279">
        <f>'Trading Days'!D6279</f>
        <v>-2.6466639124200771E-5</v>
      </c>
      <c r="E6279">
        <f>'Trading Days'!E6279</f>
        <v>-2.6466989371873972E-5</v>
      </c>
    </row>
    <row r="6280" spans="1:5" x14ac:dyDescent="0.25">
      <c r="A6280" s="1">
        <f>'Trading Days'!A6280</f>
        <v>45642</v>
      </c>
      <c r="B6280">
        <f>'Trading Days'!B6280</f>
        <v>9115</v>
      </c>
      <c r="C6280">
        <f>'Trading Days'!C6280</f>
        <v>6074.080078125</v>
      </c>
      <c r="D6280">
        <f>'Trading Days'!D6280</f>
        <v>3.7993543260221858E-3</v>
      </c>
      <c r="E6280">
        <f>'Trading Days'!E6280</f>
        <v>3.79215500878443E-3</v>
      </c>
    </row>
    <row r="6281" spans="1:5" x14ac:dyDescent="0.25">
      <c r="A6281" s="1">
        <f>'Trading Days'!A6281</f>
        <v>45643</v>
      </c>
      <c r="B6281">
        <f>'Trading Days'!B6281</f>
        <v>9116</v>
      </c>
      <c r="C6281">
        <f>'Trading Days'!C6281</f>
        <v>6050.60986328125</v>
      </c>
      <c r="D6281">
        <f>'Trading Days'!D6281</f>
        <v>-3.8639949658014761E-3</v>
      </c>
      <c r="E6281">
        <f>'Trading Days'!E6281</f>
        <v>-3.871479480655496E-3</v>
      </c>
    </row>
    <row r="6282" spans="1:5" x14ac:dyDescent="0.25">
      <c r="A6282" s="1">
        <f>'Trading Days'!A6282</f>
        <v>45644</v>
      </c>
      <c r="B6282">
        <f>'Trading Days'!B6282</f>
        <v>9117</v>
      </c>
      <c r="C6282">
        <f>'Trading Days'!C6282</f>
        <v>5872.16015625</v>
      </c>
      <c r="D6282">
        <f>'Trading Days'!D6282</f>
        <v>-2.949284635160343E-2</v>
      </c>
      <c r="E6282">
        <f>'Trading Days'!E6282</f>
        <v>-2.993650530451818E-2</v>
      </c>
    </row>
    <row r="6283" spans="1:5" x14ac:dyDescent="0.25">
      <c r="A6283" s="1">
        <f>'Trading Days'!A6283</f>
        <v>45645</v>
      </c>
      <c r="B6283">
        <f>'Trading Days'!B6283</f>
        <v>9118</v>
      </c>
      <c r="C6283">
        <f>'Trading Days'!C6283</f>
        <v>5867.080078125</v>
      </c>
      <c r="D6283">
        <f>'Trading Days'!D6283</f>
        <v>-8.6511232490704693E-4</v>
      </c>
      <c r="E6283">
        <f>'Trading Days'!E6283</f>
        <v>-8.6548675053679336E-4</v>
      </c>
    </row>
    <row r="6284" spans="1:5" x14ac:dyDescent="0.25">
      <c r="A6284" s="1">
        <f>'Trading Days'!A6284</f>
        <v>45646</v>
      </c>
      <c r="B6284">
        <f>'Trading Days'!B6284</f>
        <v>9119</v>
      </c>
      <c r="C6284">
        <f>'Trading Days'!C6284</f>
        <v>5930.85009765625</v>
      </c>
      <c r="D6284">
        <f>'Trading Days'!D6284</f>
        <v>1.086912376891047E-2</v>
      </c>
      <c r="E6284">
        <f>'Trading Days'!E6284</f>
        <v>1.0810479402397301E-2</v>
      </c>
    </row>
    <row r="6285" spans="1:5" x14ac:dyDescent="0.25">
      <c r="A6285" s="1">
        <f>'Trading Days'!A6285</f>
        <v>45649</v>
      </c>
      <c r="B6285">
        <f>'Trading Days'!B6285</f>
        <v>9122</v>
      </c>
      <c r="C6285">
        <f>'Trading Days'!C6285</f>
        <v>5974.06982421875</v>
      </c>
      <c r="D6285">
        <f>'Trading Days'!D6285</f>
        <v>7.2872734685336393E-3</v>
      </c>
      <c r="E6285">
        <f>'Trading Days'!E6285</f>
        <v>7.260849585616372E-3</v>
      </c>
    </row>
    <row r="6286" spans="1:5" x14ac:dyDescent="0.25">
      <c r="A6286" s="1">
        <f>'Trading Days'!A6286</f>
        <v>45650</v>
      </c>
      <c r="B6286">
        <f>'Trading Days'!B6286</f>
        <v>9123</v>
      </c>
      <c r="C6286">
        <f>'Trading Days'!C6286</f>
        <v>6040.0400390625</v>
      </c>
      <c r="D6286">
        <f>'Trading Days'!D6286</f>
        <v>1.1042759255392109E-2</v>
      </c>
      <c r="E6286">
        <f>'Trading Days'!E6286</f>
        <v>1.0982233165126819E-2</v>
      </c>
    </row>
    <row r="6287" spans="1:5" x14ac:dyDescent="0.25">
      <c r="A6287" s="1">
        <f>'Trading Days'!A6287</f>
        <v>45652</v>
      </c>
      <c r="B6287">
        <f>'Trading Days'!B6287</f>
        <v>9125</v>
      </c>
      <c r="C6287">
        <f>'Trading Days'!C6287</f>
        <v>6037.58984375</v>
      </c>
      <c r="D6287">
        <f>'Trading Days'!D6287</f>
        <v>-4.0565878647391701E-4</v>
      </c>
      <c r="E6287">
        <f>'Trading Days'!E6287</f>
        <v>-4.0574108825781912E-4</v>
      </c>
    </row>
    <row r="6288" spans="1:5" x14ac:dyDescent="0.25">
      <c r="A6288" s="1">
        <f>'Trading Days'!A6288</f>
        <v>45653</v>
      </c>
      <c r="B6288">
        <f>'Trading Days'!B6288</f>
        <v>9126</v>
      </c>
      <c r="C6288">
        <f>'Trading Days'!C6288</f>
        <v>5970.83984375</v>
      </c>
      <c r="D6288">
        <f>'Trading Days'!D6288</f>
        <v>-1.105573610123556E-2</v>
      </c>
      <c r="E6288">
        <f>'Trading Days'!E6288</f>
        <v>-1.1117304964912211E-2</v>
      </c>
    </row>
    <row r="6289" spans="1:5" x14ac:dyDescent="0.25">
      <c r="A6289" s="1">
        <f>'Trading Days'!A6289</f>
        <v>45656</v>
      </c>
      <c r="B6289">
        <f>'Trading Days'!B6289</f>
        <v>9129</v>
      </c>
      <c r="C6289">
        <f>'Trading Days'!C6289</f>
        <v>5906.93994140625</v>
      </c>
      <c r="D6289">
        <f>'Trading Days'!D6289</f>
        <v>-1.0701995701766781E-2</v>
      </c>
      <c r="E6289">
        <f>'Trading Days'!E6289</f>
        <v>-1.075967394172973E-2</v>
      </c>
    </row>
    <row r="6290" spans="1:5" x14ac:dyDescent="0.25">
      <c r="A6290" s="1">
        <f>'Trading Days'!A6290</f>
        <v>45657</v>
      </c>
      <c r="B6290">
        <f>'Trading Days'!B6290</f>
        <v>9130</v>
      </c>
      <c r="C6290">
        <f>'Trading Days'!C6290</f>
        <v>5881.6298828125</v>
      </c>
      <c r="D6290">
        <f>'Trading Days'!D6290</f>
        <v>-4.2848003949274016E-3</v>
      </c>
      <c r="E6290">
        <f>'Trading Days'!E6290</f>
        <v>-4.2940064589823074E-3</v>
      </c>
    </row>
    <row r="6291" spans="1:5" x14ac:dyDescent="0.25">
      <c r="A6291" s="1">
        <f>'Trading Days'!A6291</f>
        <v>45659</v>
      </c>
      <c r="B6291">
        <f>'Trading Days'!B6291</f>
        <v>9132</v>
      </c>
      <c r="C6291">
        <f>'Trading Days'!C6291</f>
        <v>5868.5498046875</v>
      </c>
      <c r="D6291">
        <f>'Trading Days'!D6291</f>
        <v>-2.2238866412221951E-3</v>
      </c>
      <c r="E6291">
        <f>'Trading Days'!E6291</f>
        <v>-2.2263631494489921E-3</v>
      </c>
    </row>
    <row r="6292" spans="1:5" x14ac:dyDescent="0.25">
      <c r="A6292" s="1">
        <f>'Trading Days'!A6292</f>
        <v>45660</v>
      </c>
      <c r="B6292">
        <f>'Trading Days'!B6292</f>
        <v>9133</v>
      </c>
      <c r="C6292">
        <f>'Trading Days'!C6292</f>
        <v>5942.47021484375</v>
      </c>
      <c r="D6292">
        <f>'Trading Days'!D6292</f>
        <v>1.259602672149196E-2</v>
      </c>
      <c r="E6292">
        <f>'Trading Days'!E6292</f>
        <v>1.251735670782609E-2</v>
      </c>
    </row>
    <row r="6293" spans="1:5" x14ac:dyDescent="0.25">
      <c r="A6293" s="1">
        <f>'Trading Days'!A6293</f>
        <v>45663</v>
      </c>
      <c r="B6293">
        <f>'Trading Days'!B6293</f>
        <v>9136</v>
      </c>
      <c r="C6293">
        <f>'Trading Days'!C6293</f>
        <v>5975.3798828125</v>
      </c>
      <c r="D6293">
        <f>'Trading Days'!D6293</f>
        <v>5.5380450854503049E-3</v>
      </c>
      <c r="E6293">
        <f>'Trading Days'!E6293</f>
        <v>5.5227664968181709E-3</v>
      </c>
    </row>
    <row r="6294" spans="1:5" x14ac:dyDescent="0.25">
      <c r="A6294" s="1">
        <f>'Trading Days'!A6294</f>
        <v>45664</v>
      </c>
      <c r="B6294">
        <f>'Trading Days'!B6294</f>
        <v>9137</v>
      </c>
      <c r="C6294">
        <f>'Trading Days'!C6294</f>
        <v>5909.02978515625</v>
      </c>
      <c r="D6294">
        <f>'Trading Days'!D6294</f>
        <v>-1.110391288210788E-2</v>
      </c>
      <c r="E6294">
        <f>'Trading Days'!E6294</f>
        <v>-1.1166021516637009E-2</v>
      </c>
    </row>
    <row r="6295" spans="1:5" x14ac:dyDescent="0.25">
      <c r="A6295" s="1">
        <f>'Trading Days'!A6295</f>
        <v>45665</v>
      </c>
      <c r="B6295">
        <f>'Trading Days'!B6295</f>
        <v>9138</v>
      </c>
      <c r="C6295">
        <f>'Trading Days'!C6295</f>
        <v>5918.25</v>
      </c>
      <c r="D6295">
        <f>'Trading Days'!D6295</f>
        <v>1.560360190925314E-3</v>
      </c>
      <c r="E6295">
        <f>'Trading Days'!E6295</f>
        <v>1.559144093831242E-3</v>
      </c>
    </row>
    <row r="6296" spans="1:5" x14ac:dyDescent="0.25">
      <c r="A6296" s="1">
        <f>'Trading Days'!A6296</f>
        <v>45667</v>
      </c>
      <c r="B6296">
        <f>'Trading Days'!B6296</f>
        <v>9140</v>
      </c>
      <c r="C6296">
        <f>'Trading Days'!C6296</f>
        <v>5827.0400390625</v>
      </c>
      <c r="D6296">
        <f>'Trading Days'!D6296</f>
        <v>-1.541164380306681E-2</v>
      </c>
      <c r="E6296">
        <f>'Trading Days'!E6296</f>
        <v>-1.553163765023337E-2</v>
      </c>
    </row>
    <row r="6297" spans="1:5" x14ac:dyDescent="0.25">
      <c r="A6297" s="1">
        <f>'Trading Days'!A6297</f>
        <v>45670</v>
      </c>
      <c r="B6297">
        <f>'Trading Days'!B6297</f>
        <v>9143</v>
      </c>
      <c r="C6297">
        <f>'Trading Days'!C6297</f>
        <v>5836.22021484375</v>
      </c>
      <c r="D6297">
        <f>'Trading Days'!D6297</f>
        <v>1.575444088200761E-3</v>
      </c>
      <c r="E6297">
        <f>'Trading Days'!E6297</f>
        <v>1.5742043780551181E-3</v>
      </c>
    </row>
    <row r="6298" spans="1:5" x14ac:dyDescent="0.25">
      <c r="A6298" s="1">
        <f>'Trading Days'!A6298</f>
        <v>45671</v>
      </c>
      <c r="B6298">
        <f>'Trading Days'!B6298</f>
        <v>9144</v>
      </c>
      <c r="C6298">
        <f>'Trading Days'!C6298</f>
        <v>5842.91015625</v>
      </c>
      <c r="D6298">
        <f>'Trading Days'!D6298</f>
        <v>1.146279811244044E-3</v>
      </c>
      <c r="E6298">
        <f>'Trading Days'!E6298</f>
        <v>1.145623334164268E-3</v>
      </c>
    </row>
    <row r="6299" spans="1:5" x14ac:dyDescent="0.25">
      <c r="A6299" s="1">
        <f>'Trading Days'!A6299</f>
        <v>45672</v>
      </c>
      <c r="B6299">
        <f>'Trading Days'!B6299</f>
        <v>9145</v>
      </c>
      <c r="C6299">
        <f>'Trading Days'!C6299</f>
        <v>5949.91015625</v>
      </c>
      <c r="D6299">
        <f>'Trading Days'!D6299</f>
        <v>1.8312792279639108E-2</v>
      </c>
      <c r="E6299">
        <f>'Trading Days'!E6299</f>
        <v>1.814713250451637E-2</v>
      </c>
    </row>
    <row r="6300" spans="1:5" x14ac:dyDescent="0.25">
      <c r="A6300" s="1">
        <f>'Trading Days'!A6300</f>
        <v>45673</v>
      </c>
      <c r="B6300">
        <f>'Trading Days'!B6300</f>
        <v>9146</v>
      </c>
      <c r="C6300">
        <f>'Trading Days'!C6300</f>
        <v>5937.33984375</v>
      </c>
      <c r="D6300">
        <f>'Trading Days'!D6300</f>
        <v>-2.1126894641922971E-3</v>
      </c>
      <c r="E6300">
        <f>'Trading Days'!E6300</f>
        <v>-2.1149243408667608E-3</v>
      </c>
    </row>
    <row r="6301" spans="1:5" x14ac:dyDescent="0.25">
      <c r="A6301" s="1">
        <f>'Trading Days'!A6301</f>
        <v>45674</v>
      </c>
      <c r="B6301">
        <f>'Trading Days'!B6301</f>
        <v>9147</v>
      </c>
      <c r="C6301">
        <f>'Trading Days'!C6301</f>
        <v>5996.66015625</v>
      </c>
      <c r="D6301">
        <f>'Trading Days'!D6301</f>
        <v>9.9910589693537055E-3</v>
      </c>
      <c r="E6301">
        <f>'Trading Days'!E6301</f>
        <v>9.9414783083940327E-3</v>
      </c>
    </row>
    <row r="6302" spans="1:5" x14ac:dyDescent="0.25">
      <c r="A6302" s="1">
        <f>'Trading Days'!A6302</f>
        <v>45678</v>
      </c>
      <c r="B6302">
        <f>'Trading Days'!B6302</f>
        <v>9151</v>
      </c>
      <c r="C6302">
        <f>'Trading Days'!C6302</f>
        <v>6049.240234375</v>
      </c>
      <c r="D6302">
        <f>'Trading Days'!D6302</f>
        <v>8.7682271055828931E-3</v>
      </c>
      <c r="E6302">
        <f>'Trading Days'!E6302</f>
        <v>8.7300094405960496E-3</v>
      </c>
    </row>
    <row r="6303" spans="1:5" x14ac:dyDescent="0.25">
      <c r="A6303" s="1">
        <f>'Trading Days'!A6303</f>
        <v>45679</v>
      </c>
      <c r="B6303">
        <f>'Trading Days'!B6303</f>
        <v>9152</v>
      </c>
      <c r="C6303">
        <f>'Trading Days'!C6303</f>
        <v>6086.3701171875</v>
      </c>
      <c r="D6303">
        <f>'Trading Days'!D6303</f>
        <v>6.1379415222275746E-3</v>
      </c>
      <c r="E6303">
        <f>'Trading Days'!E6303</f>
        <v>6.1191810869941294E-3</v>
      </c>
    </row>
    <row r="6304" spans="1:5" x14ac:dyDescent="0.25">
      <c r="A6304" s="1">
        <f>'Trading Days'!A6304</f>
        <v>45680</v>
      </c>
      <c r="B6304">
        <f>'Trading Days'!B6304</f>
        <v>9153</v>
      </c>
      <c r="C6304">
        <f>'Trading Days'!C6304</f>
        <v>6118.7099609375</v>
      </c>
      <c r="D6304">
        <f>'Trading Days'!D6304</f>
        <v>5.3134862204113897E-3</v>
      </c>
      <c r="E6304">
        <f>'Trading Days'!E6304</f>
        <v>5.2994194595293717E-3</v>
      </c>
    </row>
    <row r="6305" spans="1:5" x14ac:dyDescent="0.25">
      <c r="A6305" s="1">
        <f>'Trading Days'!A6305</f>
        <v>45681</v>
      </c>
      <c r="B6305">
        <f>'Trading Days'!B6305</f>
        <v>9154</v>
      </c>
      <c r="C6305">
        <f>'Trading Days'!C6305</f>
        <v>6101.240234375</v>
      </c>
      <c r="D6305">
        <f>'Trading Days'!D6305</f>
        <v>-2.8551323193988232E-3</v>
      </c>
      <c r="E6305">
        <f>'Trading Days'!E6305</f>
        <v>-2.8592159844677591E-3</v>
      </c>
    </row>
    <row r="6306" spans="1:5" x14ac:dyDescent="0.25">
      <c r="A6306" s="1">
        <f>'Trading Days'!A6306</f>
        <v>45684</v>
      </c>
      <c r="B6306">
        <f>'Trading Days'!B6306</f>
        <v>9157</v>
      </c>
      <c r="C6306">
        <f>'Trading Days'!C6306</f>
        <v>6012.27978515625</v>
      </c>
      <c r="D6306">
        <f>'Trading Days'!D6306</f>
        <v>-1.4580715690809541E-2</v>
      </c>
      <c r="E6306">
        <f>'Trading Days'!E6306</f>
        <v>-1.468805903211233E-2</v>
      </c>
    </row>
    <row r="6307" spans="1:5" x14ac:dyDescent="0.25">
      <c r="A6307" s="1">
        <f>'Trading Days'!A6307</f>
        <v>45685</v>
      </c>
      <c r="B6307">
        <f>'Trading Days'!B6307</f>
        <v>9158</v>
      </c>
      <c r="C6307">
        <f>'Trading Days'!C6307</f>
        <v>6067.7001953125</v>
      </c>
      <c r="D6307">
        <f>'Trading Days'!D6307</f>
        <v>9.2178694499676084E-3</v>
      </c>
      <c r="E6307">
        <f>'Trading Days'!E6307</f>
        <v>9.1756441777168015E-3</v>
      </c>
    </row>
    <row r="6308" spans="1:5" x14ac:dyDescent="0.25">
      <c r="A6308" s="1">
        <f>'Trading Days'!A6308</f>
        <v>45686</v>
      </c>
      <c r="B6308">
        <f>'Trading Days'!B6308</f>
        <v>9159</v>
      </c>
      <c r="C6308">
        <f>'Trading Days'!C6308</f>
        <v>6039.31005859375</v>
      </c>
      <c r="D6308">
        <f>'Trading Days'!D6308</f>
        <v>-4.6788957603215442E-3</v>
      </c>
      <c r="E6308">
        <f>'Trading Days'!E6308</f>
        <v>-4.6898760569196018E-3</v>
      </c>
    </row>
    <row r="6309" spans="1:5" x14ac:dyDescent="0.25">
      <c r="A6309" s="1">
        <f>'Trading Days'!A6309</f>
        <v>45687</v>
      </c>
      <c r="B6309">
        <f>'Trading Days'!B6309</f>
        <v>9160</v>
      </c>
      <c r="C6309">
        <f>'Trading Days'!C6309</f>
        <v>6071.169921875</v>
      </c>
      <c r="D6309">
        <f>'Trading Days'!D6309</f>
        <v>5.2754144053117624E-3</v>
      </c>
      <c r="E6309">
        <f>'Trading Days'!E6309</f>
        <v>5.2615481521802376E-3</v>
      </c>
    </row>
    <row r="6310" spans="1:5" x14ac:dyDescent="0.25">
      <c r="A6310" s="1">
        <f>'Trading Days'!A6310</f>
        <v>45688</v>
      </c>
      <c r="B6310">
        <f>'Trading Days'!B6310</f>
        <v>9161</v>
      </c>
      <c r="C6310">
        <f>'Trading Days'!C6310</f>
        <v>6040.52978515625</v>
      </c>
      <c r="D6310">
        <f>'Trading Days'!D6310</f>
        <v>-5.0468257540199346E-3</v>
      </c>
      <c r="E6310">
        <f>'Trading Days'!E6310</f>
        <v>-5.0596039902671948E-3</v>
      </c>
    </row>
    <row r="6311" spans="1:5" x14ac:dyDescent="0.25">
      <c r="A6311" s="1">
        <f>'Trading Days'!A6311</f>
        <v>45691</v>
      </c>
      <c r="B6311">
        <f>'Trading Days'!B6311</f>
        <v>9164</v>
      </c>
      <c r="C6311">
        <f>'Trading Days'!C6311</f>
        <v>5994.56982421875</v>
      </c>
      <c r="D6311">
        <f>'Trading Days'!D6311</f>
        <v>-7.6085976846667069E-3</v>
      </c>
      <c r="E6311">
        <f>'Trading Days'!E6311</f>
        <v>-7.6376907294952029E-3</v>
      </c>
    </row>
    <row r="6312" spans="1:5" x14ac:dyDescent="0.25">
      <c r="A6312" s="1">
        <f>'Trading Days'!A6312</f>
        <v>45692</v>
      </c>
      <c r="B6312">
        <f>'Trading Days'!B6312</f>
        <v>9165</v>
      </c>
      <c r="C6312">
        <f>'Trading Days'!C6312</f>
        <v>6037.8798828125</v>
      </c>
      <c r="D6312">
        <f>'Trading Days'!D6312</f>
        <v>7.2248818286797523E-3</v>
      </c>
      <c r="E6312">
        <f>'Trading Days'!E6312</f>
        <v>7.1989074030291127E-3</v>
      </c>
    </row>
    <row r="6313" spans="1:5" x14ac:dyDescent="0.25">
      <c r="A6313" s="1">
        <f>'Trading Days'!A6313</f>
        <v>45693</v>
      </c>
      <c r="B6313">
        <f>'Trading Days'!B6313</f>
        <v>9166</v>
      </c>
      <c r="C6313">
        <f>'Trading Days'!C6313</f>
        <v>6061.47998046875</v>
      </c>
      <c r="D6313">
        <f>'Trading Days'!D6313</f>
        <v>3.9086729306143653E-3</v>
      </c>
      <c r="E6313">
        <f>'Trading Days'!E6313</f>
        <v>3.9010539156136138E-3</v>
      </c>
    </row>
    <row r="6314" spans="1:5" x14ac:dyDescent="0.25">
      <c r="A6314" s="1">
        <f>'Trading Days'!A6314</f>
        <v>45694</v>
      </c>
      <c r="B6314">
        <f>'Trading Days'!B6314</f>
        <v>9167</v>
      </c>
      <c r="C6314">
        <f>'Trading Days'!C6314</f>
        <v>6083.56982421875</v>
      </c>
      <c r="D6314">
        <f>'Trading Days'!D6314</f>
        <v>3.6442987226186219E-3</v>
      </c>
      <c r="E6314">
        <f>'Trading Days'!E6314</f>
        <v>3.6376743552662661E-3</v>
      </c>
    </row>
    <row r="6315" spans="1:5" x14ac:dyDescent="0.25">
      <c r="A6315" s="1">
        <f>'Trading Days'!A6315</f>
        <v>45695</v>
      </c>
      <c r="B6315">
        <f>'Trading Days'!B6315</f>
        <v>9168</v>
      </c>
      <c r="C6315">
        <f>'Trading Days'!C6315</f>
        <v>6025.990234375</v>
      </c>
      <c r="D6315">
        <f>'Trading Days'!D6315</f>
        <v>-9.4647701115428973E-3</v>
      </c>
      <c r="E6315">
        <f>'Trading Days'!E6315</f>
        <v>-9.5098456936601999E-3</v>
      </c>
    </row>
    <row r="6316" spans="1:5" x14ac:dyDescent="0.25">
      <c r="A6316" s="1">
        <f>'Trading Days'!A6316</f>
        <v>45698</v>
      </c>
      <c r="B6316">
        <f>'Trading Days'!B6316</f>
        <v>9171</v>
      </c>
      <c r="C6316">
        <f>'Trading Days'!C6316</f>
        <v>6066.43994140625</v>
      </c>
      <c r="D6316">
        <f>'Trading Days'!D6316</f>
        <v>6.7125410858628332E-3</v>
      </c>
      <c r="E6316">
        <f>'Trading Days'!E6316</f>
        <v>6.6901122954551723E-3</v>
      </c>
    </row>
    <row r="6317" spans="1:5" x14ac:dyDescent="0.25">
      <c r="A6317" s="1">
        <f>'Trading Days'!A6317</f>
        <v>45699</v>
      </c>
      <c r="B6317">
        <f>'Trading Days'!B6317</f>
        <v>9172</v>
      </c>
      <c r="C6317">
        <f>'Trading Days'!C6317</f>
        <v>6068.5</v>
      </c>
      <c r="D6317">
        <f>'Trading Days'!D6317</f>
        <v>3.3958278885926058E-4</v>
      </c>
      <c r="E6317">
        <f>'Trading Days'!E6317</f>
        <v>3.3952514367385517E-4</v>
      </c>
    </row>
    <row r="6318" spans="1:5" x14ac:dyDescent="0.25">
      <c r="A6318" s="1">
        <f>'Trading Days'!A6318</f>
        <v>45700</v>
      </c>
      <c r="B6318">
        <f>'Trading Days'!B6318</f>
        <v>9173</v>
      </c>
      <c r="C6318">
        <f>'Trading Days'!C6318</f>
        <v>6051.97021484375</v>
      </c>
      <c r="D6318">
        <f>'Trading Days'!D6318</f>
        <v>-2.723866714385736E-3</v>
      </c>
      <c r="E6318">
        <f>'Trading Days'!E6318</f>
        <v>-2.727583189647575E-3</v>
      </c>
    </row>
    <row r="6319" spans="1:5" x14ac:dyDescent="0.25">
      <c r="A6319" s="1">
        <f>'Trading Days'!A6319</f>
        <v>45701</v>
      </c>
      <c r="B6319">
        <f>'Trading Days'!B6319</f>
        <v>9174</v>
      </c>
      <c r="C6319">
        <f>'Trading Days'!C6319</f>
        <v>6115.06982421875</v>
      </c>
      <c r="D6319">
        <f>'Trading Days'!D6319</f>
        <v>1.042629212223067E-2</v>
      </c>
      <c r="E6319">
        <f>'Trading Days'!E6319</f>
        <v>1.037231321423575E-2</v>
      </c>
    </row>
    <row r="6320" spans="1:5" x14ac:dyDescent="0.25">
      <c r="A6320" s="1">
        <f>'Trading Days'!A6320</f>
        <v>45702</v>
      </c>
      <c r="B6320">
        <f>'Trading Days'!B6320</f>
        <v>9175</v>
      </c>
      <c r="C6320">
        <f>'Trading Days'!C6320</f>
        <v>6114.6298828125</v>
      </c>
      <c r="D6320">
        <f>'Trading Days'!D6320</f>
        <v>-7.1943807494645462E-5</v>
      </c>
      <c r="E6320">
        <f>'Trading Days'!E6320</f>
        <v>-7.1946395574495501E-5</v>
      </c>
    </row>
    <row r="6321" spans="1:5" x14ac:dyDescent="0.25">
      <c r="A6321" s="1">
        <f>'Trading Days'!A6321</f>
        <v>45706</v>
      </c>
      <c r="B6321">
        <f>'Trading Days'!B6321</f>
        <v>9179</v>
      </c>
      <c r="C6321">
        <f>'Trading Days'!C6321</f>
        <v>6129.580078125</v>
      </c>
      <c r="D6321">
        <f>'Trading Days'!D6321</f>
        <v>2.444987775061191E-3</v>
      </c>
      <c r="E6321">
        <f>'Trading Days'!E6321</f>
        <v>2.4420036555518089E-3</v>
      </c>
    </row>
    <row r="6322" spans="1:5" x14ac:dyDescent="0.25">
      <c r="A6322" s="1">
        <f>'Trading Days'!A6322</f>
        <v>45707</v>
      </c>
      <c r="B6322">
        <f>'Trading Days'!B6322</f>
        <v>9180</v>
      </c>
      <c r="C6322">
        <f>'Trading Days'!C6322</f>
        <v>6144.14990234375</v>
      </c>
      <c r="D6322">
        <f>'Trading Days'!D6322</f>
        <v>2.3769693899173831E-3</v>
      </c>
      <c r="E6322">
        <f>'Trading Days'!E6322</f>
        <v>2.374148866824243E-3</v>
      </c>
    </row>
    <row r="6323" spans="1:5" x14ac:dyDescent="0.25">
      <c r="A6323" s="1">
        <f>'Trading Days'!A6323</f>
        <v>45708</v>
      </c>
      <c r="B6323">
        <f>'Trading Days'!B6323</f>
        <v>9181</v>
      </c>
      <c r="C6323">
        <f>'Trading Days'!C6323</f>
        <v>6117.52001953125</v>
      </c>
      <c r="D6323">
        <f>'Trading Days'!D6323</f>
        <v>-4.3341850761716696E-3</v>
      </c>
      <c r="E6323">
        <f>'Trading Days'!E6323</f>
        <v>-4.3436048842902591E-3</v>
      </c>
    </row>
    <row r="6324" spans="1:5" x14ac:dyDescent="0.25">
      <c r="A6324" s="1">
        <f>'Trading Days'!A6324</f>
        <v>45709</v>
      </c>
      <c r="B6324">
        <f>'Trading Days'!B6324</f>
        <v>9182</v>
      </c>
      <c r="C6324">
        <f>'Trading Days'!C6324</f>
        <v>6013.1298828125</v>
      </c>
      <c r="D6324">
        <f>'Trading Days'!D6324</f>
        <v>-1.706412670256352E-2</v>
      </c>
      <c r="E6324">
        <f>'Trading Days'!E6324</f>
        <v>-1.7211396672539129E-2</v>
      </c>
    </row>
    <row r="6325" spans="1:5" x14ac:dyDescent="0.25">
      <c r="A6325" s="1">
        <f>'Trading Days'!A6325</f>
        <v>45712</v>
      </c>
      <c r="B6325">
        <f>'Trading Days'!B6325</f>
        <v>9185</v>
      </c>
      <c r="C6325">
        <f>'Trading Days'!C6325</f>
        <v>5983.25</v>
      </c>
      <c r="D6325">
        <f>'Trading Days'!D6325</f>
        <v>-4.9691065044024096E-3</v>
      </c>
      <c r="E6325">
        <f>'Trading Days'!E6325</f>
        <v>-4.9814935662523506E-3</v>
      </c>
    </row>
    <row r="6326" spans="1:5" x14ac:dyDescent="0.25">
      <c r="A6326" s="1">
        <f>'Trading Days'!A6326</f>
        <v>45713</v>
      </c>
      <c r="B6326">
        <f>'Trading Days'!B6326</f>
        <v>9186</v>
      </c>
      <c r="C6326">
        <f>'Trading Days'!C6326</f>
        <v>5955.25</v>
      </c>
      <c r="D6326">
        <f>'Trading Days'!D6326</f>
        <v>-4.6797309154723576E-3</v>
      </c>
      <c r="E6326">
        <f>'Trading Days'!E6326</f>
        <v>-4.690715138395557E-3</v>
      </c>
    </row>
    <row r="6327" spans="1:5" x14ac:dyDescent="0.25">
      <c r="A6327" s="1">
        <f>'Trading Days'!A6327</f>
        <v>45714</v>
      </c>
      <c r="B6327">
        <f>'Trading Days'!B6327</f>
        <v>9187</v>
      </c>
      <c r="C6327">
        <f>'Trading Days'!C6327</f>
        <v>5956.06005859375</v>
      </c>
      <c r="D6327">
        <f>'Trading Days'!D6327</f>
        <v>1.3602428004699801E-4</v>
      </c>
      <c r="E6327">
        <f>'Trading Days'!E6327</f>
        <v>1.3601502958346569E-4</v>
      </c>
    </row>
    <row r="6328" spans="1:5" x14ac:dyDescent="0.25">
      <c r="A6328" s="1">
        <f>'Trading Days'!A6328</f>
        <v>45715</v>
      </c>
      <c r="B6328">
        <f>'Trading Days'!B6328</f>
        <v>9188</v>
      </c>
      <c r="C6328">
        <f>'Trading Days'!C6328</f>
        <v>5861.56982421875</v>
      </c>
      <c r="D6328">
        <f>'Trading Days'!D6328</f>
        <v>-1.5864553655509869E-2</v>
      </c>
      <c r="E6328">
        <f>'Trading Days'!E6328</f>
        <v>-1.5991742678524649E-2</v>
      </c>
    </row>
    <row r="6329" spans="1:5" x14ac:dyDescent="0.25">
      <c r="A6329" s="1">
        <f>'Trading Days'!A6329</f>
        <v>45716</v>
      </c>
      <c r="B6329">
        <f>'Trading Days'!B6329</f>
        <v>9189</v>
      </c>
      <c r="C6329">
        <f>'Trading Days'!C6329</f>
        <v>5954.5</v>
      </c>
      <c r="D6329">
        <f>'Trading Days'!D6329</f>
        <v>1.5854144634988909E-2</v>
      </c>
      <c r="E6329">
        <f>'Trading Days'!E6329</f>
        <v>1.5729780420663381E-2</v>
      </c>
    </row>
    <row r="6330" spans="1:5" x14ac:dyDescent="0.25">
      <c r="A6330" s="1">
        <f>'Trading Days'!A6330</f>
        <v>45719</v>
      </c>
      <c r="B6330">
        <f>'Trading Days'!B6330</f>
        <v>9192</v>
      </c>
      <c r="C6330">
        <f>'Trading Days'!C6330</f>
        <v>5849.72021484375</v>
      </c>
      <c r="D6330">
        <f>'Trading Days'!D6330</f>
        <v>-1.75967394669998E-2</v>
      </c>
      <c r="E6330">
        <f>'Trading Days'!E6330</f>
        <v>-1.775340264830887E-2</v>
      </c>
    </row>
    <row r="6331" spans="1:5" x14ac:dyDescent="0.25">
      <c r="A6331" s="1">
        <f>'Trading Days'!A6331</f>
        <v>45720</v>
      </c>
      <c r="B6331">
        <f>'Trading Days'!B6331</f>
        <v>9193</v>
      </c>
      <c r="C6331">
        <f>'Trading Days'!C6331</f>
        <v>5778.14990234375</v>
      </c>
      <c r="D6331">
        <f>'Trading Days'!D6331</f>
        <v>-1.2234826602200429E-2</v>
      </c>
      <c r="E6331">
        <f>'Trading Days'!E6331</f>
        <v>-1.2310288231505481E-2</v>
      </c>
    </row>
    <row r="6332" spans="1:5" x14ac:dyDescent="0.25">
      <c r="A6332" s="1">
        <f>'Trading Days'!A6332</f>
        <v>45721</v>
      </c>
      <c r="B6332">
        <f>'Trading Days'!B6332</f>
        <v>9194</v>
      </c>
      <c r="C6332">
        <f>'Trading Days'!C6332</f>
        <v>5842.6298828125</v>
      </c>
      <c r="D6332">
        <f>'Trading Days'!D6332</f>
        <v>1.1159277893187941E-2</v>
      </c>
      <c r="E6332">
        <f>'Trading Days'!E6332</f>
        <v>1.1097472528735689E-2</v>
      </c>
    </row>
    <row r="6333" spans="1:5" x14ac:dyDescent="0.25">
      <c r="A6333" s="1">
        <f>'Trading Days'!A6333</f>
        <v>45722</v>
      </c>
      <c r="B6333">
        <f>'Trading Days'!B6333</f>
        <v>9195</v>
      </c>
      <c r="C6333">
        <f>'Trading Days'!C6333</f>
        <v>5738.52001953125</v>
      </c>
      <c r="D6333">
        <f>'Trading Days'!D6333</f>
        <v>-1.7819007085749902E-2</v>
      </c>
      <c r="E6333">
        <f>'Trading Days'!E6333</f>
        <v>-1.7979677107455572E-2</v>
      </c>
    </row>
    <row r="6334" spans="1:5" x14ac:dyDescent="0.25">
      <c r="A6334" s="1">
        <f>'Trading Days'!A6334</f>
        <v>45723</v>
      </c>
      <c r="B6334">
        <f>'Trading Days'!B6334</f>
        <v>9196</v>
      </c>
      <c r="C6334">
        <f>'Trading Days'!C6334</f>
        <v>5770.2001953125</v>
      </c>
      <c r="D6334">
        <f>'Trading Days'!D6334</f>
        <v>5.5206178027480401E-3</v>
      </c>
      <c r="E6334">
        <f>'Trading Days'!E6334</f>
        <v>5.5054350454544669E-3</v>
      </c>
    </row>
    <row r="6335" spans="1:5" x14ac:dyDescent="0.25">
      <c r="A6335" s="1">
        <f>'Trading Days'!A6335</f>
        <v>45726</v>
      </c>
      <c r="B6335">
        <f>'Trading Days'!B6335</f>
        <v>9199</v>
      </c>
      <c r="C6335">
        <f>'Trading Days'!C6335</f>
        <v>5614.56005859375</v>
      </c>
      <c r="D6335">
        <f>'Trading Days'!D6335</f>
        <v>-2.69730913054258E-2</v>
      </c>
      <c r="E6335">
        <f>'Trading Days'!E6335</f>
        <v>-2.7343541788428152E-2</v>
      </c>
    </row>
    <row r="6336" spans="1:5" x14ac:dyDescent="0.25">
      <c r="A6336" s="1">
        <f>'Trading Days'!A6336</f>
        <v>45727</v>
      </c>
      <c r="B6336">
        <f>'Trading Days'!B6336</f>
        <v>9200</v>
      </c>
      <c r="C6336">
        <f>'Trading Days'!C6336</f>
        <v>5572.06982421875</v>
      </c>
      <c r="D6336">
        <f>'Trading Days'!D6336</f>
        <v>-7.5678653236531668E-3</v>
      </c>
      <c r="E6336">
        <f>'Trading Days'!E6336</f>
        <v>-7.5966469185365778E-3</v>
      </c>
    </row>
    <row r="6337" spans="1:5" x14ac:dyDescent="0.25">
      <c r="A6337" s="1">
        <f>'Trading Days'!A6337</f>
        <v>45728</v>
      </c>
      <c r="B6337">
        <f>'Trading Days'!B6337</f>
        <v>9201</v>
      </c>
      <c r="C6337">
        <f>'Trading Days'!C6337</f>
        <v>5599.2998046875</v>
      </c>
      <c r="D6337">
        <f>'Trading Days'!D6337</f>
        <v>4.8868699294464246E-3</v>
      </c>
      <c r="E6337">
        <f>'Trading Days'!E6337</f>
        <v>4.8749679404907773E-3</v>
      </c>
    </row>
    <row r="6338" spans="1:5" x14ac:dyDescent="0.25">
      <c r="A6338" s="1">
        <f>'Trading Days'!A6338</f>
        <v>45729</v>
      </c>
      <c r="B6338">
        <f>'Trading Days'!B6338</f>
        <v>9202</v>
      </c>
      <c r="C6338">
        <f>'Trading Days'!C6338</f>
        <v>5521.52001953125</v>
      </c>
      <c r="D6338">
        <f>'Trading Days'!D6338</f>
        <v>-1.389098420683532E-2</v>
      </c>
      <c r="E6338">
        <f>'Trading Days'!E6338</f>
        <v>-1.3988366806464149E-2</v>
      </c>
    </row>
    <row r="6339" spans="1:5" x14ac:dyDescent="0.25">
      <c r="A6339" s="1">
        <f>'Trading Days'!A6339</f>
        <v>45730</v>
      </c>
      <c r="B6339">
        <f>'Trading Days'!B6339</f>
        <v>9203</v>
      </c>
      <c r="C6339">
        <f>'Trading Days'!C6339</f>
        <v>5638.93994140625</v>
      </c>
      <c r="D6339">
        <f>'Trading Days'!D6339</f>
        <v>2.1265869083087811E-2</v>
      </c>
      <c r="E6339">
        <f>'Trading Days'!E6339</f>
        <v>2.1042905953196939E-2</v>
      </c>
    </row>
    <row r="6340" spans="1:5" x14ac:dyDescent="0.25">
      <c r="A6340" s="1">
        <f>'Trading Days'!A6340</f>
        <v>45733</v>
      </c>
      <c r="B6340">
        <f>'Trading Days'!B6340</f>
        <v>9206</v>
      </c>
      <c r="C6340">
        <f>'Trading Days'!C6340</f>
        <v>5675.1201171875</v>
      </c>
      <c r="D6340">
        <f>'Trading Days'!D6340</f>
        <v>6.4161307191059613E-3</v>
      </c>
      <c r="E6340">
        <f>'Trading Days'!E6340</f>
        <v>6.3956349746060346E-3</v>
      </c>
    </row>
    <row r="6341" spans="1:5" x14ac:dyDescent="0.25">
      <c r="A6341" s="1">
        <f>'Trading Days'!A6341</f>
        <v>45734</v>
      </c>
      <c r="B6341">
        <f>'Trading Days'!B6341</f>
        <v>9207</v>
      </c>
      <c r="C6341">
        <f>'Trading Days'!C6341</f>
        <v>5614.66015625</v>
      </c>
      <c r="D6341">
        <f>'Trading Days'!D6341</f>
        <v>-1.065351211763654E-2</v>
      </c>
      <c r="E6341">
        <f>'Trading Days'!E6341</f>
        <v>-1.07106670743197E-2</v>
      </c>
    </row>
    <row r="6342" spans="1:5" x14ac:dyDescent="0.25">
      <c r="A6342" s="1">
        <f>'Trading Days'!A6342</f>
        <v>45735</v>
      </c>
      <c r="B6342">
        <f>'Trading Days'!B6342</f>
        <v>9208</v>
      </c>
      <c r="C6342">
        <f>'Trading Days'!C6342</f>
        <v>5675.2900390625</v>
      </c>
      <c r="D6342">
        <f>'Trading Days'!D6342</f>
        <v>1.079849556789458E-2</v>
      </c>
      <c r="E6342">
        <f>'Trading Days'!E6342</f>
        <v>1.074060817295377E-2</v>
      </c>
    </row>
    <row r="6343" spans="1:5" x14ac:dyDescent="0.25">
      <c r="A6343" s="1">
        <f>'Trading Days'!A6343</f>
        <v>45736</v>
      </c>
      <c r="B6343">
        <f>'Trading Days'!B6343</f>
        <v>9209</v>
      </c>
      <c r="C6343">
        <f>'Trading Days'!C6343</f>
        <v>5662.89013671875</v>
      </c>
      <c r="D6343">
        <f>'Trading Days'!D6343</f>
        <v>-2.184893152315182E-3</v>
      </c>
      <c r="E6343">
        <f>'Trading Days'!E6343</f>
        <v>-2.1872835137829848E-3</v>
      </c>
    </row>
    <row r="6344" spans="1:5" x14ac:dyDescent="0.25">
      <c r="A6344" s="1">
        <f>'Trading Days'!A6344</f>
        <v>45737</v>
      </c>
      <c r="B6344">
        <f>'Trading Days'!B6344</f>
        <v>9210</v>
      </c>
      <c r="C6344">
        <f>'Trading Days'!C6344</f>
        <v>5667.56005859375</v>
      </c>
      <c r="D6344">
        <f>'Trading Days'!D6344</f>
        <v>8.2465344766613491E-4</v>
      </c>
      <c r="E6344">
        <f>'Trading Days'!E6344</f>
        <v>8.2431360783232106E-4</v>
      </c>
    </row>
    <row r="6345" spans="1:5" x14ac:dyDescent="0.25">
      <c r="A6345" s="1">
        <f>'Trading Days'!A6345</f>
        <v>45740</v>
      </c>
      <c r="B6345">
        <f>'Trading Days'!B6345</f>
        <v>9213</v>
      </c>
      <c r="C6345">
        <f>'Trading Days'!C6345</f>
        <v>5767.56982421875</v>
      </c>
      <c r="D6345">
        <f>'Trading Days'!D6345</f>
        <v>1.7646000146633641E-2</v>
      </c>
      <c r="E6345">
        <f>'Trading Days'!E6345</f>
        <v>1.749211712863917E-2</v>
      </c>
    </row>
    <row r="6346" spans="1:5" x14ac:dyDescent="0.25">
      <c r="A6346" s="1">
        <f>'Trading Days'!A6346</f>
        <v>45741</v>
      </c>
      <c r="B6346">
        <f>'Trading Days'!B6346</f>
        <v>9214</v>
      </c>
      <c r="C6346">
        <f>'Trading Days'!C6346</f>
        <v>5776.64990234375</v>
      </c>
      <c r="D6346">
        <f>'Trading Days'!D6346</f>
        <v>1.5743334544251471E-3</v>
      </c>
      <c r="E6346">
        <f>'Trading Days'!E6346</f>
        <v>1.573095490653821E-3</v>
      </c>
    </row>
    <row r="6347" spans="1:5" x14ac:dyDescent="0.25">
      <c r="A6347" s="1">
        <f>'Trading Days'!A6347</f>
        <v>45742</v>
      </c>
      <c r="B6347">
        <f>'Trading Days'!B6347</f>
        <v>9215</v>
      </c>
      <c r="C6347">
        <f>'Trading Days'!C6347</f>
        <v>5712.2001953125</v>
      </c>
      <c r="D6347">
        <f>'Trading Days'!D6347</f>
        <v>-1.115693492262715E-2</v>
      </c>
      <c r="E6347">
        <f>'Trading Days'!E6347</f>
        <v>-1.1219640357598031E-2</v>
      </c>
    </row>
    <row r="6348" spans="1:5" x14ac:dyDescent="0.25">
      <c r="A6348" s="1">
        <f>'Trading Days'!A6348</f>
        <v>45743</v>
      </c>
      <c r="B6348">
        <f>'Trading Days'!B6348</f>
        <v>9216</v>
      </c>
      <c r="C6348">
        <f>'Trading Days'!C6348</f>
        <v>5693.31005859375</v>
      </c>
      <c r="D6348">
        <f>'Trading Days'!D6348</f>
        <v>-3.306980860763864E-3</v>
      </c>
      <c r="E6348">
        <f>'Trading Days'!E6348</f>
        <v>-3.3124610071321109E-3</v>
      </c>
    </row>
    <row r="6349" spans="1:5" x14ac:dyDescent="0.25">
      <c r="A6349" s="1">
        <f>'Trading Days'!A6349</f>
        <v>45744</v>
      </c>
      <c r="B6349">
        <f>'Trading Days'!B6349</f>
        <v>9217</v>
      </c>
      <c r="C6349">
        <f>'Trading Days'!C6349</f>
        <v>5580.93994140625</v>
      </c>
      <c r="D6349">
        <f>'Trading Days'!D6349</f>
        <v>-1.973722070834405E-2</v>
      </c>
      <c r="E6349">
        <f>'Trading Days'!E6349</f>
        <v>-1.9934601126853552E-2</v>
      </c>
    </row>
    <row r="6350" spans="1:5" x14ac:dyDescent="0.25">
      <c r="A6350" s="1">
        <f>'Trading Days'!A6350</f>
        <v>45747</v>
      </c>
      <c r="B6350">
        <f>'Trading Days'!B6350</f>
        <v>9220</v>
      </c>
      <c r="C6350">
        <f>'Trading Days'!C6350</f>
        <v>5611.85009765625</v>
      </c>
      <c r="D6350">
        <f>'Trading Days'!D6350</f>
        <v>5.5385215706533764E-3</v>
      </c>
      <c r="E6350">
        <f>'Trading Days'!E6350</f>
        <v>5.5232403576457216E-3</v>
      </c>
    </row>
    <row r="6351" spans="1:5" x14ac:dyDescent="0.25">
      <c r="A6351" s="1">
        <f>'Trading Days'!A6351</f>
        <v>45748</v>
      </c>
      <c r="B6351">
        <f>'Trading Days'!B6351</f>
        <v>9221</v>
      </c>
      <c r="C6351">
        <f>'Trading Days'!C6351</f>
        <v>5633.06982421875</v>
      </c>
      <c r="D6351">
        <f>'Trading Days'!D6351</f>
        <v>3.781235455908361E-3</v>
      </c>
      <c r="E6351">
        <f>'Trading Days'!E6351</f>
        <v>3.7741045552120672E-3</v>
      </c>
    </row>
    <row r="6352" spans="1:5" x14ac:dyDescent="0.25">
      <c r="A6352" s="1">
        <f>'Trading Days'!A6352</f>
        <v>45749</v>
      </c>
      <c r="B6352">
        <f>'Trading Days'!B6352</f>
        <v>9222</v>
      </c>
      <c r="C6352">
        <f>'Trading Days'!C6352</f>
        <v>5670.97021484375</v>
      </c>
      <c r="D6352">
        <f>'Trading Days'!D6352</f>
        <v>6.728194715792668E-3</v>
      </c>
      <c r="E6352">
        <f>'Trading Days'!E6352</f>
        <v>6.7056614294841088E-3</v>
      </c>
    </row>
    <row r="6353" spans="1:5" x14ac:dyDescent="0.25">
      <c r="A6353" s="1">
        <f>'Trading Days'!A6353</f>
        <v>45750</v>
      </c>
      <c r="B6353">
        <f>'Trading Days'!B6353</f>
        <v>9223</v>
      </c>
      <c r="C6353">
        <f>'Trading Days'!C6353</f>
        <v>5396.52001953125</v>
      </c>
      <c r="D6353">
        <f>'Trading Days'!D6353</f>
        <v>-4.8395633359901491E-2</v>
      </c>
      <c r="E6353">
        <f>'Trading Days'!E6353</f>
        <v>-4.9605911828996631E-2</v>
      </c>
    </row>
    <row r="6354" spans="1:5" x14ac:dyDescent="0.25">
      <c r="A6354" s="1">
        <f>'Trading Days'!A6354</f>
        <v>45751</v>
      </c>
      <c r="B6354">
        <f>'Trading Days'!B6354</f>
        <v>9224</v>
      </c>
      <c r="C6354">
        <f>'Trading Days'!C6354</f>
        <v>5074.080078125</v>
      </c>
      <c r="D6354">
        <f>'Trading Days'!D6354</f>
        <v>-5.9749605345531087E-2</v>
      </c>
      <c r="E6354">
        <f>'Trading Days'!E6354</f>
        <v>-6.1609061898230927E-2</v>
      </c>
    </row>
    <row r="6355" spans="1:5" x14ac:dyDescent="0.25">
      <c r="A6355" s="1">
        <f>'Trading Days'!A6355</f>
        <v>45754</v>
      </c>
      <c r="B6355">
        <f>'Trading Days'!B6355</f>
        <v>9227</v>
      </c>
      <c r="C6355">
        <f>'Trading Days'!C6355</f>
        <v>5062.25</v>
      </c>
      <c r="D6355">
        <f>'Trading Days'!D6355</f>
        <v>-2.3314724921273951E-3</v>
      </c>
      <c r="E6355">
        <f>'Trading Days'!E6355</f>
        <v>-2.3341946059635878E-3</v>
      </c>
    </row>
    <row r="6356" spans="1:5" x14ac:dyDescent="0.25">
      <c r="A6356" s="1">
        <f>'Trading Days'!A6356</f>
        <v>45755</v>
      </c>
      <c r="B6356">
        <f>'Trading Days'!B6356</f>
        <v>9228</v>
      </c>
      <c r="C6356">
        <f>'Trading Days'!C6356</f>
        <v>4982.77001953125</v>
      </c>
      <c r="D6356">
        <f>'Trading Days'!D6356</f>
        <v>-1.570052456294135E-2</v>
      </c>
      <c r="E6356">
        <f>'Trading Days'!E6356</f>
        <v>-1.5825083277054851E-2</v>
      </c>
    </row>
    <row r="6357" spans="1:5" x14ac:dyDescent="0.25">
      <c r="A6357" s="1">
        <f>'Trading Days'!A6357</f>
        <v>45756</v>
      </c>
      <c r="B6357">
        <f>'Trading Days'!B6357</f>
        <v>9229</v>
      </c>
      <c r="C6357">
        <f>'Trading Days'!C6357</f>
        <v>5456.89990234375</v>
      </c>
      <c r="D6357">
        <f>'Trading Days'!D6357</f>
        <v>9.5153876449048491E-2</v>
      </c>
      <c r="E6357">
        <f>'Trading Days'!E6357</f>
        <v>9.0894879833036457E-2</v>
      </c>
    </row>
    <row r="6358" spans="1:5" x14ac:dyDescent="0.25">
      <c r="A6358" s="1">
        <f>'Trading Days'!A6358</f>
        <v>45757</v>
      </c>
      <c r="B6358">
        <f>'Trading Days'!B6358</f>
        <v>9230</v>
      </c>
      <c r="C6358">
        <f>'Trading Days'!C6358</f>
        <v>5268.0498046875</v>
      </c>
      <c r="D6358">
        <f>'Trading Days'!D6358</f>
        <v>-3.4607579584726933E-2</v>
      </c>
      <c r="E6358">
        <f>'Trading Days'!E6358</f>
        <v>-3.5220607024111679E-2</v>
      </c>
    </row>
    <row r="6359" spans="1:5" x14ac:dyDescent="0.25">
      <c r="A6359" s="1">
        <f>'Trading Days'!A6359</f>
        <v>45758</v>
      </c>
      <c r="B6359">
        <f>'Trading Days'!B6359</f>
        <v>9231</v>
      </c>
      <c r="C6359">
        <f>'Trading Days'!C6359</f>
        <v>5363.35986328125</v>
      </c>
      <c r="D6359">
        <f>'Trading Days'!D6359</f>
        <v>1.8092095201708961E-2</v>
      </c>
      <c r="E6359">
        <f>'Trading Days'!E6359</f>
        <v>1.7930380835778071E-2</v>
      </c>
    </row>
    <row r="6360" spans="1:5" x14ac:dyDescent="0.25">
      <c r="A6360" s="1">
        <f>'Trading Days'!A6360</f>
        <v>45761</v>
      </c>
      <c r="B6360">
        <f>'Trading Days'!B6360</f>
        <v>9234</v>
      </c>
      <c r="C6360">
        <f>'Trading Days'!C6360</f>
        <v>5405.97021484375</v>
      </c>
      <c r="D6360">
        <f>'Trading Days'!D6360</f>
        <v>7.9447123908689132E-3</v>
      </c>
      <c r="E6360">
        <f>'Trading Days'!E6360</f>
        <v>7.9133193263429911E-3</v>
      </c>
    </row>
    <row r="6361" spans="1:5" x14ac:dyDescent="0.25">
      <c r="A6361" s="1">
        <f>'Trading Days'!A6361</f>
        <v>45762</v>
      </c>
      <c r="B6361">
        <f>'Trading Days'!B6361</f>
        <v>9235</v>
      </c>
      <c r="C6361">
        <f>'Trading Days'!C6361</f>
        <v>5396.6298828125</v>
      </c>
      <c r="D6361">
        <f>'Trading Days'!D6361</f>
        <v>-1.7277808903947141E-3</v>
      </c>
      <c r="E6361">
        <f>'Trading Days'!E6361</f>
        <v>-1.729275225300909E-3</v>
      </c>
    </row>
    <row r="6362" spans="1:5" x14ac:dyDescent="0.25">
      <c r="A6362" s="1">
        <f>'Trading Days'!A6362</f>
        <v>45763</v>
      </c>
      <c r="B6362">
        <f>'Trading Days'!B6362</f>
        <v>9236</v>
      </c>
      <c r="C6362">
        <f>'Trading Days'!C6362</f>
        <v>5275.7001953125</v>
      </c>
      <c r="D6362">
        <f>'Trading Days'!D6362</f>
        <v>-2.24083715440897E-2</v>
      </c>
      <c r="E6362">
        <f>'Trading Days'!E6362</f>
        <v>-2.2663253964902531E-2</v>
      </c>
    </row>
    <row r="6363" spans="1:5" x14ac:dyDescent="0.25">
      <c r="A6363" s="1">
        <f>'Trading Days'!A6363</f>
        <v>45764</v>
      </c>
      <c r="B6363">
        <f>'Trading Days'!B6363</f>
        <v>9237</v>
      </c>
      <c r="C6363">
        <f>'Trading Days'!C6363</f>
        <v>5282.7001953125</v>
      </c>
      <c r="D6363">
        <f>'Trading Days'!D6363</f>
        <v>1.326838095580207E-3</v>
      </c>
      <c r="E6363">
        <f>'Trading Days'!E6363</f>
        <v>1.3259586237727751E-3</v>
      </c>
    </row>
    <row r="6364" spans="1:5" x14ac:dyDescent="0.25">
      <c r="A6364" s="1">
        <f>'Trading Days'!A6364</f>
        <v>45768</v>
      </c>
      <c r="B6364">
        <f>'Trading Days'!B6364</f>
        <v>9241</v>
      </c>
      <c r="C6364">
        <f>'Trading Days'!C6364</f>
        <v>5158.2001953125</v>
      </c>
      <c r="D6364">
        <f>'Trading Days'!D6364</f>
        <v>-2.3567493023827549E-2</v>
      </c>
      <c r="E6364">
        <f>'Trading Days'!E6364</f>
        <v>-2.3849648334018009E-2</v>
      </c>
    </row>
    <row r="6365" spans="1:5" x14ac:dyDescent="0.25">
      <c r="A6365" s="1">
        <f>'Trading Days'!A6365</f>
        <v>45769</v>
      </c>
      <c r="B6365">
        <f>'Trading Days'!B6365</f>
        <v>9242</v>
      </c>
      <c r="C6365">
        <f>'Trading Days'!C6365</f>
        <v>5287.759765625</v>
      </c>
      <c r="D6365">
        <f>'Trading Days'!D6365</f>
        <v>2.5117204723895229E-2</v>
      </c>
      <c r="E6365">
        <f>'Trading Days'!E6365</f>
        <v>2.4806952125450619E-2</v>
      </c>
    </row>
    <row r="6366" spans="1:5" x14ac:dyDescent="0.25">
      <c r="A6366" s="1">
        <f>'Trading Days'!A6366</f>
        <v>45770</v>
      </c>
      <c r="B6366">
        <f>'Trading Days'!B6366</f>
        <v>9243</v>
      </c>
      <c r="C6366">
        <f>'Trading Days'!C6366</f>
        <v>5375.85986328125</v>
      </c>
      <c r="D6366">
        <f>'Trading Days'!D6366</f>
        <v>1.6661138470960069E-2</v>
      </c>
      <c r="E6366">
        <f>'Trading Days'!E6366</f>
        <v>1.652386436687946E-2</v>
      </c>
    </row>
    <row r="6367" spans="1:5" x14ac:dyDescent="0.25">
      <c r="A6367" s="1">
        <f>'Trading Days'!A6367</f>
        <v>45771</v>
      </c>
      <c r="B6367">
        <f>'Trading Days'!B6367</f>
        <v>9244</v>
      </c>
      <c r="C6367">
        <f>'Trading Days'!C6367</f>
        <v>5484.77001953125</v>
      </c>
      <c r="D6367">
        <f>'Trading Days'!D6367</f>
        <v>2.0259113708281259E-2</v>
      </c>
      <c r="E6367">
        <f>'Trading Days'!E6367</f>
        <v>2.0056628082583159E-2</v>
      </c>
    </row>
    <row r="6368" spans="1:5" x14ac:dyDescent="0.25">
      <c r="A6368" s="1">
        <f>'Trading Days'!A6368</f>
        <v>45772</v>
      </c>
      <c r="B6368">
        <f>'Trading Days'!B6368</f>
        <v>9245</v>
      </c>
      <c r="C6368">
        <f>'Trading Days'!C6368</f>
        <v>5525.2099609375</v>
      </c>
      <c r="D6368">
        <f>'Trading Days'!D6368</f>
        <v>7.3731334699984608E-3</v>
      </c>
      <c r="E6368">
        <f>'Trading Days'!E6368</f>
        <v>7.3460847957005134E-3</v>
      </c>
    </row>
    <row r="6369" spans="1:5" x14ac:dyDescent="0.25">
      <c r="A6369" s="1">
        <f>'Trading Days'!A6369</f>
        <v>45775</v>
      </c>
      <c r="B6369">
        <f>'Trading Days'!B6369</f>
        <v>9248</v>
      </c>
      <c r="C6369">
        <f>'Trading Days'!C6369</f>
        <v>5528.75</v>
      </c>
      <c r="D6369">
        <f>'Trading Days'!D6369</f>
        <v>6.4070670391314088E-4</v>
      </c>
      <c r="E6369">
        <f>'Trading Days'!E6369</f>
        <v>6.4050153900193328E-4</v>
      </c>
    </row>
    <row r="6370" spans="1:5" x14ac:dyDescent="0.25">
      <c r="A6370" s="1">
        <f>'Trading Days'!A6370</f>
        <v>45776</v>
      </c>
      <c r="B6370">
        <f>'Trading Days'!B6370</f>
        <v>9249</v>
      </c>
      <c r="C6370">
        <f>'Trading Days'!C6370</f>
        <v>5560.830078125</v>
      </c>
      <c r="D6370">
        <f>'Trading Days'!D6370</f>
        <v>5.8024106940990361E-3</v>
      </c>
      <c r="E6370">
        <f>'Trading Days'!E6370</f>
        <v>5.7856415455563989E-3</v>
      </c>
    </row>
    <row r="6371" spans="1:5" x14ac:dyDescent="0.25">
      <c r="A6371" s="1">
        <f>'Trading Days'!A6371</f>
        <v>45777</v>
      </c>
      <c r="B6371">
        <f>'Trading Days'!B6371</f>
        <v>9250</v>
      </c>
      <c r="C6371">
        <f>'Trading Days'!C6371</f>
        <v>5569.06005859375</v>
      </c>
      <c r="D6371">
        <f>'Trading Days'!D6371</f>
        <v>1.47999135976562E-3</v>
      </c>
      <c r="E6371">
        <f>'Trading Days'!E6371</f>
        <v>1.478897251933521E-3</v>
      </c>
    </row>
    <row r="6372" spans="1:5" x14ac:dyDescent="0.25">
      <c r="A6372" s="1">
        <f>'Trading Days'!A6372</f>
        <v>45778</v>
      </c>
      <c r="B6372">
        <f>'Trading Days'!B6372</f>
        <v>9251</v>
      </c>
      <c r="C6372">
        <f>'Trading Days'!C6372</f>
        <v>5604.14013671875</v>
      </c>
      <c r="D6372">
        <f>'Trading Days'!D6372</f>
        <v>6.2991021385856438E-3</v>
      </c>
      <c r="E6372">
        <f>'Trading Days'!E6372</f>
        <v>6.2793457164519737E-3</v>
      </c>
    </row>
    <row r="6373" spans="1:5" x14ac:dyDescent="0.25">
      <c r="A6373" s="1">
        <f>'Trading Days'!A6373</f>
        <v>45779</v>
      </c>
      <c r="B6373">
        <f>'Trading Days'!B6373</f>
        <v>9252</v>
      </c>
      <c r="C6373">
        <f>'Trading Days'!C6373</f>
        <v>5686.669921875</v>
      </c>
      <c r="D6373">
        <f>'Trading Days'!D6373</f>
        <v>1.472657412963474E-2</v>
      </c>
      <c r="E6373">
        <f>'Trading Days'!E6373</f>
        <v>1.4619191109112721E-2</v>
      </c>
    </row>
    <row r="6374" spans="1:5" x14ac:dyDescent="0.25">
      <c r="A6374" s="1">
        <f>'Trading Days'!A6374</f>
        <v>45782</v>
      </c>
      <c r="B6374">
        <f>'Trading Days'!B6374</f>
        <v>9255</v>
      </c>
      <c r="C6374">
        <f>'Trading Days'!C6374</f>
        <v>5650.3798828125</v>
      </c>
      <c r="D6374">
        <f>'Trading Days'!D6374</f>
        <v>-6.3815975889338628E-3</v>
      </c>
      <c r="E6374">
        <f>'Trading Days'!E6374</f>
        <v>-6.4020470293184471E-3</v>
      </c>
    </row>
    <row r="6375" spans="1:5" x14ac:dyDescent="0.25">
      <c r="A6375" s="1">
        <f>'Trading Days'!A6375</f>
        <v>45783</v>
      </c>
      <c r="B6375">
        <f>'Trading Days'!B6375</f>
        <v>9256</v>
      </c>
      <c r="C6375">
        <f>'Trading Days'!C6375</f>
        <v>5606.91015625</v>
      </c>
      <c r="D6375">
        <f>'Trading Days'!D6375</f>
        <v>-7.6932396518555324E-3</v>
      </c>
      <c r="E6375">
        <f>'Trading Days'!E6375</f>
        <v>-7.7229852783917974E-3</v>
      </c>
    </row>
    <row r="6376" spans="1:5" x14ac:dyDescent="0.25">
      <c r="A6376" s="1">
        <f>'Trading Days'!A6376</f>
        <v>45784</v>
      </c>
      <c r="B6376">
        <f>'Trading Days'!B6376</f>
        <v>9257</v>
      </c>
      <c r="C6376">
        <f>'Trading Days'!C6376</f>
        <v>5631.27978515625</v>
      </c>
      <c r="D6376">
        <f>'Trading Days'!D6376</f>
        <v>4.3463562331358396E-3</v>
      </c>
      <c r="E6376">
        <f>'Trading Days'!E6376</f>
        <v>4.3369381067101323E-3</v>
      </c>
    </row>
    <row r="6377" spans="1:5" x14ac:dyDescent="0.25">
      <c r="A6377" s="1">
        <f>'Trading Days'!A6377</f>
        <v>45785</v>
      </c>
      <c r="B6377">
        <f>'Trading Days'!B6377</f>
        <v>9258</v>
      </c>
      <c r="C6377">
        <f>'Trading Days'!C6377</f>
        <v>5663.93994140625</v>
      </c>
      <c r="D6377">
        <f>'Trading Days'!D6377</f>
        <v>5.7997750948355353E-3</v>
      </c>
      <c r="E6377">
        <f>'Trading Days'!E6377</f>
        <v>5.7830211474656414E-3</v>
      </c>
    </row>
    <row r="6378" spans="1:5" x14ac:dyDescent="0.25">
      <c r="A6378" s="1">
        <f>'Trading Days'!A6378</f>
        <v>45786</v>
      </c>
      <c r="B6378">
        <f>'Trading Days'!B6378</f>
        <v>9259</v>
      </c>
      <c r="C6378">
        <f>'Trading Days'!C6378</f>
        <v>5659.91015625</v>
      </c>
      <c r="D6378">
        <f>'Trading Days'!D6378</f>
        <v>-7.1148091221628906E-4</v>
      </c>
      <c r="E6378">
        <f>'Trading Days'!E6378</f>
        <v>-7.1173413487636322E-4</v>
      </c>
    </row>
    <row r="6379" spans="1:5" x14ac:dyDescent="0.25">
      <c r="A6379" s="1">
        <f>'Trading Days'!A6379</f>
        <v>45789</v>
      </c>
      <c r="B6379">
        <f>'Trading Days'!B6379</f>
        <v>9262</v>
      </c>
      <c r="C6379">
        <f>'Trading Days'!C6379</f>
        <v>5844.18994140625</v>
      </c>
      <c r="D6379">
        <f>'Trading Days'!D6379</f>
        <v>3.2558782749008357E-2</v>
      </c>
      <c r="E6379">
        <f>'Trading Days'!E6379</f>
        <v>3.2039976677020812E-2</v>
      </c>
    </row>
    <row r="6380" spans="1:5" x14ac:dyDescent="0.25">
      <c r="A6380" s="1">
        <f>'Trading Days'!A6380</f>
        <v>45790</v>
      </c>
      <c r="B6380">
        <f>'Trading Days'!B6380</f>
        <v>9263</v>
      </c>
      <c r="C6380">
        <f>'Trading Days'!C6380</f>
        <v>5886.5498046875</v>
      </c>
      <c r="D6380">
        <f>'Trading Days'!D6380</f>
        <v>7.2482009835321834E-3</v>
      </c>
      <c r="E6380">
        <f>'Trading Days'!E6380</f>
        <v>7.2220590202459771E-3</v>
      </c>
    </row>
    <row r="6381" spans="1:5" x14ac:dyDescent="0.25">
      <c r="A6381" s="1">
        <f>'Trading Days'!A6381</f>
        <v>45791</v>
      </c>
      <c r="B6381">
        <f>'Trading Days'!B6381</f>
        <v>9264</v>
      </c>
      <c r="C6381">
        <f>'Trading Days'!C6381</f>
        <v>5892.580078125</v>
      </c>
      <c r="D6381">
        <f>'Trading Days'!D6381</f>
        <v>1.024415597859818E-3</v>
      </c>
      <c r="E6381">
        <f>'Trading Days'!E6381</f>
        <v>1.0238912422760539E-3</v>
      </c>
    </row>
    <row r="6382" spans="1:5" x14ac:dyDescent="0.25">
      <c r="A6382" s="1">
        <f>'Trading Days'!A6382</f>
        <v>45792</v>
      </c>
      <c r="B6382">
        <f>'Trading Days'!B6382</f>
        <v>9265</v>
      </c>
      <c r="C6382">
        <f>'Trading Days'!C6382</f>
        <v>5916.93017578125</v>
      </c>
      <c r="D6382">
        <f>'Trading Days'!D6382</f>
        <v>4.1323320741357694E-3</v>
      </c>
      <c r="E6382">
        <f>'Trading Days'!E6382</f>
        <v>4.123817438757677E-3</v>
      </c>
    </row>
    <row r="6383" spans="1:5" x14ac:dyDescent="0.25">
      <c r="A6383" s="1">
        <f>'Trading Days'!A6383</f>
        <v>45793</v>
      </c>
      <c r="B6383">
        <f>'Trading Days'!B6383</f>
        <v>9266</v>
      </c>
      <c r="C6383">
        <f>'Trading Days'!C6383</f>
        <v>5958.3798828125</v>
      </c>
      <c r="D6383">
        <f>'Trading Days'!D6383</f>
        <v>7.0052722948985569E-3</v>
      </c>
      <c r="E6383">
        <f>'Trading Days'!E6383</f>
        <v>6.9808493681001891E-3</v>
      </c>
    </row>
    <row r="6384" spans="1:5" x14ac:dyDescent="0.25">
      <c r="A6384" s="1">
        <f>'Trading Days'!A6384</f>
        <v>45796</v>
      </c>
      <c r="B6384">
        <f>'Trading Days'!B6384</f>
        <v>9269</v>
      </c>
      <c r="C6384">
        <f>'Trading Days'!C6384</f>
        <v>5963.60009765625</v>
      </c>
      <c r="D6384">
        <f>'Trading Days'!D6384</f>
        <v>8.7611312914237516E-4</v>
      </c>
      <c r="E6384">
        <f>'Trading Days'!E6384</f>
        <v>8.757295660482738E-4</v>
      </c>
    </row>
    <row r="6385" spans="1:5" x14ac:dyDescent="0.25">
      <c r="A6385" s="1">
        <f>'Trading Days'!A6385</f>
        <v>45797</v>
      </c>
      <c r="B6385">
        <f>'Trading Days'!B6385</f>
        <v>9270</v>
      </c>
      <c r="C6385">
        <f>'Trading Days'!C6385</f>
        <v>5940.4599609375</v>
      </c>
      <c r="D6385">
        <f>'Trading Days'!D6385</f>
        <v>-3.8802294486252049E-3</v>
      </c>
      <c r="E6385">
        <f>'Trading Days'!E6385</f>
        <v>-3.887777069572578E-3</v>
      </c>
    </row>
    <row r="6386" spans="1:5" x14ac:dyDescent="0.25">
      <c r="A6386" s="1">
        <f>'Trading Days'!A6386</f>
        <v>45798</v>
      </c>
      <c r="B6386">
        <f>'Trading Days'!B6386</f>
        <v>9271</v>
      </c>
      <c r="C6386">
        <f>'Trading Days'!C6386</f>
        <v>5844.60986328125</v>
      </c>
      <c r="D6386">
        <f>'Trading Days'!D6386</f>
        <v>-1.6135130661014241E-2</v>
      </c>
      <c r="E6386">
        <f>'Trading Days'!E6386</f>
        <v>-1.6266719267758901E-2</v>
      </c>
    </row>
    <row r="6387" spans="1:5" x14ac:dyDescent="0.25">
      <c r="A6387" s="1">
        <f>'Trading Days'!A6387</f>
        <v>45799</v>
      </c>
      <c r="B6387">
        <f>'Trading Days'!B6387</f>
        <v>9272</v>
      </c>
      <c r="C6387">
        <f>'Trading Days'!C6387</f>
        <v>5842.009765625</v>
      </c>
      <c r="D6387">
        <f>'Trading Days'!D6387</f>
        <v>-4.4487103794299537E-4</v>
      </c>
      <c r="E6387">
        <f>'Trading Days'!E6387</f>
        <v>-4.4497002242116929E-4</v>
      </c>
    </row>
    <row r="6388" spans="1:5" x14ac:dyDescent="0.25">
      <c r="A6388" s="1">
        <f>'Trading Days'!A6388</f>
        <v>45800</v>
      </c>
      <c r="B6388">
        <f>'Trading Days'!B6388</f>
        <v>9273</v>
      </c>
      <c r="C6388">
        <f>'Trading Days'!C6388</f>
        <v>5802.81982421875</v>
      </c>
      <c r="D6388">
        <f>'Trading Days'!D6388</f>
        <v>-6.7082978253216741E-3</v>
      </c>
      <c r="E6388">
        <f>'Trading Days'!E6388</f>
        <v>-6.730899591473139E-3</v>
      </c>
    </row>
    <row r="6389" spans="1:5" x14ac:dyDescent="0.25">
      <c r="A6389" s="1">
        <f>'Trading Days'!A6389</f>
        <v>45804</v>
      </c>
      <c r="B6389">
        <f>'Trading Days'!B6389</f>
        <v>9277</v>
      </c>
      <c r="C6389">
        <f>'Trading Days'!C6389</f>
        <v>5921.5400390625</v>
      </c>
      <c r="D6389">
        <f>'Trading Days'!D6389</f>
        <v>2.04590558452733E-2</v>
      </c>
      <c r="E6389">
        <f>'Trading Days'!E6389</f>
        <v>2.025258080218437E-2</v>
      </c>
    </row>
    <row r="6390" spans="1:5" x14ac:dyDescent="0.25">
      <c r="A6390" s="1">
        <f>'Trading Days'!A6390</f>
        <v>45805</v>
      </c>
      <c r="B6390">
        <f>'Trading Days'!B6390</f>
        <v>9278</v>
      </c>
      <c r="C6390">
        <f>'Trading Days'!C6390</f>
        <v>5888.5498046875</v>
      </c>
      <c r="D6390">
        <f>'Trading Days'!D6390</f>
        <v>-5.5712254172688436E-3</v>
      </c>
      <c r="E6390">
        <f>'Trading Days'!E6390</f>
        <v>-5.586802576444734E-3</v>
      </c>
    </row>
    <row r="6391" spans="1:5" x14ac:dyDescent="0.25">
      <c r="A6391" s="1">
        <f>'Trading Days'!A6391</f>
        <v>45806</v>
      </c>
      <c r="B6391">
        <f>'Trading Days'!B6391</f>
        <v>9279</v>
      </c>
      <c r="C6391">
        <f>'Trading Days'!C6391</f>
        <v>5912.169921875</v>
      </c>
      <c r="D6391">
        <f>'Trading Days'!D6391</f>
        <v>4.0111942619043273E-3</v>
      </c>
      <c r="E6391">
        <f>'Trading Days'!E6391</f>
        <v>4.0031708706317424E-3</v>
      </c>
    </row>
    <row r="6392" spans="1:5" x14ac:dyDescent="0.25">
      <c r="A6392" s="1">
        <f>'Trading Days'!A6392</f>
        <v>45807</v>
      </c>
      <c r="B6392">
        <f>'Trading Days'!B6392</f>
        <v>9280</v>
      </c>
      <c r="C6392">
        <f>'Trading Days'!C6392</f>
        <v>5911.68994140625</v>
      </c>
      <c r="D6392">
        <f>'Trading Days'!D6392</f>
        <v>-8.1185161301622344E-5</v>
      </c>
      <c r="E6392">
        <f>'Trading Days'!E6392</f>
        <v>-8.1188456995205617E-5</v>
      </c>
    </row>
    <row r="6393" spans="1:5" x14ac:dyDescent="0.25">
      <c r="A6393" s="1">
        <f>'Trading Days'!A6393</f>
        <v>45810</v>
      </c>
      <c r="B6393">
        <f>'Trading Days'!B6393</f>
        <v>9283</v>
      </c>
      <c r="C6393">
        <f>'Trading Days'!C6393</f>
        <v>5935.93994140625</v>
      </c>
      <c r="D6393">
        <f>'Trading Days'!D6393</f>
        <v>4.1020419271569084E-3</v>
      </c>
      <c r="E6393">
        <f>'Trading Days'!E6393</f>
        <v>4.0936514906260279E-3</v>
      </c>
    </row>
    <row r="6394" spans="1:5" x14ac:dyDescent="0.25">
      <c r="A6394" s="1">
        <f>'Trading Days'!A6394</f>
        <v>45811</v>
      </c>
      <c r="B6394">
        <f>'Trading Days'!B6394</f>
        <v>9284</v>
      </c>
      <c r="C6394">
        <f>'Trading Days'!C6394</f>
        <v>5970.3701171875</v>
      </c>
      <c r="D6394">
        <f>'Trading Days'!D6394</f>
        <v>5.8002904546055056E-3</v>
      </c>
      <c r="E6394">
        <f>'Trading Days'!E6394</f>
        <v>5.7835335353689787E-3</v>
      </c>
    </row>
    <row r="6395" spans="1:5" x14ac:dyDescent="0.25">
      <c r="A6395" s="1">
        <f>'Trading Days'!A6395</f>
        <v>45812</v>
      </c>
      <c r="B6395">
        <f>'Trading Days'!B6395</f>
        <v>9285</v>
      </c>
      <c r="C6395">
        <f>'Trading Days'!C6395</f>
        <v>5970.81005859375</v>
      </c>
      <c r="D6395">
        <f>'Trading Days'!D6395</f>
        <v>7.3687459506643904E-5</v>
      </c>
      <c r="E6395">
        <f>'Trading Days'!E6395</f>
        <v>7.3684744719162675E-5</v>
      </c>
    </row>
    <row r="6396" spans="1:5" x14ac:dyDescent="0.25">
      <c r="A6396" s="1">
        <f>'Trading Days'!A6396</f>
        <v>45813</v>
      </c>
      <c r="B6396">
        <f>'Trading Days'!B6396</f>
        <v>9286</v>
      </c>
      <c r="C6396">
        <f>'Trading Days'!C6396</f>
        <v>5939.2998046875</v>
      </c>
      <c r="D6396">
        <f>'Trading Days'!D6396</f>
        <v>-5.277383403094138E-3</v>
      </c>
      <c r="E6396">
        <f>'Trading Days'!E6396</f>
        <v>-5.2913579786981121E-3</v>
      </c>
    </row>
    <row r="6397" spans="1:5" x14ac:dyDescent="0.25">
      <c r="A6397" s="1">
        <f>'Trading Days'!A6397</f>
        <v>45814</v>
      </c>
      <c r="B6397">
        <f>'Trading Days'!B6397</f>
        <v>9287</v>
      </c>
      <c r="C6397">
        <f>'Trading Days'!C6397</f>
        <v>6000.35986328125</v>
      </c>
      <c r="D6397">
        <f>'Trading Days'!D6397</f>
        <v>1.02806830100679E-2</v>
      </c>
      <c r="E6397">
        <f>'Trading Days'!E6397</f>
        <v>1.022819621537671E-2</v>
      </c>
    </row>
    <row r="6398" spans="1:5" x14ac:dyDescent="0.25">
      <c r="A6398" s="1">
        <f>'Trading Days'!A6398</f>
        <v>45817</v>
      </c>
      <c r="B6398">
        <f>'Trading Days'!B6398</f>
        <v>9290</v>
      </c>
      <c r="C6398">
        <f>'Trading Days'!C6398</f>
        <v>6005.8798828125</v>
      </c>
      <c r="D6398">
        <f>'Trading Days'!D6398</f>
        <v>9.1994807928585942E-4</v>
      </c>
      <c r="E6398">
        <f>'Trading Days'!E6398</f>
        <v>9.1952518639136591E-4</v>
      </c>
    </row>
    <row r="6399" spans="1:5" x14ac:dyDescent="0.25">
      <c r="A6399" s="1">
        <f>'Trading Days'!A6399</f>
        <v>45818</v>
      </c>
      <c r="B6399">
        <f>'Trading Days'!B6399</f>
        <v>9291</v>
      </c>
      <c r="C6399">
        <f>'Trading Days'!C6399</f>
        <v>6038.81005859375</v>
      </c>
      <c r="D6399">
        <f>'Trading Days'!D6399</f>
        <v>5.4829894076784402E-3</v>
      </c>
      <c r="E6399">
        <f>'Trading Days'!E6399</f>
        <v>5.4680125416468406E-3</v>
      </c>
    </row>
    <row r="6400" spans="1:5" x14ac:dyDescent="0.25">
      <c r="A6400" s="1">
        <f>'Trading Days'!A6400</f>
        <v>45819</v>
      </c>
      <c r="B6400">
        <f>'Trading Days'!B6400</f>
        <v>9292</v>
      </c>
      <c r="C6400">
        <f>'Trading Days'!C6400</f>
        <v>6022.240234375</v>
      </c>
      <c r="D6400">
        <f>'Trading Days'!D6400</f>
        <v>-2.7438889546078649E-3</v>
      </c>
      <c r="E6400">
        <f>'Trading Days'!E6400</f>
        <v>-2.7476603182873451E-3</v>
      </c>
    </row>
    <row r="6401" spans="1:5" x14ac:dyDescent="0.25">
      <c r="A6401" s="1">
        <f>'Trading Days'!A6401</f>
        <v>45820</v>
      </c>
      <c r="B6401">
        <f>'Trading Days'!B6401</f>
        <v>9293</v>
      </c>
      <c r="C6401">
        <f>'Trading Days'!C6401</f>
        <v>6045.259765625</v>
      </c>
      <c r="D6401">
        <f>'Trading Days'!D6401</f>
        <v>3.822419955717526E-3</v>
      </c>
      <c r="E6401">
        <f>'Trading Days'!E6401</f>
        <v>3.815133071676388E-3</v>
      </c>
    </row>
    <row r="6402" spans="1:5" x14ac:dyDescent="0.25">
      <c r="A6402" s="1">
        <f>'Trading Days'!A6402</f>
        <v>45821</v>
      </c>
      <c r="B6402">
        <f>'Trading Days'!B6402</f>
        <v>9294</v>
      </c>
      <c r="C6402">
        <f>'Trading Days'!C6402</f>
        <v>5976.97021484375</v>
      </c>
      <c r="D6402">
        <f>'Trading Days'!D6402</f>
        <v>-1.1296379879250701E-2</v>
      </c>
      <c r="E6402">
        <f>'Trading Days'!E6402</f>
        <v>-1.1360668590102889E-2</v>
      </c>
    </row>
    <row r="6403" spans="1:5" x14ac:dyDescent="0.25">
      <c r="A6403" s="1">
        <f>'Trading Days'!A6403</f>
        <v>45824</v>
      </c>
      <c r="B6403">
        <f>'Trading Days'!B6403</f>
        <v>9297</v>
      </c>
      <c r="C6403">
        <f>'Trading Days'!C6403</f>
        <v>6033.10986328125</v>
      </c>
      <c r="D6403">
        <f>'Trading Days'!D6403</f>
        <v>9.3926598961591168E-3</v>
      </c>
      <c r="E6403">
        <f>'Trading Days'!E6403</f>
        <v>9.3488231481891008E-3</v>
      </c>
    </row>
    <row r="6404" spans="1:5" x14ac:dyDescent="0.25">
      <c r="A6404" s="1">
        <f>'Trading Days'!A6404</f>
        <v>45825</v>
      </c>
      <c r="B6404">
        <f>'Trading Days'!B6404</f>
        <v>9298</v>
      </c>
      <c r="C6404">
        <f>'Trading Days'!C6404</f>
        <v>5982.72021484375</v>
      </c>
      <c r="D6404">
        <f>'Trading Days'!D6404</f>
        <v>-8.352184790166306E-3</v>
      </c>
      <c r="E6404">
        <f>'Trading Days'!E6404</f>
        <v>-8.3872597236431343E-3</v>
      </c>
    </row>
    <row r="6405" spans="1:5" x14ac:dyDescent="0.25">
      <c r="A6405" s="1">
        <f>'Trading Days'!A6405</f>
        <v>45826</v>
      </c>
      <c r="B6405">
        <f>'Trading Days'!B6405</f>
        <v>9299</v>
      </c>
      <c r="C6405">
        <f>'Trading Days'!C6405</f>
        <v>5980.8701171875</v>
      </c>
      <c r="D6405">
        <f>'Trading Days'!D6405</f>
        <v>-3.0924021010703129E-4</v>
      </c>
      <c r="E6405">
        <f>'Trading Days'!E6405</f>
        <v>-3.0928803472058801E-4</v>
      </c>
    </row>
    <row r="6406" spans="1:5" x14ac:dyDescent="0.25">
      <c r="A6406" s="1">
        <f>'Trading Days'!A6406</f>
        <v>45828</v>
      </c>
      <c r="B6406">
        <f>'Trading Days'!B6406</f>
        <v>9301</v>
      </c>
      <c r="C6406">
        <f>'Trading Days'!C6406</f>
        <v>5967.83984375</v>
      </c>
      <c r="D6406">
        <f>'Trading Days'!D6406</f>
        <v>-2.1786584865058911E-3</v>
      </c>
      <c r="E6406">
        <f>'Trading Days'!E6406</f>
        <v>-2.181035215587759E-3</v>
      </c>
    </row>
    <row r="6407" spans="1:5" x14ac:dyDescent="0.25">
      <c r="A6407" s="1">
        <f>'Trading Days'!A6407</f>
        <v>45831</v>
      </c>
      <c r="B6407">
        <f>'Trading Days'!B6407</f>
        <v>9304</v>
      </c>
      <c r="C6407">
        <f>'Trading Days'!C6407</f>
        <v>6025.169921875</v>
      </c>
      <c r="D6407">
        <f>'Trading Days'!D6407</f>
        <v>9.606504133156335E-3</v>
      </c>
      <c r="E6407">
        <f>'Trading Days'!E6407</f>
        <v>9.5606550712594388E-3</v>
      </c>
    </row>
    <row r="6408" spans="1:5" x14ac:dyDescent="0.25">
      <c r="A6408" s="1">
        <f>'Trading Days'!A6408</f>
        <v>45832</v>
      </c>
      <c r="B6408">
        <f>'Trading Days'!B6408</f>
        <v>9305</v>
      </c>
      <c r="C6408">
        <f>'Trading Days'!C6408</f>
        <v>6092.18017578125</v>
      </c>
      <c r="D6408">
        <f>'Trading Days'!D6408</f>
        <v>1.1121720179701811E-2</v>
      </c>
      <c r="E6408">
        <f>'Trading Days'!E6408</f>
        <v>1.106032861695861E-2</v>
      </c>
    </row>
    <row r="6409" spans="1:5" x14ac:dyDescent="0.25">
      <c r="A6409" s="1">
        <f>'Trading Days'!A6409</f>
        <v>45833</v>
      </c>
      <c r="B6409">
        <f>'Trading Days'!B6409</f>
        <v>9306</v>
      </c>
      <c r="C6409">
        <f>'Trading Days'!C6409</f>
        <v>6092.16015625</v>
      </c>
      <c r="D6409">
        <f>'Trading Days'!D6409</f>
        <v>-3.2861029504172019E-6</v>
      </c>
      <c r="E6409">
        <f>'Trading Days'!E6409</f>
        <v>-3.2861083496653311E-6</v>
      </c>
    </row>
    <row r="6410" spans="1:5" x14ac:dyDescent="0.25">
      <c r="A6410" s="1">
        <f>'Trading Days'!A6410</f>
        <v>45834</v>
      </c>
      <c r="B6410">
        <f>'Trading Days'!B6410</f>
        <v>9307</v>
      </c>
      <c r="C6410">
        <f>'Trading Days'!C6410</f>
        <v>6141.02001953125</v>
      </c>
      <c r="D6410">
        <f>'Trading Days'!D6410</f>
        <v>8.0201212752302187E-3</v>
      </c>
      <c r="E6410">
        <f>'Trading Days'!E6410</f>
        <v>7.9881310325167973E-3</v>
      </c>
    </row>
    <row r="6411" spans="1:5" x14ac:dyDescent="0.25">
      <c r="A6411" s="1">
        <f>'Trading Days'!A6411</f>
        <v>45835</v>
      </c>
      <c r="B6411">
        <f>'Trading Days'!B6411</f>
        <v>9308</v>
      </c>
      <c r="C6411">
        <f>'Trading Days'!C6411</f>
        <v>6173.06982421875</v>
      </c>
      <c r="D6411">
        <f>'Trading Days'!D6411</f>
        <v>5.2189708852221628E-3</v>
      </c>
      <c r="E6411">
        <f>'Trading Days'!E6411</f>
        <v>5.205399256150098E-3</v>
      </c>
    </row>
    <row r="6412" spans="1:5" x14ac:dyDescent="0.25">
      <c r="A6412" s="1">
        <f>'Trading Days'!A6412</f>
        <v>45838</v>
      </c>
      <c r="B6412">
        <f>'Trading Days'!B6412</f>
        <v>9311</v>
      </c>
      <c r="C6412">
        <f>'Trading Days'!C6412</f>
        <v>6204.9501953125</v>
      </c>
      <c r="D6412">
        <f>'Trading Days'!D6412</f>
        <v>5.1644274245326027E-3</v>
      </c>
      <c r="E6412">
        <f>'Trading Days'!E6412</f>
        <v>5.1511375061288819E-3</v>
      </c>
    </row>
    <row r="6413" spans="1:5" x14ac:dyDescent="0.25">
      <c r="A6413" s="1">
        <f>'Trading Days'!A6413</f>
        <v>45839</v>
      </c>
      <c r="B6413">
        <f>'Trading Days'!B6413</f>
        <v>9312</v>
      </c>
      <c r="C6413">
        <f>'Trading Days'!C6413</f>
        <v>6198.009765625</v>
      </c>
      <c r="D6413">
        <f>'Trading Days'!D6413</f>
        <v>-1.118531087121899E-3</v>
      </c>
      <c r="E6413">
        <f>'Trading Days'!E6413</f>
        <v>-1.1191571098791431E-3</v>
      </c>
    </row>
    <row r="6414" spans="1:5" x14ac:dyDescent="0.25">
      <c r="A6414" s="1">
        <f>'Trading Days'!A6414</f>
        <v>45840</v>
      </c>
      <c r="B6414">
        <f>'Trading Days'!B6414</f>
        <v>9313</v>
      </c>
      <c r="C6414">
        <f>'Trading Days'!C6414</f>
        <v>6227.419921875</v>
      </c>
      <c r="D6414">
        <f>'Trading Days'!D6414</f>
        <v>4.7450967910880326E-3</v>
      </c>
      <c r="E6414">
        <f>'Trading Days'!E6414</f>
        <v>4.7338743064907736E-3</v>
      </c>
    </row>
    <row r="6415" spans="1:5" x14ac:dyDescent="0.25">
      <c r="A6415" s="1">
        <f>'Trading Days'!A6415</f>
        <v>45841</v>
      </c>
      <c r="B6415">
        <f>'Trading Days'!B6415</f>
        <v>9314</v>
      </c>
      <c r="C6415">
        <f>'Trading Days'!C6415</f>
        <v>6279.35009765625</v>
      </c>
      <c r="D6415">
        <f>'Trading Days'!D6415</f>
        <v>8.3389552066073236E-3</v>
      </c>
      <c r="E6415">
        <f>'Trading Days'!E6415</f>
        <v>8.3043782106639406E-3</v>
      </c>
    </row>
    <row r="6416" spans="1:5" x14ac:dyDescent="0.25">
      <c r="A6416" s="1">
        <f>'Trading Days'!A6416</f>
        <v>45845</v>
      </c>
      <c r="B6416">
        <f>'Trading Days'!B6416</f>
        <v>9318</v>
      </c>
      <c r="C6416">
        <f>'Trading Days'!C6416</f>
        <v>6229.97998046875</v>
      </c>
      <c r="D6416">
        <f>'Trading Days'!D6416</f>
        <v>-7.8622972791287937E-3</v>
      </c>
      <c r="E6416">
        <f>'Trading Days'!E6416</f>
        <v>-7.8933681042440175E-3</v>
      </c>
    </row>
    <row r="6417" spans="1:5" x14ac:dyDescent="0.25">
      <c r="A6417" s="1">
        <f>'Trading Days'!A6417</f>
        <v>45846</v>
      </c>
      <c r="B6417">
        <f>'Trading Days'!B6417</f>
        <v>9319</v>
      </c>
      <c r="C6417">
        <f>'Trading Days'!C6417</f>
        <v>6225.52001953125</v>
      </c>
      <c r="D6417">
        <f>'Trading Days'!D6417</f>
        <v>-7.1588688109469611E-4</v>
      </c>
      <c r="E6417">
        <f>'Trading Days'!E6417</f>
        <v>-7.161432504695748E-4</v>
      </c>
    </row>
    <row r="6418" spans="1:5" x14ac:dyDescent="0.25">
      <c r="A6418" s="1">
        <f>'Trading Days'!A6418</f>
        <v>45847</v>
      </c>
      <c r="B6418">
        <f>'Trading Days'!B6418</f>
        <v>9320</v>
      </c>
      <c r="C6418">
        <f>'Trading Days'!C6418</f>
        <v>6263.259765625</v>
      </c>
      <c r="D6418">
        <f>'Trading Days'!D6418</f>
        <v>6.0621034026635554E-3</v>
      </c>
      <c r="E6418">
        <f>'Trading Days'!E6418</f>
        <v>6.0438027767796901E-3</v>
      </c>
    </row>
    <row r="6419" spans="1:5" x14ac:dyDescent="0.25">
      <c r="A6419" s="1">
        <f>'Trading Days'!A6419</f>
        <v>45848</v>
      </c>
      <c r="B6419">
        <f>'Trading Days'!B6419</f>
        <v>9321</v>
      </c>
      <c r="C6419">
        <f>'Trading Days'!C6419</f>
        <v>6280.4599609375</v>
      </c>
      <c r="D6419">
        <f>'Trading Days'!D6419</f>
        <v>2.746205004445335E-3</v>
      </c>
      <c r="E6419">
        <f>'Trading Days'!E6419</f>
        <v>2.7424410729257908E-3</v>
      </c>
    </row>
    <row r="6420" spans="1:5" x14ac:dyDescent="0.25">
      <c r="A6420" s="1">
        <f>'Trading Days'!A6420</f>
        <v>45849</v>
      </c>
      <c r="B6420">
        <f>'Trading Days'!B6420</f>
        <v>9322</v>
      </c>
      <c r="C6420">
        <f>'Trading Days'!C6420</f>
        <v>6259.75</v>
      </c>
      <c r="D6420">
        <f>'Trading Days'!D6420</f>
        <v>-3.2975229626984741E-3</v>
      </c>
      <c r="E6420">
        <f>'Trading Days'!E6420</f>
        <v>-3.3029717732258419E-3</v>
      </c>
    </row>
    <row r="6421" spans="1:5" x14ac:dyDescent="0.25">
      <c r="A6421" s="1">
        <f>'Trading Days'!A6421</f>
        <v>45852</v>
      </c>
      <c r="B6421">
        <f>'Trading Days'!B6421</f>
        <v>9325</v>
      </c>
      <c r="C6421">
        <f>'Trading Days'!C6421</f>
        <v>6268.56005859375</v>
      </c>
      <c r="D6421">
        <f>'Trading Days'!D6421</f>
        <v>1.407413809457303E-3</v>
      </c>
      <c r="E6421">
        <f>'Trading Days'!E6421</f>
        <v>1.4064243309367939E-3</v>
      </c>
    </row>
    <row r="6422" spans="1:5" x14ac:dyDescent="0.25">
      <c r="A6422" s="1">
        <f>'Trading Days'!A6422</f>
        <v>45853</v>
      </c>
      <c r="B6422">
        <f>'Trading Days'!B6422</f>
        <v>9326</v>
      </c>
      <c r="C6422">
        <f>'Trading Days'!C6422</f>
        <v>6243.759765625</v>
      </c>
      <c r="D6422">
        <f>'Trading Days'!D6422</f>
        <v>-3.956298214731202E-3</v>
      </c>
      <c r="E6422">
        <f>'Trading Days'!E6422</f>
        <v>-3.9641450656725608E-3</v>
      </c>
    </row>
    <row r="6423" spans="1:5" x14ac:dyDescent="0.25">
      <c r="A6423" s="1">
        <f>'Trading Days'!A6423</f>
        <v>45854</v>
      </c>
      <c r="B6423">
        <f>'Trading Days'!B6423</f>
        <v>9327</v>
      </c>
      <c r="C6423">
        <f>'Trading Days'!C6423</f>
        <v>6263.7001953125</v>
      </c>
      <c r="D6423">
        <f>'Trading Days'!D6423</f>
        <v>3.1936574173276888E-3</v>
      </c>
      <c r="E6423">
        <f>'Trading Days'!E6423</f>
        <v>3.1885685253844149E-3</v>
      </c>
    </row>
    <row r="6424" spans="1:5" x14ac:dyDescent="0.25">
      <c r="A6424" s="1">
        <f>'Trading Days'!A6424</f>
        <v>45855</v>
      </c>
      <c r="B6424">
        <f>'Trading Days'!B6424</f>
        <v>9328</v>
      </c>
      <c r="C6424">
        <f>'Trading Days'!C6424</f>
        <v>6297.35986328125</v>
      </c>
      <c r="D6424">
        <f>'Trading Days'!D6424</f>
        <v>5.3737674089093801E-3</v>
      </c>
      <c r="E6424">
        <f>'Trading Days'!E6424</f>
        <v>5.3593802400110132E-3</v>
      </c>
    </row>
    <row r="6425" spans="1:5" x14ac:dyDescent="0.25">
      <c r="A6425" s="1">
        <f>'Trading Days'!A6425</f>
        <v>45856</v>
      </c>
      <c r="B6425">
        <f>'Trading Days'!B6425</f>
        <v>9329</v>
      </c>
      <c r="C6425">
        <f>'Trading Days'!C6425</f>
        <v>6296.7900390625</v>
      </c>
      <c r="D6425">
        <f>'Trading Days'!D6425</f>
        <v>-9.0486208684459335E-5</v>
      </c>
      <c r="E6425">
        <f>'Trading Days'!E6425</f>
        <v>-9.0490302808416738E-5</v>
      </c>
    </row>
    <row r="6426" spans="1:5" x14ac:dyDescent="0.25">
      <c r="A6426" s="1">
        <f>'Trading Days'!A6426</f>
        <v>45859</v>
      </c>
      <c r="B6426">
        <f>'Trading Days'!B6426</f>
        <v>9332</v>
      </c>
      <c r="C6426">
        <f>'Trading Days'!C6426</f>
        <v>6305.60009765625</v>
      </c>
      <c r="D6426">
        <f>'Trading Days'!D6426</f>
        <v>1.3991348828683581E-3</v>
      </c>
      <c r="E6426">
        <f>'Trading Days'!E6426</f>
        <v>1.3981570056732561E-3</v>
      </c>
    </row>
    <row r="6427" spans="1:5" x14ac:dyDescent="0.25">
      <c r="A6427" s="1">
        <f>'Trading Days'!A6427</f>
        <v>45860</v>
      </c>
      <c r="B6427">
        <f>'Trading Days'!B6427</f>
        <v>9333</v>
      </c>
      <c r="C6427">
        <f>'Trading Days'!C6427</f>
        <v>6309.6201171875</v>
      </c>
      <c r="D6427">
        <f>'Trading Days'!D6427</f>
        <v>6.3753163362578746E-4</v>
      </c>
      <c r="E6427">
        <f>'Trading Days'!E6427</f>
        <v>6.3732849666675692E-4</v>
      </c>
    </row>
    <row r="6428" spans="1:5" x14ac:dyDescent="0.25">
      <c r="A6428" s="1">
        <f>'Trading Days'!A6428</f>
        <v>45861</v>
      </c>
      <c r="B6428">
        <f>'Trading Days'!B6428</f>
        <v>9334</v>
      </c>
      <c r="C6428">
        <f>'Trading Days'!C6428</f>
        <v>6358.91015625</v>
      </c>
      <c r="D6428">
        <f>'Trading Days'!D6428</f>
        <v>7.8118869515191314E-3</v>
      </c>
      <c r="E6428">
        <f>'Trading Days'!E6428</f>
        <v>7.7815321457028732E-3</v>
      </c>
    </row>
    <row r="6429" spans="1:5" x14ac:dyDescent="0.25">
      <c r="A6429" s="1">
        <f>'Trading Days'!A6429</f>
        <v>45862</v>
      </c>
      <c r="B6429">
        <f>'Trading Days'!B6429</f>
        <v>9335</v>
      </c>
      <c r="C6429">
        <f>'Trading Days'!C6429</f>
        <v>6363.35009765625</v>
      </c>
      <c r="D6429">
        <f>'Trading Days'!D6429</f>
        <v>6.982236416543941E-4</v>
      </c>
      <c r="E6429">
        <f>'Trading Days'!E6429</f>
        <v>6.9797999693325139E-4</v>
      </c>
    </row>
    <row r="6430" spans="1:5" x14ac:dyDescent="0.25">
      <c r="A6430" s="1">
        <f>'Trading Days'!A6430</f>
        <v>45863</v>
      </c>
      <c r="B6430">
        <f>'Trading Days'!B6430</f>
        <v>9336</v>
      </c>
      <c r="C6430">
        <f>'Trading Days'!C6430</f>
        <v>6388.64013671875</v>
      </c>
      <c r="D6430">
        <f>'Trading Days'!D6430</f>
        <v>3.9743277792958498E-3</v>
      </c>
      <c r="E6430">
        <f>'Trading Days'!E6430</f>
        <v>3.9664510016805517E-3</v>
      </c>
    </row>
    <row r="6431" spans="1:5" x14ac:dyDescent="0.25">
      <c r="A6431" s="1">
        <f>'Trading Days'!A6431</f>
        <v>45866</v>
      </c>
      <c r="B6431">
        <f>'Trading Days'!B6431</f>
        <v>9339</v>
      </c>
      <c r="C6431">
        <f>'Trading Days'!C6431</f>
        <v>6389.77001953125</v>
      </c>
      <c r="D6431">
        <f>'Trading Days'!D6431</f>
        <v>1.768581088181786E-4</v>
      </c>
      <c r="E6431">
        <f>'Trading Days'!E6431</f>
        <v>1.76842471266576E-4</v>
      </c>
    </row>
    <row r="6432" spans="1:5" x14ac:dyDescent="0.25">
      <c r="A6432" s="1">
        <f>'Trading Days'!A6432</f>
        <v>45867</v>
      </c>
      <c r="B6432">
        <f>'Trading Days'!B6432</f>
        <v>9340</v>
      </c>
      <c r="C6432">
        <f>'Trading Days'!C6432</f>
        <v>6370.85986328125</v>
      </c>
      <c r="D6432">
        <f>'Trading Days'!D6432</f>
        <v>-2.9594423887242538E-3</v>
      </c>
      <c r="E6432">
        <f>'Trading Days'!E6432</f>
        <v>-2.9638301974668291E-3</v>
      </c>
    </row>
    <row r="6433" spans="1:5" x14ac:dyDescent="0.25">
      <c r="A6433" s="1">
        <f>'Trading Days'!A6433</f>
        <v>45868</v>
      </c>
      <c r="B6433">
        <f>'Trading Days'!B6433</f>
        <v>9341</v>
      </c>
      <c r="C6433">
        <f>'Trading Days'!C6433</f>
        <v>6362.89990234375</v>
      </c>
      <c r="D6433">
        <f>'Trading Days'!D6433</f>
        <v>-1.2494327466496811E-3</v>
      </c>
      <c r="E6433">
        <f>'Trading Days'!E6433</f>
        <v>-1.2502139385094709E-3</v>
      </c>
    </row>
    <row r="6434" spans="1:5" x14ac:dyDescent="0.25">
      <c r="A6434" s="1">
        <f>'Trading Days'!A6434</f>
        <v>45869</v>
      </c>
      <c r="B6434">
        <f>'Trading Days'!B6434</f>
        <v>9342</v>
      </c>
      <c r="C6434">
        <f>'Trading Days'!C6434</f>
        <v>6339.39013671875</v>
      </c>
      <c r="D6434">
        <f>'Trading Days'!D6434</f>
        <v>-3.694819341153011E-3</v>
      </c>
      <c r="E6434">
        <f>'Trading Days'!E6434</f>
        <v>-3.701662046374567E-3</v>
      </c>
    </row>
    <row r="6435" spans="1:5" x14ac:dyDescent="0.25">
      <c r="A6435" s="1">
        <f>'Trading Days'!A6435</f>
        <v>45870</v>
      </c>
      <c r="B6435">
        <f>'Trading Days'!B6435</f>
        <v>9343</v>
      </c>
      <c r="C6435">
        <f>'Trading Days'!C6435</f>
        <v>6238.009765625</v>
      </c>
      <c r="D6435">
        <f>'Trading Days'!D6435</f>
        <v>-1.5992133140148471E-2</v>
      </c>
      <c r="E6435">
        <f>'Trading Days'!E6435</f>
        <v>-1.61213871855698E-2</v>
      </c>
    </row>
    <row r="6436" spans="1:5" x14ac:dyDescent="0.25">
      <c r="A6436" s="1">
        <f>'Trading Days'!A6436</f>
        <v>45873</v>
      </c>
      <c r="B6436">
        <f>'Trading Days'!B6436</f>
        <v>9346</v>
      </c>
      <c r="C6436">
        <f>'Trading Days'!C6436</f>
        <v>6329.93994140625</v>
      </c>
      <c r="D6436">
        <f>'Trading Days'!D6436</f>
        <v>1.473710033091602E-2</v>
      </c>
      <c r="E6436">
        <f>'Trading Days'!E6436</f>
        <v>1.4629564491414501E-2</v>
      </c>
    </row>
    <row r="6437" spans="1:5" x14ac:dyDescent="0.25">
      <c r="A6437" s="1">
        <f>'Trading Days'!A6437</f>
        <v>45874</v>
      </c>
      <c r="B6437">
        <f>'Trading Days'!B6437</f>
        <v>9347</v>
      </c>
      <c r="C6437">
        <f>'Trading Days'!C6437</f>
        <v>6299.18994140625</v>
      </c>
      <c r="D6437">
        <f>'Trading Days'!D6437</f>
        <v>-4.8578659963033344E-3</v>
      </c>
      <c r="E6437">
        <f>'Trading Days'!E6437</f>
        <v>-4.8697037804620166E-3</v>
      </c>
    </row>
    <row r="6438" spans="1:5" x14ac:dyDescent="0.25">
      <c r="A6438" s="1">
        <f>'Trading Days'!A6438</f>
        <v>45875</v>
      </c>
      <c r="B6438">
        <f>'Trading Days'!B6438</f>
        <v>9348</v>
      </c>
      <c r="C6438">
        <f>'Trading Days'!C6438</f>
        <v>6345.06005859375</v>
      </c>
      <c r="D6438">
        <f>'Trading Days'!D6438</f>
        <v>7.2819072950924824E-3</v>
      </c>
      <c r="E6438">
        <f>'Trading Days'!E6438</f>
        <v>7.2555222198526052E-3</v>
      </c>
    </row>
    <row r="6439" spans="1:5" x14ac:dyDescent="0.25">
      <c r="A6439" s="1">
        <f>'Trading Days'!A6439</f>
        <v>45876</v>
      </c>
      <c r="B6439">
        <f>'Trading Days'!B6439</f>
        <v>9349</v>
      </c>
      <c r="C6439">
        <f>'Trading Days'!C6439</f>
        <v>6340</v>
      </c>
      <c r="D6439">
        <f>'Trading Days'!D6439</f>
        <v>-7.9748001548018976E-4</v>
      </c>
      <c r="E6439">
        <f>'Trading Days'!E6439</f>
        <v>-7.9779817182786678E-4</v>
      </c>
    </row>
    <row r="6440" spans="1:5" x14ac:dyDescent="0.25">
      <c r="A6440" s="1">
        <f>'Trading Days'!A6440</f>
        <v>45877</v>
      </c>
      <c r="B6440">
        <f>'Trading Days'!B6440</f>
        <v>9350</v>
      </c>
      <c r="C6440">
        <f>'Trading Days'!C6440</f>
        <v>6389.4501953125</v>
      </c>
      <c r="D6440">
        <f>'Trading Days'!D6440</f>
        <v>7.7997153489748339E-3</v>
      </c>
      <c r="E6440">
        <f>'Trading Days'!E6440</f>
        <v>7.7694548163894754E-3</v>
      </c>
    </row>
    <row r="6441" spans="1:5" x14ac:dyDescent="0.25">
      <c r="A6441" s="1">
        <f>'Trading Days'!A6441</f>
        <v>45880</v>
      </c>
      <c r="B6441">
        <f>'Trading Days'!B6441</f>
        <v>9353</v>
      </c>
      <c r="C6441">
        <f>'Trading Days'!C6441</f>
        <v>6373.4501953125</v>
      </c>
      <c r="D6441">
        <f>'Trading Days'!D6441</f>
        <v>-2.5041278217863279E-3</v>
      </c>
      <c r="E6441">
        <f>'Trading Days'!E6441</f>
        <v>-2.5072683938851068E-3</v>
      </c>
    </row>
    <row r="6442" spans="1:5" x14ac:dyDescent="0.25">
      <c r="A6442" s="1">
        <f>'Trading Days'!A6442</f>
        <v>45881</v>
      </c>
      <c r="B6442">
        <f>'Trading Days'!B6442</f>
        <v>9354</v>
      </c>
      <c r="C6442">
        <f>'Trading Days'!C6442</f>
        <v>6445.759765625</v>
      </c>
      <c r="D6442">
        <f>'Trading Days'!D6442</f>
        <v>1.1345435846612739E-2</v>
      </c>
      <c r="E6442">
        <f>'Trading Days'!E6442</f>
        <v>1.128155907517076E-2</v>
      </c>
    </row>
    <row r="6443" spans="1:5" x14ac:dyDescent="0.25">
      <c r="A6443" s="1">
        <f>'Trading Days'!A6443</f>
        <v>45882</v>
      </c>
      <c r="B6443">
        <f>'Trading Days'!B6443</f>
        <v>9355</v>
      </c>
      <c r="C6443">
        <f>'Trading Days'!C6443</f>
        <v>6466.580078125</v>
      </c>
      <c r="D6443">
        <f>'Trading Days'!D6443</f>
        <v>3.2300788824048961E-3</v>
      </c>
      <c r="E6443">
        <f>'Trading Days'!E6443</f>
        <v>3.2248733840464019E-3</v>
      </c>
    </row>
    <row r="6444" spans="1:5" x14ac:dyDescent="0.25">
      <c r="A6444" s="1">
        <f>'Trading Days'!A6444</f>
        <v>45883</v>
      </c>
      <c r="B6444">
        <f>'Trading Days'!B6444</f>
        <v>9356</v>
      </c>
      <c r="C6444">
        <f>'Trading Days'!C6444</f>
        <v>6468.5400390625</v>
      </c>
      <c r="D6444">
        <f>'Trading Days'!D6444</f>
        <v>3.0309080129242721E-4</v>
      </c>
      <c r="E6444">
        <f>'Trading Days'!E6444</f>
        <v>3.0304487855445183E-4</v>
      </c>
    </row>
    <row r="6445" spans="1:5" x14ac:dyDescent="0.25">
      <c r="A6445" s="1">
        <f>'Trading Days'!A6445</f>
        <v>45884</v>
      </c>
      <c r="B6445">
        <f>'Trading Days'!B6445</f>
        <v>9357</v>
      </c>
      <c r="C6445">
        <f>'Trading Days'!C6445</f>
        <v>6449.7998046875</v>
      </c>
      <c r="D6445">
        <f>'Trading Days'!D6445</f>
        <v>-2.8971350972291092E-3</v>
      </c>
      <c r="E6445">
        <f>'Trading Days'!E6445</f>
        <v>-2.9013399163647108E-3</v>
      </c>
    </row>
    <row r="6446" spans="1:5" x14ac:dyDescent="0.25">
      <c r="A6446" s="1">
        <f>'Trading Days'!A6446</f>
        <v>45887</v>
      </c>
      <c r="B6446">
        <f>'Trading Days'!B6446</f>
        <v>9360</v>
      </c>
      <c r="C6446">
        <f>'Trading Days'!C6446</f>
        <v>6449.14990234375</v>
      </c>
      <c r="D6446">
        <f>'Trading Days'!D6446</f>
        <v>-1.007631807854459E-4</v>
      </c>
      <c r="E6446">
        <f>'Trading Days'!E6446</f>
        <v>-1.007682577357962E-4</v>
      </c>
    </row>
    <row r="6447" spans="1:5" x14ac:dyDescent="0.25">
      <c r="A6447" s="1">
        <f>'Trading Days'!A6447</f>
        <v>45888</v>
      </c>
      <c r="B6447">
        <f>'Trading Days'!B6447</f>
        <v>9361</v>
      </c>
      <c r="C6447">
        <f>'Trading Days'!C6447</f>
        <v>6411.3701171875</v>
      </c>
      <c r="D6447">
        <f>'Trading Days'!D6447</f>
        <v>-5.8581031187567856E-3</v>
      </c>
      <c r="E6447">
        <f>'Trading Days'!E6447</f>
        <v>-5.8753291122071267E-3</v>
      </c>
    </row>
    <row r="6448" spans="1:5" x14ac:dyDescent="0.25">
      <c r="A6448" s="1">
        <f>'Trading Days'!A6448</f>
        <v>45889</v>
      </c>
      <c r="B6448">
        <f>'Trading Days'!B6448</f>
        <v>9362</v>
      </c>
      <c r="C6448">
        <f>'Trading Days'!C6448</f>
        <v>6395.77978515625</v>
      </c>
      <c r="D6448">
        <f>'Trading Days'!D6448</f>
        <v>-2.4316693228262349E-3</v>
      </c>
      <c r="E6448">
        <f>'Trading Days'!E6448</f>
        <v>-2.4346306322649571E-3</v>
      </c>
    </row>
    <row r="6449" spans="1:5" x14ac:dyDescent="0.25">
      <c r="A6449" s="1">
        <f>'Trading Days'!A6449</f>
        <v>45890</v>
      </c>
      <c r="B6449">
        <f>'Trading Days'!B6449</f>
        <v>9363</v>
      </c>
      <c r="C6449">
        <f>'Trading Days'!C6449</f>
        <v>6370.169921875</v>
      </c>
      <c r="D6449">
        <f>'Trading Days'!D6449</f>
        <v>-4.0041815293089256E-3</v>
      </c>
      <c r="E6449">
        <f>'Trading Days'!E6449</f>
        <v>-4.0122197289511226E-3</v>
      </c>
    </row>
    <row r="6450" spans="1:5" x14ac:dyDescent="0.25">
      <c r="A6450" s="1">
        <f>'Trading Days'!A6450</f>
        <v>45891</v>
      </c>
      <c r="B6450">
        <f>'Trading Days'!B6450</f>
        <v>9364</v>
      </c>
      <c r="C6450">
        <f>'Trading Days'!C6450</f>
        <v>6466.91015625</v>
      </c>
      <c r="D6450">
        <f>'Trading Days'!D6450</f>
        <v>1.518644487689347E-2</v>
      </c>
      <c r="E6450">
        <f>'Trading Days'!E6450</f>
        <v>1.507228515877914E-2</v>
      </c>
    </row>
    <row r="6451" spans="1:5" x14ac:dyDescent="0.25">
      <c r="A6451" s="1">
        <f>'Trading Days'!A6451</f>
        <v>45894</v>
      </c>
      <c r="B6451">
        <f>'Trading Days'!B6451</f>
        <v>9367</v>
      </c>
      <c r="C6451">
        <f>'Trading Days'!C6451</f>
        <v>6439.31982421875</v>
      </c>
      <c r="D6451">
        <f>'Trading Days'!D6451</f>
        <v>-4.2663855480634671E-3</v>
      </c>
      <c r="E6451">
        <f>'Trading Days'!E6451</f>
        <v>-4.2755125396463194E-3</v>
      </c>
    </row>
    <row r="6452" spans="1:5" x14ac:dyDescent="0.25">
      <c r="A6452" s="1">
        <f>'Trading Days'!A6452</f>
        <v>45895</v>
      </c>
      <c r="B6452">
        <f>'Trading Days'!B6452</f>
        <v>9368</v>
      </c>
      <c r="C6452">
        <f>'Trading Days'!C6452</f>
        <v>6465.93994140625</v>
      </c>
      <c r="D6452">
        <f>'Trading Days'!D6452</f>
        <v>4.1339951911349981E-3</v>
      </c>
      <c r="E6452">
        <f>'Trading Days'!E6452</f>
        <v>4.12547371011636E-3</v>
      </c>
    </row>
    <row r="6453" spans="1:5" x14ac:dyDescent="0.25">
      <c r="A6453" s="1">
        <f>'Trading Days'!A6453</f>
        <v>45896</v>
      </c>
      <c r="B6453">
        <f>'Trading Days'!B6453</f>
        <v>9369</v>
      </c>
      <c r="C6453">
        <f>'Trading Days'!C6453</f>
        <v>6481.39990234375</v>
      </c>
      <c r="D6453">
        <f>'Trading Days'!D6453</f>
        <v>2.3909843081744149E-3</v>
      </c>
      <c r="E6453">
        <f>'Trading Days'!E6453</f>
        <v>2.3881304533030258E-3</v>
      </c>
    </row>
    <row r="6454" spans="1:5" x14ac:dyDescent="0.25">
      <c r="A6454" s="1">
        <f>'Trading Days'!A6454</f>
        <v>45897</v>
      </c>
      <c r="B6454">
        <f>'Trading Days'!B6454</f>
        <v>9370</v>
      </c>
      <c r="C6454">
        <f>'Trading Days'!C6454</f>
        <v>6501.85986328125</v>
      </c>
      <c r="D6454">
        <f>'Trading Days'!D6454</f>
        <v>3.1567194195349919E-3</v>
      </c>
      <c r="E6454">
        <f>'Trading Days'!E6454</f>
        <v>3.151747441466755E-3</v>
      </c>
    </row>
    <row r="6455" spans="1:5" x14ac:dyDescent="0.25">
      <c r="A6455" s="1">
        <f>'Trading Days'!A6455</f>
        <v>45898</v>
      </c>
      <c r="B6455">
        <f>'Trading Days'!B6455</f>
        <v>9371</v>
      </c>
      <c r="C6455">
        <f>'Trading Days'!C6455</f>
        <v>6460.259765625</v>
      </c>
      <c r="D6455">
        <f>'Trading Days'!D6455</f>
        <v>-6.3981842935716404E-3</v>
      </c>
      <c r="E6455">
        <f>'Trading Days'!E6455</f>
        <v>-6.4187404027925511E-3</v>
      </c>
    </row>
    <row r="6456" spans="1:5" x14ac:dyDescent="0.25">
      <c r="A6456" s="1">
        <f>'Trading Days'!A6456</f>
        <v>45902</v>
      </c>
      <c r="B6456">
        <f>'Trading Days'!B6456</f>
        <v>9375</v>
      </c>
      <c r="C6456">
        <f>'Trading Days'!C6456</f>
        <v>6415.5400390625</v>
      </c>
      <c r="D6456">
        <f>'Trading Days'!D6456</f>
        <v>-6.922279936861564E-3</v>
      </c>
      <c r="E6456">
        <f>'Trading Days'!E6456</f>
        <v>-6.9463500610303626E-3</v>
      </c>
    </row>
    <row r="6457" spans="1:5" x14ac:dyDescent="0.25">
      <c r="A6457" s="1">
        <f>'Trading Days'!A6457</f>
        <v>45903</v>
      </c>
      <c r="B6457">
        <f>'Trading Days'!B6457</f>
        <v>9376</v>
      </c>
      <c r="C6457">
        <f>'Trading Days'!C6457</f>
        <v>6448.259765625</v>
      </c>
      <c r="D6457">
        <f>'Trading Days'!D6457</f>
        <v>5.1000736279842576E-3</v>
      </c>
      <c r="E6457">
        <f>'Trading Days'!E6457</f>
        <v>5.0871123029413079E-3</v>
      </c>
    </row>
    <row r="6458" spans="1:5" x14ac:dyDescent="0.25">
      <c r="A6458" s="1">
        <f>'Trading Days'!A6458</f>
        <v>45904</v>
      </c>
      <c r="B6458">
        <f>'Trading Days'!B6458</f>
        <v>9377</v>
      </c>
      <c r="C6458">
        <f>'Trading Days'!C6458</f>
        <v>6502.080078125</v>
      </c>
      <c r="D6458">
        <f>'Trading Days'!D6458</f>
        <v>8.3464864096993718E-3</v>
      </c>
      <c r="E6458">
        <f>'Trading Days'!E6458</f>
        <v>8.3118471028735715E-3</v>
      </c>
    </row>
    <row r="6459" spans="1:5" x14ac:dyDescent="0.25">
      <c r="A6459" s="1">
        <f>'Trading Days'!A6459</f>
        <v>45905</v>
      </c>
      <c r="B6459">
        <f>'Trading Days'!B6459</f>
        <v>9378</v>
      </c>
      <c r="C6459">
        <f>'Trading Days'!C6459</f>
        <v>6481.5</v>
      </c>
      <c r="D6459">
        <f>'Trading Days'!D6459</f>
        <v>-3.1651529783888188E-3</v>
      </c>
      <c r="E6459">
        <f>'Trading Days'!E6459</f>
        <v>-3.1701726699367399E-3</v>
      </c>
    </row>
    <row r="6460" spans="1:5" x14ac:dyDescent="0.25">
      <c r="A6460" s="1">
        <f>'Trading Days'!A6460</f>
        <v>45908</v>
      </c>
      <c r="B6460">
        <f>'Trading Days'!B6460</f>
        <v>9381</v>
      </c>
      <c r="C6460">
        <f>'Trading Days'!C6460</f>
        <v>6495.14990234375</v>
      </c>
      <c r="D6460">
        <f>'Trading Days'!D6460</f>
        <v>2.105978915952988E-3</v>
      </c>
      <c r="E6460">
        <f>'Trading Days'!E6460</f>
        <v>2.103764450888568E-3</v>
      </c>
    </row>
    <row r="6461" spans="1:5" x14ac:dyDescent="0.25">
      <c r="A6461" s="1">
        <f>'Trading Days'!A6461</f>
        <v>45909</v>
      </c>
      <c r="B6461">
        <f>'Trading Days'!B6461</f>
        <v>9382</v>
      </c>
      <c r="C6461">
        <f>'Trading Days'!C6461</f>
        <v>6512.60986328125</v>
      </c>
      <c r="D6461">
        <f>'Trading Days'!D6461</f>
        <v>2.6881536531127011E-3</v>
      </c>
      <c r="E6461">
        <f>'Trading Days'!E6461</f>
        <v>2.6845470300734409E-3</v>
      </c>
    </row>
    <row r="6462" spans="1:5" x14ac:dyDescent="0.25">
      <c r="A6462" s="1">
        <f>'Trading Days'!A6462</f>
        <v>45910</v>
      </c>
      <c r="B6462">
        <f>'Trading Days'!B6462</f>
        <v>9383</v>
      </c>
      <c r="C6462">
        <f>'Trading Days'!C6462</f>
        <v>6532.0400390625</v>
      </c>
      <c r="D6462">
        <f>'Trading Days'!D6462</f>
        <v>2.9834699435626888E-3</v>
      </c>
      <c r="E6462">
        <f>'Trading Days'!E6462</f>
        <v>2.979028229398128E-3</v>
      </c>
    </row>
    <row r="6463" spans="1:5" x14ac:dyDescent="0.25">
      <c r="A6463" s="1">
        <f>'Trading Days'!A6463</f>
        <v>45911</v>
      </c>
      <c r="B6463">
        <f>'Trading Days'!B6463</f>
        <v>9384</v>
      </c>
      <c r="C6463">
        <f>'Trading Days'!C6463</f>
        <v>6587.47021484375</v>
      </c>
      <c r="D6463">
        <f>'Trading Days'!D6463</f>
        <v>8.4858903879598824E-3</v>
      </c>
      <c r="E6463">
        <f>'Trading Days'!E6463</f>
        <v>8.4500876230935648E-3</v>
      </c>
    </row>
    <row r="6464" spans="1:5" x14ac:dyDescent="0.25">
      <c r="A6464" s="1">
        <f>'Trading Days'!A6464</f>
        <v>45912</v>
      </c>
      <c r="B6464">
        <f>'Trading Days'!B6464</f>
        <v>9385</v>
      </c>
      <c r="C6464">
        <f>'Trading Days'!C6464</f>
        <v>6584.2900390625</v>
      </c>
      <c r="D6464">
        <f>'Trading Days'!D6464</f>
        <v>-4.8276131466740152E-4</v>
      </c>
      <c r="E6464">
        <f>'Trading Days'!E6464</f>
        <v>-4.828778814283294E-4</v>
      </c>
    </row>
    <row r="6465" spans="1:5" x14ac:dyDescent="0.25">
      <c r="A6465" s="1">
        <f>'Trading Days'!A6465</f>
        <v>45915</v>
      </c>
      <c r="B6465">
        <f>'Trading Days'!B6465</f>
        <v>9388</v>
      </c>
      <c r="C6465">
        <f>'Trading Days'!C6465</f>
        <v>6615.27978515625</v>
      </c>
      <c r="D6465">
        <f>'Trading Days'!D6465</f>
        <v>4.7066192269626939E-3</v>
      </c>
      <c r="E6465">
        <f>'Trading Days'!E6465</f>
        <v>4.695577726559718E-3</v>
      </c>
    </row>
    <row r="6466" spans="1:5" x14ac:dyDescent="0.25">
      <c r="A6466" s="1">
        <f>'Trading Days'!A6466</f>
        <v>45916</v>
      </c>
      <c r="B6466">
        <f>'Trading Days'!B6466</f>
        <v>9389</v>
      </c>
      <c r="C6466">
        <f>'Trading Days'!C6466</f>
        <v>6606.759765625</v>
      </c>
      <c r="D6466">
        <f>'Trading Days'!D6466</f>
        <v>-1.287930338240262E-3</v>
      </c>
      <c r="E6466">
        <f>'Trading Days'!E6466</f>
        <v>-1.2887604333313249E-3</v>
      </c>
    </row>
    <row r="6467" spans="1:5" x14ac:dyDescent="0.25">
      <c r="A6467" s="1">
        <f>'Trading Days'!A6467</f>
        <v>45917</v>
      </c>
      <c r="B6467">
        <f>'Trading Days'!B6467</f>
        <v>9390</v>
      </c>
      <c r="C6467">
        <f>'Trading Days'!C6467</f>
        <v>6600.35009765625</v>
      </c>
      <c r="D6467">
        <f>'Trading Days'!D6467</f>
        <v>-9.7016816051032073E-4</v>
      </c>
      <c r="E6467">
        <f>'Trading Days'!E6467</f>
        <v>-9.7063907824438648E-4</v>
      </c>
    </row>
    <row r="6468" spans="1:5" x14ac:dyDescent="0.25">
      <c r="A6468" s="1">
        <f>'Trading Days'!A6468</f>
        <v>45918</v>
      </c>
      <c r="B6468">
        <f>'Trading Days'!B6468</f>
        <v>9391</v>
      </c>
      <c r="C6468">
        <f>'Trading Days'!C6468</f>
        <v>6631.9599609375</v>
      </c>
      <c r="D6468">
        <f>'Trading Days'!D6468</f>
        <v>4.7891191851283654E-3</v>
      </c>
      <c r="E6468">
        <f>'Trading Days'!E6468</f>
        <v>4.7776878367082627E-3</v>
      </c>
    </row>
    <row r="6469" spans="1:5" x14ac:dyDescent="0.25">
      <c r="A6469" s="1">
        <f>'Trading Days'!A6469</f>
        <v>45919</v>
      </c>
      <c r="B6469">
        <f>'Trading Days'!B6469</f>
        <v>9392</v>
      </c>
      <c r="C6469">
        <f>'Trading Days'!C6469</f>
        <v>6664.35986328125</v>
      </c>
      <c r="D6469">
        <f>'Trading Days'!D6469</f>
        <v>4.8854188708296054E-3</v>
      </c>
      <c r="E6469">
        <f>'Trading Days'!E6469</f>
        <v>4.8735239374811772E-3</v>
      </c>
    </row>
    <row r="6470" spans="1:5" x14ac:dyDescent="0.25">
      <c r="A6470" s="1">
        <f>'Trading Days'!A6470</f>
        <v>45922</v>
      </c>
      <c r="B6470">
        <f>'Trading Days'!B6470</f>
        <v>9395</v>
      </c>
      <c r="C6470">
        <f>'Trading Days'!C6470</f>
        <v>6693.75</v>
      </c>
      <c r="D6470">
        <f>'Trading Days'!D6470</f>
        <v>4.4100464743330736E-3</v>
      </c>
      <c r="E6470">
        <f>'Trading Days'!E6470</f>
        <v>4.4003507147622909E-3</v>
      </c>
    </row>
    <row r="6471" spans="1:5" x14ac:dyDescent="0.25">
      <c r="A6471" s="1">
        <f>'Trading Days'!A6471</f>
        <v>45923</v>
      </c>
      <c r="B6471">
        <f>'Trading Days'!B6471</f>
        <v>9396</v>
      </c>
      <c r="C6471">
        <f>'Trading Days'!C6471</f>
        <v>6656.919921875</v>
      </c>
      <c r="D6471">
        <f>'Trading Days'!D6471</f>
        <v>-5.5021591970121353E-3</v>
      </c>
      <c r="E6471">
        <f>'Trading Days'!E6471</f>
        <v>-5.5173518287397211E-3</v>
      </c>
    </row>
    <row r="6472" spans="1:5" x14ac:dyDescent="0.25">
      <c r="A6472" s="1">
        <f>'Trading Days'!A6472</f>
        <v>45924</v>
      </c>
      <c r="B6472">
        <f>'Trading Days'!B6472</f>
        <v>9397</v>
      </c>
      <c r="C6472">
        <f>'Trading Days'!C6472</f>
        <v>6637.97021484375</v>
      </c>
      <c r="D6472">
        <f>'Trading Days'!D6472</f>
        <v>-2.8466178433332878E-3</v>
      </c>
      <c r="E6472">
        <f>'Trading Days'!E6472</f>
        <v>-2.8506771652953688E-3</v>
      </c>
    </row>
    <row r="6473" spans="1:5" x14ac:dyDescent="0.25">
      <c r="A6473" s="1">
        <f>'Trading Days'!A6473</f>
        <v>45925</v>
      </c>
      <c r="B6473">
        <f>'Trading Days'!B6473</f>
        <v>9398</v>
      </c>
      <c r="C6473">
        <f>'Trading Days'!C6473</f>
        <v>6604.72021484375</v>
      </c>
      <c r="D6473">
        <f>'Trading Days'!D6473</f>
        <v>-5.0090613431266204E-3</v>
      </c>
      <c r="E6473">
        <f>'Trading Days'!E6473</f>
        <v>-5.021648742526333E-3</v>
      </c>
    </row>
    <row r="6474" spans="1:5" x14ac:dyDescent="0.25">
      <c r="A6474" s="1">
        <f>'Trading Days'!A6474</f>
        <v>45926</v>
      </c>
      <c r="B6474">
        <f>'Trading Days'!B6474</f>
        <v>9399</v>
      </c>
      <c r="C6474">
        <f>'Trading Days'!C6474</f>
        <v>6643.7001953125</v>
      </c>
      <c r="D6474">
        <f>'Trading Days'!D6474</f>
        <v>5.9018367471712629E-3</v>
      </c>
      <c r="E6474">
        <f>'Trading Days'!E6474</f>
        <v>5.8844891304135121E-3</v>
      </c>
    </row>
    <row r="6475" spans="1:5" x14ac:dyDescent="0.25">
      <c r="A6475" s="1">
        <f>'Trading Days'!A6475</f>
        <v>45929</v>
      </c>
      <c r="B6475">
        <f>'Trading Days'!B6475</f>
        <v>9402</v>
      </c>
      <c r="C6475">
        <f>'Trading Days'!C6475</f>
        <v>6661.2099609375</v>
      </c>
      <c r="D6475">
        <f>'Trading Days'!D6475</f>
        <v>2.6355442163621401E-3</v>
      </c>
      <c r="E6475">
        <f>'Trading Days'!E6475</f>
        <v>2.6320772599126188E-3</v>
      </c>
    </row>
    <row r="6476" spans="1:5" x14ac:dyDescent="0.25">
      <c r="A6476" s="1">
        <f>'Trading Days'!A6476</f>
        <v>45930</v>
      </c>
      <c r="B6476">
        <f>'Trading Days'!B6476</f>
        <v>9403</v>
      </c>
      <c r="C6476">
        <f>'Trading Days'!C6476</f>
        <v>6688.4599609375</v>
      </c>
      <c r="D6476">
        <f>'Trading Days'!D6476</f>
        <v>4.0908483833717044E-3</v>
      </c>
      <c r="E6476">
        <f>'Trading Days'!E6476</f>
        <v>4.0825036135079193E-3</v>
      </c>
    </row>
    <row r="6477" spans="1:5" x14ac:dyDescent="0.25">
      <c r="A6477" s="1">
        <f>'Trading Days'!A6477</f>
        <v>45931</v>
      </c>
      <c r="B6477">
        <f>'Trading Days'!B6477</f>
        <v>9404</v>
      </c>
      <c r="C6477">
        <f>'Trading Days'!C6477</f>
        <v>6711.2001953125</v>
      </c>
      <c r="D6477">
        <f>'Trading Days'!D6477</f>
        <v>3.3999208349619892E-3</v>
      </c>
      <c r="E6477">
        <f>'Trading Days'!E6477</f>
        <v>3.3941541712235071E-3</v>
      </c>
    </row>
    <row r="6478" spans="1:5" x14ac:dyDescent="0.25">
      <c r="A6478" s="1">
        <f>'Trading Days'!A6478</f>
        <v>45932</v>
      </c>
      <c r="B6478">
        <f>'Trading Days'!B6478</f>
        <v>9405</v>
      </c>
      <c r="C6478">
        <f>'Trading Days'!C6478</f>
        <v>6715.35009765625</v>
      </c>
      <c r="D6478">
        <f>'Trading Days'!D6478</f>
        <v>6.1835472389115687E-4</v>
      </c>
      <c r="E6478">
        <f>'Trading Days'!E6478</f>
        <v>6.1816362138424476E-4</v>
      </c>
    </row>
    <row r="6479" spans="1:5" x14ac:dyDescent="0.25">
      <c r="A6479" s="1">
        <f>'Trading Days'!A6479</f>
        <v>45933</v>
      </c>
      <c r="B6479">
        <f>'Trading Days'!B6479</f>
        <v>9406</v>
      </c>
      <c r="C6479">
        <f>'Trading Days'!C6479</f>
        <v>6715.7900390625</v>
      </c>
      <c r="D6479">
        <f>'Trading Days'!D6479</f>
        <v>6.5512802735812059E-5</v>
      </c>
      <c r="E6479">
        <f>'Trading Days'!E6479</f>
        <v>6.5510656865871701E-5</v>
      </c>
    </row>
    <row r="6480" spans="1:5" x14ac:dyDescent="0.25">
      <c r="A6480" s="1">
        <f>'Trading Days'!A6480</f>
        <v>45936</v>
      </c>
      <c r="B6480">
        <f>'Trading Days'!B6480</f>
        <v>9409</v>
      </c>
      <c r="C6480">
        <f>'Trading Days'!C6480</f>
        <v>6740.27978515625</v>
      </c>
      <c r="D6480">
        <f>'Trading Days'!D6480</f>
        <v>3.6465919796933029E-3</v>
      </c>
      <c r="E6480">
        <f>'Trading Days'!E6480</f>
        <v>3.6399592827626292E-3</v>
      </c>
    </row>
    <row r="6481" spans="1:5" x14ac:dyDescent="0.25">
      <c r="A6481" s="1">
        <f>'Trading Days'!A6481</f>
        <v>45937</v>
      </c>
      <c r="B6481">
        <f>'Trading Days'!B6481</f>
        <v>9410</v>
      </c>
      <c r="C6481">
        <f>'Trading Days'!C6481</f>
        <v>6714.58984375</v>
      </c>
      <c r="D6481">
        <f>'Trading Days'!D6481</f>
        <v>-3.8114057910215719E-3</v>
      </c>
      <c r="E6481">
        <f>'Trading Days'!E6481</f>
        <v>-3.818687706853079E-3</v>
      </c>
    </row>
    <row r="6482" spans="1:5" x14ac:dyDescent="0.25">
      <c r="A6482" s="1">
        <f>'Trading Days'!A6482</f>
        <v>45938</v>
      </c>
      <c r="B6482">
        <f>'Trading Days'!B6482</f>
        <v>9411</v>
      </c>
      <c r="C6482">
        <f>'Trading Days'!C6482</f>
        <v>6753.72021484375</v>
      </c>
      <c r="D6482">
        <f>'Trading Days'!D6482</f>
        <v>5.8276636405680824E-3</v>
      </c>
      <c r="E6482">
        <f>'Trading Days'!E6482</f>
        <v>5.8107484941873231E-3</v>
      </c>
    </row>
    <row r="6483" spans="1:5" x14ac:dyDescent="0.25">
      <c r="A6483" s="1">
        <f>'Trading Days'!A6483</f>
        <v>45939</v>
      </c>
      <c r="B6483">
        <f>'Trading Days'!B6483</f>
        <v>9412</v>
      </c>
      <c r="C6483">
        <f>'Trading Days'!C6483</f>
        <v>6735.10986328125</v>
      </c>
      <c r="D6483">
        <f>'Trading Days'!D6483</f>
        <v>-2.755570407195318E-3</v>
      </c>
      <c r="E6483">
        <f>'Trading Days'!E6483</f>
        <v>-2.759373980278982E-3</v>
      </c>
    </row>
    <row r="6484" spans="1:5" x14ac:dyDescent="0.25">
      <c r="A6484" s="1">
        <f>'Trading Days'!A6484</f>
        <v>45940</v>
      </c>
      <c r="B6484">
        <f>'Trading Days'!B6484</f>
        <v>9413</v>
      </c>
      <c r="C6484">
        <f>'Trading Days'!C6484</f>
        <v>6552.509765625</v>
      </c>
      <c r="D6484">
        <f>'Trading Days'!D6484</f>
        <v>-2.7111673211413612E-2</v>
      </c>
      <c r="E6484">
        <f>'Trading Days'!E6484</f>
        <v>-2.748597543989981E-2</v>
      </c>
    </row>
    <row r="6485" spans="1:5" x14ac:dyDescent="0.25">
      <c r="A6485" s="1">
        <f>'Trading Days'!A6485</f>
        <v>45943</v>
      </c>
      <c r="B6485">
        <f>'Trading Days'!B6485</f>
        <v>9416</v>
      </c>
      <c r="C6485">
        <f>'Trading Days'!C6485</f>
        <v>6654.72021484375</v>
      </c>
      <c r="D6485">
        <f>'Trading Days'!D6485</f>
        <v>1.559867178755758E-2</v>
      </c>
      <c r="E6485">
        <f>'Trading Days'!E6485</f>
        <v>1.547826303693403E-2</v>
      </c>
    </row>
    <row r="6486" spans="1:5" x14ac:dyDescent="0.25">
      <c r="A6486" s="1">
        <f>'Trading Days'!A6486</f>
        <v>45944</v>
      </c>
      <c r="B6486">
        <f>'Trading Days'!B6486</f>
        <v>9417</v>
      </c>
      <c r="C6486">
        <f>'Trading Days'!C6486</f>
        <v>6644.31005859375</v>
      </c>
      <c r="D6486">
        <f>'Trading Days'!D6486</f>
        <v>-1.5643266604626891E-3</v>
      </c>
      <c r="E6486">
        <f>'Trading Days'!E6486</f>
        <v>-1.5655514969425701E-3</v>
      </c>
    </row>
    <row r="6487" spans="1:5" x14ac:dyDescent="0.25">
      <c r="A6487" s="1">
        <f>'Trading Days'!A6487</f>
        <v>45945</v>
      </c>
      <c r="B6487">
        <f>'Trading Days'!B6487</f>
        <v>9418</v>
      </c>
      <c r="C6487">
        <f>'Trading Days'!C6487</f>
        <v>6671.06005859375</v>
      </c>
      <c r="D6487">
        <f>'Trading Days'!D6487</f>
        <v>4.0260011595036893E-3</v>
      </c>
      <c r="E6487">
        <f>'Trading Days'!E6487</f>
        <v>4.0179185034279787E-3</v>
      </c>
    </row>
    <row r="6488" spans="1:5" x14ac:dyDescent="0.25">
      <c r="A6488" s="1">
        <f>'Trading Days'!A6488</f>
        <v>45946</v>
      </c>
      <c r="B6488">
        <f>'Trading Days'!B6488</f>
        <v>9419</v>
      </c>
      <c r="C6488">
        <f>'Trading Days'!C6488</f>
        <v>6629.06982421875</v>
      </c>
      <c r="D6488">
        <f>'Trading Days'!D6488</f>
        <v>-6.2943870998294349E-3</v>
      </c>
      <c r="E6488">
        <f>'Trading Days'!E6488</f>
        <v>-6.3142802751419754E-3</v>
      </c>
    </row>
    <row r="6489" spans="1:5" x14ac:dyDescent="0.25">
      <c r="A6489" s="1">
        <f>'Trading Days'!A6489</f>
        <v>45947</v>
      </c>
      <c r="B6489">
        <f>'Trading Days'!B6489</f>
        <v>9420</v>
      </c>
      <c r="C6489">
        <f>'Trading Days'!C6489</f>
        <v>6664.009765625</v>
      </c>
      <c r="D6489">
        <f>'Trading Days'!D6489</f>
        <v>5.2707155502571554E-3</v>
      </c>
      <c r="E6489">
        <f>'Trading Days'!E6489</f>
        <v>5.2568739445262996E-3</v>
      </c>
    </row>
    <row r="6490" spans="1:5" x14ac:dyDescent="0.25">
      <c r="A6490" s="1">
        <f>'Trading Days'!A6490</f>
        <v>45950</v>
      </c>
      <c r="B6490">
        <f>'Trading Days'!B6490</f>
        <v>9423</v>
      </c>
      <c r="C6490">
        <f>'Trading Days'!C6490</f>
        <v>6735.1298828125</v>
      </c>
      <c r="D6490">
        <f>'Trading Days'!D6490</f>
        <v>1.0672270853256951E-2</v>
      </c>
      <c r="E6490">
        <f>'Trading Days'!E6490</f>
        <v>1.061572413614412E-2</v>
      </c>
    </row>
    <row r="6491" spans="1:5" x14ac:dyDescent="0.25">
      <c r="A6491" s="1">
        <f>'Trading Days'!A6491</f>
        <v>45951</v>
      </c>
      <c r="B6491">
        <f>'Trading Days'!B6491</f>
        <v>9424</v>
      </c>
      <c r="C6491">
        <f>'Trading Days'!C6491</f>
        <v>6735.35009765625</v>
      </c>
      <c r="D6491">
        <f>'Trading Days'!D6491</f>
        <v>3.2696450934288628E-5</v>
      </c>
      <c r="E6491">
        <f>'Trading Days'!E6491</f>
        <v>3.2695916416987967E-5</v>
      </c>
    </row>
    <row r="6492" spans="1:5" x14ac:dyDescent="0.25">
      <c r="A6492" s="1">
        <f>'Trading Days'!A6492</f>
        <v>45952</v>
      </c>
      <c r="B6492">
        <f>'Trading Days'!B6492</f>
        <v>9425</v>
      </c>
      <c r="C6492">
        <f>'Trading Days'!C6492</f>
        <v>6699.39990234375</v>
      </c>
      <c r="D6492">
        <f>'Trading Days'!D6492</f>
        <v>-5.3375392208654393E-3</v>
      </c>
      <c r="E6492">
        <f>'Trading Days'!E6492</f>
        <v>-5.351834774743029E-3</v>
      </c>
    </row>
    <row r="6493" spans="1:5" x14ac:dyDescent="0.25">
      <c r="A6493" s="1">
        <f>'Trading Days'!A6493</f>
        <v>45953</v>
      </c>
      <c r="B6493">
        <f>'Trading Days'!B6493</f>
        <v>9426</v>
      </c>
      <c r="C6493">
        <f>'Trading Days'!C6493</f>
        <v>6738.43994140625</v>
      </c>
      <c r="D6493">
        <f>'Trading Days'!D6493</f>
        <v>5.8273934429324834E-3</v>
      </c>
      <c r="E6493">
        <f>'Trading Days'!E6493</f>
        <v>5.8104798620133846E-3</v>
      </c>
    </row>
    <row r="6494" spans="1:5" x14ac:dyDescent="0.25">
      <c r="A6494" s="1">
        <f>'Trading Days'!A6494</f>
        <v>45954</v>
      </c>
      <c r="B6494">
        <f>'Trading Days'!B6494</f>
        <v>9427</v>
      </c>
      <c r="C6494">
        <f>'Trading Days'!C6494</f>
        <v>6791.68994140625</v>
      </c>
      <c r="D6494">
        <f>'Trading Days'!D6494</f>
        <v>7.9024225878738807E-3</v>
      </c>
      <c r="E6494">
        <f>'Trading Days'!E6494</f>
        <v>7.8713619752448557E-3</v>
      </c>
    </row>
    <row r="6495" spans="1:5" x14ac:dyDescent="0.25">
      <c r="A6495" s="1">
        <f>'Trading Days'!A6495</f>
        <v>45957</v>
      </c>
      <c r="B6495">
        <f>'Trading Days'!B6495</f>
        <v>9430</v>
      </c>
      <c r="C6495">
        <f>'Trading Days'!C6495</f>
        <v>6875.16015625</v>
      </c>
      <c r="D6495">
        <f>'Trading Days'!D6495</f>
        <v>1.2290050865671139E-2</v>
      </c>
      <c r="E6495">
        <f>'Trading Days'!E6495</f>
        <v>1.221514132737935E-2</v>
      </c>
    </row>
    <row r="6496" spans="1:5" x14ac:dyDescent="0.25">
      <c r="A6496" s="1">
        <f>'Trading Days'!A6496</f>
        <v>45958</v>
      </c>
      <c r="B6496">
        <f>'Trading Days'!B6496</f>
        <v>9431</v>
      </c>
      <c r="C6496">
        <f>'Trading Days'!C6496</f>
        <v>6890.89013671875</v>
      </c>
      <c r="D6496">
        <f>'Trading Days'!D6496</f>
        <v>2.2879438603986561E-3</v>
      </c>
      <c r="E6496">
        <f>'Trading Days'!E6496</f>
        <v>2.285330502229926E-3</v>
      </c>
    </row>
    <row r="6497" spans="1:5" x14ac:dyDescent="0.25">
      <c r="A6497" s="1">
        <f>'Trading Days'!A6497</f>
        <v>45959</v>
      </c>
      <c r="B6497">
        <f>'Trading Days'!B6497</f>
        <v>9432</v>
      </c>
      <c r="C6497">
        <f>'Trading Days'!C6497</f>
        <v>6890.58984375</v>
      </c>
      <c r="D6497">
        <f>'Trading Days'!D6497</f>
        <v>-4.3578255173426512E-5</v>
      </c>
      <c r="E6497">
        <f>'Trading Days'!E6497</f>
        <v>-4.3579204733175363E-5</v>
      </c>
    </row>
    <row r="6498" spans="1:5" x14ac:dyDescent="0.25">
      <c r="A6498" s="1">
        <f>'Trading Days'!A6498</f>
        <v>45960</v>
      </c>
      <c r="B6498">
        <f>'Trading Days'!B6498</f>
        <v>9433</v>
      </c>
      <c r="C6498">
        <f>'Trading Days'!C6498</f>
        <v>6822.33984375</v>
      </c>
      <c r="D6498">
        <f>'Trading Days'!D6498</f>
        <v>-9.9048124395192394E-3</v>
      </c>
      <c r="E6498">
        <f>'Trading Days'!E6498</f>
        <v>-9.9541914245345111E-3</v>
      </c>
    </row>
    <row r="6499" spans="1:5" x14ac:dyDescent="0.25">
      <c r="A6499" s="1">
        <f>'Trading Days'!A6499</f>
        <v>45961</v>
      </c>
      <c r="B6499">
        <f>'Trading Days'!B6499</f>
        <v>9434</v>
      </c>
      <c r="C6499">
        <f>'Trading Days'!C6499</f>
        <v>6840.2001953125</v>
      </c>
      <c r="D6499">
        <f>'Trading Days'!D6499</f>
        <v>2.6179217059763E-3</v>
      </c>
      <c r="E6499">
        <f>'Trading Days'!E6499</f>
        <v>2.6145009178832712E-3</v>
      </c>
    </row>
    <row r="6500" spans="1:5" x14ac:dyDescent="0.25">
      <c r="A6500" s="1">
        <f>'Trading Days'!A6500</f>
        <v>45964</v>
      </c>
      <c r="B6500">
        <f>'Trading Days'!B6500</f>
        <v>9437</v>
      </c>
      <c r="C6500">
        <f>'Trading Days'!C6500</f>
        <v>6851.97021484375</v>
      </c>
      <c r="D6500">
        <f>'Trading Days'!D6500</f>
        <v>1.7207127269924789E-3</v>
      </c>
      <c r="E6500">
        <f>'Trading Days'!E6500</f>
        <v>1.7192339969181519E-3</v>
      </c>
    </row>
    <row r="6501" spans="1:5" x14ac:dyDescent="0.25">
      <c r="A6501" s="1">
        <f>'Trading Days'!A6501</f>
        <v>45965</v>
      </c>
      <c r="B6501">
        <f>'Trading Days'!B6501</f>
        <v>9438</v>
      </c>
      <c r="C6501">
        <f>'Trading Days'!C6501</f>
        <v>6771.5498046875</v>
      </c>
      <c r="D6501">
        <f>'Trading Days'!D6501</f>
        <v>-1.1736830084583819E-2</v>
      </c>
      <c r="E6501">
        <f>'Trading Days'!E6501</f>
        <v>-1.180625039232672E-2</v>
      </c>
    </row>
    <row r="6502" spans="1:5" x14ac:dyDescent="0.25">
      <c r="A6502" s="1">
        <f>'Trading Days'!A6502</f>
        <v>45966</v>
      </c>
      <c r="B6502">
        <f>'Trading Days'!B6502</f>
        <v>9439</v>
      </c>
      <c r="C6502">
        <f>'Trading Days'!C6502</f>
        <v>6796.2900390625</v>
      </c>
      <c r="D6502">
        <f>'Trading Days'!D6502</f>
        <v>3.6535556982648649E-3</v>
      </c>
      <c r="E6502">
        <f>'Trading Days'!E6502</f>
        <v>3.646897675687719E-3</v>
      </c>
    </row>
    <row r="6503" spans="1:5" x14ac:dyDescent="0.25">
      <c r="A6503" s="1">
        <f>'Trading Days'!A6503</f>
        <v>45967</v>
      </c>
      <c r="B6503">
        <f>'Trading Days'!B6503</f>
        <v>9440</v>
      </c>
      <c r="C6503">
        <f>'Trading Days'!C6503</f>
        <v>6720.31982421875</v>
      </c>
      <c r="D6503">
        <f>'Trading Days'!D6503</f>
        <v>-1.117818904241907E-2</v>
      </c>
      <c r="E6503">
        <f>'Trading Days'!E6503</f>
        <v>-1.124113451472273E-2</v>
      </c>
    </row>
    <row r="6504" spans="1:5" x14ac:dyDescent="0.25">
      <c r="A6504" s="1">
        <f>'Trading Days'!A6504</f>
        <v>45968</v>
      </c>
      <c r="B6504">
        <f>'Trading Days'!B6504</f>
        <v>9441</v>
      </c>
      <c r="C6504">
        <f>'Trading Days'!C6504</f>
        <v>6728.7998046875</v>
      </c>
      <c r="D6504">
        <f>'Trading Days'!D6504</f>
        <v>1.2618418007710459E-3</v>
      </c>
      <c r="E6504">
        <f>'Trading Days'!E6504</f>
        <v>1.261046347493107E-3</v>
      </c>
    </row>
    <row r="6505" spans="1:5" x14ac:dyDescent="0.25">
      <c r="A6505" s="1">
        <f>'Trading Days'!A6505</f>
        <v>45971</v>
      </c>
      <c r="B6505">
        <f>'Trading Days'!B6505</f>
        <v>9444</v>
      </c>
      <c r="C6505">
        <f>'Trading Days'!C6505</f>
        <v>6832.43017578125</v>
      </c>
      <c r="D6505">
        <f>'Trading Days'!D6505</f>
        <v>1.540101862170995E-2</v>
      </c>
      <c r="E6505">
        <f>'Trading Days'!E6505</f>
        <v>1.5283626703501821E-2</v>
      </c>
    </row>
    <row r="6506" spans="1:5" x14ac:dyDescent="0.25">
      <c r="A6506" s="1">
        <f>'Trading Days'!A6506</f>
        <v>45972</v>
      </c>
      <c r="B6506">
        <f>'Trading Days'!B6506</f>
        <v>9445</v>
      </c>
      <c r="C6506">
        <f>'Trading Days'!C6506</f>
        <v>6846.60986328125</v>
      </c>
      <c r="D6506">
        <f>'Trading Days'!D6506</f>
        <v>2.0753505173405351E-3</v>
      </c>
      <c r="E6506">
        <f>'Trading Days'!E6506</f>
        <v>2.0731999523923182E-3</v>
      </c>
    </row>
    <row r="6507" spans="1:5" x14ac:dyDescent="0.25">
      <c r="A6507" s="1">
        <f>'Trading Days'!A6507</f>
        <v>45973</v>
      </c>
      <c r="B6507">
        <f>'Trading Days'!B6507</f>
        <v>9446</v>
      </c>
      <c r="C6507">
        <f>'Trading Days'!C6507</f>
        <v>6850.919921875</v>
      </c>
      <c r="D6507">
        <f>'Trading Days'!D6507</f>
        <v>6.2951718877179985E-4</v>
      </c>
      <c r="E6507">
        <f>'Trading Days'!E6507</f>
        <v>6.2931912594459724E-4</v>
      </c>
    </row>
    <row r="6508" spans="1:5" x14ac:dyDescent="0.25">
      <c r="A6508" s="1">
        <f>'Trading Days'!A6508</f>
        <v>45974</v>
      </c>
      <c r="B6508">
        <f>'Trading Days'!B6508</f>
        <v>9447</v>
      </c>
      <c r="C6508">
        <f>'Trading Days'!C6508</f>
        <v>6737.490234375</v>
      </c>
      <c r="D6508">
        <f>'Trading Days'!D6508</f>
        <v>-1.6556854961596978E-2</v>
      </c>
      <c r="E6508">
        <f>'Trading Days'!E6508</f>
        <v>-1.6695451630927779E-2</v>
      </c>
    </row>
    <row r="6509" spans="1:5" x14ac:dyDescent="0.25">
      <c r="A6509" s="1">
        <f>'Trading Days'!A6509</f>
        <v>45975</v>
      </c>
      <c r="B6509">
        <f>'Trading Days'!B6509</f>
        <v>9448</v>
      </c>
      <c r="C6509">
        <f>'Trading Days'!C6509</f>
        <v>6734.10986328125</v>
      </c>
      <c r="D6509">
        <f>'Trading Days'!D6509</f>
        <v>-5.0172556488514708E-4</v>
      </c>
      <c r="E6509">
        <f>'Trading Days'!E6509</f>
        <v>-5.0185147127177333E-4</v>
      </c>
    </row>
    <row r="6510" spans="1:5" x14ac:dyDescent="0.25">
      <c r="A6510" s="1">
        <f>'Trading Days'!A6510</f>
        <v>45978</v>
      </c>
      <c r="B6510">
        <f>'Trading Days'!B6510</f>
        <v>9451</v>
      </c>
      <c r="C6510">
        <f>'Trading Days'!C6510</f>
        <v>6672.41015625</v>
      </c>
      <c r="D6510">
        <f>'Trading Days'!D6510</f>
        <v>-9.1622661768078206E-3</v>
      </c>
      <c r="E6510">
        <f>'Trading Days'!E6510</f>
        <v>-9.2044978943051584E-3</v>
      </c>
    </row>
    <row r="6511" spans="1:5" x14ac:dyDescent="0.25">
      <c r="A6511" s="1">
        <f>'Trading Days'!A6511</f>
        <v>45979</v>
      </c>
      <c r="B6511">
        <f>'Trading Days'!B6511</f>
        <v>9452</v>
      </c>
      <c r="C6511">
        <f>'Trading Days'!C6511</f>
        <v>6617.31982421875</v>
      </c>
      <c r="D6511">
        <f>'Trading Days'!D6511</f>
        <v>-8.2564366909679832E-3</v>
      </c>
      <c r="E6511">
        <f>'Trading Days'!E6511</f>
        <v>-8.2907098441693181E-3</v>
      </c>
    </row>
    <row r="6512" spans="1:5" x14ac:dyDescent="0.25">
      <c r="A6512" s="1">
        <f>'Trading Days'!A6512</f>
        <v>45980</v>
      </c>
      <c r="B6512">
        <f>'Trading Days'!B6512</f>
        <v>9453</v>
      </c>
      <c r="C6512">
        <f>'Trading Days'!C6512</f>
        <v>6642.16015625</v>
      </c>
      <c r="D6512">
        <f>'Trading Days'!D6512</f>
        <v>3.7538357962292319E-3</v>
      </c>
      <c r="E6512">
        <f>'Trading Days'!E6512</f>
        <v>3.74680773726533E-3</v>
      </c>
    </row>
    <row r="6513" spans="1:5" x14ac:dyDescent="0.25">
      <c r="A6513" s="1">
        <f>'Trading Days'!A6513</f>
        <v>45981</v>
      </c>
      <c r="B6513">
        <f>'Trading Days'!B6513</f>
        <v>9454</v>
      </c>
      <c r="C6513">
        <f>'Trading Days'!C6513</f>
        <v>6538.759765625</v>
      </c>
      <c r="D6513">
        <f>'Trading Days'!D6513</f>
        <v>-1.5567283563270419E-2</v>
      </c>
      <c r="E6513">
        <f>'Trading Days'!E6513</f>
        <v>-1.5689726116315229E-2</v>
      </c>
    </row>
    <row r="6514" spans="1:5" x14ac:dyDescent="0.25">
      <c r="A6514" s="1">
        <f>'Trading Days'!A6514</f>
        <v>45982</v>
      </c>
      <c r="B6514">
        <f>'Trading Days'!B6514</f>
        <v>9455</v>
      </c>
      <c r="C6514">
        <f>'Trading Days'!C6514</f>
        <v>6602.990234375</v>
      </c>
      <c r="D6514">
        <f>'Trading Days'!D6514</f>
        <v>9.823035415319481E-3</v>
      </c>
      <c r="E6514">
        <f>'Trading Days'!E6514</f>
        <v>9.7751030415920686E-3</v>
      </c>
    </row>
    <row r="6515" spans="1:5" x14ac:dyDescent="0.25">
      <c r="A6515" s="1">
        <f>'Trading Days'!A6515</f>
        <v>45985</v>
      </c>
      <c r="B6515">
        <f>'Trading Days'!B6515</f>
        <v>9458</v>
      </c>
      <c r="C6515">
        <f>'Trading Days'!C6515</f>
        <v>6705.1201171875</v>
      </c>
      <c r="D6515">
        <f>'Trading Days'!D6515</f>
        <v>1.54672170012935E-2</v>
      </c>
      <c r="E6515">
        <f>'Trading Days'!E6515</f>
        <v>1.534881889908184E-2</v>
      </c>
    </row>
    <row r="6516" spans="1:5" x14ac:dyDescent="0.25">
      <c r="A6516" s="1">
        <f>'Trading Days'!A6516</f>
        <v>45986</v>
      </c>
      <c r="B6516">
        <f>'Trading Days'!B6516</f>
        <v>9459</v>
      </c>
      <c r="C6516">
        <f>'Trading Days'!C6516</f>
        <v>6765.8798828125</v>
      </c>
      <c r="D6516">
        <f>'Trading Days'!D6516</f>
        <v>9.061696817220577E-3</v>
      </c>
      <c r="E6516">
        <f>'Trading Days'!E6516</f>
        <v>9.0208860008329436E-3</v>
      </c>
    </row>
    <row r="6517" spans="1:5" x14ac:dyDescent="0.25">
      <c r="A6517" s="1">
        <f>'Trading Days'!A6517</f>
        <v>45987</v>
      </c>
      <c r="B6517">
        <f>'Trading Days'!B6517</f>
        <v>9460</v>
      </c>
      <c r="C6517">
        <f>'Trading Days'!C6517</f>
        <v>6812.60986328125</v>
      </c>
      <c r="D6517">
        <f>'Trading Days'!D6517</f>
        <v>6.9067115110126309E-3</v>
      </c>
      <c r="E6517">
        <f>'Trading Days'!E6517</f>
        <v>6.882969436149685E-3</v>
      </c>
    </row>
    <row r="6518" spans="1:5" x14ac:dyDescent="0.25">
      <c r="A6518" s="1">
        <f>'Trading Days'!A6518</f>
        <v>45989</v>
      </c>
      <c r="B6518">
        <f>'Trading Days'!B6518</f>
        <v>9462</v>
      </c>
      <c r="C6518">
        <f>'Trading Days'!C6518</f>
        <v>6849.08984375</v>
      </c>
      <c r="D6518">
        <f>'Trading Days'!D6518</f>
        <v>5.3547731634202567E-3</v>
      </c>
      <c r="E6518">
        <f>'Trading Days'!E6518</f>
        <v>5.3404873411373724E-3</v>
      </c>
    </row>
    <row r="6519" spans="1:5" x14ac:dyDescent="0.25">
      <c r="A6519" s="1">
        <f>'Trading Days'!A6519</f>
        <v>45992</v>
      </c>
      <c r="B6519">
        <f>'Trading Days'!B6519</f>
        <v>9465</v>
      </c>
      <c r="C6519">
        <f>'Trading Days'!C6519</f>
        <v>6812.6298828125</v>
      </c>
      <c r="D6519">
        <f>'Trading Days'!D6519</f>
        <v>-5.3233293429156836E-3</v>
      </c>
      <c r="E6519">
        <f>'Trading Days'!E6519</f>
        <v>-5.3375487460559663E-3</v>
      </c>
    </row>
    <row r="6520" spans="1:5" x14ac:dyDescent="0.25">
      <c r="A6520" s="1">
        <f>'Trading Days'!A6520</f>
        <v>45993</v>
      </c>
      <c r="B6520">
        <f>'Trading Days'!B6520</f>
        <v>9466</v>
      </c>
      <c r="C6520">
        <f>'Trading Days'!C6520</f>
        <v>6829.3701171875</v>
      </c>
      <c r="D6520">
        <f>'Trading Days'!D6520</f>
        <v>2.4572352619998128E-3</v>
      </c>
      <c r="E6520">
        <f>'Trading Days'!E6520</f>
        <v>2.4542211959366171E-3</v>
      </c>
    </row>
    <row r="6521" spans="1:5" x14ac:dyDescent="0.25">
      <c r="A6521" s="1">
        <f>'Trading Days'!A6521</f>
        <v>45994</v>
      </c>
      <c r="B6521">
        <f>'Trading Days'!B6521</f>
        <v>9467</v>
      </c>
      <c r="C6521">
        <f>'Trading Days'!C6521</f>
        <v>6849.72021484375</v>
      </c>
      <c r="D6521">
        <f>'Trading Days'!D6521</f>
        <v>2.979791299498435E-3</v>
      </c>
      <c r="E6521">
        <f>'Trading Days'!E6521</f>
        <v>2.9753605210852858E-3</v>
      </c>
    </row>
    <row r="6522" spans="1:5" x14ac:dyDescent="0.25">
      <c r="A6522" s="1">
        <f>'Trading Days'!A6522</f>
        <v>45995</v>
      </c>
      <c r="B6522">
        <f>'Trading Days'!B6522</f>
        <v>9468</v>
      </c>
      <c r="C6522">
        <f>'Trading Days'!C6522</f>
        <v>6857.1201171875</v>
      </c>
      <c r="D6522">
        <f>'Trading Days'!D6522</f>
        <v>1.0803218396737699E-3</v>
      </c>
      <c r="E6522">
        <f>'Trading Days'!E6522</f>
        <v>1.0797387119744039E-3</v>
      </c>
    </row>
    <row r="6523" spans="1:5" x14ac:dyDescent="0.25">
      <c r="A6523" s="10">
        <f>'Trading Days'!A6523</f>
        <v>45996</v>
      </c>
      <c r="B6523" s="11">
        <f>'Trading Days'!B6523</f>
        <v>9469</v>
      </c>
      <c r="C6523" s="11">
        <f>'Trading Days'!C6523</f>
        <v>6864.31005859375</v>
      </c>
      <c r="D6523" s="11">
        <f>'Trading Days'!D6523</f>
        <v>1.048536598947436E-3</v>
      </c>
      <c r="E6523" s="11">
        <f>'Trading Days'!E6523</f>
        <v>1.0479872684096849E-3</v>
      </c>
    </row>
    <row r="6524" spans="1:5" x14ac:dyDescent="0.25">
      <c r="A6524" s="1">
        <f>'Trading Days'!A6524</f>
        <v>0</v>
      </c>
      <c r="B6524">
        <f>'Trading Days'!B6524</f>
        <v>0</v>
      </c>
      <c r="C6524">
        <f>'Trading Days'!C6524</f>
        <v>0</v>
      </c>
      <c r="D6524">
        <f>'Trading Days'!D6524</f>
        <v>0</v>
      </c>
      <c r="E6524">
        <f>'Trading Days'!E6524</f>
        <v>0</v>
      </c>
    </row>
    <row r="6525" spans="1:5" x14ac:dyDescent="0.25">
      <c r="A6525" s="1">
        <f>'Trading Days'!A6525</f>
        <v>0</v>
      </c>
      <c r="B6525">
        <f>'Trading Days'!B6525</f>
        <v>0</v>
      </c>
      <c r="C6525">
        <f>'Trading Days'!C6525</f>
        <v>0</v>
      </c>
      <c r="D6525">
        <f>'Trading Days'!D6525</f>
        <v>0</v>
      </c>
      <c r="E6525">
        <f>'Trading Days'!E6525</f>
        <v>0</v>
      </c>
    </row>
    <row r="6526" spans="1:5" x14ac:dyDescent="0.25">
      <c r="A6526" s="1">
        <f>'Trading Days'!A6526</f>
        <v>0</v>
      </c>
      <c r="B6526">
        <f>'Trading Days'!B6526</f>
        <v>0</v>
      </c>
      <c r="C6526">
        <f>'Trading Days'!C6526</f>
        <v>0</v>
      </c>
      <c r="D6526">
        <f>'Trading Days'!D6526</f>
        <v>0</v>
      </c>
      <c r="E6526">
        <f>'Trading Days'!E6526</f>
        <v>0</v>
      </c>
    </row>
    <row r="6527" spans="1:5" x14ac:dyDescent="0.25">
      <c r="A6527" s="1">
        <f>'Trading Days'!A6527</f>
        <v>0</v>
      </c>
      <c r="B6527">
        <f>'Trading Days'!B6527</f>
        <v>0</v>
      </c>
      <c r="C6527">
        <f>'Trading Days'!C6527</f>
        <v>0</v>
      </c>
      <c r="D6527">
        <f>'Trading Days'!D6527</f>
        <v>0</v>
      </c>
      <c r="E6527">
        <f>'Trading Days'!E6527</f>
        <v>0</v>
      </c>
    </row>
    <row r="6528" spans="1:5" x14ac:dyDescent="0.25">
      <c r="A6528" s="1">
        <f>'Trading Days'!A6528</f>
        <v>0</v>
      </c>
      <c r="B6528">
        <f>'Trading Days'!B6528</f>
        <v>0</v>
      </c>
      <c r="C6528">
        <f>'Trading Days'!C6528</f>
        <v>0</v>
      </c>
      <c r="D6528">
        <f>'Trading Days'!D6528</f>
        <v>0</v>
      </c>
      <c r="E6528">
        <f>'Trading Days'!E6528</f>
        <v>0</v>
      </c>
    </row>
    <row r="6529" spans="1:5" x14ac:dyDescent="0.25">
      <c r="A6529" s="1">
        <f>'Trading Days'!A6529</f>
        <v>0</v>
      </c>
      <c r="B6529">
        <f>'Trading Days'!B6529</f>
        <v>0</v>
      </c>
      <c r="C6529">
        <f>'Trading Days'!C6529</f>
        <v>0</v>
      </c>
      <c r="D6529">
        <f>'Trading Days'!D6529</f>
        <v>0</v>
      </c>
      <c r="E6529">
        <f>'Trading Days'!E6529</f>
        <v>0</v>
      </c>
    </row>
    <row r="6530" spans="1:5" x14ac:dyDescent="0.25">
      <c r="A6530" s="1">
        <f>'Trading Days'!A6530</f>
        <v>0</v>
      </c>
      <c r="B6530">
        <f>'Trading Days'!B6530</f>
        <v>0</v>
      </c>
      <c r="C6530">
        <f>'Trading Days'!C6530</f>
        <v>0</v>
      </c>
      <c r="D6530">
        <f>'Trading Days'!D6530</f>
        <v>0</v>
      </c>
      <c r="E6530">
        <f>'Trading Days'!E6530</f>
        <v>0</v>
      </c>
    </row>
    <row r="6531" spans="1:5" x14ac:dyDescent="0.25">
      <c r="A6531" s="1">
        <f>'Trading Days'!A6531</f>
        <v>0</v>
      </c>
      <c r="B6531">
        <f>'Trading Days'!B6531</f>
        <v>0</v>
      </c>
      <c r="C6531">
        <f>'Trading Days'!C6531</f>
        <v>0</v>
      </c>
      <c r="D6531">
        <f>'Trading Days'!D6531</f>
        <v>0</v>
      </c>
      <c r="E6531">
        <f>'Trading Days'!E6531</f>
        <v>0</v>
      </c>
    </row>
    <row r="6532" spans="1:5" x14ac:dyDescent="0.25">
      <c r="A6532" s="1">
        <f>'Trading Days'!A6532</f>
        <v>0</v>
      </c>
      <c r="B6532">
        <f>'Trading Days'!B6532</f>
        <v>0</v>
      </c>
      <c r="C6532">
        <f>'Trading Days'!C6532</f>
        <v>0</v>
      </c>
      <c r="D6532">
        <f>'Trading Days'!D6532</f>
        <v>0</v>
      </c>
      <c r="E6532">
        <f>'Trading Days'!E6532</f>
        <v>0</v>
      </c>
    </row>
    <row r="6533" spans="1:5" x14ac:dyDescent="0.25">
      <c r="A6533" s="1">
        <f>'Trading Days'!A6533</f>
        <v>0</v>
      </c>
      <c r="B6533">
        <f>'Trading Days'!B6533</f>
        <v>0</v>
      </c>
      <c r="C6533">
        <f>'Trading Days'!C6533</f>
        <v>0</v>
      </c>
      <c r="D6533">
        <f>'Trading Days'!D6533</f>
        <v>0</v>
      </c>
      <c r="E6533">
        <f>'Trading Days'!E6533</f>
        <v>0</v>
      </c>
    </row>
    <row r="6534" spans="1:5" x14ac:dyDescent="0.25">
      <c r="A6534" s="1">
        <f>'Trading Days'!A6534</f>
        <v>0</v>
      </c>
      <c r="B6534">
        <f>'Trading Days'!B6534</f>
        <v>0</v>
      </c>
      <c r="C6534">
        <f>'Trading Days'!C6534</f>
        <v>0</v>
      </c>
      <c r="D6534">
        <f>'Trading Days'!D6534</f>
        <v>0</v>
      </c>
      <c r="E6534">
        <f>'Trading Days'!E6534</f>
        <v>0</v>
      </c>
    </row>
    <row r="6535" spans="1:5" x14ac:dyDescent="0.25">
      <c r="A6535" s="1">
        <f>'Trading Days'!A6535</f>
        <v>0</v>
      </c>
      <c r="B6535">
        <f>'Trading Days'!B6535</f>
        <v>0</v>
      </c>
      <c r="C6535">
        <f>'Trading Days'!C6535</f>
        <v>0</v>
      </c>
      <c r="D6535">
        <f>'Trading Days'!D6535</f>
        <v>0</v>
      </c>
      <c r="E6535">
        <f>'Trading Days'!E6535</f>
        <v>0</v>
      </c>
    </row>
    <row r="6536" spans="1:5" x14ac:dyDescent="0.25">
      <c r="A6536" s="1">
        <f>'Trading Days'!A6536</f>
        <v>0</v>
      </c>
      <c r="B6536">
        <f>'Trading Days'!B6536</f>
        <v>0</v>
      </c>
      <c r="C6536">
        <f>'Trading Days'!C6536</f>
        <v>0</v>
      </c>
      <c r="D6536">
        <f>'Trading Days'!D6536</f>
        <v>0</v>
      </c>
      <c r="E6536">
        <f>'Trading Days'!E6536</f>
        <v>0</v>
      </c>
    </row>
    <row r="6537" spans="1:5" x14ac:dyDescent="0.25">
      <c r="A6537" s="1">
        <f>'Trading Days'!A6537</f>
        <v>0</v>
      </c>
      <c r="B6537">
        <f>'Trading Days'!B6537</f>
        <v>0</v>
      </c>
      <c r="C6537">
        <f>'Trading Days'!C6537</f>
        <v>0</v>
      </c>
      <c r="D6537">
        <f>'Trading Days'!D6537</f>
        <v>0</v>
      </c>
      <c r="E6537">
        <f>'Trading Days'!E6537</f>
        <v>0</v>
      </c>
    </row>
    <row r="6538" spans="1:5" x14ac:dyDescent="0.25">
      <c r="A6538" s="1">
        <f>'Trading Days'!A6538</f>
        <v>0</v>
      </c>
      <c r="B6538">
        <f>'Trading Days'!B6538</f>
        <v>0</v>
      </c>
      <c r="C6538">
        <f>'Trading Days'!C6538</f>
        <v>0</v>
      </c>
      <c r="D6538">
        <f>'Trading Days'!D6538</f>
        <v>0</v>
      </c>
      <c r="E6538">
        <f>'Trading Days'!E6538</f>
        <v>0</v>
      </c>
    </row>
    <row r="6539" spans="1:5" x14ac:dyDescent="0.25">
      <c r="A6539" s="1">
        <f>'Trading Days'!A6539</f>
        <v>0</v>
      </c>
      <c r="B6539">
        <f>'Trading Days'!B6539</f>
        <v>0</v>
      </c>
      <c r="C6539">
        <f>'Trading Days'!C6539</f>
        <v>0</v>
      </c>
      <c r="D6539">
        <f>'Trading Days'!D6539</f>
        <v>0</v>
      </c>
      <c r="E6539">
        <f>'Trading Days'!E6539</f>
        <v>0</v>
      </c>
    </row>
    <row r="6540" spans="1:5" x14ac:dyDescent="0.25">
      <c r="A6540" s="1">
        <f>'Trading Days'!A6540</f>
        <v>0</v>
      </c>
      <c r="B6540">
        <f>'Trading Days'!B6540</f>
        <v>0</v>
      </c>
      <c r="C6540">
        <f>'Trading Days'!C6540</f>
        <v>0</v>
      </c>
      <c r="D6540">
        <f>'Trading Days'!D6540</f>
        <v>0</v>
      </c>
      <c r="E6540">
        <f>'Trading Days'!E6540</f>
        <v>0</v>
      </c>
    </row>
    <row r="6541" spans="1:5" x14ac:dyDescent="0.25">
      <c r="A6541" s="1">
        <f>'Trading Days'!A6541</f>
        <v>0</v>
      </c>
      <c r="B6541">
        <f>'Trading Days'!B6541</f>
        <v>0</v>
      </c>
      <c r="C6541">
        <f>'Trading Days'!C6541</f>
        <v>0</v>
      </c>
      <c r="D6541">
        <f>'Trading Days'!D6541</f>
        <v>0</v>
      </c>
      <c r="E6541">
        <f>'Trading Days'!E6541</f>
        <v>0</v>
      </c>
    </row>
    <row r="6542" spans="1:5" x14ac:dyDescent="0.25">
      <c r="A6542" s="1">
        <f>'Trading Days'!A6542</f>
        <v>0</v>
      </c>
      <c r="B6542">
        <f>'Trading Days'!B6542</f>
        <v>0</v>
      </c>
      <c r="C6542">
        <f>'Trading Days'!C6542</f>
        <v>0</v>
      </c>
      <c r="D6542">
        <f>'Trading Days'!D6542</f>
        <v>0</v>
      </c>
      <c r="E6542">
        <f>'Trading Days'!E6542</f>
        <v>0</v>
      </c>
    </row>
    <row r="6543" spans="1:5" x14ac:dyDescent="0.25">
      <c r="A6543" s="1">
        <f>'Trading Days'!A6543</f>
        <v>0</v>
      </c>
      <c r="B6543">
        <f>'Trading Days'!B6543</f>
        <v>0</v>
      </c>
      <c r="C6543">
        <f>'Trading Days'!C6543</f>
        <v>0</v>
      </c>
      <c r="D6543">
        <f>'Trading Days'!D6543</f>
        <v>0</v>
      </c>
      <c r="E6543">
        <f>'Trading Days'!E6543</f>
        <v>0</v>
      </c>
    </row>
    <row r="6544" spans="1:5" x14ac:dyDescent="0.25">
      <c r="A6544" s="1">
        <f>'Trading Days'!A6544</f>
        <v>0</v>
      </c>
      <c r="B6544">
        <f>'Trading Days'!B6544</f>
        <v>0</v>
      </c>
      <c r="C6544">
        <f>'Trading Days'!C6544</f>
        <v>0</v>
      </c>
      <c r="D6544">
        <f>'Trading Days'!D6544</f>
        <v>0</v>
      </c>
      <c r="E6544">
        <f>'Trading Days'!E6544</f>
        <v>0</v>
      </c>
    </row>
    <row r="6545" spans="1:5" x14ac:dyDescent="0.25">
      <c r="A6545" s="1">
        <f>'Trading Days'!A6545</f>
        <v>0</v>
      </c>
      <c r="B6545">
        <f>'Trading Days'!B6545</f>
        <v>0</v>
      </c>
      <c r="C6545">
        <f>'Trading Days'!C6545</f>
        <v>0</v>
      </c>
      <c r="D6545">
        <f>'Trading Days'!D6545</f>
        <v>0</v>
      </c>
      <c r="E6545">
        <f>'Trading Days'!E6545</f>
        <v>0</v>
      </c>
    </row>
    <row r="6546" spans="1:5" x14ac:dyDescent="0.25">
      <c r="A6546" s="1">
        <f>'Trading Days'!A6546</f>
        <v>0</v>
      </c>
      <c r="B6546">
        <f>'Trading Days'!B6546</f>
        <v>0</v>
      </c>
      <c r="C6546">
        <f>'Trading Days'!C6546</f>
        <v>0</v>
      </c>
      <c r="D6546">
        <f>'Trading Days'!D6546</f>
        <v>0</v>
      </c>
      <c r="E6546">
        <f>'Trading Days'!E6546</f>
        <v>0</v>
      </c>
    </row>
    <row r="6547" spans="1:5" x14ac:dyDescent="0.25">
      <c r="A6547" s="1">
        <f>'Trading Days'!A6547</f>
        <v>0</v>
      </c>
      <c r="B6547">
        <f>'Trading Days'!B6547</f>
        <v>0</v>
      </c>
      <c r="C6547">
        <f>'Trading Days'!C6547</f>
        <v>0</v>
      </c>
      <c r="D6547">
        <f>'Trading Days'!D6547</f>
        <v>0</v>
      </c>
      <c r="E6547">
        <f>'Trading Days'!E6547</f>
        <v>0</v>
      </c>
    </row>
    <row r="6548" spans="1:5" x14ac:dyDescent="0.25">
      <c r="A6548" s="1">
        <f>'Trading Days'!A6548</f>
        <v>0</v>
      </c>
      <c r="B6548">
        <f>'Trading Days'!B6548</f>
        <v>0</v>
      </c>
      <c r="C6548">
        <f>'Trading Days'!C6548</f>
        <v>0</v>
      </c>
      <c r="D6548">
        <f>'Trading Days'!D6548</f>
        <v>0</v>
      </c>
      <c r="E6548">
        <f>'Trading Days'!E6548</f>
        <v>0</v>
      </c>
    </row>
    <row r="6549" spans="1:5" x14ac:dyDescent="0.25">
      <c r="A6549" s="1">
        <f>'Trading Days'!A6549</f>
        <v>0</v>
      </c>
      <c r="B6549">
        <f>'Trading Days'!B6549</f>
        <v>0</v>
      </c>
      <c r="C6549">
        <f>'Trading Days'!C6549</f>
        <v>0</v>
      </c>
      <c r="D6549">
        <f>'Trading Days'!D6549</f>
        <v>0</v>
      </c>
      <c r="E6549">
        <f>'Trading Days'!E6549</f>
        <v>0</v>
      </c>
    </row>
    <row r="6550" spans="1:5" x14ac:dyDescent="0.25">
      <c r="A6550" s="1">
        <f>'Trading Days'!A6550</f>
        <v>0</v>
      </c>
      <c r="B6550">
        <f>'Trading Days'!B6550</f>
        <v>0</v>
      </c>
      <c r="C6550">
        <f>'Trading Days'!C6550</f>
        <v>0</v>
      </c>
      <c r="D6550">
        <f>'Trading Days'!D6550</f>
        <v>0</v>
      </c>
      <c r="E6550">
        <f>'Trading Days'!E6550</f>
        <v>0</v>
      </c>
    </row>
    <row r="6551" spans="1:5" x14ac:dyDescent="0.25">
      <c r="A6551" s="1">
        <f>'Trading Days'!A6551</f>
        <v>0</v>
      </c>
      <c r="B6551">
        <f>'Trading Days'!B6551</f>
        <v>0</v>
      </c>
      <c r="C6551">
        <f>'Trading Days'!C6551</f>
        <v>0</v>
      </c>
      <c r="D6551">
        <f>'Trading Days'!D6551</f>
        <v>0</v>
      </c>
      <c r="E6551">
        <f>'Trading Days'!E6551</f>
        <v>0</v>
      </c>
    </row>
    <row r="6552" spans="1:5" x14ac:dyDescent="0.25">
      <c r="A6552" s="1">
        <f>'Trading Days'!A6552</f>
        <v>0</v>
      </c>
      <c r="B6552">
        <f>'Trading Days'!B6552</f>
        <v>0</v>
      </c>
      <c r="C6552">
        <f>'Trading Days'!C6552</f>
        <v>0</v>
      </c>
      <c r="D6552">
        <f>'Trading Days'!D6552</f>
        <v>0</v>
      </c>
      <c r="E6552">
        <f>'Trading Days'!E6552</f>
        <v>0</v>
      </c>
    </row>
    <row r="6553" spans="1:5" x14ac:dyDescent="0.25">
      <c r="A6553" s="1">
        <f>'Trading Days'!A6553</f>
        <v>0</v>
      </c>
      <c r="B6553">
        <f>'Trading Days'!B6553</f>
        <v>0</v>
      </c>
      <c r="C6553">
        <f>'Trading Days'!C6553</f>
        <v>0</v>
      </c>
      <c r="D6553">
        <f>'Trading Days'!D6553</f>
        <v>0</v>
      </c>
      <c r="E6553">
        <f>'Trading Days'!E6553</f>
        <v>0</v>
      </c>
    </row>
    <row r="6554" spans="1:5" x14ac:dyDescent="0.25">
      <c r="A6554" s="1">
        <f>'Trading Days'!A6554</f>
        <v>0</v>
      </c>
      <c r="B6554">
        <f>'Trading Days'!B6554</f>
        <v>0</v>
      </c>
      <c r="C6554">
        <f>'Trading Days'!C6554</f>
        <v>0</v>
      </c>
      <c r="D6554">
        <f>'Trading Days'!D6554</f>
        <v>0</v>
      </c>
      <c r="E6554">
        <f>'Trading Days'!E6554</f>
        <v>0</v>
      </c>
    </row>
    <row r="6555" spans="1:5" x14ac:dyDescent="0.25">
      <c r="A6555" s="1">
        <f>'Trading Days'!A6555</f>
        <v>0</v>
      </c>
      <c r="B6555">
        <f>'Trading Days'!B6555</f>
        <v>0</v>
      </c>
      <c r="C6555">
        <f>'Trading Days'!C6555</f>
        <v>0</v>
      </c>
      <c r="D6555">
        <f>'Trading Days'!D6555</f>
        <v>0</v>
      </c>
      <c r="E6555">
        <f>'Trading Days'!E6555</f>
        <v>0</v>
      </c>
    </row>
    <row r="6556" spans="1:5" x14ac:dyDescent="0.25">
      <c r="A6556" s="1">
        <f>'Trading Days'!A6556</f>
        <v>0</v>
      </c>
      <c r="B6556">
        <f>'Trading Days'!B6556</f>
        <v>0</v>
      </c>
      <c r="C6556">
        <f>'Trading Days'!C6556</f>
        <v>0</v>
      </c>
      <c r="D6556">
        <f>'Trading Days'!D6556</f>
        <v>0</v>
      </c>
      <c r="E6556">
        <f>'Trading Days'!E6556</f>
        <v>0</v>
      </c>
    </row>
    <row r="6557" spans="1:5" x14ac:dyDescent="0.25">
      <c r="A6557" s="1">
        <f>'Trading Days'!A6557</f>
        <v>0</v>
      </c>
      <c r="B6557">
        <f>'Trading Days'!B6557</f>
        <v>0</v>
      </c>
      <c r="C6557">
        <f>'Trading Days'!C6557</f>
        <v>0</v>
      </c>
      <c r="D6557">
        <f>'Trading Days'!D6557</f>
        <v>0</v>
      </c>
      <c r="E6557">
        <f>'Trading Days'!E6557</f>
        <v>0</v>
      </c>
    </row>
    <row r="6558" spans="1:5" x14ac:dyDescent="0.25">
      <c r="A6558" s="1">
        <f>'Trading Days'!A6558</f>
        <v>0</v>
      </c>
      <c r="B6558">
        <f>'Trading Days'!B6558</f>
        <v>0</v>
      </c>
      <c r="C6558">
        <f>'Trading Days'!C6558</f>
        <v>0</v>
      </c>
      <c r="D6558">
        <f>'Trading Days'!D6558</f>
        <v>0</v>
      </c>
      <c r="E6558">
        <f>'Trading Days'!E6558</f>
        <v>0</v>
      </c>
    </row>
    <row r="6559" spans="1:5" x14ac:dyDescent="0.25">
      <c r="A6559" s="1">
        <f>'Trading Days'!A6559</f>
        <v>0</v>
      </c>
      <c r="B6559">
        <f>'Trading Days'!B6559</f>
        <v>0</v>
      </c>
      <c r="C6559">
        <f>'Trading Days'!C6559</f>
        <v>0</v>
      </c>
      <c r="D6559">
        <f>'Trading Days'!D6559</f>
        <v>0</v>
      </c>
      <c r="E6559">
        <f>'Trading Days'!E6559</f>
        <v>0</v>
      </c>
    </row>
    <row r="6560" spans="1:5" x14ac:dyDescent="0.25">
      <c r="A6560" s="1">
        <f>'Trading Days'!A6560</f>
        <v>0</v>
      </c>
      <c r="B6560">
        <f>'Trading Days'!B6560</f>
        <v>0</v>
      </c>
      <c r="C6560">
        <f>'Trading Days'!C6560</f>
        <v>0</v>
      </c>
      <c r="D6560">
        <f>'Trading Days'!D6560</f>
        <v>0</v>
      </c>
      <c r="E6560">
        <f>'Trading Days'!E6560</f>
        <v>0</v>
      </c>
    </row>
    <row r="6561" spans="1:5" x14ac:dyDescent="0.25">
      <c r="A6561" s="1">
        <f>'Trading Days'!A6561</f>
        <v>0</v>
      </c>
      <c r="B6561">
        <f>'Trading Days'!B6561</f>
        <v>0</v>
      </c>
      <c r="C6561">
        <f>'Trading Days'!C6561</f>
        <v>0</v>
      </c>
      <c r="D6561">
        <f>'Trading Days'!D6561</f>
        <v>0</v>
      </c>
      <c r="E6561">
        <f>'Trading Days'!E6561</f>
        <v>0</v>
      </c>
    </row>
    <row r="6562" spans="1:5" x14ac:dyDescent="0.25">
      <c r="A6562" s="1">
        <f>'Trading Days'!A6562</f>
        <v>0</v>
      </c>
      <c r="B6562">
        <f>'Trading Days'!B6562</f>
        <v>0</v>
      </c>
      <c r="C6562">
        <f>'Trading Days'!C6562</f>
        <v>0</v>
      </c>
      <c r="D6562">
        <f>'Trading Days'!D6562</f>
        <v>0</v>
      </c>
      <c r="E6562">
        <f>'Trading Days'!E6562</f>
        <v>0</v>
      </c>
    </row>
    <row r="6563" spans="1:5" x14ac:dyDescent="0.25">
      <c r="A6563" s="1">
        <f>'Trading Days'!A6563</f>
        <v>0</v>
      </c>
      <c r="B6563">
        <f>'Trading Days'!B6563</f>
        <v>0</v>
      </c>
      <c r="C6563">
        <f>'Trading Days'!C6563</f>
        <v>0</v>
      </c>
      <c r="D6563">
        <f>'Trading Days'!D6563</f>
        <v>0</v>
      </c>
      <c r="E6563">
        <f>'Trading Days'!E6563</f>
        <v>0</v>
      </c>
    </row>
    <row r="6564" spans="1:5" x14ac:dyDescent="0.25">
      <c r="A6564" s="1">
        <f>'Trading Days'!A6564</f>
        <v>0</v>
      </c>
      <c r="B6564">
        <f>'Trading Days'!B6564</f>
        <v>0</v>
      </c>
      <c r="C6564">
        <f>'Trading Days'!C6564</f>
        <v>0</v>
      </c>
      <c r="D6564">
        <f>'Trading Days'!D6564</f>
        <v>0</v>
      </c>
      <c r="E6564">
        <f>'Trading Days'!E6564</f>
        <v>0</v>
      </c>
    </row>
    <row r="6565" spans="1:5" x14ac:dyDescent="0.25">
      <c r="A6565" s="1">
        <f>'Trading Days'!A6565</f>
        <v>0</v>
      </c>
      <c r="B6565">
        <f>'Trading Days'!B6565</f>
        <v>0</v>
      </c>
      <c r="C6565">
        <f>'Trading Days'!C6565</f>
        <v>0</v>
      </c>
      <c r="D6565">
        <f>'Trading Days'!D6565</f>
        <v>0</v>
      </c>
      <c r="E6565">
        <f>'Trading Days'!E6565</f>
        <v>0</v>
      </c>
    </row>
    <row r="6566" spans="1:5" x14ac:dyDescent="0.25">
      <c r="A6566" s="1">
        <f>'Trading Days'!A6566</f>
        <v>0</v>
      </c>
      <c r="B6566">
        <f>'Trading Days'!B6566</f>
        <v>0</v>
      </c>
      <c r="C6566">
        <f>'Trading Days'!C6566</f>
        <v>0</v>
      </c>
      <c r="D6566">
        <f>'Trading Days'!D6566</f>
        <v>0</v>
      </c>
      <c r="E6566">
        <f>'Trading Days'!E6566</f>
        <v>0</v>
      </c>
    </row>
    <row r="6567" spans="1:5" x14ac:dyDescent="0.25">
      <c r="A6567" s="1">
        <f>'Trading Days'!A6567</f>
        <v>0</v>
      </c>
      <c r="B6567">
        <f>'Trading Days'!B6567</f>
        <v>0</v>
      </c>
      <c r="C6567">
        <f>'Trading Days'!C6567</f>
        <v>0</v>
      </c>
      <c r="D6567">
        <f>'Trading Days'!D6567</f>
        <v>0</v>
      </c>
      <c r="E6567">
        <f>'Trading Days'!E6567</f>
        <v>0</v>
      </c>
    </row>
    <row r="6568" spans="1:5" x14ac:dyDescent="0.25">
      <c r="A6568" s="1">
        <f>'Trading Days'!A6568</f>
        <v>0</v>
      </c>
      <c r="B6568">
        <f>'Trading Days'!B6568</f>
        <v>0</v>
      </c>
      <c r="C6568">
        <f>'Trading Days'!C6568</f>
        <v>0</v>
      </c>
      <c r="D6568">
        <f>'Trading Days'!D6568</f>
        <v>0</v>
      </c>
      <c r="E6568">
        <f>'Trading Days'!E6568</f>
        <v>0</v>
      </c>
    </row>
    <row r="6569" spans="1:5" x14ac:dyDescent="0.25">
      <c r="A6569" s="1">
        <f>'Trading Days'!A6569</f>
        <v>0</v>
      </c>
      <c r="B6569">
        <f>'Trading Days'!B6569</f>
        <v>0</v>
      </c>
      <c r="C6569">
        <f>'Trading Days'!C6569</f>
        <v>0</v>
      </c>
      <c r="D6569">
        <f>'Trading Days'!D6569</f>
        <v>0</v>
      </c>
      <c r="E6569">
        <f>'Trading Days'!E6569</f>
        <v>0</v>
      </c>
    </row>
    <row r="6570" spans="1:5" x14ac:dyDescent="0.25">
      <c r="A6570" s="1">
        <f>'Trading Days'!A6570</f>
        <v>0</v>
      </c>
      <c r="B6570">
        <f>'Trading Days'!B6570</f>
        <v>0</v>
      </c>
      <c r="C6570">
        <f>'Trading Days'!C6570</f>
        <v>0</v>
      </c>
      <c r="D6570">
        <f>'Trading Days'!D6570</f>
        <v>0</v>
      </c>
      <c r="E6570">
        <f>'Trading Days'!E6570</f>
        <v>0</v>
      </c>
    </row>
    <row r="6571" spans="1:5" x14ac:dyDescent="0.25">
      <c r="A6571" s="1">
        <f>'Trading Days'!A6571</f>
        <v>0</v>
      </c>
      <c r="B6571">
        <f>'Trading Days'!B6571</f>
        <v>0</v>
      </c>
      <c r="C6571">
        <f>'Trading Days'!C6571</f>
        <v>0</v>
      </c>
      <c r="D6571">
        <f>'Trading Days'!D6571</f>
        <v>0</v>
      </c>
      <c r="E6571">
        <f>'Trading Days'!E6571</f>
        <v>0</v>
      </c>
    </row>
    <row r="6572" spans="1:5" x14ac:dyDescent="0.25">
      <c r="A6572" s="1">
        <f>'Trading Days'!A6572</f>
        <v>0</v>
      </c>
      <c r="B6572">
        <f>'Trading Days'!B6572</f>
        <v>0</v>
      </c>
      <c r="C6572">
        <f>'Trading Days'!C6572</f>
        <v>0</v>
      </c>
      <c r="D6572">
        <f>'Trading Days'!D6572</f>
        <v>0</v>
      </c>
      <c r="E6572">
        <f>'Trading Days'!E6572</f>
        <v>0</v>
      </c>
    </row>
    <row r="6573" spans="1:5" x14ac:dyDescent="0.25">
      <c r="A6573" s="1">
        <f>'Trading Days'!A6573</f>
        <v>0</v>
      </c>
      <c r="B6573">
        <f>'Trading Days'!B6573</f>
        <v>0</v>
      </c>
      <c r="C6573">
        <f>'Trading Days'!C6573</f>
        <v>0</v>
      </c>
      <c r="D6573">
        <f>'Trading Days'!D6573</f>
        <v>0</v>
      </c>
      <c r="E6573">
        <f>'Trading Days'!E6573</f>
        <v>0</v>
      </c>
    </row>
    <row r="6574" spans="1:5" x14ac:dyDescent="0.25">
      <c r="A6574" s="1">
        <f>'Trading Days'!A6574</f>
        <v>0</v>
      </c>
      <c r="B6574">
        <f>'Trading Days'!B6574</f>
        <v>0</v>
      </c>
      <c r="C6574">
        <f>'Trading Days'!C6574</f>
        <v>0</v>
      </c>
      <c r="D6574">
        <f>'Trading Days'!D6574</f>
        <v>0</v>
      </c>
      <c r="E6574">
        <f>'Trading Days'!E6574</f>
        <v>0</v>
      </c>
    </row>
    <row r="6575" spans="1:5" x14ac:dyDescent="0.25">
      <c r="A6575" s="1">
        <f>'Trading Days'!A6575</f>
        <v>0</v>
      </c>
      <c r="B6575">
        <f>'Trading Days'!B6575</f>
        <v>0</v>
      </c>
      <c r="C6575">
        <f>'Trading Days'!C6575</f>
        <v>0</v>
      </c>
      <c r="D6575">
        <f>'Trading Days'!D6575</f>
        <v>0</v>
      </c>
      <c r="E6575">
        <f>'Trading Days'!E6575</f>
        <v>0</v>
      </c>
    </row>
    <row r="6576" spans="1:5" x14ac:dyDescent="0.25">
      <c r="A6576" s="1">
        <f>'Trading Days'!A6576</f>
        <v>0</v>
      </c>
      <c r="B6576">
        <f>'Trading Days'!B6576</f>
        <v>0</v>
      </c>
      <c r="C6576">
        <f>'Trading Days'!C6576</f>
        <v>0</v>
      </c>
      <c r="D6576">
        <f>'Trading Days'!D6576</f>
        <v>0</v>
      </c>
      <c r="E6576">
        <f>'Trading Days'!E6576</f>
        <v>0</v>
      </c>
    </row>
    <row r="6577" spans="1:5" x14ac:dyDescent="0.25">
      <c r="A6577" s="1">
        <f>'Trading Days'!A6577</f>
        <v>0</v>
      </c>
      <c r="B6577">
        <f>'Trading Days'!B6577</f>
        <v>0</v>
      </c>
      <c r="C6577">
        <f>'Trading Days'!C6577</f>
        <v>0</v>
      </c>
      <c r="D6577">
        <f>'Trading Days'!D6577</f>
        <v>0</v>
      </c>
      <c r="E6577">
        <f>'Trading Days'!E6577</f>
        <v>0</v>
      </c>
    </row>
    <row r="6578" spans="1:5" x14ac:dyDescent="0.25">
      <c r="A6578" s="1">
        <f>'Trading Days'!A6578</f>
        <v>0</v>
      </c>
      <c r="B6578">
        <f>'Trading Days'!B6578</f>
        <v>0</v>
      </c>
      <c r="C6578">
        <f>'Trading Days'!C6578</f>
        <v>0</v>
      </c>
      <c r="D6578">
        <f>'Trading Days'!D6578</f>
        <v>0</v>
      </c>
      <c r="E6578">
        <f>'Trading Days'!E6578</f>
        <v>0</v>
      </c>
    </row>
    <row r="6579" spans="1:5" x14ac:dyDescent="0.25">
      <c r="A6579" s="1">
        <f>'Trading Days'!A6579</f>
        <v>0</v>
      </c>
      <c r="B6579">
        <f>'Trading Days'!B6579</f>
        <v>0</v>
      </c>
      <c r="C6579">
        <f>'Trading Days'!C6579</f>
        <v>0</v>
      </c>
      <c r="D6579">
        <f>'Trading Days'!D6579</f>
        <v>0</v>
      </c>
      <c r="E6579">
        <f>'Trading Days'!E6579</f>
        <v>0</v>
      </c>
    </row>
    <row r="6580" spans="1:5" x14ac:dyDescent="0.25">
      <c r="A6580" s="1">
        <f>'Trading Days'!A6580</f>
        <v>0</v>
      </c>
      <c r="B6580">
        <f>'Trading Days'!B6580</f>
        <v>0</v>
      </c>
      <c r="C6580">
        <f>'Trading Days'!C6580</f>
        <v>0</v>
      </c>
      <c r="D6580">
        <f>'Trading Days'!D6580</f>
        <v>0</v>
      </c>
      <c r="E6580">
        <f>'Trading Days'!E6580</f>
        <v>0</v>
      </c>
    </row>
    <row r="6581" spans="1:5" x14ac:dyDescent="0.25">
      <c r="A6581" s="1">
        <f>'Trading Days'!A6581</f>
        <v>0</v>
      </c>
      <c r="B6581">
        <f>'Trading Days'!B6581</f>
        <v>0</v>
      </c>
      <c r="C6581">
        <f>'Trading Days'!C6581</f>
        <v>0</v>
      </c>
      <c r="D6581">
        <f>'Trading Days'!D6581</f>
        <v>0</v>
      </c>
      <c r="E6581">
        <f>'Trading Days'!E6581</f>
        <v>0</v>
      </c>
    </row>
    <row r="6582" spans="1:5" x14ac:dyDescent="0.25">
      <c r="A6582" s="1">
        <f>'Trading Days'!A6582</f>
        <v>0</v>
      </c>
      <c r="B6582">
        <f>'Trading Days'!B6582</f>
        <v>0</v>
      </c>
      <c r="C6582">
        <f>'Trading Days'!C6582</f>
        <v>0</v>
      </c>
      <c r="D6582">
        <f>'Trading Days'!D6582</f>
        <v>0</v>
      </c>
      <c r="E6582">
        <f>'Trading Days'!E6582</f>
        <v>0</v>
      </c>
    </row>
    <row r="6583" spans="1:5" x14ac:dyDescent="0.25">
      <c r="A6583" s="1">
        <f>'Trading Days'!A6583</f>
        <v>0</v>
      </c>
      <c r="B6583">
        <f>'Trading Days'!B6583</f>
        <v>0</v>
      </c>
      <c r="C6583">
        <f>'Trading Days'!C6583</f>
        <v>0</v>
      </c>
      <c r="D6583">
        <f>'Trading Days'!D6583</f>
        <v>0</v>
      </c>
      <c r="E6583">
        <f>'Trading Days'!E6583</f>
        <v>0</v>
      </c>
    </row>
    <row r="6584" spans="1:5" x14ac:dyDescent="0.25">
      <c r="A6584" s="1">
        <f>'Trading Days'!A6584</f>
        <v>0</v>
      </c>
      <c r="B6584">
        <f>'Trading Days'!B6584</f>
        <v>0</v>
      </c>
      <c r="C6584">
        <f>'Trading Days'!C6584</f>
        <v>0</v>
      </c>
      <c r="D6584">
        <f>'Trading Days'!D6584</f>
        <v>0</v>
      </c>
      <c r="E6584">
        <f>'Trading Days'!E6584</f>
        <v>0</v>
      </c>
    </row>
    <row r="6585" spans="1:5" x14ac:dyDescent="0.25">
      <c r="A6585" s="1">
        <f>'Trading Days'!A6585</f>
        <v>0</v>
      </c>
      <c r="B6585">
        <f>'Trading Days'!B6585</f>
        <v>0</v>
      </c>
      <c r="C6585">
        <f>'Trading Days'!C6585</f>
        <v>0</v>
      </c>
      <c r="D6585">
        <f>'Trading Days'!D6585</f>
        <v>0</v>
      </c>
      <c r="E6585">
        <f>'Trading Days'!E6585</f>
        <v>0</v>
      </c>
    </row>
    <row r="6586" spans="1:5" x14ac:dyDescent="0.25">
      <c r="A6586" s="1">
        <f>'Trading Days'!A6586</f>
        <v>0</v>
      </c>
      <c r="B6586">
        <f>'Trading Days'!B6586</f>
        <v>0</v>
      </c>
      <c r="C6586">
        <f>'Trading Days'!C6586</f>
        <v>0</v>
      </c>
      <c r="D6586">
        <f>'Trading Days'!D6586</f>
        <v>0</v>
      </c>
      <c r="E6586">
        <f>'Trading Days'!E6586</f>
        <v>0</v>
      </c>
    </row>
    <row r="6587" spans="1:5" x14ac:dyDescent="0.25">
      <c r="A6587" s="1">
        <f>'Trading Days'!A6587</f>
        <v>0</v>
      </c>
      <c r="B6587">
        <f>'Trading Days'!B6587</f>
        <v>0</v>
      </c>
      <c r="C6587">
        <f>'Trading Days'!C6587</f>
        <v>0</v>
      </c>
      <c r="D6587">
        <f>'Trading Days'!D6587</f>
        <v>0</v>
      </c>
      <c r="E6587">
        <f>'Trading Days'!E6587</f>
        <v>0</v>
      </c>
    </row>
    <row r="6588" spans="1:5" x14ac:dyDescent="0.25">
      <c r="A6588" s="1">
        <f>'Trading Days'!A6588</f>
        <v>0</v>
      </c>
      <c r="B6588">
        <f>'Trading Days'!B6588</f>
        <v>0</v>
      </c>
      <c r="C6588">
        <f>'Trading Days'!C6588</f>
        <v>0</v>
      </c>
      <c r="D6588">
        <f>'Trading Days'!D6588</f>
        <v>0</v>
      </c>
      <c r="E6588">
        <f>'Trading Days'!E6588</f>
        <v>0</v>
      </c>
    </row>
    <row r="6589" spans="1:5" x14ac:dyDescent="0.25">
      <c r="A6589" s="1">
        <f>'Trading Days'!A6589</f>
        <v>0</v>
      </c>
      <c r="B6589">
        <f>'Trading Days'!B6589</f>
        <v>0</v>
      </c>
      <c r="C6589">
        <f>'Trading Days'!C6589</f>
        <v>0</v>
      </c>
      <c r="D6589">
        <f>'Trading Days'!D6589</f>
        <v>0</v>
      </c>
      <c r="E6589">
        <f>'Trading Days'!E6589</f>
        <v>0</v>
      </c>
    </row>
    <row r="6590" spans="1:5" x14ac:dyDescent="0.25">
      <c r="A6590" s="1">
        <f>'Trading Days'!A6590</f>
        <v>0</v>
      </c>
      <c r="B6590">
        <f>'Trading Days'!B6590</f>
        <v>0</v>
      </c>
      <c r="C6590">
        <f>'Trading Days'!C6590</f>
        <v>0</v>
      </c>
      <c r="D6590">
        <f>'Trading Days'!D6590</f>
        <v>0</v>
      </c>
      <c r="E6590">
        <f>'Trading Days'!E6590</f>
        <v>0</v>
      </c>
    </row>
    <row r="6591" spans="1:5" x14ac:dyDescent="0.25">
      <c r="A6591" s="1">
        <f>'Trading Days'!A6591</f>
        <v>0</v>
      </c>
      <c r="B6591">
        <f>'Trading Days'!B6591</f>
        <v>0</v>
      </c>
      <c r="C6591">
        <f>'Trading Days'!C6591</f>
        <v>0</v>
      </c>
      <c r="D6591">
        <f>'Trading Days'!D6591</f>
        <v>0</v>
      </c>
      <c r="E6591">
        <f>'Trading Days'!E6591</f>
        <v>0</v>
      </c>
    </row>
    <row r="6592" spans="1:5" x14ac:dyDescent="0.25">
      <c r="A6592" s="1">
        <f>'Trading Days'!A6592</f>
        <v>0</v>
      </c>
      <c r="B6592">
        <f>'Trading Days'!B6592</f>
        <v>0</v>
      </c>
      <c r="C6592">
        <f>'Trading Days'!C6592</f>
        <v>0</v>
      </c>
      <c r="D6592">
        <f>'Trading Days'!D6592</f>
        <v>0</v>
      </c>
      <c r="E6592">
        <f>'Trading Days'!E6592</f>
        <v>0</v>
      </c>
    </row>
    <row r="6593" spans="1:5" x14ac:dyDescent="0.25">
      <c r="A6593" s="1">
        <f>'Trading Days'!A6593</f>
        <v>0</v>
      </c>
      <c r="B6593">
        <f>'Trading Days'!B6593</f>
        <v>0</v>
      </c>
      <c r="C6593">
        <f>'Trading Days'!C6593</f>
        <v>0</v>
      </c>
      <c r="D6593">
        <f>'Trading Days'!D6593</f>
        <v>0</v>
      </c>
      <c r="E6593">
        <f>'Trading Days'!E6593</f>
        <v>0</v>
      </c>
    </row>
    <row r="6594" spans="1:5" x14ac:dyDescent="0.25">
      <c r="A6594" s="1">
        <f>'Trading Days'!A6594</f>
        <v>0</v>
      </c>
      <c r="B6594">
        <f>'Trading Days'!B6594</f>
        <v>0</v>
      </c>
      <c r="C6594">
        <f>'Trading Days'!C6594</f>
        <v>0</v>
      </c>
      <c r="D6594">
        <f>'Trading Days'!D6594</f>
        <v>0</v>
      </c>
      <c r="E6594">
        <f>'Trading Days'!E6594</f>
        <v>0</v>
      </c>
    </row>
    <row r="6595" spans="1:5" x14ac:dyDescent="0.25">
      <c r="A6595" s="1">
        <f>'Trading Days'!A6595</f>
        <v>0</v>
      </c>
      <c r="B6595">
        <f>'Trading Days'!B6595</f>
        <v>0</v>
      </c>
      <c r="C6595">
        <f>'Trading Days'!C6595</f>
        <v>0</v>
      </c>
      <c r="D6595">
        <f>'Trading Days'!D6595</f>
        <v>0</v>
      </c>
      <c r="E6595">
        <f>'Trading Days'!E6595</f>
        <v>0</v>
      </c>
    </row>
    <row r="6596" spans="1:5" x14ac:dyDescent="0.25">
      <c r="A6596" s="1">
        <f>'Trading Days'!A6596</f>
        <v>0</v>
      </c>
      <c r="B6596">
        <f>'Trading Days'!B6596</f>
        <v>0</v>
      </c>
      <c r="C6596">
        <f>'Trading Days'!C6596</f>
        <v>0</v>
      </c>
      <c r="D6596">
        <f>'Trading Days'!D6596</f>
        <v>0</v>
      </c>
      <c r="E6596">
        <f>'Trading Days'!E6596</f>
        <v>0</v>
      </c>
    </row>
    <row r="6597" spans="1:5" x14ac:dyDescent="0.25">
      <c r="A6597" s="1">
        <f>'Trading Days'!A6597</f>
        <v>0</v>
      </c>
      <c r="B6597">
        <f>'Trading Days'!B6597</f>
        <v>0</v>
      </c>
      <c r="C6597">
        <f>'Trading Days'!C6597</f>
        <v>0</v>
      </c>
      <c r="D6597">
        <f>'Trading Days'!D6597</f>
        <v>0</v>
      </c>
      <c r="E6597">
        <f>'Trading Days'!E6597</f>
        <v>0</v>
      </c>
    </row>
    <row r="6598" spans="1:5" x14ac:dyDescent="0.25">
      <c r="A6598" s="1">
        <f>'Trading Days'!A6598</f>
        <v>0</v>
      </c>
      <c r="B6598">
        <f>'Trading Days'!B6598</f>
        <v>0</v>
      </c>
      <c r="C6598">
        <f>'Trading Days'!C6598</f>
        <v>0</v>
      </c>
      <c r="D6598">
        <f>'Trading Days'!D6598</f>
        <v>0</v>
      </c>
      <c r="E6598">
        <f>'Trading Days'!E6598</f>
        <v>0</v>
      </c>
    </row>
    <row r="6599" spans="1:5" x14ac:dyDescent="0.25">
      <c r="A6599" s="1">
        <f>'Trading Days'!A6599</f>
        <v>0</v>
      </c>
      <c r="B6599">
        <f>'Trading Days'!B6599</f>
        <v>0</v>
      </c>
      <c r="C6599">
        <f>'Trading Days'!C6599</f>
        <v>0</v>
      </c>
      <c r="D6599">
        <f>'Trading Days'!D6599</f>
        <v>0</v>
      </c>
      <c r="E6599">
        <f>'Trading Days'!E6599</f>
        <v>0</v>
      </c>
    </row>
    <row r="6600" spans="1:5" x14ac:dyDescent="0.25">
      <c r="A6600" s="1">
        <f>'Trading Days'!A6600</f>
        <v>0</v>
      </c>
      <c r="B6600">
        <f>'Trading Days'!B6600</f>
        <v>0</v>
      </c>
      <c r="C6600">
        <f>'Trading Days'!C6600</f>
        <v>0</v>
      </c>
      <c r="D6600">
        <f>'Trading Days'!D6600</f>
        <v>0</v>
      </c>
      <c r="E6600">
        <f>'Trading Days'!E6600</f>
        <v>0</v>
      </c>
    </row>
    <row r="6601" spans="1:5" x14ac:dyDescent="0.25">
      <c r="A6601" s="1">
        <f>'Trading Days'!A6601</f>
        <v>0</v>
      </c>
      <c r="B6601">
        <f>'Trading Days'!B6601</f>
        <v>0</v>
      </c>
      <c r="C6601">
        <f>'Trading Days'!C6601</f>
        <v>0</v>
      </c>
      <c r="D6601">
        <f>'Trading Days'!D6601</f>
        <v>0</v>
      </c>
      <c r="E6601">
        <f>'Trading Days'!E6601</f>
        <v>0</v>
      </c>
    </row>
    <row r="6602" spans="1:5" x14ac:dyDescent="0.25">
      <c r="A6602" s="1">
        <f>'Trading Days'!A6602</f>
        <v>0</v>
      </c>
      <c r="B6602">
        <f>'Trading Days'!B6602</f>
        <v>0</v>
      </c>
      <c r="C6602">
        <f>'Trading Days'!C6602</f>
        <v>0</v>
      </c>
      <c r="D6602">
        <f>'Trading Days'!D6602</f>
        <v>0</v>
      </c>
      <c r="E6602">
        <f>'Trading Days'!E6602</f>
        <v>0</v>
      </c>
    </row>
    <row r="6603" spans="1:5" x14ac:dyDescent="0.25">
      <c r="A6603" s="1">
        <f>'Trading Days'!A6603</f>
        <v>0</v>
      </c>
      <c r="B6603">
        <f>'Trading Days'!B6603</f>
        <v>0</v>
      </c>
      <c r="C6603">
        <f>'Trading Days'!C6603</f>
        <v>0</v>
      </c>
      <c r="D6603">
        <f>'Trading Days'!D6603</f>
        <v>0</v>
      </c>
      <c r="E6603">
        <f>'Trading Days'!E6603</f>
        <v>0</v>
      </c>
    </row>
    <row r="6604" spans="1:5" x14ac:dyDescent="0.25">
      <c r="A6604" s="1">
        <f>'Trading Days'!A6604</f>
        <v>0</v>
      </c>
      <c r="B6604">
        <f>'Trading Days'!B6604</f>
        <v>0</v>
      </c>
      <c r="C6604">
        <f>'Trading Days'!C6604</f>
        <v>0</v>
      </c>
      <c r="D6604">
        <f>'Trading Days'!D6604</f>
        <v>0</v>
      </c>
      <c r="E6604">
        <f>'Trading Days'!E6604</f>
        <v>0</v>
      </c>
    </row>
    <row r="6605" spans="1:5" x14ac:dyDescent="0.25">
      <c r="A6605" s="1">
        <f>'Trading Days'!A6605</f>
        <v>0</v>
      </c>
      <c r="B6605">
        <f>'Trading Days'!B6605</f>
        <v>0</v>
      </c>
      <c r="C6605">
        <f>'Trading Days'!C6605</f>
        <v>0</v>
      </c>
      <c r="D6605">
        <f>'Trading Days'!D6605</f>
        <v>0</v>
      </c>
      <c r="E6605">
        <f>'Trading Days'!E6605</f>
        <v>0</v>
      </c>
    </row>
    <row r="6606" spans="1:5" x14ac:dyDescent="0.25">
      <c r="A6606" s="1">
        <f>'Trading Days'!A6606</f>
        <v>0</v>
      </c>
      <c r="B6606">
        <f>'Trading Days'!B6606</f>
        <v>0</v>
      </c>
      <c r="C6606">
        <f>'Trading Days'!C6606</f>
        <v>0</v>
      </c>
      <c r="D6606">
        <f>'Trading Days'!D6606</f>
        <v>0</v>
      </c>
      <c r="E6606">
        <f>'Trading Days'!E6606</f>
        <v>0</v>
      </c>
    </row>
    <row r="6607" spans="1:5" x14ac:dyDescent="0.25">
      <c r="A6607" s="1">
        <f>'Trading Days'!A6607</f>
        <v>0</v>
      </c>
      <c r="B6607">
        <f>'Trading Days'!B6607</f>
        <v>0</v>
      </c>
      <c r="C6607">
        <f>'Trading Days'!C6607</f>
        <v>0</v>
      </c>
      <c r="D6607">
        <f>'Trading Days'!D6607</f>
        <v>0</v>
      </c>
      <c r="E6607">
        <f>'Trading Days'!E6607</f>
        <v>0</v>
      </c>
    </row>
    <row r="6608" spans="1:5" x14ac:dyDescent="0.25">
      <c r="A6608" s="1">
        <f>'Trading Days'!A6608</f>
        <v>0</v>
      </c>
      <c r="B6608">
        <f>'Trading Days'!B6608</f>
        <v>0</v>
      </c>
      <c r="C6608">
        <f>'Trading Days'!C6608</f>
        <v>0</v>
      </c>
      <c r="D6608">
        <f>'Trading Days'!D6608</f>
        <v>0</v>
      </c>
      <c r="E6608">
        <f>'Trading Days'!E6608</f>
        <v>0</v>
      </c>
    </row>
    <row r="6609" spans="1:5" x14ac:dyDescent="0.25">
      <c r="A6609" s="1">
        <f>'Trading Days'!A6609</f>
        <v>0</v>
      </c>
      <c r="B6609">
        <f>'Trading Days'!B6609</f>
        <v>0</v>
      </c>
      <c r="C6609">
        <f>'Trading Days'!C6609</f>
        <v>0</v>
      </c>
      <c r="D6609">
        <f>'Trading Days'!D6609</f>
        <v>0</v>
      </c>
      <c r="E6609">
        <f>'Trading Days'!E6609</f>
        <v>0</v>
      </c>
    </row>
    <row r="6610" spans="1:5" x14ac:dyDescent="0.25">
      <c r="A6610" s="1">
        <f>'Trading Days'!A6610</f>
        <v>0</v>
      </c>
      <c r="B6610">
        <f>'Trading Days'!B6610</f>
        <v>0</v>
      </c>
      <c r="C6610">
        <f>'Trading Days'!C6610</f>
        <v>0</v>
      </c>
      <c r="D6610">
        <f>'Trading Days'!D6610</f>
        <v>0</v>
      </c>
      <c r="E6610">
        <f>'Trading Days'!E6610</f>
        <v>0</v>
      </c>
    </row>
    <row r="6611" spans="1:5" x14ac:dyDescent="0.25">
      <c r="A6611" s="1">
        <f>'Trading Days'!A6611</f>
        <v>0</v>
      </c>
      <c r="B6611">
        <f>'Trading Days'!B6611</f>
        <v>0</v>
      </c>
      <c r="C6611">
        <f>'Trading Days'!C6611</f>
        <v>0</v>
      </c>
      <c r="D6611">
        <f>'Trading Days'!D6611</f>
        <v>0</v>
      </c>
      <c r="E6611">
        <f>'Trading Days'!E6611</f>
        <v>0</v>
      </c>
    </row>
    <row r="6612" spans="1:5" x14ac:dyDescent="0.25">
      <c r="A6612" s="1">
        <f>'Trading Days'!A6612</f>
        <v>0</v>
      </c>
      <c r="B6612">
        <f>'Trading Days'!B6612</f>
        <v>0</v>
      </c>
      <c r="C6612">
        <f>'Trading Days'!C6612</f>
        <v>0</v>
      </c>
      <c r="D6612">
        <f>'Trading Days'!D6612</f>
        <v>0</v>
      </c>
      <c r="E6612">
        <f>'Trading Days'!E6612</f>
        <v>0</v>
      </c>
    </row>
    <row r="6613" spans="1:5" x14ac:dyDescent="0.25">
      <c r="A6613" s="1">
        <f>'Trading Days'!A6613</f>
        <v>0</v>
      </c>
      <c r="B6613">
        <f>'Trading Days'!B6613</f>
        <v>0</v>
      </c>
      <c r="C6613">
        <f>'Trading Days'!C6613</f>
        <v>0</v>
      </c>
      <c r="D6613">
        <f>'Trading Days'!D6613</f>
        <v>0</v>
      </c>
      <c r="E6613">
        <f>'Trading Days'!E6613</f>
        <v>0</v>
      </c>
    </row>
    <row r="6614" spans="1:5" x14ac:dyDescent="0.25">
      <c r="A6614" s="1">
        <f>'Trading Days'!A6614</f>
        <v>0</v>
      </c>
      <c r="B6614">
        <f>'Trading Days'!B6614</f>
        <v>0</v>
      </c>
      <c r="C6614">
        <f>'Trading Days'!C6614</f>
        <v>0</v>
      </c>
      <c r="D6614">
        <f>'Trading Days'!D6614</f>
        <v>0</v>
      </c>
      <c r="E6614">
        <f>'Trading Days'!E6614</f>
        <v>0</v>
      </c>
    </row>
    <row r="6615" spans="1:5" x14ac:dyDescent="0.25">
      <c r="A6615" s="1">
        <f>'Trading Days'!A6615</f>
        <v>0</v>
      </c>
      <c r="B6615">
        <f>'Trading Days'!B6615</f>
        <v>0</v>
      </c>
      <c r="C6615">
        <f>'Trading Days'!C6615</f>
        <v>0</v>
      </c>
      <c r="D6615">
        <f>'Trading Days'!D6615</f>
        <v>0</v>
      </c>
      <c r="E6615">
        <f>'Trading Days'!E6615</f>
        <v>0</v>
      </c>
    </row>
    <row r="6616" spans="1:5" x14ac:dyDescent="0.25">
      <c r="A6616" s="1">
        <f>'Trading Days'!A6616</f>
        <v>0</v>
      </c>
      <c r="B6616">
        <f>'Trading Days'!B6616</f>
        <v>0</v>
      </c>
      <c r="C6616">
        <f>'Trading Days'!C6616</f>
        <v>0</v>
      </c>
      <c r="D6616">
        <f>'Trading Days'!D6616</f>
        <v>0</v>
      </c>
      <c r="E6616">
        <f>'Trading Days'!E6616</f>
        <v>0</v>
      </c>
    </row>
    <row r="6617" spans="1:5" x14ac:dyDescent="0.25">
      <c r="A6617" s="1">
        <f>'Trading Days'!A6617</f>
        <v>0</v>
      </c>
      <c r="B6617">
        <f>'Trading Days'!B6617</f>
        <v>0</v>
      </c>
      <c r="C6617">
        <f>'Trading Days'!C6617</f>
        <v>0</v>
      </c>
      <c r="D6617">
        <f>'Trading Days'!D6617</f>
        <v>0</v>
      </c>
      <c r="E6617">
        <f>'Trading Days'!E6617</f>
        <v>0</v>
      </c>
    </row>
    <row r="6618" spans="1:5" x14ac:dyDescent="0.25">
      <c r="A6618" s="1">
        <f>'Trading Days'!A6618</f>
        <v>0</v>
      </c>
      <c r="B6618">
        <f>'Trading Days'!B6618</f>
        <v>0</v>
      </c>
      <c r="C6618">
        <f>'Trading Days'!C6618</f>
        <v>0</v>
      </c>
      <c r="D6618">
        <f>'Trading Days'!D6618</f>
        <v>0</v>
      </c>
      <c r="E6618">
        <f>'Trading Days'!E6618</f>
        <v>0</v>
      </c>
    </row>
    <row r="6619" spans="1:5" x14ac:dyDescent="0.25">
      <c r="A6619" s="1">
        <f>'Trading Days'!A6619</f>
        <v>0</v>
      </c>
      <c r="B6619">
        <f>'Trading Days'!B6619</f>
        <v>0</v>
      </c>
      <c r="C6619">
        <f>'Trading Days'!C6619</f>
        <v>0</v>
      </c>
      <c r="D6619">
        <f>'Trading Days'!D6619</f>
        <v>0</v>
      </c>
      <c r="E6619">
        <f>'Trading Days'!E6619</f>
        <v>0</v>
      </c>
    </row>
    <row r="6620" spans="1:5" x14ac:dyDescent="0.25">
      <c r="A6620" s="1">
        <f>'Trading Days'!A6620</f>
        <v>0</v>
      </c>
      <c r="B6620">
        <f>'Trading Days'!B6620</f>
        <v>0</v>
      </c>
      <c r="C6620">
        <f>'Trading Days'!C6620</f>
        <v>0</v>
      </c>
      <c r="D6620">
        <f>'Trading Days'!D6620</f>
        <v>0</v>
      </c>
      <c r="E6620">
        <f>'Trading Days'!E6620</f>
        <v>0</v>
      </c>
    </row>
    <row r="6621" spans="1:5" x14ac:dyDescent="0.25">
      <c r="A6621" s="1">
        <f>'Trading Days'!A6621</f>
        <v>0</v>
      </c>
      <c r="B6621">
        <f>'Trading Days'!B6621</f>
        <v>0</v>
      </c>
      <c r="C6621">
        <f>'Trading Days'!C6621</f>
        <v>0</v>
      </c>
      <c r="D6621">
        <f>'Trading Days'!D6621</f>
        <v>0</v>
      </c>
      <c r="E6621">
        <f>'Trading Days'!E6621</f>
        <v>0</v>
      </c>
    </row>
    <row r="6622" spans="1:5" x14ac:dyDescent="0.25">
      <c r="A6622" s="1">
        <f>'Trading Days'!A6622</f>
        <v>0</v>
      </c>
      <c r="B6622">
        <f>'Trading Days'!B6622</f>
        <v>0</v>
      </c>
      <c r="C6622">
        <f>'Trading Days'!C6622</f>
        <v>0</v>
      </c>
      <c r="D6622">
        <f>'Trading Days'!D6622</f>
        <v>0</v>
      </c>
      <c r="E6622">
        <f>'Trading Days'!E6622</f>
        <v>0</v>
      </c>
    </row>
    <row r="6623" spans="1:5" x14ac:dyDescent="0.25">
      <c r="A6623" s="1">
        <f>'Trading Days'!A6623</f>
        <v>0</v>
      </c>
      <c r="B6623">
        <f>'Trading Days'!B6623</f>
        <v>0</v>
      </c>
      <c r="C6623">
        <f>'Trading Days'!C6623</f>
        <v>0</v>
      </c>
      <c r="D6623">
        <f>'Trading Days'!D6623</f>
        <v>0</v>
      </c>
      <c r="E6623">
        <f>'Trading Days'!E6623</f>
        <v>0</v>
      </c>
    </row>
    <row r="6624" spans="1:5" x14ac:dyDescent="0.25">
      <c r="A6624" s="1">
        <f>'Trading Days'!A6624</f>
        <v>0</v>
      </c>
      <c r="B6624">
        <f>'Trading Days'!B6624</f>
        <v>0</v>
      </c>
      <c r="C6624">
        <f>'Trading Days'!C6624</f>
        <v>0</v>
      </c>
      <c r="D6624">
        <f>'Trading Days'!D6624</f>
        <v>0</v>
      </c>
      <c r="E6624">
        <f>'Trading Days'!E6624</f>
        <v>0</v>
      </c>
    </row>
    <row r="6625" spans="1:5" x14ac:dyDescent="0.25">
      <c r="A6625" s="1">
        <f>'Trading Days'!A6625</f>
        <v>0</v>
      </c>
      <c r="B6625">
        <f>'Trading Days'!B6625</f>
        <v>0</v>
      </c>
      <c r="C6625">
        <f>'Trading Days'!C6625</f>
        <v>0</v>
      </c>
      <c r="D6625">
        <f>'Trading Days'!D6625</f>
        <v>0</v>
      </c>
      <c r="E6625">
        <f>'Trading Days'!E6625</f>
        <v>0</v>
      </c>
    </row>
    <row r="6626" spans="1:5" x14ac:dyDescent="0.25">
      <c r="A6626" s="1">
        <f>'Trading Days'!A6626</f>
        <v>0</v>
      </c>
      <c r="B6626">
        <f>'Trading Days'!B6626</f>
        <v>0</v>
      </c>
      <c r="C6626">
        <f>'Trading Days'!C6626</f>
        <v>0</v>
      </c>
      <c r="D6626">
        <f>'Trading Days'!D6626</f>
        <v>0</v>
      </c>
      <c r="E6626">
        <f>'Trading Days'!E6626</f>
        <v>0</v>
      </c>
    </row>
    <row r="6627" spans="1:5" x14ac:dyDescent="0.25">
      <c r="A6627" s="1">
        <f>'Trading Days'!A6627</f>
        <v>0</v>
      </c>
      <c r="B6627">
        <f>'Trading Days'!B6627</f>
        <v>0</v>
      </c>
      <c r="C6627">
        <f>'Trading Days'!C6627</f>
        <v>0</v>
      </c>
      <c r="D6627">
        <f>'Trading Days'!D6627</f>
        <v>0</v>
      </c>
      <c r="E6627">
        <f>'Trading Days'!E6627</f>
        <v>0</v>
      </c>
    </row>
    <row r="6628" spans="1:5" x14ac:dyDescent="0.25">
      <c r="A6628" s="1">
        <f>'Trading Days'!A6628</f>
        <v>0</v>
      </c>
      <c r="B6628">
        <f>'Trading Days'!B6628</f>
        <v>0</v>
      </c>
      <c r="C6628">
        <f>'Trading Days'!C6628</f>
        <v>0</v>
      </c>
      <c r="D6628">
        <f>'Trading Days'!D6628</f>
        <v>0</v>
      </c>
      <c r="E6628">
        <f>'Trading Days'!E6628</f>
        <v>0</v>
      </c>
    </row>
    <row r="6629" spans="1:5" x14ac:dyDescent="0.25">
      <c r="A6629" s="1">
        <f>'Trading Days'!A6629</f>
        <v>0</v>
      </c>
      <c r="B6629">
        <f>'Trading Days'!B6629</f>
        <v>0</v>
      </c>
      <c r="C6629">
        <f>'Trading Days'!C6629</f>
        <v>0</v>
      </c>
      <c r="D6629">
        <f>'Trading Days'!D6629</f>
        <v>0</v>
      </c>
      <c r="E6629">
        <f>'Trading Days'!E6629</f>
        <v>0</v>
      </c>
    </row>
    <row r="6630" spans="1:5" x14ac:dyDescent="0.25">
      <c r="A6630" s="1">
        <f>'Trading Days'!A6630</f>
        <v>0</v>
      </c>
      <c r="B6630">
        <f>'Trading Days'!B6630</f>
        <v>0</v>
      </c>
      <c r="C6630">
        <f>'Trading Days'!C6630</f>
        <v>0</v>
      </c>
      <c r="D6630">
        <f>'Trading Days'!D6630</f>
        <v>0</v>
      </c>
      <c r="E6630">
        <f>'Trading Days'!E6630</f>
        <v>0</v>
      </c>
    </row>
    <row r="6631" spans="1:5" x14ac:dyDescent="0.25">
      <c r="A6631" s="1">
        <f>'Trading Days'!A6631</f>
        <v>0</v>
      </c>
      <c r="B6631">
        <f>'Trading Days'!B6631</f>
        <v>0</v>
      </c>
      <c r="C6631">
        <f>'Trading Days'!C6631</f>
        <v>0</v>
      </c>
      <c r="D6631">
        <f>'Trading Days'!D6631</f>
        <v>0</v>
      </c>
      <c r="E6631">
        <f>'Trading Days'!E6631</f>
        <v>0</v>
      </c>
    </row>
    <row r="6632" spans="1:5" x14ac:dyDescent="0.25">
      <c r="A6632" s="1">
        <f>'Trading Days'!A6632</f>
        <v>0</v>
      </c>
      <c r="B6632">
        <f>'Trading Days'!B6632</f>
        <v>0</v>
      </c>
      <c r="C6632">
        <f>'Trading Days'!C6632</f>
        <v>0</v>
      </c>
      <c r="D6632">
        <f>'Trading Days'!D6632</f>
        <v>0</v>
      </c>
      <c r="E6632">
        <f>'Trading Days'!E6632</f>
        <v>0</v>
      </c>
    </row>
    <row r="6633" spans="1:5" x14ac:dyDescent="0.25">
      <c r="A6633" s="1">
        <f>'Trading Days'!A6633</f>
        <v>0</v>
      </c>
      <c r="B6633">
        <f>'Trading Days'!B6633</f>
        <v>0</v>
      </c>
      <c r="C6633">
        <f>'Trading Days'!C6633</f>
        <v>0</v>
      </c>
      <c r="D6633">
        <f>'Trading Days'!D6633</f>
        <v>0</v>
      </c>
      <c r="E6633">
        <f>'Trading Days'!E6633</f>
        <v>0</v>
      </c>
    </row>
    <row r="6634" spans="1:5" x14ac:dyDescent="0.25">
      <c r="A6634" s="1">
        <f>'Trading Days'!A6634</f>
        <v>0</v>
      </c>
      <c r="B6634">
        <f>'Trading Days'!B6634</f>
        <v>0</v>
      </c>
      <c r="C6634">
        <f>'Trading Days'!C6634</f>
        <v>0</v>
      </c>
      <c r="D6634">
        <f>'Trading Days'!D6634</f>
        <v>0</v>
      </c>
      <c r="E6634">
        <f>'Trading Days'!E6634</f>
        <v>0</v>
      </c>
    </row>
    <row r="6635" spans="1:5" x14ac:dyDescent="0.25">
      <c r="A6635" s="1">
        <f>'Trading Days'!A6635</f>
        <v>0</v>
      </c>
      <c r="B6635">
        <f>'Trading Days'!B6635</f>
        <v>0</v>
      </c>
      <c r="C6635">
        <f>'Trading Days'!C6635</f>
        <v>0</v>
      </c>
      <c r="D6635">
        <f>'Trading Days'!D6635</f>
        <v>0</v>
      </c>
      <c r="E6635">
        <f>'Trading Days'!E6635</f>
        <v>0</v>
      </c>
    </row>
    <row r="6636" spans="1:5" x14ac:dyDescent="0.25">
      <c r="A6636" s="1">
        <f>'Trading Days'!A6636</f>
        <v>0</v>
      </c>
      <c r="B6636">
        <f>'Trading Days'!B6636</f>
        <v>0</v>
      </c>
      <c r="C6636">
        <f>'Trading Days'!C6636</f>
        <v>0</v>
      </c>
      <c r="D6636">
        <f>'Trading Days'!D6636</f>
        <v>0</v>
      </c>
      <c r="E6636">
        <f>'Trading Days'!E6636</f>
        <v>0</v>
      </c>
    </row>
    <row r="6637" spans="1:5" x14ac:dyDescent="0.25">
      <c r="A6637" s="1">
        <f>'Trading Days'!A6637</f>
        <v>0</v>
      </c>
      <c r="B6637">
        <f>'Trading Days'!B6637</f>
        <v>0</v>
      </c>
      <c r="C6637">
        <f>'Trading Days'!C6637</f>
        <v>0</v>
      </c>
      <c r="D6637">
        <f>'Trading Days'!D6637</f>
        <v>0</v>
      </c>
      <c r="E6637">
        <f>'Trading Days'!E6637</f>
        <v>0</v>
      </c>
    </row>
    <row r="6638" spans="1:5" x14ac:dyDescent="0.25">
      <c r="A6638" s="1">
        <f>'Trading Days'!A6638</f>
        <v>0</v>
      </c>
      <c r="B6638">
        <f>'Trading Days'!B6638</f>
        <v>0</v>
      </c>
      <c r="C6638">
        <f>'Trading Days'!C6638</f>
        <v>0</v>
      </c>
      <c r="D6638">
        <f>'Trading Days'!D6638</f>
        <v>0</v>
      </c>
      <c r="E6638">
        <f>'Trading Days'!E6638</f>
        <v>0</v>
      </c>
    </row>
    <row r="6639" spans="1:5" x14ac:dyDescent="0.25">
      <c r="A6639" s="1">
        <f>'Trading Days'!A6639</f>
        <v>0</v>
      </c>
      <c r="B6639">
        <f>'Trading Days'!B6639</f>
        <v>0</v>
      </c>
      <c r="C6639">
        <f>'Trading Days'!C6639</f>
        <v>0</v>
      </c>
      <c r="D6639">
        <f>'Trading Days'!D6639</f>
        <v>0</v>
      </c>
      <c r="E6639">
        <f>'Trading Days'!E6639</f>
        <v>0</v>
      </c>
    </row>
    <row r="6640" spans="1:5" x14ac:dyDescent="0.25">
      <c r="A6640" s="1">
        <f>'Trading Days'!A6640</f>
        <v>0</v>
      </c>
      <c r="B6640">
        <f>'Trading Days'!B6640</f>
        <v>0</v>
      </c>
      <c r="C6640">
        <f>'Trading Days'!C6640</f>
        <v>0</v>
      </c>
      <c r="D6640">
        <f>'Trading Days'!D6640</f>
        <v>0</v>
      </c>
      <c r="E6640">
        <f>'Trading Days'!E6640</f>
        <v>0</v>
      </c>
    </row>
    <row r="6641" spans="1:5" x14ac:dyDescent="0.25">
      <c r="A6641" s="1">
        <f>'Trading Days'!A6641</f>
        <v>0</v>
      </c>
      <c r="B6641">
        <f>'Trading Days'!B6641</f>
        <v>0</v>
      </c>
      <c r="C6641">
        <f>'Trading Days'!C6641</f>
        <v>0</v>
      </c>
      <c r="D6641">
        <f>'Trading Days'!D6641</f>
        <v>0</v>
      </c>
      <c r="E6641">
        <f>'Trading Days'!E6641</f>
        <v>0</v>
      </c>
    </row>
    <row r="6642" spans="1:5" x14ac:dyDescent="0.25">
      <c r="A6642" s="1">
        <f>'Trading Days'!A6642</f>
        <v>0</v>
      </c>
      <c r="B6642">
        <f>'Trading Days'!B6642</f>
        <v>0</v>
      </c>
      <c r="C6642">
        <f>'Trading Days'!C6642</f>
        <v>0</v>
      </c>
      <c r="D6642">
        <f>'Trading Days'!D6642</f>
        <v>0</v>
      </c>
      <c r="E6642">
        <f>'Trading Days'!E6642</f>
        <v>0</v>
      </c>
    </row>
    <row r="6643" spans="1:5" x14ac:dyDescent="0.25">
      <c r="A6643" s="1">
        <f>'Trading Days'!A6643</f>
        <v>0</v>
      </c>
      <c r="B6643">
        <f>'Trading Days'!B6643</f>
        <v>0</v>
      </c>
      <c r="C6643">
        <f>'Trading Days'!C6643</f>
        <v>0</v>
      </c>
      <c r="D6643">
        <f>'Trading Days'!D6643</f>
        <v>0</v>
      </c>
      <c r="E6643">
        <f>'Trading Days'!E6643</f>
        <v>0</v>
      </c>
    </row>
    <row r="6644" spans="1:5" x14ac:dyDescent="0.25">
      <c r="A6644" s="1">
        <f>'Trading Days'!A6644</f>
        <v>0</v>
      </c>
      <c r="B6644">
        <f>'Trading Days'!B6644</f>
        <v>0</v>
      </c>
      <c r="C6644">
        <f>'Trading Days'!C6644</f>
        <v>0</v>
      </c>
      <c r="D6644">
        <f>'Trading Days'!D6644</f>
        <v>0</v>
      </c>
      <c r="E6644">
        <f>'Trading Days'!E6644</f>
        <v>0</v>
      </c>
    </row>
    <row r="6645" spans="1:5" x14ac:dyDescent="0.25">
      <c r="A6645" s="1">
        <f>'Trading Days'!A6645</f>
        <v>0</v>
      </c>
      <c r="B6645">
        <f>'Trading Days'!B6645</f>
        <v>0</v>
      </c>
      <c r="C6645">
        <f>'Trading Days'!C6645</f>
        <v>0</v>
      </c>
      <c r="D6645">
        <f>'Trading Days'!D6645</f>
        <v>0</v>
      </c>
      <c r="E6645">
        <f>'Trading Days'!E6645</f>
        <v>0</v>
      </c>
    </row>
    <row r="6646" spans="1:5" x14ac:dyDescent="0.25">
      <c r="A6646" s="1">
        <f>'Trading Days'!A6646</f>
        <v>0</v>
      </c>
      <c r="B6646">
        <f>'Trading Days'!B6646</f>
        <v>0</v>
      </c>
      <c r="C6646">
        <f>'Trading Days'!C6646</f>
        <v>0</v>
      </c>
      <c r="D6646">
        <f>'Trading Days'!D6646</f>
        <v>0</v>
      </c>
      <c r="E6646">
        <f>'Trading Days'!E6646</f>
        <v>0</v>
      </c>
    </row>
    <row r="6647" spans="1:5" x14ac:dyDescent="0.25">
      <c r="A6647" s="1">
        <f>'Trading Days'!A6647</f>
        <v>0</v>
      </c>
      <c r="B6647">
        <f>'Trading Days'!B6647</f>
        <v>0</v>
      </c>
      <c r="C6647">
        <f>'Trading Days'!C6647</f>
        <v>0</v>
      </c>
      <c r="D6647">
        <f>'Trading Days'!D6647</f>
        <v>0</v>
      </c>
      <c r="E6647">
        <f>'Trading Days'!E6647</f>
        <v>0</v>
      </c>
    </row>
    <row r="6648" spans="1:5" x14ac:dyDescent="0.25">
      <c r="A6648" s="1">
        <f>'Trading Days'!A6648</f>
        <v>0</v>
      </c>
      <c r="B6648">
        <f>'Trading Days'!B6648</f>
        <v>0</v>
      </c>
      <c r="C6648">
        <f>'Trading Days'!C6648</f>
        <v>0</v>
      </c>
      <c r="D6648">
        <f>'Trading Days'!D6648</f>
        <v>0</v>
      </c>
      <c r="E6648">
        <f>'Trading Days'!E6648</f>
        <v>0</v>
      </c>
    </row>
    <row r="6649" spans="1:5" x14ac:dyDescent="0.25">
      <c r="A6649" s="1">
        <f>'Trading Days'!A6649</f>
        <v>0</v>
      </c>
      <c r="B6649">
        <f>'Trading Days'!B6649</f>
        <v>0</v>
      </c>
      <c r="C6649">
        <f>'Trading Days'!C6649</f>
        <v>0</v>
      </c>
      <c r="D6649">
        <f>'Trading Days'!D6649</f>
        <v>0</v>
      </c>
      <c r="E6649">
        <f>'Trading Days'!E6649</f>
        <v>0</v>
      </c>
    </row>
    <row r="6650" spans="1:5" x14ac:dyDescent="0.25">
      <c r="A6650" s="1">
        <f>'Trading Days'!A6650</f>
        <v>0</v>
      </c>
      <c r="B6650">
        <f>'Trading Days'!B6650</f>
        <v>0</v>
      </c>
      <c r="C6650">
        <f>'Trading Days'!C6650</f>
        <v>0</v>
      </c>
      <c r="D6650">
        <f>'Trading Days'!D6650</f>
        <v>0</v>
      </c>
      <c r="E6650">
        <f>'Trading Days'!E6650</f>
        <v>0</v>
      </c>
    </row>
    <row r="6651" spans="1:5" x14ac:dyDescent="0.25">
      <c r="A6651" s="1">
        <f>'Trading Days'!A6651</f>
        <v>0</v>
      </c>
      <c r="B6651">
        <f>'Trading Days'!B6651</f>
        <v>0</v>
      </c>
      <c r="C6651">
        <f>'Trading Days'!C6651</f>
        <v>0</v>
      </c>
      <c r="D6651">
        <f>'Trading Days'!D6651</f>
        <v>0</v>
      </c>
      <c r="E6651">
        <f>'Trading Days'!E6651</f>
        <v>0</v>
      </c>
    </row>
    <row r="6652" spans="1:5" x14ac:dyDescent="0.25">
      <c r="A6652" s="1">
        <f>'Trading Days'!A6652</f>
        <v>0</v>
      </c>
      <c r="B6652">
        <f>'Trading Days'!B6652</f>
        <v>0</v>
      </c>
      <c r="C6652">
        <f>'Trading Days'!C6652</f>
        <v>0</v>
      </c>
      <c r="D6652">
        <f>'Trading Days'!D6652</f>
        <v>0</v>
      </c>
      <c r="E6652">
        <f>'Trading Days'!E6652</f>
        <v>0</v>
      </c>
    </row>
    <row r="6653" spans="1:5" x14ac:dyDescent="0.25">
      <c r="A6653" s="1">
        <f>'Trading Days'!A6653</f>
        <v>0</v>
      </c>
      <c r="B6653">
        <f>'Trading Days'!B6653</f>
        <v>0</v>
      </c>
      <c r="C6653">
        <f>'Trading Days'!C6653</f>
        <v>0</v>
      </c>
      <c r="D6653">
        <f>'Trading Days'!D6653</f>
        <v>0</v>
      </c>
      <c r="E6653">
        <f>'Trading Days'!E6653</f>
        <v>0</v>
      </c>
    </row>
    <row r="6654" spans="1:5" x14ac:dyDescent="0.25">
      <c r="A6654" s="1">
        <f>'Trading Days'!A6654</f>
        <v>0</v>
      </c>
      <c r="B6654">
        <f>'Trading Days'!B6654</f>
        <v>0</v>
      </c>
      <c r="C6654">
        <f>'Trading Days'!C6654</f>
        <v>0</v>
      </c>
      <c r="D6654">
        <f>'Trading Days'!D6654</f>
        <v>0</v>
      </c>
      <c r="E6654">
        <f>'Trading Days'!E6654</f>
        <v>0</v>
      </c>
    </row>
    <row r="6655" spans="1:5" x14ac:dyDescent="0.25">
      <c r="A6655" s="1">
        <f>'Trading Days'!A6655</f>
        <v>0</v>
      </c>
      <c r="B6655">
        <f>'Trading Days'!B6655</f>
        <v>0</v>
      </c>
      <c r="C6655">
        <f>'Trading Days'!C6655</f>
        <v>0</v>
      </c>
      <c r="D6655">
        <f>'Trading Days'!D6655</f>
        <v>0</v>
      </c>
      <c r="E6655">
        <f>'Trading Days'!E6655</f>
        <v>0</v>
      </c>
    </row>
    <row r="6656" spans="1:5" x14ac:dyDescent="0.25">
      <c r="A6656" s="1">
        <f>'Trading Days'!A6656</f>
        <v>0</v>
      </c>
      <c r="B6656">
        <f>'Trading Days'!B6656</f>
        <v>0</v>
      </c>
      <c r="C6656">
        <f>'Trading Days'!C6656</f>
        <v>0</v>
      </c>
      <c r="D6656">
        <f>'Trading Days'!D6656</f>
        <v>0</v>
      </c>
      <c r="E6656">
        <f>'Trading Days'!E6656</f>
        <v>0</v>
      </c>
    </row>
    <row r="6657" spans="1:5" x14ac:dyDescent="0.25">
      <c r="A6657" s="1">
        <f>'Trading Days'!A6657</f>
        <v>0</v>
      </c>
      <c r="B6657">
        <f>'Trading Days'!B6657</f>
        <v>0</v>
      </c>
      <c r="C6657">
        <f>'Trading Days'!C6657</f>
        <v>0</v>
      </c>
      <c r="D6657">
        <f>'Trading Days'!D6657</f>
        <v>0</v>
      </c>
      <c r="E6657">
        <f>'Trading Days'!E6657</f>
        <v>0</v>
      </c>
    </row>
    <row r="6658" spans="1:5" x14ac:dyDescent="0.25">
      <c r="A6658" s="1">
        <f>'Trading Days'!A6658</f>
        <v>0</v>
      </c>
      <c r="B6658">
        <f>'Trading Days'!B6658</f>
        <v>0</v>
      </c>
      <c r="C6658">
        <f>'Trading Days'!C6658</f>
        <v>0</v>
      </c>
      <c r="D6658">
        <f>'Trading Days'!D6658</f>
        <v>0</v>
      </c>
      <c r="E6658">
        <f>'Trading Days'!E6658</f>
        <v>0</v>
      </c>
    </row>
    <row r="6659" spans="1:5" x14ac:dyDescent="0.25">
      <c r="A6659" s="1">
        <f>'Trading Days'!A6659</f>
        <v>0</v>
      </c>
      <c r="B6659">
        <f>'Trading Days'!B6659</f>
        <v>0</v>
      </c>
      <c r="C6659">
        <f>'Trading Days'!C6659</f>
        <v>0</v>
      </c>
      <c r="D6659">
        <f>'Trading Days'!D6659</f>
        <v>0</v>
      </c>
      <c r="E6659">
        <f>'Trading Days'!E6659</f>
        <v>0</v>
      </c>
    </row>
    <row r="6660" spans="1:5" x14ac:dyDescent="0.25">
      <c r="A6660" s="1">
        <f>'Trading Days'!A6660</f>
        <v>0</v>
      </c>
      <c r="B6660">
        <f>'Trading Days'!B6660</f>
        <v>0</v>
      </c>
      <c r="C6660">
        <f>'Trading Days'!C6660</f>
        <v>0</v>
      </c>
      <c r="D6660">
        <f>'Trading Days'!D6660</f>
        <v>0</v>
      </c>
      <c r="E6660">
        <f>'Trading Days'!E6660</f>
        <v>0</v>
      </c>
    </row>
    <row r="6661" spans="1:5" x14ac:dyDescent="0.25">
      <c r="A6661" s="1">
        <f>'Trading Days'!A6661</f>
        <v>0</v>
      </c>
      <c r="B6661">
        <f>'Trading Days'!B6661</f>
        <v>0</v>
      </c>
      <c r="C6661">
        <f>'Trading Days'!C6661</f>
        <v>0</v>
      </c>
      <c r="D6661">
        <f>'Trading Days'!D6661</f>
        <v>0</v>
      </c>
      <c r="E6661">
        <f>'Trading Days'!E6661</f>
        <v>0</v>
      </c>
    </row>
    <row r="6662" spans="1:5" x14ac:dyDescent="0.25">
      <c r="A6662" s="1">
        <f>'Trading Days'!A6662</f>
        <v>0</v>
      </c>
      <c r="B6662">
        <f>'Trading Days'!B6662</f>
        <v>0</v>
      </c>
      <c r="C6662">
        <f>'Trading Days'!C6662</f>
        <v>0</v>
      </c>
      <c r="D6662">
        <f>'Trading Days'!D6662</f>
        <v>0</v>
      </c>
      <c r="E6662">
        <f>'Trading Days'!E6662</f>
        <v>0</v>
      </c>
    </row>
    <row r="6663" spans="1:5" x14ac:dyDescent="0.25">
      <c r="A6663" s="1">
        <f>'Trading Days'!A6663</f>
        <v>0</v>
      </c>
      <c r="B6663">
        <f>'Trading Days'!B6663</f>
        <v>0</v>
      </c>
      <c r="C6663">
        <f>'Trading Days'!C6663</f>
        <v>0</v>
      </c>
      <c r="D6663">
        <f>'Trading Days'!D6663</f>
        <v>0</v>
      </c>
      <c r="E6663">
        <f>'Trading Days'!E6663</f>
        <v>0</v>
      </c>
    </row>
    <row r="6664" spans="1:5" x14ac:dyDescent="0.25">
      <c r="A6664" s="1">
        <f>'Trading Days'!A6664</f>
        <v>0</v>
      </c>
      <c r="B6664">
        <f>'Trading Days'!B6664</f>
        <v>0</v>
      </c>
      <c r="C6664">
        <f>'Trading Days'!C6664</f>
        <v>0</v>
      </c>
      <c r="D6664">
        <f>'Trading Days'!D6664</f>
        <v>0</v>
      </c>
      <c r="E6664">
        <f>'Trading Days'!E6664</f>
        <v>0</v>
      </c>
    </row>
    <row r="6665" spans="1:5" x14ac:dyDescent="0.25">
      <c r="A6665" s="1">
        <f>'Trading Days'!A6665</f>
        <v>0</v>
      </c>
      <c r="B6665">
        <f>'Trading Days'!B6665</f>
        <v>0</v>
      </c>
      <c r="C6665">
        <f>'Trading Days'!C6665</f>
        <v>0</v>
      </c>
      <c r="D6665">
        <f>'Trading Days'!D6665</f>
        <v>0</v>
      </c>
      <c r="E6665">
        <f>'Trading Days'!E6665</f>
        <v>0</v>
      </c>
    </row>
    <row r="6666" spans="1:5" x14ac:dyDescent="0.25">
      <c r="A6666" s="1">
        <f>'Trading Days'!A6666</f>
        <v>0</v>
      </c>
      <c r="B6666">
        <f>'Trading Days'!B6666</f>
        <v>0</v>
      </c>
      <c r="C6666">
        <f>'Trading Days'!C6666</f>
        <v>0</v>
      </c>
      <c r="D6666">
        <f>'Trading Days'!D6666</f>
        <v>0</v>
      </c>
      <c r="E6666">
        <f>'Trading Days'!E6666</f>
        <v>0</v>
      </c>
    </row>
    <row r="6667" spans="1:5" x14ac:dyDescent="0.25">
      <c r="A6667" s="1">
        <f>'Trading Days'!A6667</f>
        <v>0</v>
      </c>
      <c r="B6667">
        <f>'Trading Days'!B6667</f>
        <v>0</v>
      </c>
      <c r="C6667">
        <f>'Trading Days'!C6667</f>
        <v>0</v>
      </c>
      <c r="D6667">
        <f>'Trading Days'!D6667</f>
        <v>0</v>
      </c>
      <c r="E6667">
        <f>'Trading Days'!E6667</f>
        <v>0</v>
      </c>
    </row>
    <row r="6668" spans="1:5" x14ac:dyDescent="0.25">
      <c r="A6668" s="1">
        <f>'Trading Days'!A6668</f>
        <v>0</v>
      </c>
      <c r="B6668">
        <f>'Trading Days'!B6668</f>
        <v>0</v>
      </c>
      <c r="C6668">
        <f>'Trading Days'!C6668</f>
        <v>0</v>
      </c>
      <c r="D6668">
        <f>'Trading Days'!D6668</f>
        <v>0</v>
      </c>
      <c r="E6668">
        <f>'Trading Days'!E6668</f>
        <v>0</v>
      </c>
    </row>
    <row r="6669" spans="1:5" x14ac:dyDescent="0.25">
      <c r="A6669" s="1">
        <f>'Trading Days'!A6669</f>
        <v>0</v>
      </c>
      <c r="B6669">
        <f>'Trading Days'!B6669</f>
        <v>0</v>
      </c>
      <c r="C6669">
        <f>'Trading Days'!C6669</f>
        <v>0</v>
      </c>
      <c r="D6669">
        <f>'Trading Days'!D6669</f>
        <v>0</v>
      </c>
      <c r="E6669">
        <f>'Trading Days'!E6669</f>
        <v>0</v>
      </c>
    </row>
    <row r="6670" spans="1:5" x14ac:dyDescent="0.25">
      <c r="A6670" s="1">
        <f>'Trading Days'!A6670</f>
        <v>0</v>
      </c>
      <c r="B6670">
        <f>'Trading Days'!B6670</f>
        <v>0</v>
      </c>
      <c r="C6670">
        <f>'Trading Days'!C6670</f>
        <v>0</v>
      </c>
      <c r="D6670">
        <f>'Trading Days'!D6670</f>
        <v>0</v>
      </c>
      <c r="E6670">
        <f>'Trading Days'!E6670</f>
        <v>0</v>
      </c>
    </row>
    <row r="6671" spans="1:5" x14ac:dyDescent="0.25">
      <c r="A6671" s="1">
        <f>'Trading Days'!A6671</f>
        <v>0</v>
      </c>
      <c r="B6671">
        <f>'Trading Days'!B6671</f>
        <v>0</v>
      </c>
      <c r="C6671">
        <f>'Trading Days'!C6671</f>
        <v>0</v>
      </c>
      <c r="D6671">
        <f>'Trading Days'!D6671</f>
        <v>0</v>
      </c>
      <c r="E6671">
        <f>'Trading Days'!E6671</f>
        <v>0</v>
      </c>
    </row>
    <row r="6672" spans="1:5" x14ac:dyDescent="0.25">
      <c r="A6672" s="1">
        <f>'Trading Days'!A6672</f>
        <v>0</v>
      </c>
      <c r="B6672">
        <f>'Trading Days'!B6672</f>
        <v>0</v>
      </c>
      <c r="C6672">
        <f>'Trading Days'!C6672</f>
        <v>0</v>
      </c>
      <c r="D6672">
        <f>'Trading Days'!D6672</f>
        <v>0</v>
      </c>
      <c r="E6672">
        <f>'Trading Days'!E6672</f>
        <v>0</v>
      </c>
    </row>
    <row r="6673" spans="1:5" x14ac:dyDescent="0.25">
      <c r="A6673" s="1">
        <f>'Trading Days'!A6673</f>
        <v>0</v>
      </c>
      <c r="B6673">
        <f>'Trading Days'!B6673</f>
        <v>0</v>
      </c>
      <c r="C6673">
        <f>'Trading Days'!C6673</f>
        <v>0</v>
      </c>
      <c r="D6673">
        <f>'Trading Days'!D6673</f>
        <v>0</v>
      </c>
      <c r="E6673">
        <f>'Trading Days'!E6673</f>
        <v>0</v>
      </c>
    </row>
    <row r="6674" spans="1:5" x14ac:dyDescent="0.25">
      <c r="A6674" s="1">
        <f>'Trading Days'!A6674</f>
        <v>0</v>
      </c>
      <c r="B6674">
        <f>'Trading Days'!B6674</f>
        <v>0</v>
      </c>
      <c r="C6674">
        <f>'Trading Days'!C6674</f>
        <v>0</v>
      </c>
      <c r="D6674">
        <f>'Trading Days'!D6674</f>
        <v>0</v>
      </c>
      <c r="E6674">
        <f>'Trading Days'!E6674</f>
        <v>0</v>
      </c>
    </row>
    <row r="6675" spans="1:5" x14ac:dyDescent="0.25">
      <c r="A6675" s="1">
        <f>'Trading Days'!A6675</f>
        <v>0</v>
      </c>
      <c r="B6675">
        <f>'Trading Days'!B6675</f>
        <v>0</v>
      </c>
      <c r="C6675">
        <f>'Trading Days'!C6675</f>
        <v>0</v>
      </c>
      <c r="D6675">
        <f>'Trading Days'!D6675</f>
        <v>0</v>
      </c>
      <c r="E6675">
        <f>'Trading Days'!E6675</f>
        <v>0</v>
      </c>
    </row>
    <row r="6676" spans="1:5" x14ac:dyDescent="0.25">
      <c r="A6676" s="1">
        <f>'Trading Days'!A6676</f>
        <v>0</v>
      </c>
      <c r="B6676">
        <f>'Trading Days'!B6676</f>
        <v>0</v>
      </c>
      <c r="C6676">
        <f>'Trading Days'!C6676</f>
        <v>0</v>
      </c>
      <c r="D6676">
        <f>'Trading Days'!D6676</f>
        <v>0</v>
      </c>
      <c r="E6676">
        <f>'Trading Days'!E6676</f>
        <v>0</v>
      </c>
    </row>
    <row r="6677" spans="1:5" x14ac:dyDescent="0.25">
      <c r="A6677" s="1">
        <f>'Trading Days'!A6677</f>
        <v>0</v>
      </c>
      <c r="B6677">
        <f>'Trading Days'!B6677</f>
        <v>0</v>
      </c>
      <c r="C6677">
        <f>'Trading Days'!C6677</f>
        <v>0</v>
      </c>
      <c r="D6677">
        <f>'Trading Days'!D6677</f>
        <v>0</v>
      </c>
      <c r="E6677">
        <f>'Trading Days'!E6677</f>
        <v>0</v>
      </c>
    </row>
    <row r="6678" spans="1:5" x14ac:dyDescent="0.25">
      <c r="A6678" s="1">
        <f>'Trading Days'!A6678</f>
        <v>0</v>
      </c>
      <c r="B6678">
        <f>'Trading Days'!B6678</f>
        <v>0</v>
      </c>
      <c r="C6678">
        <f>'Trading Days'!C6678</f>
        <v>0</v>
      </c>
      <c r="D6678">
        <f>'Trading Days'!D6678</f>
        <v>0</v>
      </c>
      <c r="E6678">
        <f>'Trading Days'!E6678</f>
        <v>0</v>
      </c>
    </row>
    <row r="6679" spans="1:5" x14ac:dyDescent="0.25">
      <c r="A6679" s="1">
        <f>'Trading Days'!A6679</f>
        <v>0</v>
      </c>
      <c r="B6679">
        <f>'Trading Days'!B6679</f>
        <v>0</v>
      </c>
      <c r="C6679">
        <f>'Trading Days'!C6679</f>
        <v>0</v>
      </c>
      <c r="D6679">
        <f>'Trading Days'!D6679</f>
        <v>0</v>
      </c>
      <c r="E6679">
        <f>'Trading Days'!E6679</f>
        <v>0</v>
      </c>
    </row>
    <row r="6680" spans="1:5" x14ac:dyDescent="0.25">
      <c r="A6680" s="1">
        <f>'Trading Days'!A6680</f>
        <v>0</v>
      </c>
      <c r="B6680">
        <f>'Trading Days'!B6680</f>
        <v>0</v>
      </c>
      <c r="C6680">
        <f>'Trading Days'!C6680</f>
        <v>0</v>
      </c>
      <c r="D6680">
        <f>'Trading Days'!D6680</f>
        <v>0</v>
      </c>
      <c r="E6680">
        <f>'Trading Days'!E6680</f>
        <v>0</v>
      </c>
    </row>
    <row r="6681" spans="1:5" x14ac:dyDescent="0.25">
      <c r="A6681" s="1">
        <f>'Trading Days'!A6681</f>
        <v>0</v>
      </c>
      <c r="B6681">
        <f>'Trading Days'!B6681</f>
        <v>0</v>
      </c>
      <c r="C6681">
        <f>'Trading Days'!C6681</f>
        <v>0</v>
      </c>
      <c r="D6681">
        <f>'Trading Days'!D6681</f>
        <v>0</v>
      </c>
      <c r="E6681">
        <f>'Trading Days'!E6681</f>
        <v>0</v>
      </c>
    </row>
    <row r="6682" spans="1:5" x14ac:dyDescent="0.25">
      <c r="A6682" s="1">
        <f>'Trading Days'!A6682</f>
        <v>0</v>
      </c>
      <c r="B6682">
        <f>'Trading Days'!B6682</f>
        <v>0</v>
      </c>
      <c r="C6682">
        <f>'Trading Days'!C6682</f>
        <v>0</v>
      </c>
      <c r="D6682">
        <f>'Trading Days'!D6682</f>
        <v>0</v>
      </c>
      <c r="E6682">
        <f>'Trading Days'!E6682</f>
        <v>0</v>
      </c>
    </row>
    <row r="6683" spans="1:5" x14ac:dyDescent="0.25">
      <c r="A6683" s="1">
        <f>'Trading Days'!A6683</f>
        <v>0</v>
      </c>
      <c r="B6683">
        <f>'Trading Days'!B6683</f>
        <v>0</v>
      </c>
      <c r="C6683">
        <f>'Trading Days'!C6683</f>
        <v>0</v>
      </c>
      <c r="D6683">
        <f>'Trading Days'!D6683</f>
        <v>0</v>
      </c>
      <c r="E6683">
        <f>'Trading Days'!E6683</f>
        <v>0</v>
      </c>
    </row>
    <row r="6684" spans="1:5" x14ac:dyDescent="0.25">
      <c r="A6684" s="1">
        <f>'Trading Days'!A6684</f>
        <v>0</v>
      </c>
      <c r="B6684">
        <f>'Trading Days'!B6684</f>
        <v>0</v>
      </c>
      <c r="C6684">
        <f>'Trading Days'!C6684</f>
        <v>0</v>
      </c>
      <c r="D6684">
        <f>'Trading Days'!D6684</f>
        <v>0</v>
      </c>
      <c r="E6684">
        <f>'Trading Days'!E6684</f>
        <v>0</v>
      </c>
    </row>
    <row r="6685" spans="1:5" x14ac:dyDescent="0.25">
      <c r="A6685" s="1">
        <f>'Trading Days'!A6685</f>
        <v>0</v>
      </c>
      <c r="B6685">
        <f>'Trading Days'!B6685</f>
        <v>0</v>
      </c>
      <c r="C6685">
        <f>'Trading Days'!C6685</f>
        <v>0</v>
      </c>
      <c r="D6685">
        <f>'Trading Days'!D6685</f>
        <v>0</v>
      </c>
      <c r="E6685">
        <f>'Trading Days'!E6685</f>
        <v>0</v>
      </c>
    </row>
    <row r="6686" spans="1:5" x14ac:dyDescent="0.25">
      <c r="A6686" s="1">
        <f>'Trading Days'!A6686</f>
        <v>0</v>
      </c>
      <c r="B6686">
        <f>'Trading Days'!B6686</f>
        <v>0</v>
      </c>
      <c r="C6686">
        <f>'Trading Days'!C6686</f>
        <v>0</v>
      </c>
      <c r="D6686">
        <f>'Trading Days'!D6686</f>
        <v>0</v>
      </c>
      <c r="E6686">
        <f>'Trading Days'!E6686</f>
        <v>0</v>
      </c>
    </row>
    <row r="6687" spans="1:5" x14ac:dyDescent="0.25">
      <c r="A6687" s="1">
        <f>'Trading Days'!A6687</f>
        <v>0</v>
      </c>
      <c r="B6687">
        <f>'Trading Days'!B6687</f>
        <v>0</v>
      </c>
      <c r="C6687">
        <f>'Trading Days'!C6687</f>
        <v>0</v>
      </c>
      <c r="D6687">
        <f>'Trading Days'!D6687</f>
        <v>0</v>
      </c>
      <c r="E6687">
        <f>'Trading Days'!E6687</f>
        <v>0</v>
      </c>
    </row>
    <row r="6688" spans="1:5" x14ac:dyDescent="0.25">
      <c r="A6688" s="1">
        <f>'Trading Days'!A6688</f>
        <v>0</v>
      </c>
      <c r="B6688">
        <f>'Trading Days'!B6688</f>
        <v>0</v>
      </c>
      <c r="C6688">
        <f>'Trading Days'!C6688</f>
        <v>0</v>
      </c>
      <c r="D6688">
        <f>'Trading Days'!D6688</f>
        <v>0</v>
      </c>
      <c r="E6688">
        <f>'Trading Days'!E6688</f>
        <v>0</v>
      </c>
    </row>
    <row r="6689" spans="1:5" x14ac:dyDescent="0.25">
      <c r="A6689" s="1">
        <f>'Trading Days'!A6689</f>
        <v>0</v>
      </c>
      <c r="B6689">
        <f>'Trading Days'!B6689</f>
        <v>0</v>
      </c>
      <c r="C6689">
        <f>'Trading Days'!C6689</f>
        <v>0</v>
      </c>
      <c r="D6689">
        <f>'Trading Days'!D6689</f>
        <v>0</v>
      </c>
      <c r="E6689">
        <f>'Trading Days'!E6689</f>
        <v>0</v>
      </c>
    </row>
    <row r="6690" spans="1:5" x14ac:dyDescent="0.25">
      <c r="A6690" s="1">
        <f>'Trading Days'!A6690</f>
        <v>0</v>
      </c>
      <c r="B6690">
        <f>'Trading Days'!B6690</f>
        <v>0</v>
      </c>
      <c r="C6690">
        <f>'Trading Days'!C6690</f>
        <v>0</v>
      </c>
      <c r="D6690">
        <f>'Trading Days'!D6690</f>
        <v>0</v>
      </c>
      <c r="E6690">
        <f>'Trading Days'!E6690</f>
        <v>0</v>
      </c>
    </row>
    <row r="6691" spans="1:5" x14ac:dyDescent="0.25">
      <c r="A6691" s="1">
        <f>'Trading Days'!A6691</f>
        <v>0</v>
      </c>
      <c r="B6691">
        <f>'Trading Days'!B6691</f>
        <v>0</v>
      </c>
      <c r="C6691">
        <f>'Trading Days'!C6691</f>
        <v>0</v>
      </c>
      <c r="D6691">
        <f>'Trading Days'!D6691</f>
        <v>0</v>
      </c>
      <c r="E6691">
        <f>'Trading Days'!E6691</f>
        <v>0</v>
      </c>
    </row>
    <row r="6692" spans="1:5" x14ac:dyDescent="0.25">
      <c r="A6692" s="1">
        <f>'Trading Days'!A6692</f>
        <v>0</v>
      </c>
      <c r="B6692">
        <f>'Trading Days'!B6692</f>
        <v>0</v>
      </c>
      <c r="C6692">
        <f>'Trading Days'!C6692</f>
        <v>0</v>
      </c>
      <c r="D6692">
        <f>'Trading Days'!D6692</f>
        <v>0</v>
      </c>
      <c r="E6692">
        <f>'Trading Days'!E6692</f>
        <v>0</v>
      </c>
    </row>
    <row r="6693" spans="1:5" x14ac:dyDescent="0.25">
      <c r="A6693" s="1">
        <f>'Trading Days'!A6693</f>
        <v>0</v>
      </c>
      <c r="B6693">
        <f>'Trading Days'!B6693</f>
        <v>0</v>
      </c>
      <c r="C6693">
        <f>'Trading Days'!C6693</f>
        <v>0</v>
      </c>
      <c r="D6693">
        <f>'Trading Days'!D6693</f>
        <v>0</v>
      </c>
      <c r="E6693">
        <f>'Trading Days'!E6693</f>
        <v>0</v>
      </c>
    </row>
    <row r="6694" spans="1:5" x14ac:dyDescent="0.25">
      <c r="A6694" s="1">
        <f>'Trading Days'!A6694</f>
        <v>0</v>
      </c>
      <c r="B6694">
        <f>'Trading Days'!B6694</f>
        <v>0</v>
      </c>
      <c r="C6694">
        <f>'Trading Days'!C6694</f>
        <v>0</v>
      </c>
      <c r="D6694">
        <f>'Trading Days'!D6694</f>
        <v>0</v>
      </c>
      <c r="E6694">
        <f>'Trading Days'!E6694</f>
        <v>0</v>
      </c>
    </row>
    <row r="6695" spans="1:5" x14ac:dyDescent="0.25">
      <c r="A6695" s="1">
        <f>'Trading Days'!A6695</f>
        <v>0</v>
      </c>
      <c r="B6695">
        <f>'Trading Days'!B6695</f>
        <v>0</v>
      </c>
      <c r="C6695">
        <f>'Trading Days'!C6695</f>
        <v>0</v>
      </c>
      <c r="D6695">
        <f>'Trading Days'!D6695</f>
        <v>0</v>
      </c>
      <c r="E6695">
        <f>'Trading Days'!E6695</f>
        <v>0</v>
      </c>
    </row>
    <row r="6696" spans="1:5" x14ac:dyDescent="0.25">
      <c r="A6696" s="1">
        <f>'Trading Days'!A6696</f>
        <v>0</v>
      </c>
      <c r="B6696">
        <f>'Trading Days'!B6696</f>
        <v>0</v>
      </c>
      <c r="C6696">
        <f>'Trading Days'!C6696</f>
        <v>0</v>
      </c>
      <c r="D6696">
        <f>'Trading Days'!D6696</f>
        <v>0</v>
      </c>
      <c r="E6696">
        <f>'Trading Days'!E6696</f>
        <v>0</v>
      </c>
    </row>
    <row r="6697" spans="1:5" x14ac:dyDescent="0.25">
      <c r="A6697" s="1">
        <f>'Trading Days'!A6697</f>
        <v>0</v>
      </c>
      <c r="B6697">
        <f>'Trading Days'!B6697</f>
        <v>0</v>
      </c>
      <c r="C6697">
        <f>'Trading Days'!C6697</f>
        <v>0</v>
      </c>
      <c r="D6697">
        <f>'Trading Days'!D6697</f>
        <v>0</v>
      </c>
      <c r="E6697">
        <f>'Trading Days'!E6697</f>
        <v>0</v>
      </c>
    </row>
    <row r="6698" spans="1:5" x14ac:dyDescent="0.25">
      <c r="A6698" s="1">
        <f>'Trading Days'!A6698</f>
        <v>0</v>
      </c>
      <c r="B6698">
        <f>'Trading Days'!B6698</f>
        <v>0</v>
      </c>
      <c r="C6698">
        <f>'Trading Days'!C6698</f>
        <v>0</v>
      </c>
      <c r="D6698">
        <f>'Trading Days'!D6698</f>
        <v>0</v>
      </c>
      <c r="E6698">
        <f>'Trading Days'!E6698</f>
        <v>0</v>
      </c>
    </row>
    <row r="6699" spans="1:5" x14ac:dyDescent="0.25">
      <c r="A6699" s="1">
        <f>'Trading Days'!A6699</f>
        <v>0</v>
      </c>
      <c r="B6699">
        <f>'Trading Days'!B6699</f>
        <v>0</v>
      </c>
      <c r="C6699">
        <f>'Trading Days'!C6699</f>
        <v>0</v>
      </c>
      <c r="D6699">
        <f>'Trading Days'!D6699</f>
        <v>0</v>
      </c>
      <c r="E6699">
        <f>'Trading Days'!E6699</f>
        <v>0</v>
      </c>
    </row>
    <row r="6700" spans="1:5" x14ac:dyDescent="0.25">
      <c r="A6700" s="1">
        <f>'Trading Days'!A6700</f>
        <v>0</v>
      </c>
      <c r="B6700">
        <f>'Trading Days'!B6700</f>
        <v>0</v>
      </c>
      <c r="C6700">
        <f>'Trading Days'!C6700</f>
        <v>0</v>
      </c>
      <c r="D6700">
        <f>'Trading Days'!D6700</f>
        <v>0</v>
      </c>
      <c r="E6700">
        <f>'Trading Days'!E6700</f>
        <v>0</v>
      </c>
    </row>
    <row r="6701" spans="1:5" x14ac:dyDescent="0.25">
      <c r="A6701" s="1">
        <f>'Trading Days'!A6701</f>
        <v>0</v>
      </c>
      <c r="B6701">
        <f>'Trading Days'!B6701</f>
        <v>0</v>
      </c>
      <c r="C6701">
        <f>'Trading Days'!C6701</f>
        <v>0</v>
      </c>
      <c r="D6701">
        <f>'Trading Days'!D6701</f>
        <v>0</v>
      </c>
      <c r="E6701">
        <f>'Trading Days'!E6701</f>
        <v>0</v>
      </c>
    </row>
    <row r="6702" spans="1:5" x14ac:dyDescent="0.25">
      <c r="A6702" s="1">
        <f>'Trading Days'!A6702</f>
        <v>0</v>
      </c>
      <c r="B6702">
        <f>'Trading Days'!B6702</f>
        <v>0</v>
      </c>
      <c r="C6702">
        <f>'Trading Days'!C6702</f>
        <v>0</v>
      </c>
      <c r="D6702">
        <f>'Trading Days'!D6702</f>
        <v>0</v>
      </c>
      <c r="E6702">
        <f>'Trading Days'!E6702</f>
        <v>0</v>
      </c>
    </row>
    <row r="6703" spans="1:5" x14ac:dyDescent="0.25">
      <c r="A6703" s="1">
        <f>'Trading Days'!A6703</f>
        <v>0</v>
      </c>
      <c r="B6703">
        <f>'Trading Days'!B6703</f>
        <v>0</v>
      </c>
      <c r="C6703">
        <f>'Trading Days'!C6703</f>
        <v>0</v>
      </c>
      <c r="D6703">
        <f>'Trading Days'!D6703</f>
        <v>0</v>
      </c>
      <c r="E6703">
        <f>'Trading Days'!E6703</f>
        <v>0</v>
      </c>
    </row>
    <row r="6704" spans="1:5" x14ac:dyDescent="0.25">
      <c r="A6704" s="1">
        <f>'Trading Days'!A6704</f>
        <v>0</v>
      </c>
      <c r="B6704">
        <f>'Trading Days'!B6704</f>
        <v>0</v>
      </c>
      <c r="C6704">
        <f>'Trading Days'!C6704</f>
        <v>0</v>
      </c>
      <c r="D6704">
        <f>'Trading Days'!D6704</f>
        <v>0</v>
      </c>
      <c r="E6704">
        <f>'Trading Days'!E6704</f>
        <v>0</v>
      </c>
    </row>
    <row r="6705" spans="1:5" x14ac:dyDescent="0.25">
      <c r="A6705" s="1">
        <f>'Trading Days'!A6705</f>
        <v>0</v>
      </c>
      <c r="B6705">
        <f>'Trading Days'!B6705</f>
        <v>0</v>
      </c>
      <c r="C6705">
        <f>'Trading Days'!C6705</f>
        <v>0</v>
      </c>
      <c r="D6705">
        <f>'Trading Days'!D6705</f>
        <v>0</v>
      </c>
      <c r="E6705">
        <f>'Trading Days'!E6705</f>
        <v>0</v>
      </c>
    </row>
    <row r="6706" spans="1:5" x14ac:dyDescent="0.25">
      <c r="A6706" s="1">
        <f>'Trading Days'!A6706</f>
        <v>0</v>
      </c>
      <c r="B6706">
        <f>'Trading Days'!B6706</f>
        <v>0</v>
      </c>
      <c r="C6706">
        <f>'Trading Days'!C6706</f>
        <v>0</v>
      </c>
      <c r="D6706">
        <f>'Trading Days'!D6706</f>
        <v>0</v>
      </c>
      <c r="E6706">
        <f>'Trading Days'!E6706</f>
        <v>0</v>
      </c>
    </row>
    <row r="6707" spans="1:5" x14ac:dyDescent="0.25">
      <c r="A6707" s="1">
        <f>'Trading Days'!A6707</f>
        <v>0</v>
      </c>
      <c r="B6707">
        <f>'Trading Days'!B6707</f>
        <v>0</v>
      </c>
      <c r="C6707">
        <f>'Trading Days'!C6707</f>
        <v>0</v>
      </c>
      <c r="D6707">
        <f>'Trading Days'!D6707</f>
        <v>0</v>
      </c>
      <c r="E6707">
        <f>'Trading Days'!E6707</f>
        <v>0</v>
      </c>
    </row>
    <row r="6708" spans="1:5" x14ac:dyDescent="0.25">
      <c r="A6708" s="1">
        <f>'Trading Days'!A6708</f>
        <v>0</v>
      </c>
      <c r="B6708">
        <f>'Trading Days'!B6708</f>
        <v>0</v>
      </c>
      <c r="C6708">
        <f>'Trading Days'!C6708</f>
        <v>0</v>
      </c>
      <c r="D6708">
        <f>'Trading Days'!D6708</f>
        <v>0</v>
      </c>
      <c r="E6708">
        <f>'Trading Days'!E6708</f>
        <v>0</v>
      </c>
    </row>
    <row r="6709" spans="1:5" x14ac:dyDescent="0.25">
      <c r="A6709" s="1">
        <f>'Trading Days'!A6709</f>
        <v>0</v>
      </c>
      <c r="B6709">
        <f>'Trading Days'!B6709</f>
        <v>0</v>
      </c>
      <c r="C6709">
        <f>'Trading Days'!C6709</f>
        <v>0</v>
      </c>
      <c r="D6709">
        <f>'Trading Days'!D6709</f>
        <v>0</v>
      </c>
      <c r="E6709">
        <f>'Trading Days'!E6709</f>
        <v>0</v>
      </c>
    </row>
    <row r="6710" spans="1:5" x14ac:dyDescent="0.25">
      <c r="A6710" s="1">
        <f>'Trading Days'!A6710</f>
        <v>0</v>
      </c>
      <c r="B6710">
        <f>'Trading Days'!B6710</f>
        <v>0</v>
      </c>
      <c r="C6710">
        <f>'Trading Days'!C6710</f>
        <v>0</v>
      </c>
      <c r="D6710">
        <f>'Trading Days'!D6710</f>
        <v>0</v>
      </c>
      <c r="E6710">
        <f>'Trading Days'!E6710</f>
        <v>0</v>
      </c>
    </row>
    <row r="6711" spans="1:5" x14ac:dyDescent="0.25">
      <c r="A6711" s="1">
        <f>'Trading Days'!A6711</f>
        <v>0</v>
      </c>
      <c r="B6711">
        <f>'Trading Days'!B6711</f>
        <v>0</v>
      </c>
      <c r="C6711">
        <f>'Trading Days'!C6711</f>
        <v>0</v>
      </c>
      <c r="D6711">
        <f>'Trading Days'!D6711</f>
        <v>0</v>
      </c>
      <c r="E6711">
        <f>'Trading Days'!E6711</f>
        <v>0</v>
      </c>
    </row>
    <row r="6712" spans="1:5" x14ac:dyDescent="0.25">
      <c r="A6712" s="1">
        <f>'Trading Days'!A6712</f>
        <v>0</v>
      </c>
      <c r="B6712">
        <f>'Trading Days'!B6712</f>
        <v>0</v>
      </c>
      <c r="C6712">
        <f>'Trading Days'!C6712</f>
        <v>0</v>
      </c>
      <c r="D6712">
        <f>'Trading Days'!D6712</f>
        <v>0</v>
      </c>
      <c r="E6712">
        <f>'Trading Days'!E6712</f>
        <v>0</v>
      </c>
    </row>
    <row r="6713" spans="1:5" x14ac:dyDescent="0.25">
      <c r="A6713" s="1">
        <f>'Trading Days'!A6713</f>
        <v>0</v>
      </c>
      <c r="B6713">
        <f>'Trading Days'!B6713</f>
        <v>0</v>
      </c>
      <c r="C6713">
        <f>'Trading Days'!C6713</f>
        <v>0</v>
      </c>
      <c r="D6713">
        <f>'Trading Days'!D6713</f>
        <v>0</v>
      </c>
      <c r="E6713">
        <f>'Trading Days'!E6713</f>
        <v>0</v>
      </c>
    </row>
    <row r="6714" spans="1:5" x14ac:dyDescent="0.25">
      <c r="A6714" s="1">
        <f>'Trading Days'!A6714</f>
        <v>0</v>
      </c>
      <c r="B6714">
        <f>'Trading Days'!B6714</f>
        <v>0</v>
      </c>
      <c r="C6714">
        <f>'Trading Days'!C6714</f>
        <v>0</v>
      </c>
      <c r="D6714">
        <f>'Trading Days'!D6714</f>
        <v>0</v>
      </c>
      <c r="E6714">
        <f>'Trading Days'!E6714</f>
        <v>0</v>
      </c>
    </row>
    <row r="6715" spans="1:5" x14ac:dyDescent="0.25">
      <c r="A6715" s="1">
        <f>'Trading Days'!A6715</f>
        <v>0</v>
      </c>
      <c r="B6715">
        <f>'Trading Days'!B6715</f>
        <v>0</v>
      </c>
      <c r="C6715">
        <f>'Trading Days'!C6715</f>
        <v>0</v>
      </c>
      <c r="D6715">
        <f>'Trading Days'!D6715</f>
        <v>0</v>
      </c>
      <c r="E6715">
        <f>'Trading Days'!E6715</f>
        <v>0</v>
      </c>
    </row>
    <row r="6716" spans="1:5" x14ac:dyDescent="0.25">
      <c r="A6716" s="1">
        <f>'Trading Days'!A6716</f>
        <v>0</v>
      </c>
      <c r="B6716">
        <f>'Trading Days'!B6716</f>
        <v>0</v>
      </c>
      <c r="C6716">
        <f>'Trading Days'!C6716</f>
        <v>0</v>
      </c>
      <c r="D6716">
        <f>'Trading Days'!D6716</f>
        <v>0</v>
      </c>
      <c r="E6716">
        <f>'Trading Days'!E6716</f>
        <v>0</v>
      </c>
    </row>
    <row r="6717" spans="1:5" x14ac:dyDescent="0.25">
      <c r="A6717" s="1">
        <f>'Trading Days'!A6717</f>
        <v>0</v>
      </c>
      <c r="B6717">
        <f>'Trading Days'!B6717</f>
        <v>0</v>
      </c>
      <c r="C6717">
        <f>'Trading Days'!C6717</f>
        <v>0</v>
      </c>
      <c r="D6717">
        <f>'Trading Days'!D6717</f>
        <v>0</v>
      </c>
      <c r="E6717">
        <f>'Trading Days'!E6717</f>
        <v>0</v>
      </c>
    </row>
    <row r="6718" spans="1:5" x14ac:dyDescent="0.25">
      <c r="A6718" s="1">
        <f>'Trading Days'!A6718</f>
        <v>0</v>
      </c>
      <c r="B6718">
        <f>'Trading Days'!B6718</f>
        <v>0</v>
      </c>
      <c r="C6718">
        <f>'Trading Days'!C6718</f>
        <v>0</v>
      </c>
      <c r="D6718">
        <f>'Trading Days'!D6718</f>
        <v>0</v>
      </c>
      <c r="E6718">
        <f>'Trading Days'!E6718</f>
        <v>0</v>
      </c>
    </row>
    <row r="6719" spans="1:5" x14ac:dyDescent="0.25">
      <c r="A6719" s="1">
        <f>'Trading Days'!A6719</f>
        <v>0</v>
      </c>
      <c r="B6719">
        <f>'Trading Days'!B6719</f>
        <v>0</v>
      </c>
      <c r="C6719">
        <f>'Trading Days'!C6719</f>
        <v>0</v>
      </c>
      <c r="D6719">
        <f>'Trading Days'!D6719</f>
        <v>0</v>
      </c>
      <c r="E6719">
        <f>'Trading Days'!E6719</f>
        <v>0</v>
      </c>
    </row>
    <row r="6720" spans="1:5" x14ac:dyDescent="0.25">
      <c r="A6720" s="1">
        <f>'Trading Days'!A6720</f>
        <v>0</v>
      </c>
      <c r="B6720">
        <f>'Trading Days'!B6720</f>
        <v>0</v>
      </c>
      <c r="C6720">
        <f>'Trading Days'!C6720</f>
        <v>0</v>
      </c>
      <c r="D6720">
        <f>'Trading Days'!D6720</f>
        <v>0</v>
      </c>
      <c r="E6720">
        <f>'Trading Days'!E6720</f>
        <v>0</v>
      </c>
    </row>
    <row r="6721" spans="1:5" x14ac:dyDescent="0.25">
      <c r="A6721" s="1">
        <f>'Trading Days'!A6721</f>
        <v>0</v>
      </c>
      <c r="B6721">
        <f>'Trading Days'!B6721</f>
        <v>0</v>
      </c>
      <c r="C6721">
        <f>'Trading Days'!C6721</f>
        <v>0</v>
      </c>
      <c r="D6721">
        <f>'Trading Days'!D6721</f>
        <v>0</v>
      </c>
      <c r="E6721">
        <f>'Trading Days'!E6721</f>
        <v>0</v>
      </c>
    </row>
    <row r="6722" spans="1:5" x14ac:dyDescent="0.25">
      <c r="A6722" s="1">
        <f>'Trading Days'!A6722</f>
        <v>0</v>
      </c>
      <c r="B6722">
        <f>'Trading Days'!B6722</f>
        <v>0</v>
      </c>
      <c r="C6722">
        <f>'Trading Days'!C6722</f>
        <v>0</v>
      </c>
      <c r="D6722">
        <f>'Trading Days'!D6722</f>
        <v>0</v>
      </c>
      <c r="E6722">
        <f>'Trading Days'!E6722</f>
        <v>0</v>
      </c>
    </row>
    <row r="6723" spans="1:5" x14ac:dyDescent="0.25">
      <c r="A6723" s="1">
        <f>'Trading Days'!A6723</f>
        <v>0</v>
      </c>
      <c r="B6723">
        <f>'Trading Days'!B6723</f>
        <v>0</v>
      </c>
      <c r="C6723">
        <f>'Trading Days'!C6723</f>
        <v>0</v>
      </c>
      <c r="D6723">
        <f>'Trading Days'!D6723</f>
        <v>0</v>
      </c>
      <c r="E6723">
        <f>'Trading Days'!E6723</f>
        <v>0</v>
      </c>
    </row>
    <row r="6724" spans="1:5" x14ac:dyDescent="0.25">
      <c r="A6724" s="1">
        <f>'Trading Days'!A6724</f>
        <v>0</v>
      </c>
      <c r="B6724">
        <f>'Trading Days'!B6724</f>
        <v>0</v>
      </c>
      <c r="C6724">
        <f>'Trading Days'!C6724</f>
        <v>0</v>
      </c>
      <c r="D6724">
        <f>'Trading Days'!D6724</f>
        <v>0</v>
      </c>
      <c r="E6724">
        <f>'Trading Days'!E6724</f>
        <v>0</v>
      </c>
    </row>
    <row r="6725" spans="1:5" x14ac:dyDescent="0.25">
      <c r="A6725" s="1">
        <f>'Trading Days'!A6725</f>
        <v>0</v>
      </c>
      <c r="B6725">
        <f>'Trading Days'!B6725</f>
        <v>0</v>
      </c>
      <c r="C6725">
        <f>'Trading Days'!C6725</f>
        <v>0</v>
      </c>
      <c r="D6725">
        <f>'Trading Days'!D6725</f>
        <v>0</v>
      </c>
      <c r="E6725">
        <f>'Trading Days'!E6725</f>
        <v>0</v>
      </c>
    </row>
    <row r="6726" spans="1:5" x14ac:dyDescent="0.25">
      <c r="A6726" s="1">
        <f>'Trading Days'!A6726</f>
        <v>0</v>
      </c>
      <c r="B6726">
        <f>'Trading Days'!B6726</f>
        <v>0</v>
      </c>
      <c r="C6726">
        <f>'Trading Days'!C6726</f>
        <v>0</v>
      </c>
      <c r="D6726">
        <f>'Trading Days'!D6726</f>
        <v>0</v>
      </c>
      <c r="E6726">
        <f>'Trading Days'!E6726</f>
        <v>0</v>
      </c>
    </row>
    <row r="6727" spans="1:5" x14ac:dyDescent="0.25">
      <c r="A6727" s="1">
        <f>'Trading Days'!A6727</f>
        <v>0</v>
      </c>
      <c r="B6727">
        <f>'Trading Days'!B6727</f>
        <v>0</v>
      </c>
      <c r="C6727">
        <f>'Trading Days'!C6727</f>
        <v>0</v>
      </c>
      <c r="D6727">
        <f>'Trading Days'!D6727</f>
        <v>0</v>
      </c>
      <c r="E6727">
        <f>'Trading Days'!E6727</f>
        <v>0</v>
      </c>
    </row>
    <row r="6728" spans="1:5" x14ac:dyDescent="0.25">
      <c r="A6728" s="1">
        <f>'Trading Days'!A6728</f>
        <v>0</v>
      </c>
      <c r="B6728">
        <f>'Trading Days'!B6728</f>
        <v>0</v>
      </c>
      <c r="C6728">
        <f>'Trading Days'!C6728</f>
        <v>0</v>
      </c>
      <c r="D6728">
        <f>'Trading Days'!D6728</f>
        <v>0</v>
      </c>
      <c r="E6728">
        <f>'Trading Days'!E6728</f>
        <v>0</v>
      </c>
    </row>
    <row r="6729" spans="1:5" x14ac:dyDescent="0.25">
      <c r="A6729" s="1">
        <f>'Trading Days'!A6729</f>
        <v>0</v>
      </c>
      <c r="B6729">
        <f>'Trading Days'!B6729</f>
        <v>0</v>
      </c>
      <c r="C6729">
        <f>'Trading Days'!C6729</f>
        <v>0</v>
      </c>
      <c r="D6729">
        <f>'Trading Days'!D6729</f>
        <v>0</v>
      </c>
      <c r="E6729">
        <f>'Trading Days'!E6729</f>
        <v>0</v>
      </c>
    </row>
    <row r="6730" spans="1:5" x14ac:dyDescent="0.25">
      <c r="A6730" s="1">
        <f>'Trading Days'!A6730</f>
        <v>0</v>
      </c>
      <c r="B6730">
        <f>'Trading Days'!B6730</f>
        <v>0</v>
      </c>
      <c r="C6730">
        <f>'Trading Days'!C6730</f>
        <v>0</v>
      </c>
      <c r="D6730">
        <f>'Trading Days'!D6730</f>
        <v>0</v>
      </c>
      <c r="E6730">
        <f>'Trading Days'!E6730</f>
        <v>0</v>
      </c>
    </row>
    <row r="6731" spans="1:5" x14ac:dyDescent="0.25">
      <c r="A6731" s="1">
        <f>'Trading Days'!A6731</f>
        <v>0</v>
      </c>
      <c r="B6731">
        <f>'Trading Days'!B6731</f>
        <v>0</v>
      </c>
      <c r="C6731">
        <f>'Trading Days'!C6731</f>
        <v>0</v>
      </c>
      <c r="D6731">
        <f>'Trading Days'!D6731</f>
        <v>0</v>
      </c>
      <c r="E6731">
        <f>'Trading Days'!E6731</f>
        <v>0</v>
      </c>
    </row>
    <row r="6732" spans="1:5" x14ac:dyDescent="0.25">
      <c r="A6732" s="1">
        <f>'Trading Days'!A6732</f>
        <v>0</v>
      </c>
      <c r="B6732">
        <f>'Trading Days'!B6732</f>
        <v>0</v>
      </c>
      <c r="C6732">
        <f>'Trading Days'!C6732</f>
        <v>0</v>
      </c>
      <c r="D6732">
        <f>'Trading Days'!D6732</f>
        <v>0</v>
      </c>
      <c r="E6732">
        <f>'Trading Days'!E6732</f>
        <v>0</v>
      </c>
    </row>
    <row r="6733" spans="1:5" x14ac:dyDescent="0.25">
      <c r="A6733" s="1">
        <f>'Trading Days'!A6733</f>
        <v>0</v>
      </c>
      <c r="B6733">
        <f>'Trading Days'!B6733</f>
        <v>0</v>
      </c>
      <c r="C6733">
        <f>'Trading Days'!C6733</f>
        <v>0</v>
      </c>
      <c r="D6733">
        <f>'Trading Days'!D6733</f>
        <v>0</v>
      </c>
      <c r="E6733">
        <f>'Trading Days'!E6733</f>
        <v>0</v>
      </c>
    </row>
    <row r="6734" spans="1:5" x14ac:dyDescent="0.25">
      <c r="A6734" s="1">
        <f>'Trading Days'!A6734</f>
        <v>0</v>
      </c>
      <c r="B6734">
        <f>'Trading Days'!B6734</f>
        <v>0</v>
      </c>
      <c r="C6734">
        <f>'Trading Days'!C6734</f>
        <v>0</v>
      </c>
      <c r="D6734">
        <f>'Trading Days'!D6734</f>
        <v>0</v>
      </c>
      <c r="E6734">
        <f>'Trading Days'!E6734</f>
        <v>0</v>
      </c>
    </row>
    <row r="6735" spans="1:5" x14ac:dyDescent="0.25">
      <c r="A6735" s="1">
        <f>'Trading Days'!A6735</f>
        <v>0</v>
      </c>
      <c r="B6735">
        <f>'Trading Days'!B6735</f>
        <v>0</v>
      </c>
      <c r="C6735">
        <f>'Trading Days'!C6735</f>
        <v>0</v>
      </c>
      <c r="D6735">
        <f>'Trading Days'!D6735</f>
        <v>0</v>
      </c>
      <c r="E6735">
        <f>'Trading Days'!E6735</f>
        <v>0</v>
      </c>
    </row>
    <row r="6736" spans="1:5" x14ac:dyDescent="0.25">
      <c r="A6736" s="1">
        <f>'Trading Days'!A6736</f>
        <v>0</v>
      </c>
      <c r="B6736">
        <f>'Trading Days'!B6736</f>
        <v>0</v>
      </c>
      <c r="C6736">
        <f>'Trading Days'!C6736</f>
        <v>0</v>
      </c>
      <c r="D6736">
        <f>'Trading Days'!D6736</f>
        <v>0</v>
      </c>
      <c r="E6736">
        <f>'Trading Days'!E6736</f>
        <v>0</v>
      </c>
    </row>
    <row r="6737" spans="1:5" x14ac:dyDescent="0.25">
      <c r="A6737" s="1">
        <f>'Trading Days'!A6737</f>
        <v>0</v>
      </c>
      <c r="B6737">
        <f>'Trading Days'!B6737</f>
        <v>0</v>
      </c>
      <c r="C6737">
        <f>'Trading Days'!C6737</f>
        <v>0</v>
      </c>
      <c r="D6737">
        <f>'Trading Days'!D6737</f>
        <v>0</v>
      </c>
      <c r="E6737">
        <f>'Trading Days'!E6737</f>
        <v>0</v>
      </c>
    </row>
    <row r="6738" spans="1:5" x14ac:dyDescent="0.25">
      <c r="A6738" s="1">
        <f>'Trading Days'!A6738</f>
        <v>0</v>
      </c>
      <c r="B6738">
        <f>'Trading Days'!B6738</f>
        <v>0</v>
      </c>
      <c r="C6738">
        <f>'Trading Days'!C6738</f>
        <v>0</v>
      </c>
      <c r="D6738">
        <f>'Trading Days'!D6738</f>
        <v>0</v>
      </c>
      <c r="E6738">
        <f>'Trading Days'!E6738</f>
        <v>0</v>
      </c>
    </row>
    <row r="6739" spans="1:5" x14ac:dyDescent="0.25">
      <c r="A6739" s="1">
        <f>'Trading Days'!A6739</f>
        <v>0</v>
      </c>
      <c r="B6739">
        <f>'Trading Days'!B6739</f>
        <v>0</v>
      </c>
      <c r="C6739">
        <f>'Trading Days'!C6739</f>
        <v>0</v>
      </c>
      <c r="D6739">
        <f>'Trading Days'!D6739</f>
        <v>0</v>
      </c>
      <c r="E6739">
        <f>'Trading Days'!E6739</f>
        <v>0</v>
      </c>
    </row>
    <row r="6740" spans="1:5" x14ac:dyDescent="0.25">
      <c r="A6740" s="1">
        <f>'Trading Days'!A6740</f>
        <v>0</v>
      </c>
      <c r="B6740">
        <f>'Trading Days'!B6740</f>
        <v>0</v>
      </c>
      <c r="C6740">
        <f>'Trading Days'!C6740</f>
        <v>0</v>
      </c>
      <c r="D6740">
        <f>'Trading Days'!D6740</f>
        <v>0</v>
      </c>
      <c r="E6740">
        <f>'Trading Days'!E6740</f>
        <v>0</v>
      </c>
    </row>
    <row r="6741" spans="1:5" x14ac:dyDescent="0.25">
      <c r="A6741" s="1">
        <f>'Trading Days'!A6741</f>
        <v>0</v>
      </c>
      <c r="B6741">
        <f>'Trading Days'!B6741</f>
        <v>0</v>
      </c>
      <c r="C6741">
        <f>'Trading Days'!C6741</f>
        <v>0</v>
      </c>
      <c r="D6741">
        <f>'Trading Days'!D6741</f>
        <v>0</v>
      </c>
      <c r="E6741">
        <f>'Trading Days'!E6741</f>
        <v>0</v>
      </c>
    </row>
    <row r="6742" spans="1:5" x14ac:dyDescent="0.25">
      <c r="A6742" s="1">
        <f>'Trading Days'!A6742</f>
        <v>0</v>
      </c>
      <c r="B6742">
        <f>'Trading Days'!B6742</f>
        <v>0</v>
      </c>
      <c r="C6742">
        <f>'Trading Days'!C6742</f>
        <v>0</v>
      </c>
      <c r="D6742">
        <f>'Trading Days'!D6742</f>
        <v>0</v>
      </c>
      <c r="E6742">
        <f>'Trading Days'!E6742</f>
        <v>0</v>
      </c>
    </row>
    <row r="6743" spans="1:5" x14ac:dyDescent="0.25">
      <c r="A6743" s="1">
        <f>'Trading Days'!A6743</f>
        <v>0</v>
      </c>
      <c r="B6743">
        <f>'Trading Days'!B6743</f>
        <v>0</v>
      </c>
      <c r="C6743">
        <f>'Trading Days'!C6743</f>
        <v>0</v>
      </c>
      <c r="D6743">
        <f>'Trading Days'!D6743</f>
        <v>0</v>
      </c>
      <c r="E6743">
        <f>'Trading Days'!E6743</f>
        <v>0</v>
      </c>
    </row>
    <row r="6744" spans="1:5" x14ac:dyDescent="0.25">
      <c r="A6744" s="1">
        <f>'Trading Days'!A6744</f>
        <v>0</v>
      </c>
      <c r="B6744">
        <f>'Trading Days'!B6744</f>
        <v>0</v>
      </c>
      <c r="C6744">
        <f>'Trading Days'!C6744</f>
        <v>0</v>
      </c>
      <c r="D6744">
        <f>'Trading Days'!D6744</f>
        <v>0</v>
      </c>
      <c r="E6744">
        <f>'Trading Days'!E6744</f>
        <v>0</v>
      </c>
    </row>
    <row r="6745" spans="1:5" x14ac:dyDescent="0.25">
      <c r="A6745" s="1">
        <f>'Trading Days'!A6745</f>
        <v>0</v>
      </c>
      <c r="B6745">
        <f>'Trading Days'!B6745</f>
        <v>0</v>
      </c>
      <c r="C6745">
        <f>'Trading Days'!C6745</f>
        <v>0</v>
      </c>
      <c r="D6745">
        <f>'Trading Days'!D6745</f>
        <v>0</v>
      </c>
      <c r="E6745">
        <f>'Trading Days'!E6745</f>
        <v>0</v>
      </c>
    </row>
    <row r="6746" spans="1:5" x14ac:dyDescent="0.25">
      <c r="A6746" s="1">
        <f>'Trading Days'!A6746</f>
        <v>0</v>
      </c>
      <c r="B6746">
        <f>'Trading Days'!B6746</f>
        <v>0</v>
      </c>
      <c r="C6746">
        <f>'Trading Days'!C6746</f>
        <v>0</v>
      </c>
      <c r="D6746">
        <f>'Trading Days'!D6746</f>
        <v>0</v>
      </c>
      <c r="E6746">
        <f>'Trading Days'!E6746</f>
        <v>0</v>
      </c>
    </row>
    <row r="6747" spans="1:5" x14ac:dyDescent="0.25">
      <c r="A6747" s="1">
        <f>'Trading Days'!A6747</f>
        <v>0</v>
      </c>
      <c r="B6747">
        <f>'Trading Days'!B6747</f>
        <v>0</v>
      </c>
      <c r="C6747">
        <f>'Trading Days'!C6747</f>
        <v>0</v>
      </c>
      <c r="D6747">
        <f>'Trading Days'!D6747</f>
        <v>0</v>
      </c>
      <c r="E6747">
        <f>'Trading Days'!E6747</f>
        <v>0</v>
      </c>
    </row>
    <row r="6748" spans="1:5" x14ac:dyDescent="0.25">
      <c r="A6748" s="1">
        <f>'Trading Days'!A6748</f>
        <v>0</v>
      </c>
      <c r="B6748">
        <f>'Trading Days'!B6748</f>
        <v>0</v>
      </c>
      <c r="C6748">
        <f>'Trading Days'!C6748</f>
        <v>0</v>
      </c>
      <c r="D6748">
        <f>'Trading Days'!D6748</f>
        <v>0</v>
      </c>
      <c r="E6748">
        <f>'Trading Days'!E6748</f>
        <v>0</v>
      </c>
    </row>
    <row r="6749" spans="1:5" x14ac:dyDescent="0.25">
      <c r="A6749" s="1">
        <f>'Trading Days'!A6749</f>
        <v>0</v>
      </c>
      <c r="B6749">
        <f>'Trading Days'!B6749</f>
        <v>0</v>
      </c>
      <c r="C6749">
        <f>'Trading Days'!C6749</f>
        <v>0</v>
      </c>
      <c r="D6749">
        <f>'Trading Days'!D6749</f>
        <v>0</v>
      </c>
      <c r="E6749">
        <f>'Trading Days'!E6749</f>
        <v>0</v>
      </c>
    </row>
    <row r="6750" spans="1:5" x14ac:dyDescent="0.25">
      <c r="A6750" s="1">
        <f>'Trading Days'!A6750</f>
        <v>0</v>
      </c>
      <c r="B6750">
        <f>'Trading Days'!B6750</f>
        <v>0</v>
      </c>
      <c r="C6750">
        <f>'Trading Days'!C6750</f>
        <v>0</v>
      </c>
      <c r="D6750">
        <f>'Trading Days'!D6750</f>
        <v>0</v>
      </c>
      <c r="E6750">
        <f>'Trading Days'!E6750</f>
        <v>0</v>
      </c>
    </row>
    <row r="6751" spans="1:5" x14ac:dyDescent="0.25">
      <c r="A6751" s="1">
        <f>'Trading Days'!A6751</f>
        <v>0</v>
      </c>
      <c r="B6751">
        <f>'Trading Days'!B6751</f>
        <v>0</v>
      </c>
      <c r="C6751">
        <f>'Trading Days'!C6751</f>
        <v>0</v>
      </c>
      <c r="D6751">
        <f>'Trading Days'!D6751</f>
        <v>0</v>
      </c>
      <c r="E6751">
        <f>'Trading Days'!E6751</f>
        <v>0</v>
      </c>
    </row>
    <row r="6752" spans="1:5" x14ac:dyDescent="0.25">
      <c r="A6752" s="1">
        <f>'Trading Days'!A6752</f>
        <v>0</v>
      </c>
      <c r="B6752">
        <f>'Trading Days'!B6752</f>
        <v>0</v>
      </c>
      <c r="C6752">
        <f>'Trading Days'!C6752</f>
        <v>0</v>
      </c>
      <c r="D6752">
        <f>'Trading Days'!D6752</f>
        <v>0</v>
      </c>
      <c r="E6752">
        <f>'Trading Days'!E6752</f>
        <v>0</v>
      </c>
    </row>
    <row r="6753" spans="1:5" x14ac:dyDescent="0.25">
      <c r="A6753" s="1">
        <f>'Trading Days'!A6753</f>
        <v>0</v>
      </c>
      <c r="B6753">
        <f>'Trading Days'!B6753</f>
        <v>0</v>
      </c>
      <c r="C6753">
        <f>'Trading Days'!C6753</f>
        <v>0</v>
      </c>
      <c r="D6753">
        <f>'Trading Days'!D6753</f>
        <v>0</v>
      </c>
      <c r="E6753">
        <f>'Trading Days'!E6753</f>
        <v>0</v>
      </c>
    </row>
    <row r="6754" spans="1:5" x14ac:dyDescent="0.25">
      <c r="A6754" s="1">
        <f>'Trading Days'!A6754</f>
        <v>0</v>
      </c>
      <c r="B6754">
        <f>'Trading Days'!B6754</f>
        <v>0</v>
      </c>
      <c r="C6754">
        <f>'Trading Days'!C6754</f>
        <v>0</v>
      </c>
      <c r="D6754">
        <f>'Trading Days'!D6754</f>
        <v>0</v>
      </c>
      <c r="E6754">
        <f>'Trading Days'!E6754</f>
        <v>0</v>
      </c>
    </row>
    <row r="6755" spans="1:5" x14ac:dyDescent="0.25">
      <c r="A6755" s="1">
        <f>'Trading Days'!A6755</f>
        <v>0</v>
      </c>
      <c r="B6755">
        <f>'Trading Days'!B6755</f>
        <v>0</v>
      </c>
      <c r="C6755">
        <f>'Trading Days'!C6755</f>
        <v>0</v>
      </c>
      <c r="D6755">
        <f>'Trading Days'!D6755</f>
        <v>0</v>
      </c>
      <c r="E6755">
        <f>'Trading Days'!E6755</f>
        <v>0</v>
      </c>
    </row>
    <row r="6756" spans="1:5" x14ac:dyDescent="0.25">
      <c r="A6756" s="1">
        <f>'Trading Days'!A6756</f>
        <v>0</v>
      </c>
      <c r="B6756">
        <f>'Trading Days'!B6756</f>
        <v>0</v>
      </c>
      <c r="C6756">
        <f>'Trading Days'!C6756</f>
        <v>0</v>
      </c>
      <c r="D6756">
        <f>'Trading Days'!D6756</f>
        <v>0</v>
      </c>
      <c r="E6756">
        <f>'Trading Days'!E6756</f>
        <v>0</v>
      </c>
    </row>
    <row r="6757" spans="1:5" x14ac:dyDescent="0.25">
      <c r="A6757" s="1">
        <f>'Trading Days'!A6757</f>
        <v>0</v>
      </c>
      <c r="B6757">
        <f>'Trading Days'!B6757</f>
        <v>0</v>
      </c>
      <c r="C6757">
        <f>'Trading Days'!C6757</f>
        <v>0</v>
      </c>
      <c r="D6757">
        <f>'Trading Days'!D6757</f>
        <v>0</v>
      </c>
      <c r="E6757">
        <f>'Trading Days'!E6757</f>
        <v>0</v>
      </c>
    </row>
    <row r="6758" spans="1:5" x14ac:dyDescent="0.25">
      <c r="A6758" s="1">
        <f>'Trading Days'!A6758</f>
        <v>0</v>
      </c>
      <c r="B6758">
        <f>'Trading Days'!B6758</f>
        <v>0</v>
      </c>
      <c r="C6758">
        <f>'Trading Days'!C6758</f>
        <v>0</v>
      </c>
      <c r="D6758">
        <f>'Trading Days'!D6758</f>
        <v>0</v>
      </c>
      <c r="E6758">
        <f>'Trading Days'!E6758</f>
        <v>0</v>
      </c>
    </row>
    <row r="6759" spans="1:5" x14ac:dyDescent="0.25">
      <c r="A6759" s="1">
        <f>'Trading Days'!A6759</f>
        <v>0</v>
      </c>
      <c r="B6759">
        <f>'Trading Days'!B6759</f>
        <v>0</v>
      </c>
      <c r="C6759">
        <f>'Trading Days'!C6759</f>
        <v>0</v>
      </c>
      <c r="D6759">
        <f>'Trading Days'!D6759</f>
        <v>0</v>
      </c>
      <c r="E6759">
        <f>'Trading Days'!E6759</f>
        <v>0</v>
      </c>
    </row>
    <row r="6760" spans="1:5" x14ac:dyDescent="0.25">
      <c r="A6760" s="1">
        <f>'Trading Days'!A6760</f>
        <v>0</v>
      </c>
      <c r="B6760">
        <f>'Trading Days'!B6760</f>
        <v>0</v>
      </c>
      <c r="C6760">
        <f>'Trading Days'!C6760</f>
        <v>0</v>
      </c>
      <c r="D6760">
        <f>'Trading Days'!D6760</f>
        <v>0</v>
      </c>
      <c r="E6760">
        <f>'Trading Days'!E6760</f>
        <v>0</v>
      </c>
    </row>
    <row r="6761" spans="1:5" x14ac:dyDescent="0.25">
      <c r="A6761" s="1">
        <f>'Trading Days'!A6761</f>
        <v>0</v>
      </c>
      <c r="B6761">
        <f>'Trading Days'!B6761</f>
        <v>0</v>
      </c>
      <c r="C6761">
        <f>'Trading Days'!C6761</f>
        <v>0</v>
      </c>
      <c r="D6761">
        <f>'Trading Days'!D6761</f>
        <v>0</v>
      </c>
      <c r="E6761">
        <f>'Trading Days'!E6761</f>
        <v>0</v>
      </c>
    </row>
    <row r="6762" spans="1:5" x14ac:dyDescent="0.25">
      <c r="A6762" s="1">
        <f>'Trading Days'!A6762</f>
        <v>0</v>
      </c>
      <c r="B6762">
        <f>'Trading Days'!B6762</f>
        <v>0</v>
      </c>
      <c r="C6762">
        <f>'Trading Days'!C6762</f>
        <v>0</v>
      </c>
      <c r="D6762">
        <f>'Trading Days'!D6762</f>
        <v>0</v>
      </c>
      <c r="E6762">
        <f>'Trading Days'!E6762</f>
        <v>0</v>
      </c>
    </row>
    <row r="6763" spans="1:5" x14ac:dyDescent="0.25">
      <c r="A6763" s="1">
        <f>'Trading Days'!A6763</f>
        <v>0</v>
      </c>
      <c r="B6763">
        <f>'Trading Days'!B6763</f>
        <v>0</v>
      </c>
      <c r="C6763">
        <f>'Trading Days'!C6763</f>
        <v>0</v>
      </c>
      <c r="D6763">
        <f>'Trading Days'!D6763</f>
        <v>0</v>
      </c>
      <c r="E6763">
        <f>'Trading Days'!E6763</f>
        <v>0</v>
      </c>
    </row>
    <row r="6764" spans="1:5" x14ac:dyDescent="0.25">
      <c r="A6764" s="1">
        <f>'Trading Days'!A6764</f>
        <v>0</v>
      </c>
      <c r="B6764">
        <f>'Trading Days'!B6764</f>
        <v>0</v>
      </c>
      <c r="C6764">
        <f>'Trading Days'!C6764</f>
        <v>0</v>
      </c>
      <c r="D6764">
        <f>'Trading Days'!D6764</f>
        <v>0</v>
      </c>
      <c r="E6764">
        <f>'Trading Days'!E6764</f>
        <v>0</v>
      </c>
    </row>
    <row r="6765" spans="1:5" x14ac:dyDescent="0.25">
      <c r="A6765" s="1">
        <f>'Trading Days'!A6765</f>
        <v>0</v>
      </c>
      <c r="B6765">
        <f>'Trading Days'!B6765</f>
        <v>0</v>
      </c>
      <c r="C6765">
        <f>'Trading Days'!C6765</f>
        <v>0</v>
      </c>
      <c r="D6765">
        <f>'Trading Days'!D6765</f>
        <v>0</v>
      </c>
      <c r="E6765">
        <f>'Trading Days'!E6765</f>
        <v>0</v>
      </c>
    </row>
    <row r="6766" spans="1:5" x14ac:dyDescent="0.25">
      <c r="A6766" s="1">
        <f>'Trading Days'!A6766</f>
        <v>0</v>
      </c>
      <c r="B6766">
        <f>'Trading Days'!B6766</f>
        <v>0</v>
      </c>
      <c r="C6766">
        <f>'Trading Days'!C6766</f>
        <v>0</v>
      </c>
      <c r="D6766">
        <f>'Trading Days'!D6766</f>
        <v>0</v>
      </c>
      <c r="E6766">
        <f>'Trading Days'!E6766</f>
        <v>0</v>
      </c>
    </row>
    <row r="6767" spans="1:5" x14ac:dyDescent="0.25">
      <c r="A6767" s="1">
        <f>'Trading Days'!A6767</f>
        <v>0</v>
      </c>
      <c r="B6767">
        <f>'Trading Days'!B6767</f>
        <v>0</v>
      </c>
      <c r="C6767">
        <f>'Trading Days'!C6767</f>
        <v>0</v>
      </c>
      <c r="D6767">
        <f>'Trading Days'!D6767</f>
        <v>0</v>
      </c>
      <c r="E6767">
        <f>'Trading Days'!E6767</f>
        <v>0</v>
      </c>
    </row>
    <row r="6768" spans="1:5" x14ac:dyDescent="0.25">
      <c r="A6768" s="1">
        <f>'Trading Days'!A6768</f>
        <v>0</v>
      </c>
      <c r="B6768">
        <f>'Trading Days'!B6768</f>
        <v>0</v>
      </c>
      <c r="C6768">
        <f>'Trading Days'!C6768</f>
        <v>0</v>
      </c>
      <c r="D6768">
        <f>'Trading Days'!D6768</f>
        <v>0</v>
      </c>
      <c r="E6768">
        <f>'Trading Days'!E6768</f>
        <v>0</v>
      </c>
    </row>
    <row r="6769" spans="1:5" x14ac:dyDescent="0.25">
      <c r="A6769" s="1">
        <f>'Trading Days'!A6769</f>
        <v>0</v>
      </c>
      <c r="B6769">
        <f>'Trading Days'!B6769</f>
        <v>0</v>
      </c>
      <c r="C6769">
        <f>'Trading Days'!C6769</f>
        <v>0</v>
      </c>
      <c r="D6769">
        <f>'Trading Days'!D6769</f>
        <v>0</v>
      </c>
      <c r="E6769">
        <f>'Trading Days'!E6769</f>
        <v>0</v>
      </c>
    </row>
    <row r="6770" spans="1:5" x14ac:dyDescent="0.25">
      <c r="A6770" s="1">
        <f>'Trading Days'!A6770</f>
        <v>0</v>
      </c>
      <c r="B6770">
        <f>'Trading Days'!B6770</f>
        <v>0</v>
      </c>
      <c r="C6770">
        <f>'Trading Days'!C6770</f>
        <v>0</v>
      </c>
      <c r="D6770">
        <f>'Trading Days'!D6770</f>
        <v>0</v>
      </c>
      <c r="E6770">
        <f>'Trading Days'!E6770</f>
        <v>0</v>
      </c>
    </row>
    <row r="6771" spans="1:5" x14ac:dyDescent="0.25">
      <c r="A6771" s="1">
        <f>'Trading Days'!A6771</f>
        <v>0</v>
      </c>
      <c r="B6771">
        <f>'Trading Days'!B6771</f>
        <v>0</v>
      </c>
      <c r="C6771">
        <f>'Trading Days'!C6771</f>
        <v>0</v>
      </c>
      <c r="D6771">
        <f>'Trading Days'!D6771</f>
        <v>0</v>
      </c>
      <c r="E6771">
        <f>'Trading Days'!E6771</f>
        <v>0</v>
      </c>
    </row>
    <row r="6772" spans="1:5" x14ac:dyDescent="0.25">
      <c r="A6772" s="1">
        <f>'Trading Days'!A6772</f>
        <v>0</v>
      </c>
      <c r="B6772">
        <f>'Trading Days'!B6772</f>
        <v>0</v>
      </c>
      <c r="C6772">
        <f>'Trading Days'!C6772</f>
        <v>0</v>
      </c>
      <c r="D6772">
        <f>'Trading Days'!D6772</f>
        <v>0</v>
      </c>
      <c r="E6772">
        <f>'Trading Days'!E6772</f>
        <v>0</v>
      </c>
    </row>
    <row r="6773" spans="1:5" x14ac:dyDescent="0.25">
      <c r="A6773" s="1">
        <f>'Trading Days'!A6773</f>
        <v>0</v>
      </c>
      <c r="B6773">
        <f>'Trading Days'!B6773</f>
        <v>0</v>
      </c>
      <c r="C6773">
        <f>'Trading Days'!C6773</f>
        <v>0</v>
      </c>
      <c r="D6773">
        <f>'Trading Days'!D6773</f>
        <v>0</v>
      </c>
      <c r="E6773">
        <f>'Trading Days'!E6773</f>
        <v>0</v>
      </c>
    </row>
    <row r="6774" spans="1:5" x14ac:dyDescent="0.25">
      <c r="A6774" s="1">
        <f>'Trading Days'!A6774</f>
        <v>0</v>
      </c>
      <c r="B6774">
        <f>'Trading Days'!B6774</f>
        <v>0</v>
      </c>
      <c r="C6774">
        <f>'Trading Days'!C6774</f>
        <v>0</v>
      </c>
      <c r="D6774">
        <f>'Trading Days'!D6774</f>
        <v>0</v>
      </c>
      <c r="E6774">
        <f>'Trading Days'!E6774</f>
        <v>0</v>
      </c>
    </row>
    <row r="6775" spans="1:5" x14ac:dyDescent="0.25">
      <c r="A6775" s="1">
        <f>'Trading Days'!A6775</f>
        <v>0</v>
      </c>
      <c r="B6775">
        <f>'Trading Days'!B6775</f>
        <v>0</v>
      </c>
      <c r="C6775">
        <f>'Trading Days'!C6775</f>
        <v>0</v>
      </c>
      <c r="D6775">
        <f>'Trading Days'!D6775</f>
        <v>0</v>
      </c>
      <c r="E6775">
        <f>'Trading Days'!E6775</f>
        <v>0</v>
      </c>
    </row>
    <row r="6776" spans="1:5" x14ac:dyDescent="0.25">
      <c r="A6776" s="1">
        <f>'Trading Days'!A6776</f>
        <v>0</v>
      </c>
      <c r="B6776">
        <f>'Trading Days'!B6776</f>
        <v>0</v>
      </c>
      <c r="C6776">
        <f>'Trading Days'!C6776</f>
        <v>0</v>
      </c>
      <c r="D6776">
        <f>'Trading Days'!D6776</f>
        <v>0</v>
      </c>
      <c r="E6776">
        <f>'Trading Days'!E6776</f>
        <v>0</v>
      </c>
    </row>
    <row r="6777" spans="1:5" x14ac:dyDescent="0.25">
      <c r="A6777" s="1">
        <f>'Trading Days'!A6777</f>
        <v>0</v>
      </c>
      <c r="B6777">
        <f>'Trading Days'!B6777</f>
        <v>0</v>
      </c>
      <c r="C6777">
        <f>'Trading Days'!C6777</f>
        <v>0</v>
      </c>
      <c r="D6777">
        <f>'Trading Days'!D6777</f>
        <v>0</v>
      </c>
      <c r="E6777">
        <f>'Trading Days'!E6777</f>
        <v>0</v>
      </c>
    </row>
    <row r="6778" spans="1:5" x14ac:dyDescent="0.25">
      <c r="A6778" s="1">
        <f>'Trading Days'!A6778</f>
        <v>0</v>
      </c>
      <c r="B6778">
        <f>'Trading Days'!B6778</f>
        <v>0</v>
      </c>
      <c r="C6778">
        <f>'Trading Days'!C6778</f>
        <v>0</v>
      </c>
      <c r="D6778">
        <f>'Trading Days'!D6778</f>
        <v>0</v>
      </c>
      <c r="E6778">
        <f>'Trading Days'!E6778</f>
        <v>0</v>
      </c>
    </row>
    <row r="6779" spans="1:5" x14ac:dyDescent="0.25">
      <c r="A6779" s="1">
        <f>'Trading Days'!A6779</f>
        <v>0</v>
      </c>
      <c r="B6779">
        <f>'Trading Days'!B6779</f>
        <v>0</v>
      </c>
      <c r="C6779">
        <f>'Trading Days'!C6779</f>
        <v>0</v>
      </c>
      <c r="D6779">
        <f>'Trading Days'!D6779</f>
        <v>0</v>
      </c>
      <c r="E6779">
        <f>'Trading Days'!E6779</f>
        <v>0</v>
      </c>
    </row>
    <row r="6780" spans="1:5" x14ac:dyDescent="0.25">
      <c r="A6780" s="1">
        <f>'Trading Days'!A6780</f>
        <v>0</v>
      </c>
      <c r="B6780">
        <f>'Trading Days'!B6780</f>
        <v>0</v>
      </c>
      <c r="C6780">
        <f>'Trading Days'!C6780</f>
        <v>0</v>
      </c>
      <c r="D6780">
        <f>'Trading Days'!D6780</f>
        <v>0</v>
      </c>
      <c r="E6780">
        <f>'Trading Days'!E6780</f>
        <v>0</v>
      </c>
    </row>
    <row r="6781" spans="1:5" x14ac:dyDescent="0.25">
      <c r="A6781" s="1">
        <f>'Trading Days'!A6781</f>
        <v>0</v>
      </c>
      <c r="B6781">
        <f>'Trading Days'!B6781</f>
        <v>0</v>
      </c>
      <c r="C6781">
        <f>'Trading Days'!C6781</f>
        <v>0</v>
      </c>
      <c r="D6781">
        <f>'Trading Days'!D6781</f>
        <v>0</v>
      </c>
      <c r="E6781">
        <f>'Trading Days'!E6781</f>
        <v>0</v>
      </c>
    </row>
    <row r="6782" spans="1:5" x14ac:dyDescent="0.25">
      <c r="A6782" s="1">
        <f>'Trading Days'!A6782</f>
        <v>0</v>
      </c>
      <c r="B6782">
        <f>'Trading Days'!B6782</f>
        <v>0</v>
      </c>
      <c r="C6782">
        <f>'Trading Days'!C6782</f>
        <v>0</v>
      </c>
      <c r="D6782">
        <f>'Trading Days'!D6782</f>
        <v>0</v>
      </c>
      <c r="E6782">
        <f>'Trading Days'!E6782</f>
        <v>0</v>
      </c>
    </row>
    <row r="6783" spans="1:5" x14ac:dyDescent="0.25">
      <c r="A6783" s="1">
        <f>'Trading Days'!A6783</f>
        <v>0</v>
      </c>
      <c r="B6783">
        <f>'Trading Days'!B6783</f>
        <v>0</v>
      </c>
      <c r="C6783">
        <f>'Trading Days'!C6783</f>
        <v>0</v>
      </c>
      <c r="D6783">
        <f>'Trading Days'!D6783</f>
        <v>0</v>
      </c>
      <c r="E6783">
        <f>'Trading Days'!E6783</f>
        <v>0</v>
      </c>
    </row>
    <row r="6784" spans="1:5" x14ac:dyDescent="0.25">
      <c r="A6784" s="1">
        <f>'Trading Days'!A6784</f>
        <v>0</v>
      </c>
      <c r="B6784">
        <f>'Trading Days'!B6784</f>
        <v>0</v>
      </c>
      <c r="C6784">
        <f>'Trading Days'!C6784</f>
        <v>0</v>
      </c>
      <c r="D6784">
        <f>'Trading Days'!D6784</f>
        <v>0</v>
      </c>
      <c r="E6784">
        <f>'Trading Days'!E6784</f>
        <v>0</v>
      </c>
    </row>
    <row r="6785" spans="1:5" x14ac:dyDescent="0.25">
      <c r="A6785" s="1">
        <f>'Trading Days'!A6785</f>
        <v>0</v>
      </c>
      <c r="B6785">
        <f>'Trading Days'!B6785</f>
        <v>0</v>
      </c>
      <c r="C6785">
        <f>'Trading Days'!C6785</f>
        <v>0</v>
      </c>
      <c r="D6785">
        <f>'Trading Days'!D6785</f>
        <v>0</v>
      </c>
      <c r="E6785">
        <f>'Trading Days'!E6785</f>
        <v>0</v>
      </c>
    </row>
    <row r="6786" spans="1:5" x14ac:dyDescent="0.25">
      <c r="A6786" s="1">
        <f>'Trading Days'!A6786</f>
        <v>0</v>
      </c>
      <c r="B6786">
        <f>'Trading Days'!B6786</f>
        <v>0</v>
      </c>
      <c r="C6786">
        <f>'Trading Days'!C6786</f>
        <v>0</v>
      </c>
      <c r="D6786">
        <f>'Trading Days'!D6786</f>
        <v>0</v>
      </c>
      <c r="E6786">
        <f>'Trading Days'!E6786</f>
        <v>0</v>
      </c>
    </row>
    <row r="6787" spans="1:5" x14ac:dyDescent="0.25">
      <c r="A6787" s="1">
        <f>'Trading Days'!A6787</f>
        <v>0</v>
      </c>
      <c r="B6787">
        <f>'Trading Days'!B6787</f>
        <v>0</v>
      </c>
      <c r="C6787">
        <f>'Trading Days'!C6787</f>
        <v>0</v>
      </c>
      <c r="D6787">
        <f>'Trading Days'!D6787</f>
        <v>0</v>
      </c>
      <c r="E6787">
        <f>'Trading Days'!E6787</f>
        <v>0</v>
      </c>
    </row>
    <row r="6788" spans="1:5" x14ac:dyDescent="0.25">
      <c r="A6788" s="1">
        <f>'Trading Days'!A6788</f>
        <v>0</v>
      </c>
      <c r="B6788">
        <f>'Trading Days'!B6788</f>
        <v>0</v>
      </c>
      <c r="C6788">
        <f>'Trading Days'!C6788</f>
        <v>0</v>
      </c>
      <c r="D6788">
        <f>'Trading Days'!D6788</f>
        <v>0</v>
      </c>
      <c r="E6788">
        <f>'Trading Days'!E6788</f>
        <v>0</v>
      </c>
    </row>
    <row r="6789" spans="1:5" x14ac:dyDescent="0.25">
      <c r="A6789" s="1">
        <f>'Trading Days'!A6789</f>
        <v>0</v>
      </c>
      <c r="B6789">
        <f>'Trading Days'!B6789</f>
        <v>0</v>
      </c>
      <c r="C6789">
        <f>'Trading Days'!C6789</f>
        <v>0</v>
      </c>
      <c r="D6789">
        <f>'Trading Days'!D6789</f>
        <v>0</v>
      </c>
      <c r="E6789">
        <f>'Trading Days'!E6789</f>
        <v>0</v>
      </c>
    </row>
    <row r="6790" spans="1:5" x14ac:dyDescent="0.25">
      <c r="A6790" s="1">
        <f>'Trading Days'!A6790</f>
        <v>0</v>
      </c>
      <c r="B6790">
        <f>'Trading Days'!B6790</f>
        <v>0</v>
      </c>
      <c r="C6790">
        <f>'Trading Days'!C6790</f>
        <v>0</v>
      </c>
      <c r="D6790">
        <f>'Trading Days'!D6790</f>
        <v>0</v>
      </c>
      <c r="E6790">
        <f>'Trading Days'!E6790</f>
        <v>0</v>
      </c>
    </row>
    <row r="6791" spans="1:5" x14ac:dyDescent="0.25">
      <c r="A6791" s="1">
        <f>'Trading Days'!A6791</f>
        <v>0</v>
      </c>
      <c r="B6791">
        <f>'Trading Days'!B6791</f>
        <v>0</v>
      </c>
      <c r="C6791">
        <f>'Trading Days'!C6791</f>
        <v>0</v>
      </c>
      <c r="D6791">
        <f>'Trading Days'!D6791</f>
        <v>0</v>
      </c>
      <c r="E6791">
        <f>'Trading Days'!E6791</f>
        <v>0</v>
      </c>
    </row>
    <row r="6792" spans="1:5" x14ac:dyDescent="0.25">
      <c r="A6792" s="1"/>
    </row>
    <row r="6793" spans="1:5" x14ac:dyDescent="0.25">
      <c r="A6793" s="1"/>
    </row>
    <row r="6794" spans="1:5" x14ac:dyDescent="0.25">
      <c r="A6794" s="1"/>
    </row>
    <row r="6795" spans="1:5" x14ac:dyDescent="0.25">
      <c r="A6795" s="1"/>
    </row>
    <row r="6796" spans="1:5" x14ac:dyDescent="0.25">
      <c r="A6796" s="1"/>
    </row>
    <row r="6797" spans="1:5" x14ac:dyDescent="0.25">
      <c r="A6797" s="1"/>
    </row>
    <row r="6798" spans="1:5" x14ac:dyDescent="0.25">
      <c r="A6798" s="1"/>
    </row>
    <row r="6799" spans="1:5" x14ac:dyDescent="0.25">
      <c r="A6799" s="1"/>
    </row>
    <row r="6800" spans="1:5" x14ac:dyDescent="0.25">
      <c r="A6800" s="1"/>
    </row>
    <row r="6801" spans="1:1" x14ac:dyDescent="0.25">
      <c r="A6801" s="1"/>
    </row>
    <row r="6802" spans="1:1" x14ac:dyDescent="0.25">
      <c r="A6802" s="1"/>
    </row>
    <row r="6803" spans="1:1" x14ac:dyDescent="0.25">
      <c r="A6803" s="1"/>
    </row>
    <row r="6804" spans="1:1" x14ac:dyDescent="0.25">
      <c r="A6804" s="1"/>
    </row>
    <row r="6805" spans="1:1" x14ac:dyDescent="0.25">
      <c r="A6805" s="1"/>
    </row>
    <row r="6806" spans="1:1" x14ac:dyDescent="0.25">
      <c r="A6806" s="1"/>
    </row>
    <row r="6807" spans="1:1" x14ac:dyDescent="0.25">
      <c r="A6807" s="1"/>
    </row>
    <row r="6808" spans="1:1" x14ac:dyDescent="0.25">
      <c r="A6808" s="1"/>
    </row>
    <row r="6809" spans="1:1" x14ac:dyDescent="0.25">
      <c r="A6809" s="1"/>
    </row>
    <row r="6810" spans="1:1" x14ac:dyDescent="0.25">
      <c r="A6810" s="1"/>
    </row>
    <row r="6811" spans="1:1" x14ac:dyDescent="0.25">
      <c r="A6811" s="1"/>
    </row>
    <row r="6812" spans="1:1" x14ac:dyDescent="0.25">
      <c r="A6812" s="1"/>
    </row>
    <row r="6813" spans="1:1" x14ac:dyDescent="0.25">
      <c r="A6813" s="1"/>
    </row>
    <row r="6814" spans="1:1" x14ac:dyDescent="0.25">
      <c r="A6814" s="1"/>
    </row>
    <row r="6815" spans="1:1" x14ac:dyDescent="0.25">
      <c r="A6815" s="1"/>
    </row>
    <row r="6816" spans="1:1" x14ac:dyDescent="0.25">
      <c r="A6816" s="1"/>
    </row>
    <row r="6817" spans="1:1" x14ac:dyDescent="0.25">
      <c r="A6817" s="1"/>
    </row>
    <row r="6818" spans="1:1" x14ac:dyDescent="0.25">
      <c r="A6818" s="1"/>
    </row>
    <row r="6819" spans="1:1" x14ac:dyDescent="0.25">
      <c r="A6819" s="1"/>
    </row>
    <row r="6820" spans="1:1" x14ac:dyDescent="0.25">
      <c r="A6820" s="1"/>
    </row>
    <row r="6821" spans="1:1" x14ac:dyDescent="0.25">
      <c r="A6821" s="1"/>
    </row>
    <row r="6822" spans="1:1" x14ac:dyDescent="0.25">
      <c r="A6822" s="1"/>
    </row>
    <row r="6823" spans="1:1" x14ac:dyDescent="0.25">
      <c r="A6823" s="1"/>
    </row>
    <row r="6824" spans="1:1" x14ac:dyDescent="0.25">
      <c r="A6824" s="1"/>
    </row>
    <row r="6825" spans="1:1" x14ac:dyDescent="0.25">
      <c r="A6825" s="1"/>
    </row>
    <row r="6826" spans="1:1" x14ac:dyDescent="0.25">
      <c r="A6826" s="1"/>
    </row>
    <row r="6827" spans="1:1" x14ac:dyDescent="0.25">
      <c r="A6827" s="1"/>
    </row>
    <row r="6828" spans="1:1" x14ac:dyDescent="0.25">
      <c r="A6828" s="1"/>
    </row>
    <row r="6829" spans="1:1" x14ac:dyDescent="0.25">
      <c r="A6829" s="1"/>
    </row>
    <row r="6830" spans="1:1" x14ac:dyDescent="0.25">
      <c r="A6830" s="1"/>
    </row>
    <row r="6831" spans="1:1" x14ac:dyDescent="0.25">
      <c r="A6831" s="1"/>
    </row>
    <row r="6832" spans="1:1" x14ac:dyDescent="0.25">
      <c r="A6832" s="1"/>
    </row>
    <row r="6833" spans="1:1" x14ac:dyDescent="0.25">
      <c r="A6833" s="1"/>
    </row>
    <row r="6834" spans="1:1" x14ac:dyDescent="0.25">
      <c r="A6834" s="1"/>
    </row>
    <row r="6835" spans="1:1" x14ac:dyDescent="0.25">
      <c r="A6835" s="1"/>
    </row>
    <row r="6836" spans="1:1" x14ac:dyDescent="0.25">
      <c r="A6836" s="1"/>
    </row>
    <row r="6837" spans="1:1" x14ac:dyDescent="0.25">
      <c r="A6837" s="1"/>
    </row>
    <row r="6838" spans="1:1" x14ac:dyDescent="0.25">
      <c r="A6838" s="1"/>
    </row>
    <row r="6839" spans="1:1" x14ac:dyDescent="0.25">
      <c r="A6839" s="1"/>
    </row>
    <row r="6840" spans="1:1" x14ac:dyDescent="0.25">
      <c r="A6840" s="1"/>
    </row>
    <row r="6841" spans="1:1" x14ac:dyDescent="0.25">
      <c r="A6841" s="1"/>
    </row>
    <row r="6842" spans="1:1" x14ac:dyDescent="0.25">
      <c r="A6842" s="1"/>
    </row>
    <row r="6843" spans="1:1" x14ac:dyDescent="0.25">
      <c r="A6843" s="1"/>
    </row>
    <row r="6844" spans="1:1" x14ac:dyDescent="0.25">
      <c r="A6844" s="1"/>
    </row>
    <row r="6845" spans="1:1" x14ac:dyDescent="0.25">
      <c r="A6845" s="1"/>
    </row>
    <row r="6846" spans="1:1" x14ac:dyDescent="0.25">
      <c r="A6846" s="1"/>
    </row>
    <row r="6847" spans="1:1" x14ac:dyDescent="0.25">
      <c r="A6847" s="1"/>
    </row>
    <row r="6848" spans="1:1" x14ac:dyDescent="0.25">
      <c r="A6848" s="1"/>
    </row>
    <row r="6849" spans="1:1" x14ac:dyDescent="0.25">
      <c r="A6849" s="1"/>
    </row>
    <row r="6850" spans="1:1" x14ac:dyDescent="0.25">
      <c r="A6850" s="1"/>
    </row>
    <row r="6851" spans="1:1" x14ac:dyDescent="0.25">
      <c r="A6851" s="1"/>
    </row>
    <row r="6852" spans="1:1" x14ac:dyDescent="0.25">
      <c r="A6852" s="1"/>
    </row>
    <row r="6853" spans="1:1" x14ac:dyDescent="0.25">
      <c r="A6853" s="1"/>
    </row>
    <row r="6854" spans="1:1" x14ac:dyDescent="0.25">
      <c r="A6854" s="1"/>
    </row>
    <row r="6855" spans="1:1" x14ac:dyDescent="0.25">
      <c r="A6855" s="1"/>
    </row>
    <row r="6856" spans="1:1" x14ac:dyDescent="0.25">
      <c r="A6856" s="1"/>
    </row>
    <row r="6857" spans="1:1" x14ac:dyDescent="0.25">
      <c r="A6857" s="1"/>
    </row>
    <row r="6858" spans="1:1" x14ac:dyDescent="0.25">
      <c r="A6858" s="1"/>
    </row>
    <row r="6859" spans="1:1" x14ac:dyDescent="0.25">
      <c r="A6859" s="1"/>
    </row>
    <row r="6860" spans="1:1" x14ac:dyDescent="0.25">
      <c r="A6860" s="1"/>
    </row>
    <row r="6861" spans="1:1" x14ac:dyDescent="0.25">
      <c r="A6861" s="1"/>
    </row>
    <row r="6862" spans="1:1" x14ac:dyDescent="0.25">
      <c r="A6862" s="1"/>
    </row>
    <row r="6863" spans="1:1" x14ac:dyDescent="0.25">
      <c r="A6863" s="1"/>
    </row>
    <row r="6864" spans="1:1" x14ac:dyDescent="0.25">
      <c r="A6864" s="1"/>
    </row>
    <row r="6865" spans="1:1" x14ac:dyDescent="0.25">
      <c r="A6865" s="1"/>
    </row>
    <row r="6866" spans="1:1" x14ac:dyDescent="0.25">
      <c r="A6866" s="1"/>
    </row>
    <row r="6867" spans="1:1" x14ac:dyDescent="0.25">
      <c r="A6867" s="1"/>
    </row>
    <row r="6868" spans="1:1" x14ac:dyDescent="0.25">
      <c r="A6868" s="1"/>
    </row>
    <row r="6869" spans="1:1" x14ac:dyDescent="0.25">
      <c r="A6869" s="1"/>
    </row>
    <row r="6870" spans="1:1" x14ac:dyDescent="0.25">
      <c r="A6870" s="1"/>
    </row>
    <row r="6871" spans="1:1" x14ac:dyDescent="0.25">
      <c r="A6871" s="1"/>
    </row>
    <row r="6872" spans="1:1" x14ac:dyDescent="0.25">
      <c r="A6872" s="1"/>
    </row>
    <row r="6873" spans="1:1" x14ac:dyDescent="0.25">
      <c r="A6873" s="1"/>
    </row>
    <row r="6874" spans="1:1" x14ac:dyDescent="0.25">
      <c r="A6874" s="1"/>
    </row>
    <row r="6875" spans="1:1" x14ac:dyDescent="0.25">
      <c r="A6875" s="1"/>
    </row>
    <row r="6876" spans="1:1" x14ac:dyDescent="0.25">
      <c r="A6876" s="1"/>
    </row>
    <row r="6877" spans="1:1" x14ac:dyDescent="0.25">
      <c r="A6877" s="1"/>
    </row>
    <row r="6878" spans="1:1" x14ac:dyDescent="0.25">
      <c r="A6878" s="1"/>
    </row>
    <row r="6879" spans="1:1" x14ac:dyDescent="0.25">
      <c r="A6879" s="1"/>
    </row>
    <row r="6880" spans="1:1" x14ac:dyDescent="0.25">
      <c r="A6880" s="1"/>
    </row>
    <row r="6881" spans="1:1" x14ac:dyDescent="0.25">
      <c r="A6881" s="1"/>
    </row>
    <row r="6882" spans="1:1" x14ac:dyDescent="0.25">
      <c r="A6882" s="1"/>
    </row>
    <row r="6883" spans="1:1" x14ac:dyDescent="0.25">
      <c r="A6883" s="1"/>
    </row>
    <row r="6884" spans="1:1" x14ac:dyDescent="0.25">
      <c r="A6884" s="1"/>
    </row>
    <row r="6885" spans="1:1" x14ac:dyDescent="0.25">
      <c r="A6885" s="1"/>
    </row>
    <row r="6886" spans="1:1" x14ac:dyDescent="0.25">
      <c r="A6886" s="1"/>
    </row>
    <row r="6887" spans="1:1" x14ac:dyDescent="0.25">
      <c r="A6887" s="1"/>
    </row>
    <row r="6888" spans="1:1" x14ac:dyDescent="0.25">
      <c r="A6888" s="1"/>
    </row>
    <row r="6889" spans="1:1" x14ac:dyDescent="0.25">
      <c r="A6889" s="1"/>
    </row>
    <row r="6890" spans="1:1" x14ac:dyDescent="0.25">
      <c r="A6890" s="1"/>
    </row>
    <row r="6891" spans="1:1" x14ac:dyDescent="0.25">
      <c r="A6891" s="1"/>
    </row>
    <row r="6892" spans="1:1" x14ac:dyDescent="0.25">
      <c r="A6892" s="1"/>
    </row>
    <row r="6893" spans="1:1" x14ac:dyDescent="0.25">
      <c r="A6893" s="1"/>
    </row>
    <row r="6894" spans="1:1" x14ac:dyDescent="0.25">
      <c r="A6894" s="1"/>
    </row>
    <row r="6895" spans="1:1" x14ac:dyDescent="0.25">
      <c r="A6895" s="1"/>
    </row>
    <row r="6896" spans="1:1" x14ac:dyDescent="0.25">
      <c r="A6896" s="1"/>
    </row>
    <row r="6897" spans="1:1" x14ac:dyDescent="0.25">
      <c r="A6897" s="1"/>
    </row>
    <row r="6898" spans="1:1" x14ac:dyDescent="0.25">
      <c r="A6898" s="1"/>
    </row>
    <row r="6899" spans="1:1" x14ac:dyDescent="0.25">
      <c r="A6899" s="1"/>
    </row>
    <row r="6900" spans="1:1" x14ac:dyDescent="0.25">
      <c r="A6900" s="1"/>
    </row>
    <row r="6901" spans="1:1" x14ac:dyDescent="0.25">
      <c r="A6901" s="1"/>
    </row>
    <row r="6902" spans="1:1" x14ac:dyDescent="0.25">
      <c r="A6902" s="1"/>
    </row>
    <row r="6903" spans="1:1" x14ac:dyDescent="0.25">
      <c r="A6903" s="1"/>
    </row>
    <row r="6904" spans="1:1" x14ac:dyDescent="0.25">
      <c r="A6904" s="1"/>
    </row>
    <row r="6905" spans="1:1" x14ac:dyDescent="0.25">
      <c r="A6905" s="1"/>
    </row>
    <row r="6906" spans="1:1" x14ac:dyDescent="0.25">
      <c r="A6906" s="1"/>
    </row>
    <row r="6907" spans="1:1" x14ac:dyDescent="0.25">
      <c r="A6907" s="1"/>
    </row>
    <row r="6908" spans="1:1" x14ac:dyDescent="0.25">
      <c r="A6908" s="1"/>
    </row>
    <row r="6909" spans="1:1" x14ac:dyDescent="0.25">
      <c r="A6909" s="1"/>
    </row>
    <row r="6910" spans="1:1" x14ac:dyDescent="0.25">
      <c r="A6910" s="1"/>
    </row>
    <row r="6911" spans="1:1" x14ac:dyDescent="0.25">
      <c r="A6911" s="1"/>
    </row>
    <row r="6912" spans="1:1" x14ac:dyDescent="0.25">
      <c r="A6912" s="1"/>
    </row>
    <row r="6913" spans="1:1" x14ac:dyDescent="0.25">
      <c r="A6913" s="1"/>
    </row>
    <row r="6914" spans="1:1" x14ac:dyDescent="0.25">
      <c r="A6914" s="1"/>
    </row>
    <row r="6915" spans="1:1" x14ac:dyDescent="0.25">
      <c r="A6915" s="1"/>
    </row>
    <row r="6916" spans="1:1" x14ac:dyDescent="0.25">
      <c r="A6916" s="1"/>
    </row>
    <row r="6917" spans="1:1" x14ac:dyDescent="0.25">
      <c r="A6917" s="1"/>
    </row>
    <row r="6918" spans="1:1" x14ac:dyDescent="0.25">
      <c r="A6918" s="1"/>
    </row>
    <row r="6919" spans="1:1" x14ac:dyDescent="0.25">
      <c r="A6919" s="1"/>
    </row>
    <row r="6920" spans="1:1" x14ac:dyDescent="0.25">
      <c r="A6920" s="1"/>
    </row>
    <row r="6921" spans="1:1" x14ac:dyDescent="0.25">
      <c r="A6921" s="1"/>
    </row>
    <row r="6922" spans="1:1" x14ac:dyDescent="0.25">
      <c r="A6922" s="1"/>
    </row>
    <row r="6923" spans="1:1" x14ac:dyDescent="0.25">
      <c r="A6923" s="1"/>
    </row>
    <row r="6924" spans="1:1" x14ac:dyDescent="0.25">
      <c r="A6924" s="1"/>
    </row>
    <row r="6925" spans="1:1" x14ac:dyDescent="0.25">
      <c r="A6925" s="1"/>
    </row>
    <row r="6926" spans="1:1" x14ac:dyDescent="0.25">
      <c r="A6926" s="1"/>
    </row>
    <row r="6927" spans="1:1" x14ac:dyDescent="0.25">
      <c r="A6927" s="1"/>
    </row>
    <row r="6928" spans="1:1" x14ac:dyDescent="0.25">
      <c r="A6928" s="1"/>
    </row>
    <row r="6929" spans="1:1" x14ac:dyDescent="0.25">
      <c r="A6929" s="1"/>
    </row>
    <row r="6930" spans="1:1" x14ac:dyDescent="0.25">
      <c r="A6930" s="1"/>
    </row>
    <row r="6931" spans="1:1" x14ac:dyDescent="0.25">
      <c r="A6931" s="1"/>
    </row>
    <row r="6932" spans="1:1" x14ac:dyDescent="0.25">
      <c r="A6932" s="1"/>
    </row>
    <row r="6933" spans="1:1" x14ac:dyDescent="0.25">
      <c r="A6933" s="1"/>
    </row>
    <row r="6934" spans="1:1" x14ac:dyDescent="0.25">
      <c r="A6934" s="1"/>
    </row>
    <row r="6935" spans="1:1" x14ac:dyDescent="0.25">
      <c r="A6935" s="1"/>
    </row>
    <row r="6936" spans="1:1" x14ac:dyDescent="0.25">
      <c r="A6936" s="1"/>
    </row>
    <row r="6937" spans="1:1" x14ac:dyDescent="0.25">
      <c r="A6937" s="1"/>
    </row>
    <row r="6938" spans="1:1" x14ac:dyDescent="0.25">
      <c r="A6938" s="1"/>
    </row>
    <row r="6939" spans="1:1" x14ac:dyDescent="0.25">
      <c r="A6939" s="1"/>
    </row>
    <row r="6940" spans="1:1" x14ac:dyDescent="0.25">
      <c r="A6940" s="1"/>
    </row>
    <row r="6941" spans="1:1" x14ac:dyDescent="0.25">
      <c r="A6941" s="1"/>
    </row>
    <row r="6942" spans="1:1" x14ac:dyDescent="0.25">
      <c r="A6942" s="1"/>
    </row>
    <row r="6943" spans="1:1" x14ac:dyDescent="0.25">
      <c r="A6943" s="1"/>
    </row>
    <row r="6944" spans="1:1" x14ac:dyDescent="0.25">
      <c r="A6944" s="1"/>
    </row>
    <row r="6945" spans="1:1" x14ac:dyDescent="0.25">
      <c r="A6945" s="1"/>
    </row>
    <row r="6946" spans="1:1" x14ac:dyDescent="0.25">
      <c r="A6946" s="1"/>
    </row>
    <row r="6947" spans="1:1" x14ac:dyDescent="0.25">
      <c r="A6947" s="1"/>
    </row>
    <row r="6948" spans="1:1" x14ac:dyDescent="0.25">
      <c r="A6948" s="1"/>
    </row>
    <row r="6949" spans="1:1" x14ac:dyDescent="0.25">
      <c r="A6949" s="1"/>
    </row>
    <row r="6950" spans="1:1" x14ac:dyDescent="0.25">
      <c r="A6950" s="1"/>
    </row>
    <row r="6951" spans="1:1" x14ac:dyDescent="0.25">
      <c r="A6951" s="1"/>
    </row>
    <row r="6952" spans="1:1" x14ac:dyDescent="0.25">
      <c r="A6952" s="1"/>
    </row>
    <row r="6953" spans="1:1" x14ac:dyDescent="0.25">
      <c r="A6953" s="1"/>
    </row>
    <row r="6954" spans="1:1" x14ac:dyDescent="0.25">
      <c r="A6954" s="1"/>
    </row>
    <row r="6955" spans="1:1" x14ac:dyDescent="0.25">
      <c r="A6955" s="1"/>
    </row>
    <row r="6956" spans="1:1" x14ac:dyDescent="0.25">
      <c r="A6956" s="1"/>
    </row>
    <row r="6957" spans="1:1" x14ac:dyDescent="0.25">
      <c r="A6957" s="1"/>
    </row>
    <row r="6958" spans="1:1" x14ac:dyDescent="0.25">
      <c r="A6958" s="1"/>
    </row>
    <row r="6959" spans="1:1" x14ac:dyDescent="0.25">
      <c r="A6959" s="1"/>
    </row>
    <row r="6960" spans="1:1" x14ac:dyDescent="0.25">
      <c r="A6960" s="1"/>
    </row>
    <row r="6961" spans="1:1" x14ac:dyDescent="0.25">
      <c r="A6961" s="1"/>
    </row>
    <row r="6962" spans="1:1" x14ac:dyDescent="0.25">
      <c r="A6962" s="1"/>
    </row>
    <row r="6963" spans="1:1" x14ac:dyDescent="0.25">
      <c r="A6963" s="1"/>
    </row>
    <row r="6964" spans="1:1" x14ac:dyDescent="0.25">
      <c r="A6964" s="1"/>
    </row>
    <row r="6965" spans="1:1" x14ac:dyDescent="0.25">
      <c r="A6965" s="1"/>
    </row>
    <row r="6966" spans="1:1" x14ac:dyDescent="0.25">
      <c r="A6966" s="1"/>
    </row>
    <row r="6967" spans="1:1" x14ac:dyDescent="0.25">
      <c r="A6967" s="1"/>
    </row>
    <row r="6968" spans="1:1" x14ac:dyDescent="0.25">
      <c r="A6968" s="1"/>
    </row>
    <row r="6969" spans="1:1" x14ac:dyDescent="0.25">
      <c r="A6969" s="1"/>
    </row>
    <row r="6970" spans="1:1" x14ac:dyDescent="0.25">
      <c r="A6970" s="1"/>
    </row>
    <row r="6971" spans="1:1" x14ac:dyDescent="0.25">
      <c r="A6971" s="1"/>
    </row>
    <row r="6972" spans="1:1" x14ac:dyDescent="0.25">
      <c r="A6972" s="1"/>
    </row>
    <row r="6973" spans="1:1" x14ac:dyDescent="0.25">
      <c r="A6973" s="1"/>
    </row>
    <row r="6974" spans="1:1" x14ac:dyDescent="0.25">
      <c r="A6974" s="1"/>
    </row>
    <row r="6975" spans="1:1" x14ac:dyDescent="0.25">
      <c r="A6975" s="1"/>
    </row>
    <row r="6976" spans="1:1" x14ac:dyDescent="0.25">
      <c r="A6976" s="1"/>
    </row>
    <row r="6977" spans="1:1" x14ac:dyDescent="0.25">
      <c r="A6977" s="1"/>
    </row>
    <row r="6978" spans="1:1" x14ac:dyDescent="0.25">
      <c r="A6978" s="1"/>
    </row>
    <row r="6979" spans="1:1" x14ac:dyDescent="0.25">
      <c r="A6979" s="1"/>
    </row>
    <row r="6980" spans="1:1" x14ac:dyDescent="0.25">
      <c r="A6980" s="1"/>
    </row>
    <row r="6981" spans="1:1" x14ac:dyDescent="0.25">
      <c r="A6981" s="1"/>
    </row>
    <row r="6982" spans="1:1" x14ac:dyDescent="0.25">
      <c r="A6982" s="1"/>
    </row>
    <row r="6983" spans="1:1" x14ac:dyDescent="0.25">
      <c r="A6983" s="1"/>
    </row>
    <row r="6984" spans="1:1" x14ac:dyDescent="0.25">
      <c r="A6984" s="1"/>
    </row>
    <row r="6985" spans="1:1" x14ac:dyDescent="0.25">
      <c r="A6985" s="1"/>
    </row>
    <row r="6986" spans="1:1" x14ac:dyDescent="0.25">
      <c r="A6986" s="1"/>
    </row>
    <row r="6987" spans="1:1" x14ac:dyDescent="0.25">
      <c r="A6987" s="1"/>
    </row>
    <row r="6988" spans="1:1" x14ac:dyDescent="0.25">
      <c r="A6988" s="1"/>
    </row>
    <row r="6989" spans="1:1" x14ac:dyDescent="0.25">
      <c r="A6989" s="1"/>
    </row>
    <row r="6990" spans="1:1" x14ac:dyDescent="0.25">
      <c r="A6990" s="1"/>
    </row>
    <row r="6991" spans="1:1" x14ac:dyDescent="0.25">
      <c r="A6991" s="1"/>
    </row>
    <row r="6992" spans="1:1" x14ac:dyDescent="0.25">
      <c r="A6992" s="1"/>
    </row>
    <row r="6993" spans="1:1" x14ac:dyDescent="0.25">
      <c r="A6993" s="1"/>
    </row>
    <row r="6994" spans="1:1" x14ac:dyDescent="0.25">
      <c r="A6994" s="1"/>
    </row>
    <row r="6995" spans="1:1" x14ac:dyDescent="0.25">
      <c r="A6995" s="1"/>
    </row>
    <row r="6996" spans="1:1" x14ac:dyDescent="0.25">
      <c r="A6996" s="1"/>
    </row>
    <row r="6997" spans="1:1" x14ac:dyDescent="0.25">
      <c r="A6997" s="1"/>
    </row>
    <row r="6998" spans="1:1" x14ac:dyDescent="0.25">
      <c r="A6998" s="1"/>
    </row>
    <row r="6999" spans="1:1" x14ac:dyDescent="0.25">
      <c r="A6999" s="1"/>
    </row>
    <row r="7000" spans="1:1" x14ac:dyDescent="0.25">
      <c r="A7000" s="1"/>
    </row>
    <row r="7001" spans="1:1" x14ac:dyDescent="0.25">
      <c r="A7001" s="1"/>
    </row>
    <row r="7002" spans="1:1" x14ac:dyDescent="0.25">
      <c r="A7002" s="1"/>
    </row>
    <row r="7003" spans="1:1" x14ac:dyDescent="0.25">
      <c r="A7003" s="1"/>
    </row>
    <row r="7004" spans="1:1" x14ac:dyDescent="0.25">
      <c r="A7004" s="1"/>
    </row>
    <row r="7005" spans="1:1" x14ac:dyDescent="0.25">
      <c r="A7005" s="1"/>
    </row>
    <row r="7006" spans="1:1" x14ac:dyDescent="0.25">
      <c r="A7006" s="1"/>
    </row>
    <row r="7007" spans="1:1" x14ac:dyDescent="0.25">
      <c r="A7007" s="1"/>
    </row>
    <row r="7008" spans="1:1" x14ac:dyDescent="0.25">
      <c r="A7008" s="1"/>
    </row>
    <row r="7009" spans="1:1" x14ac:dyDescent="0.25">
      <c r="A7009" s="1"/>
    </row>
    <row r="7010" spans="1:1" x14ac:dyDescent="0.25">
      <c r="A7010" s="1"/>
    </row>
    <row r="7011" spans="1:1" x14ac:dyDescent="0.25">
      <c r="A7011" s="1"/>
    </row>
    <row r="7012" spans="1:1" x14ac:dyDescent="0.25">
      <c r="A7012" s="1"/>
    </row>
    <row r="7013" spans="1:1" x14ac:dyDescent="0.25">
      <c r="A7013" s="1"/>
    </row>
    <row r="7014" spans="1:1" x14ac:dyDescent="0.25">
      <c r="A7014" s="1"/>
    </row>
    <row r="7015" spans="1:1" x14ac:dyDescent="0.25">
      <c r="A7015" s="1"/>
    </row>
    <row r="7016" spans="1:1" x14ac:dyDescent="0.25">
      <c r="A7016" s="1"/>
    </row>
    <row r="7017" spans="1:1" x14ac:dyDescent="0.25">
      <c r="A7017" s="1"/>
    </row>
    <row r="7018" spans="1:1" x14ac:dyDescent="0.25">
      <c r="A7018" s="1"/>
    </row>
    <row r="7019" spans="1:1" x14ac:dyDescent="0.25">
      <c r="A7019" s="1"/>
    </row>
    <row r="7020" spans="1:1" x14ac:dyDescent="0.25">
      <c r="A7020" s="1"/>
    </row>
    <row r="7021" spans="1:1" x14ac:dyDescent="0.25">
      <c r="A7021" s="1"/>
    </row>
    <row r="7022" spans="1:1" x14ac:dyDescent="0.25">
      <c r="A7022" s="1"/>
    </row>
    <row r="7023" spans="1:1" x14ac:dyDescent="0.25">
      <c r="A7023" s="1"/>
    </row>
    <row r="7024" spans="1:1" x14ac:dyDescent="0.25">
      <c r="A7024" s="1"/>
    </row>
    <row r="7025" spans="1:1" x14ac:dyDescent="0.25">
      <c r="A7025" s="1"/>
    </row>
    <row r="7026" spans="1:1" x14ac:dyDescent="0.25">
      <c r="A7026" s="1"/>
    </row>
    <row r="7027" spans="1:1" x14ac:dyDescent="0.25">
      <c r="A7027" s="1"/>
    </row>
    <row r="7028" spans="1:1" x14ac:dyDescent="0.25">
      <c r="A7028" s="1"/>
    </row>
    <row r="7029" spans="1:1" x14ac:dyDescent="0.25">
      <c r="A7029" s="1"/>
    </row>
    <row r="7030" spans="1:1" x14ac:dyDescent="0.25">
      <c r="A7030" s="1"/>
    </row>
    <row r="7031" spans="1:1" x14ac:dyDescent="0.25">
      <c r="A7031" s="1"/>
    </row>
    <row r="7032" spans="1:1" x14ac:dyDescent="0.25">
      <c r="A7032" s="1"/>
    </row>
    <row r="7033" spans="1:1" x14ac:dyDescent="0.25">
      <c r="A7033" s="1"/>
    </row>
    <row r="7034" spans="1:1" x14ac:dyDescent="0.25">
      <c r="A7034" s="1"/>
    </row>
    <row r="7035" spans="1:1" x14ac:dyDescent="0.25">
      <c r="A7035" s="1"/>
    </row>
    <row r="7036" spans="1:1" x14ac:dyDescent="0.25">
      <c r="A7036" s="1"/>
    </row>
    <row r="7037" spans="1:1" x14ac:dyDescent="0.25">
      <c r="A7037" s="1"/>
    </row>
    <row r="7038" spans="1:1" x14ac:dyDescent="0.25">
      <c r="A7038" s="1"/>
    </row>
    <row r="7039" spans="1:1" x14ac:dyDescent="0.25">
      <c r="A7039" s="1"/>
    </row>
    <row r="7040" spans="1:1" x14ac:dyDescent="0.25">
      <c r="A7040" s="1"/>
    </row>
    <row r="7041" spans="1:1" x14ac:dyDescent="0.25">
      <c r="A7041" s="1"/>
    </row>
    <row r="7042" spans="1:1" x14ac:dyDescent="0.25">
      <c r="A7042" s="1"/>
    </row>
    <row r="7043" spans="1:1" x14ac:dyDescent="0.25">
      <c r="A7043" s="1"/>
    </row>
    <row r="7044" spans="1:1" x14ac:dyDescent="0.25">
      <c r="A7044" s="1"/>
    </row>
    <row r="7045" spans="1:1" x14ac:dyDescent="0.25">
      <c r="A7045" s="1"/>
    </row>
    <row r="7046" spans="1:1" x14ac:dyDescent="0.25">
      <c r="A7046" s="1"/>
    </row>
    <row r="7047" spans="1:1" x14ac:dyDescent="0.25">
      <c r="A7047" s="1"/>
    </row>
    <row r="7048" spans="1:1" x14ac:dyDescent="0.25">
      <c r="A7048" s="1"/>
    </row>
    <row r="7049" spans="1:1" x14ac:dyDescent="0.25">
      <c r="A7049" s="1"/>
    </row>
    <row r="7050" spans="1:1" x14ac:dyDescent="0.25">
      <c r="A7050" s="1"/>
    </row>
    <row r="7051" spans="1:1" x14ac:dyDescent="0.25">
      <c r="A7051" s="1"/>
    </row>
    <row r="7052" spans="1:1" x14ac:dyDescent="0.25">
      <c r="A7052" s="1"/>
    </row>
    <row r="7053" spans="1:1" x14ac:dyDescent="0.25">
      <c r="A7053" s="1"/>
    </row>
    <row r="7054" spans="1:1" x14ac:dyDescent="0.25">
      <c r="A7054" s="1"/>
    </row>
    <row r="7055" spans="1:1" x14ac:dyDescent="0.25">
      <c r="A7055" s="1"/>
    </row>
    <row r="7056" spans="1:1" x14ac:dyDescent="0.25">
      <c r="A7056" s="1"/>
    </row>
    <row r="7057" spans="1:1" x14ac:dyDescent="0.25">
      <c r="A7057" s="1"/>
    </row>
    <row r="7058" spans="1:1" x14ac:dyDescent="0.25">
      <c r="A7058" s="1"/>
    </row>
    <row r="7059" spans="1:1" x14ac:dyDescent="0.25">
      <c r="A7059" s="1"/>
    </row>
    <row r="7060" spans="1:1" x14ac:dyDescent="0.25">
      <c r="A7060" s="1"/>
    </row>
    <row r="7061" spans="1:1" x14ac:dyDescent="0.25">
      <c r="A7061" s="1"/>
    </row>
    <row r="7062" spans="1:1" x14ac:dyDescent="0.25">
      <c r="A7062" s="1"/>
    </row>
    <row r="7063" spans="1:1" x14ac:dyDescent="0.25">
      <c r="A7063" s="1"/>
    </row>
    <row r="7064" spans="1:1" x14ac:dyDescent="0.25">
      <c r="A7064" s="1"/>
    </row>
    <row r="7065" spans="1:1" x14ac:dyDescent="0.25">
      <c r="A7065" s="1"/>
    </row>
    <row r="7066" spans="1:1" x14ac:dyDescent="0.25">
      <c r="A7066" s="1"/>
    </row>
    <row r="7067" spans="1:1" x14ac:dyDescent="0.25">
      <c r="A7067" s="1"/>
    </row>
    <row r="7068" spans="1:1" x14ac:dyDescent="0.25">
      <c r="A7068" s="1"/>
    </row>
    <row r="7069" spans="1:1" x14ac:dyDescent="0.25">
      <c r="A7069" s="1"/>
    </row>
    <row r="7070" spans="1:1" x14ac:dyDescent="0.25">
      <c r="A7070" s="1"/>
    </row>
    <row r="7071" spans="1:1" x14ac:dyDescent="0.25">
      <c r="A7071" s="1"/>
    </row>
    <row r="7072" spans="1:1" x14ac:dyDescent="0.25">
      <c r="A7072" s="1"/>
    </row>
    <row r="7073" spans="1:1" x14ac:dyDescent="0.25">
      <c r="A7073" s="1"/>
    </row>
    <row r="7074" spans="1:1" x14ac:dyDescent="0.25">
      <c r="A7074" s="1"/>
    </row>
    <row r="7075" spans="1:1" x14ac:dyDescent="0.25">
      <c r="A7075" s="1"/>
    </row>
    <row r="7076" spans="1:1" x14ac:dyDescent="0.25">
      <c r="A7076" s="1"/>
    </row>
    <row r="7077" spans="1:1" x14ac:dyDescent="0.25">
      <c r="A7077" s="1"/>
    </row>
    <row r="7078" spans="1:1" x14ac:dyDescent="0.25">
      <c r="A7078" s="1"/>
    </row>
    <row r="7079" spans="1:1" x14ac:dyDescent="0.25">
      <c r="A7079" s="1"/>
    </row>
    <row r="7080" spans="1:1" x14ac:dyDescent="0.25">
      <c r="A7080" s="1"/>
    </row>
    <row r="7081" spans="1:1" x14ac:dyDescent="0.25">
      <c r="A7081" s="1"/>
    </row>
    <row r="7082" spans="1:1" x14ac:dyDescent="0.25">
      <c r="A7082" s="1"/>
    </row>
    <row r="7083" spans="1:1" x14ac:dyDescent="0.25">
      <c r="A7083" s="1"/>
    </row>
    <row r="7084" spans="1:1" x14ac:dyDescent="0.25">
      <c r="A7084" s="1"/>
    </row>
    <row r="7085" spans="1:1" x14ac:dyDescent="0.25">
      <c r="A7085" s="1"/>
    </row>
    <row r="7086" spans="1:1" x14ac:dyDescent="0.25">
      <c r="A7086" s="1"/>
    </row>
    <row r="7087" spans="1:1" x14ac:dyDescent="0.25">
      <c r="A7087" s="1"/>
    </row>
    <row r="7088" spans="1:1" x14ac:dyDescent="0.25">
      <c r="A7088" s="1"/>
    </row>
    <row r="7089" spans="1:1" x14ac:dyDescent="0.25">
      <c r="A7089" s="1"/>
    </row>
    <row r="7090" spans="1:1" x14ac:dyDescent="0.25">
      <c r="A7090" s="1"/>
    </row>
    <row r="7091" spans="1:1" x14ac:dyDescent="0.25">
      <c r="A7091" s="1"/>
    </row>
    <row r="7092" spans="1:1" x14ac:dyDescent="0.25">
      <c r="A7092" s="1"/>
    </row>
    <row r="7093" spans="1:1" x14ac:dyDescent="0.25">
      <c r="A7093" s="1"/>
    </row>
    <row r="7094" spans="1:1" x14ac:dyDescent="0.25">
      <c r="A7094" s="1"/>
    </row>
    <row r="7095" spans="1:1" x14ac:dyDescent="0.25">
      <c r="A7095" s="1"/>
    </row>
    <row r="7096" spans="1:1" x14ac:dyDescent="0.25">
      <c r="A7096" s="1"/>
    </row>
    <row r="7097" spans="1:1" x14ac:dyDescent="0.25">
      <c r="A7097" s="1"/>
    </row>
    <row r="7098" spans="1:1" x14ac:dyDescent="0.25">
      <c r="A7098" s="1"/>
    </row>
    <row r="7099" spans="1:1" x14ac:dyDescent="0.25">
      <c r="A7099" s="1"/>
    </row>
    <row r="7100" spans="1:1" x14ac:dyDescent="0.25">
      <c r="A7100" s="1"/>
    </row>
    <row r="7101" spans="1:1" x14ac:dyDescent="0.25">
      <c r="A7101" s="1"/>
    </row>
    <row r="7102" spans="1:1" x14ac:dyDescent="0.25">
      <c r="A7102" s="1"/>
    </row>
    <row r="7103" spans="1:1" x14ac:dyDescent="0.25">
      <c r="A7103" s="1"/>
    </row>
    <row r="7104" spans="1:1" x14ac:dyDescent="0.25">
      <c r="A7104" s="1"/>
    </row>
    <row r="7105" spans="1:1" x14ac:dyDescent="0.25">
      <c r="A7105" s="1"/>
    </row>
    <row r="7106" spans="1:1" x14ac:dyDescent="0.25">
      <c r="A7106" s="1"/>
    </row>
    <row r="7107" spans="1:1" x14ac:dyDescent="0.25">
      <c r="A7107" s="1"/>
    </row>
    <row r="7108" spans="1:1" x14ac:dyDescent="0.25">
      <c r="A7108" s="1"/>
    </row>
    <row r="7109" spans="1:1" x14ac:dyDescent="0.25">
      <c r="A7109" s="1"/>
    </row>
    <row r="7110" spans="1:1" x14ac:dyDescent="0.25">
      <c r="A7110" s="1"/>
    </row>
    <row r="7111" spans="1:1" x14ac:dyDescent="0.25">
      <c r="A7111" s="1"/>
    </row>
    <row r="7112" spans="1:1" x14ac:dyDescent="0.25">
      <c r="A7112" s="1"/>
    </row>
    <row r="7113" spans="1:1" x14ac:dyDescent="0.25">
      <c r="A7113" s="1"/>
    </row>
    <row r="7114" spans="1:1" x14ac:dyDescent="0.25">
      <c r="A7114" s="1"/>
    </row>
    <row r="7115" spans="1:1" x14ac:dyDescent="0.25">
      <c r="A7115" s="1"/>
    </row>
    <row r="7116" spans="1:1" x14ac:dyDescent="0.25">
      <c r="A7116" s="1"/>
    </row>
    <row r="7117" spans="1:1" x14ac:dyDescent="0.25">
      <c r="A7117" s="1"/>
    </row>
    <row r="7118" spans="1:1" x14ac:dyDescent="0.25">
      <c r="A7118" s="1"/>
    </row>
    <row r="7119" spans="1:1" x14ac:dyDescent="0.25">
      <c r="A7119" s="1"/>
    </row>
    <row r="7120" spans="1:1" x14ac:dyDescent="0.25">
      <c r="A7120" s="1"/>
    </row>
    <row r="7121" spans="1:1" x14ac:dyDescent="0.25">
      <c r="A7121" s="1"/>
    </row>
    <row r="7122" spans="1:1" x14ac:dyDescent="0.25">
      <c r="A7122" s="1"/>
    </row>
    <row r="7123" spans="1:1" x14ac:dyDescent="0.25">
      <c r="A7123" s="1"/>
    </row>
    <row r="7124" spans="1:1" x14ac:dyDescent="0.25">
      <c r="A7124" s="1"/>
    </row>
    <row r="7125" spans="1:1" x14ac:dyDescent="0.25">
      <c r="A7125" s="1"/>
    </row>
    <row r="7126" spans="1:1" x14ac:dyDescent="0.25">
      <c r="A7126" s="1"/>
    </row>
    <row r="7127" spans="1:1" x14ac:dyDescent="0.25">
      <c r="A7127" s="1"/>
    </row>
    <row r="7128" spans="1:1" x14ac:dyDescent="0.25">
      <c r="A7128" s="1"/>
    </row>
    <row r="7129" spans="1:1" x14ac:dyDescent="0.25">
      <c r="A7129" s="1"/>
    </row>
    <row r="7130" spans="1:1" x14ac:dyDescent="0.25">
      <c r="A7130" s="1"/>
    </row>
    <row r="7131" spans="1:1" x14ac:dyDescent="0.25">
      <c r="A7131" s="1"/>
    </row>
    <row r="7132" spans="1:1" x14ac:dyDescent="0.25">
      <c r="A7132" s="1"/>
    </row>
    <row r="7133" spans="1:1" x14ac:dyDescent="0.25">
      <c r="A7133" s="1"/>
    </row>
    <row r="7134" spans="1:1" x14ac:dyDescent="0.25">
      <c r="A7134" s="1"/>
    </row>
    <row r="7135" spans="1:1" x14ac:dyDescent="0.25">
      <c r="A7135" s="1"/>
    </row>
    <row r="7136" spans="1:1" x14ac:dyDescent="0.25">
      <c r="A7136" s="1"/>
    </row>
    <row r="7137" spans="1:1" x14ac:dyDescent="0.25">
      <c r="A7137" s="1"/>
    </row>
    <row r="7138" spans="1:1" x14ac:dyDescent="0.25">
      <c r="A7138" s="1"/>
    </row>
    <row r="7139" spans="1:1" x14ac:dyDescent="0.25">
      <c r="A7139" s="1"/>
    </row>
    <row r="7140" spans="1:1" x14ac:dyDescent="0.25">
      <c r="A7140" s="1"/>
    </row>
    <row r="7141" spans="1:1" x14ac:dyDescent="0.25">
      <c r="A7141" s="1"/>
    </row>
    <row r="7142" spans="1:1" x14ac:dyDescent="0.25">
      <c r="A7142" s="1"/>
    </row>
    <row r="7143" spans="1:1" x14ac:dyDescent="0.25">
      <c r="A7143" s="1"/>
    </row>
    <row r="7144" spans="1:1" x14ac:dyDescent="0.25">
      <c r="A7144" s="1"/>
    </row>
    <row r="7145" spans="1:1" x14ac:dyDescent="0.25">
      <c r="A7145" s="1"/>
    </row>
    <row r="7146" spans="1:1" x14ac:dyDescent="0.25">
      <c r="A7146" s="1"/>
    </row>
    <row r="7147" spans="1:1" x14ac:dyDescent="0.25">
      <c r="A7147" s="1"/>
    </row>
    <row r="7148" spans="1:1" x14ac:dyDescent="0.25">
      <c r="A7148" s="1"/>
    </row>
    <row r="7149" spans="1:1" x14ac:dyDescent="0.25">
      <c r="A7149" s="1"/>
    </row>
    <row r="7150" spans="1:1" x14ac:dyDescent="0.25">
      <c r="A7150" s="1"/>
    </row>
    <row r="7151" spans="1:1" x14ac:dyDescent="0.25">
      <c r="A7151" s="1"/>
    </row>
    <row r="7152" spans="1:1" x14ac:dyDescent="0.25">
      <c r="A7152" s="1"/>
    </row>
    <row r="7153" spans="1:1" x14ac:dyDescent="0.25">
      <c r="A7153" s="1"/>
    </row>
    <row r="7154" spans="1:1" x14ac:dyDescent="0.25">
      <c r="A7154" s="1"/>
    </row>
    <row r="7155" spans="1:1" x14ac:dyDescent="0.25">
      <c r="A7155" s="1"/>
    </row>
    <row r="7156" spans="1:1" x14ac:dyDescent="0.25">
      <c r="A7156" s="1"/>
    </row>
    <row r="7157" spans="1:1" x14ac:dyDescent="0.25">
      <c r="A7157" s="1"/>
    </row>
    <row r="7158" spans="1:1" x14ac:dyDescent="0.25">
      <c r="A7158" s="1"/>
    </row>
    <row r="7159" spans="1:1" x14ac:dyDescent="0.25">
      <c r="A7159" s="1"/>
    </row>
    <row r="7160" spans="1:1" x14ac:dyDescent="0.25">
      <c r="A7160" s="1"/>
    </row>
    <row r="7161" spans="1:1" x14ac:dyDescent="0.25">
      <c r="A7161" s="1"/>
    </row>
    <row r="7162" spans="1:1" x14ac:dyDescent="0.25">
      <c r="A7162" s="1"/>
    </row>
    <row r="7163" spans="1:1" x14ac:dyDescent="0.25">
      <c r="A7163" s="1"/>
    </row>
    <row r="7164" spans="1:1" x14ac:dyDescent="0.25">
      <c r="A7164" s="1"/>
    </row>
    <row r="7165" spans="1:1" x14ac:dyDescent="0.25">
      <c r="A7165" s="1"/>
    </row>
    <row r="7166" spans="1:1" x14ac:dyDescent="0.25">
      <c r="A7166" s="1"/>
    </row>
    <row r="7167" spans="1:1" x14ac:dyDescent="0.25">
      <c r="A7167" s="1"/>
    </row>
    <row r="7168" spans="1:1" x14ac:dyDescent="0.25">
      <c r="A7168" s="1"/>
    </row>
    <row r="7169" spans="1:1" x14ac:dyDescent="0.25">
      <c r="A7169" s="1"/>
    </row>
    <row r="7170" spans="1:1" x14ac:dyDescent="0.25">
      <c r="A7170" s="1"/>
    </row>
    <row r="7171" spans="1:1" x14ac:dyDescent="0.25">
      <c r="A7171" s="1"/>
    </row>
    <row r="7172" spans="1:1" x14ac:dyDescent="0.25">
      <c r="A7172" s="1"/>
    </row>
    <row r="7173" spans="1:1" x14ac:dyDescent="0.25">
      <c r="A7173" s="1"/>
    </row>
    <row r="7174" spans="1:1" x14ac:dyDescent="0.25">
      <c r="A7174" s="1"/>
    </row>
    <row r="7175" spans="1:1" x14ac:dyDescent="0.25">
      <c r="A7175" s="1"/>
    </row>
    <row r="7176" spans="1:1" x14ac:dyDescent="0.25">
      <c r="A7176" s="1"/>
    </row>
    <row r="7177" spans="1:1" x14ac:dyDescent="0.25">
      <c r="A7177" s="1"/>
    </row>
    <row r="7178" spans="1:1" x14ac:dyDescent="0.25">
      <c r="A7178" s="1"/>
    </row>
    <row r="7179" spans="1:1" x14ac:dyDescent="0.25">
      <c r="A7179" s="1"/>
    </row>
    <row r="7180" spans="1:1" x14ac:dyDescent="0.25">
      <c r="A7180" s="1"/>
    </row>
    <row r="7181" spans="1:1" x14ac:dyDescent="0.25">
      <c r="A7181" s="1"/>
    </row>
    <row r="7182" spans="1:1" x14ac:dyDescent="0.25">
      <c r="A7182" s="1"/>
    </row>
    <row r="7183" spans="1:1" x14ac:dyDescent="0.25">
      <c r="A7183" s="1"/>
    </row>
    <row r="7184" spans="1:1" x14ac:dyDescent="0.25">
      <c r="A7184" s="1"/>
    </row>
    <row r="7185" spans="1:1" x14ac:dyDescent="0.25">
      <c r="A7185" s="1"/>
    </row>
    <row r="7186" spans="1:1" x14ac:dyDescent="0.25">
      <c r="A7186" s="1"/>
    </row>
    <row r="7187" spans="1:1" x14ac:dyDescent="0.25">
      <c r="A7187" s="1"/>
    </row>
    <row r="7188" spans="1:1" x14ac:dyDescent="0.25">
      <c r="A7188" s="1"/>
    </row>
    <row r="7189" spans="1:1" x14ac:dyDescent="0.25">
      <c r="A7189" s="1"/>
    </row>
    <row r="7190" spans="1:1" x14ac:dyDescent="0.25">
      <c r="A7190" s="1"/>
    </row>
    <row r="7191" spans="1:1" x14ac:dyDescent="0.25">
      <c r="A7191" s="1"/>
    </row>
    <row r="7192" spans="1:1" x14ac:dyDescent="0.25">
      <c r="A7192" s="1"/>
    </row>
    <row r="7193" spans="1:1" x14ac:dyDescent="0.25">
      <c r="A7193" s="1"/>
    </row>
    <row r="7194" spans="1:1" x14ac:dyDescent="0.25">
      <c r="A7194" s="1"/>
    </row>
    <row r="7195" spans="1:1" x14ac:dyDescent="0.25">
      <c r="A7195" s="1"/>
    </row>
    <row r="7196" spans="1:1" x14ac:dyDescent="0.25">
      <c r="A7196" s="1"/>
    </row>
    <row r="7197" spans="1:1" x14ac:dyDescent="0.25">
      <c r="A7197" s="1"/>
    </row>
    <row r="7198" spans="1:1" x14ac:dyDescent="0.25">
      <c r="A7198" s="1"/>
    </row>
    <row r="7199" spans="1:1" x14ac:dyDescent="0.25">
      <c r="A7199" s="1"/>
    </row>
    <row r="7200" spans="1:1" x14ac:dyDescent="0.25">
      <c r="A7200" s="1"/>
    </row>
    <row r="7201" spans="1:1" x14ac:dyDescent="0.25">
      <c r="A7201" s="1"/>
    </row>
    <row r="7202" spans="1:1" x14ac:dyDescent="0.25">
      <c r="A7202" s="1"/>
    </row>
    <row r="7203" spans="1:1" x14ac:dyDescent="0.25">
      <c r="A7203" s="1"/>
    </row>
    <row r="7204" spans="1:1" x14ac:dyDescent="0.25">
      <c r="A7204" s="1"/>
    </row>
    <row r="7205" spans="1:1" x14ac:dyDescent="0.25">
      <c r="A7205" s="1"/>
    </row>
    <row r="7206" spans="1:1" x14ac:dyDescent="0.25">
      <c r="A7206" s="1"/>
    </row>
    <row r="7207" spans="1:1" x14ac:dyDescent="0.25">
      <c r="A7207" s="1"/>
    </row>
    <row r="7208" spans="1:1" x14ac:dyDescent="0.25">
      <c r="A7208" s="1"/>
    </row>
    <row r="7209" spans="1:1" x14ac:dyDescent="0.25">
      <c r="A7209" s="1"/>
    </row>
    <row r="7210" spans="1:1" x14ac:dyDescent="0.25">
      <c r="A7210" s="1"/>
    </row>
    <row r="7211" spans="1:1" x14ac:dyDescent="0.25">
      <c r="A7211" s="1"/>
    </row>
    <row r="7212" spans="1:1" x14ac:dyDescent="0.25">
      <c r="A7212" s="1"/>
    </row>
    <row r="7213" spans="1:1" x14ac:dyDescent="0.25">
      <c r="A7213" s="1"/>
    </row>
    <row r="7214" spans="1:1" x14ac:dyDescent="0.25">
      <c r="A7214" s="1"/>
    </row>
    <row r="7215" spans="1:1" x14ac:dyDescent="0.25">
      <c r="A7215" s="1"/>
    </row>
    <row r="7216" spans="1:1" x14ac:dyDescent="0.25">
      <c r="A7216" s="1"/>
    </row>
    <row r="7217" spans="1:1" x14ac:dyDescent="0.25">
      <c r="A7217" s="1"/>
    </row>
    <row r="7218" spans="1:1" x14ac:dyDescent="0.25">
      <c r="A7218" s="1"/>
    </row>
    <row r="7219" spans="1:1" x14ac:dyDescent="0.25">
      <c r="A7219" s="1"/>
    </row>
    <row r="7220" spans="1:1" x14ac:dyDescent="0.25">
      <c r="A7220" s="1"/>
    </row>
    <row r="7221" spans="1:1" x14ac:dyDescent="0.25">
      <c r="A7221" s="1"/>
    </row>
    <row r="7222" spans="1:1" x14ac:dyDescent="0.25">
      <c r="A7222" s="1"/>
    </row>
    <row r="7223" spans="1:1" x14ac:dyDescent="0.25">
      <c r="A7223" s="1"/>
    </row>
    <row r="7224" spans="1:1" x14ac:dyDescent="0.25">
      <c r="A7224" s="1"/>
    </row>
    <row r="7225" spans="1:1" x14ac:dyDescent="0.25">
      <c r="A7225" s="1"/>
    </row>
    <row r="7226" spans="1:1" x14ac:dyDescent="0.25">
      <c r="A7226" s="1"/>
    </row>
    <row r="7227" spans="1:1" x14ac:dyDescent="0.25">
      <c r="A7227" s="1"/>
    </row>
    <row r="7228" spans="1:1" x14ac:dyDescent="0.25">
      <c r="A7228" s="1"/>
    </row>
    <row r="7229" spans="1:1" x14ac:dyDescent="0.25">
      <c r="A7229" s="1"/>
    </row>
    <row r="7230" spans="1:1" x14ac:dyDescent="0.25">
      <c r="A7230" s="1"/>
    </row>
    <row r="7231" spans="1:1" x14ac:dyDescent="0.25">
      <c r="A7231" s="1"/>
    </row>
    <row r="7232" spans="1:1" x14ac:dyDescent="0.25">
      <c r="A7232" s="1"/>
    </row>
    <row r="7233" spans="1:1" x14ac:dyDescent="0.25">
      <c r="A7233" s="1"/>
    </row>
    <row r="7234" spans="1:1" x14ac:dyDescent="0.25">
      <c r="A7234" s="1"/>
    </row>
    <row r="7235" spans="1:1" x14ac:dyDescent="0.25">
      <c r="A7235" s="1"/>
    </row>
    <row r="7236" spans="1:1" x14ac:dyDescent="0.25">
      <c r="A7236" s="1"/>
    </row>
    <row r="7237" spans="1:1" x14ac:dyDescent="0.25">
      <c r="A7237" s="1"/>
    </row>
    <row r="7238" spans="1:1" x14ac:dyDescent="0.25">
      <c r="A7238" s="1"/>
    </row>
    <row r="7239" spans="1:1" x14ac:dyDescent="0.25">
      <c r="A7239" s="1"/>
    </row>
    <row r="7240" spans="1:1" x14ac:dyDescent="0.25">
      <c r="A7240" s="1"/>
    </row>
    <row r="7241" spans="1:1" x14ac:dyDescent="0.25">
      <c r="A7241" s="1"/>
    </row>
    <row r="7242" spans="1:1" x14ac:dyDescent="0.25">
      <c r="A7242" s="1"/>
    </row>
    <row r="7243" spans="1:1" x14ac:dyDescent="0.25">
      <c r="A7243" s="1"/>
    </row>
    <row r="7244" spans="1:1" x14ac:dyDescent="0.25">
      <c r="A7244" s="1"/>
    </row>
    <row r="7245" spans="1:1" x14ac:dyDescent="0.25">
      <c r="A7245" s="1"/>
    </row>
    <row r="7246" spans="1:1" x14ac:dyDescent="0.25">
      <c r="A7246" s="1"/>
    </row>
    <row r="7247" spans="1:1" x14ac:dyDescent="0.25">
      <c r="A7247" s="1"/>
    </row>
    <row r="7248" spans="1:1" x14ac:dyDescent="0.25">
      <c r="A7248" s="1"/>
    </row>
    <row r="7249" spans="1:1" x14ac:dyDescent="0.25">
      <c r="A7249" s="1"/>
    </row>
    <row r="7250" spans="1:1" x14ac:dyDescent="0.25">
      <c r="A7250" s="1"/>
    </row>
    <row r="7251" spans="1:1" x14ac:dyDescent="0.25">
      <c r="A7251" s="1"/>
    </row>
    <row r="7252" spans="1:1" x14ac:dyDescent="0.25">
      <c r="A7252" s="1"/>
    </row>
    <row r="7253" spans="1:1" x14ac:dyDescent="0.25">
      <c r="A7253" s="1"/>
    </row>
    <row r="7254" spans="1:1" x14ac:dyDescent="0.25">
      <c r="A7254" s="1"/>
    </row>
    <row r="7255" spans="1:1" x14ac:dyDescent="0.25">
      <c r="A7255" s="1"/>
    </row>
    <row r="7256" spans="1:1" x14ac:dyDescent="0.25">
      <c r="A7256" s="1"/>
    </row>
    <row r="7257" spans="1:1" x14ac:dyDescent="0.25">
      <c r="A7257" s="1"/>
    </row>
    <row r="7258" spans="1:1" x14ac:dyDescent="0.25">
      <c r="A7258" s="1"/>
    </row>
    <row r="7259" spans="1:1" x14ac:dyDescent="0.25">
      <c r="A7259" s="1"/>
    </row>
    <row r="7260" spans="1:1" x14ac:dyDescent="0.25">
      <c r="A7260" s="1"/>
    </row>
    <row r="7261" spans="1:1" x14ac:dyDescent="0.25">
      <c r="A7261" s="1"/>
    </row>
    <row r="7262" spans="1:1" x14ac:dyDescent="0.25">
      <c r="A7262" s="1"/>
    </row>
    <row r="7263" spans="1:1" x14ac:dyDescent="0.25">
      <c r="A7263" s="1"/>
    </row>
    <row r="7264" spans="1:1" x14ac:dyDescent="0.25">
      <c r="A7264" s="1"/>
    </row>
    <row r="7265" spans="1:1" x14ac:dyDescent="0.25">
      <c r="A7265" s="1"/>
    </row>
    <row r="7266" spans="1:1" x14ac:dyDescent="0.25">
      <c r="A7266" s="1"/>
    </row>
    <row r="7267" spans="1:1" x14ac:dyDescent="0.25">
      <c r="A7267" s="1"/>
    </row>
    <row r="7268" spans="1:1" x14ac:dyDescent="0.25">
      <c r="A7268" s="1"/>
    </row>
    <row r="7269" spans="1:1" x14ac:dyDescent="0.25">
      <c r="A7269" s="1"/>
    </row>
    <row r="7270" spans="1:1" x14ac:dyDescent="0.25">
      <c r="A7270" s="1"/>
    </row>
    <row r="7271" spans="1:1" x14ac:dyDescent="0.25">
      <c r="A7271" s="1"/>
    </row>
    <row r="7272" spans="1:1" x14ac:dyDescent="0.25">
      <c r="A7272" s="1"/>
    </row>
    <row r="7273" spans="1:1" x14ac:dyDescent="0.25">
      <c r="A7273" s="1"/>
    </row>
    <row r="7274" spans="1:1" x14ac:dyDescent="0.25">
      <c r="A7274" s="1"/>
    </row>
    <row r="7275" spans="1:1" x14ac:dyDescent="0.25">
      <c r="A7275" s="1"/>
    </row>
    <row r="7276" spans="1:1" x14ac:dyDescent="0.25">
      <c r="A7276" s="1"/>
    </row>
    <row r="7277" spans="1:1" x14ac:dyDescent="0.25">
      <c r="A7277" s="1"/>
    </row>
    <row r="7278" spans="1:1" x14ac:dyDescent="0.25">
      <c r="A7278" s="1"/>
    </row>
    <row r="7279" spans="1:1" x14ac:dyDescent="0.25">
      <c r="A7279" s="1"/>
    </row>
    <row r="7280" spans="1:1" x14ac:dyDescent="0.25">
      <c r="A7280" s="1"/>
    </row>
    <row r="7281" spans="1:1" x14ac:dyDescent="0.25">
      <c r="A7281" s="1"/>
    </row>
    <row r="7282" spans="1:1" x14ac:dyDescent="0.25">
      <c r="A7282" s="1"/>
    </row>
    <row r="7283" spans="1:1" x14ac:dyDescent="0.25">
      <c r="A7283" s="1"/>
    </row>
    <row r="7284" spans="1:1" x14ac:dyDescent="0.25">
      <c r="A7284" s="1"/>
    </row>
    <row r="7285" spans="1:1" x14ac:dyDescent="0.25">
      <c r="A7285" s="1"/>
    </row>
    <row r="7286" spans="1:1" x14ac:dyDescent="0.25">
      <c r="A7286" s="1"/>
    </row>
    <row r="7287" spans="1:1" x14ac:dyDescent="0.25">
      <c r="A7287" s="1"/>
    </row>
    <row r="7288" spans="1:1" x14ac:dyDescent="0.25">
      <c r="A7288" s="1"/>
    </row>
    <row r="7289" spans="1:1" x14ac:dyDescent="0.25">
      <c r="A7289" s="1"/>
    </row>
    <row r="7290" spans="1:1" x14ac:dyDescent="0.25">
      <c r="A7290" s="1"/>
    </row>
    <row r="7291" spans="1:1" x14ac:dyDescent="0.25">
      <c r="A7291" s="1"/>
    </row>
    <row r="7292" spans="1:1" x14ac:dyDescent="0.25">
      <c r="A7292" s="1"/>
    </row>
    <row r="7293" spans="1:1" x14ac:dyDescent="0.25">
      <c r="A7293" s="1"/>
    </row>
    <row r="7294" spans="1:1" x14ac:dyDescent="0.25">
      <c r="A7294" s="1"/>
    </row>
    <row r="7295" spans="1:1" x14ac:dyDescent="0.25">
      <c r="A7295" s="1"/>
    </row>
    <row r="7296" spans="1:1" x14ac:dyDescent="0.25">
      <c r="A7296" s="1"/>
    </row>
    <row r="7297" spans="1:1" x14ac:dyDescent="0.25">
      <c r="A7297" s="1"/>
    </row>
    <row r="7298" spans="1:1" x14ac:dyDescent="0.25">
      <c r="A7298" s="1"/>
    </row>
    <row r="7299" spans="1:1" x14ac:dyDescent="0.25">
      <c r="A7299" s="1"/>
    </row>
    <row r="7300" spans="1:1" x14ac:dyDescent="0.25">
      <c r="A7300" s="1"/>
    </row>
    <row r="7301" spans="1:1" x14ac:dyDescent="0.25">
      <c r="A7301" s="1"/>
    </row>
    <row r="7302" spans="1:1" x14ac:dyDescent="0.25">
      <c r="A7302" s="1"/>
    </row>
    <row r="7303" spans="1:1" x14ac:dyDescent="0.25">
      <c r="A7303" s="1"/>
    </row>
    <row r="7304" spans="1:1" x14ac:dyDescent="0.25">
      <c r="A7304" s="1"/>
    </row>
    <row r="7305" spans="1:1" x14ac:dyDescent="0.25">
      <c r="A7305" s="1"/>
    </row>
    <row r="7306" spans="1:1" x14ac:dyDescent="0.25">
      <c r="A7306" s="1"/>
    </row>
    <row r="7307" spans="1:1" x14ac:dyDescent="0.25">
      <c r="A7307" s="1"/>
    </row>
    <row r="7308" spans="1:1" x14ac:dyDescent="0.25">
      <c r="A7308" s="1"/>
    </row>
    <row r="7309" spans="1:1" x14ac:dyDescent="0.25">
      <c r="A7309" s="1"/>
    </row>
    <row r="7310" spans="1:1" x14ac:dyDescent="0.25">
      <c r="A7310" s="1"/>
    </row>
    <row r="7311" spans="1:1" x14ac:dyDescent="0.25">
      <c r="A7311" s="1"/>
    </row>
    <row r="7312" spans="1:1" x14ac:dyDescent="0.25">
      <c r="A7312" s="1"/>
    </row>
    <row r="7313" spans="1:1" x14ac:dyDescent="0.25">
      <c r="A7313" s="1"/>
    </row>
    <row r="7314" spans="1:1" x14ac:dyDescent="0.25">
      <c r="A7314" s="1"/>
    </row>
    <row r="7315" spans="1:1" x14ac:dyDescent="0.25">
      <c r="A7315" s="1"/>
    </row>
    <row r="7316" spans="1:1" x14ac:dyDescent="0.25">
      <c r="A7316" s="1"/>
    </row>
    <row r="7317" spans="1:1" x14ac:dyDescent="0.25">
      <c r="A7317" s="1"/>
    </row>
    <row r="7318" spans="1:1" x14ac:dyDescent="0.25">
      <c r="A7318" s="1"/>
    </row>
    <row r="7319" spans="1:1" x14ac:dyDescent="0.25">
      <c r="A7319" s="1"/>
    </row>
    <row r="7320" spans="1:1" x14ac:dyDescent="0.25">
      <c r="A7320" s="1"/>
    </row>
    <row r="7321" spans="1:1" x14ac:dyDescent="0.25">
      <c r="A7321" s="1"/>
    </row>
    <row r="7322" spans="1:1" x14ac:dyDescent="0.25">
      <c r="A7322" s="1"/>
    </row>
    <row r="7323" spans="1:1" x14ac:dyDescent="0.25">
      <c r="A7323" s="1"/>
    </row>
    <row r="7324" spans="1:1" x14ac:dyDescent="0.25">
      <c r="A7324" s="1"/>
    </row>
    <row r="7325" spans="1:1" x14ac:dyDescent="0.25">
      <c r="A7325" s="1"/>
    </row>
    <row r="7326" spans="1:1" x14ac:dyDescent="0.25">
      <c r="A7326" s="1"/>
    </row>
    <row r="7327" spans="1:1" x14ac:dyDescent="0.25">
      <c r="A7327" s="1"/>
    </row>
    <row r="7328" spans="1:1" x14ac:dyDescent="0.25">
      <c r="A7328" s="1"/>
    </row>
    <row r="7329" spans="1:1" x14ac:dyDescent="0.25">
      <c r="A7329" s="1"/>
    </row>
    <row r="7330" spans="1:1" x14ac:dyDescent="0.25">
      <c r="A7330" s="1"/>
    </row>
    <row r="7331" spans="1:1" x14ac:dyDescent="0.25">
      <c r="A7331" s="1"/>
    </row>
    <row r="7332" spans="1:1" x14ac:dyDescent="0.25">
      <c r="A7332" s="1"/>
    </row>
    <row r="7333" spans="1:1" x14ac:dyDescent="0.25">
      <c r="A7333" s="1"/>
    </row>
    <row r="7334" spans="1:1" x14ac:dyDescent="0.25">
      <c r="A7334" s="1"/>
    </row>
    <row r="7335" spans="1:1" x14ac:dyDescent="0.25">
      <c r="A7335" s="1"/>
    </row>
    <row r="7336" spans="1:1" x14ac:dyDescent="0.25">
      <c r="A7336" s="1"/>
    </row>
    <row r="7337" spans="1:1" x14ac:dyDescent="0.25">
      <c r="A7337" s="1"/>
    </row>
    <row r="7338" spans="1:1" x14ac:dyDescent="0.25">
      <c r="A7338" s="1"/>
    </row>
    <row r="7339" spans="1:1" x14ac:dyDescent="0.25">
      <c r="A7339" s="1"/>
    </row>
    <row r="7340" spans="1:1" x14ac:dyDescent="0.25">
      <c r="A7340" s="1"/>
    </row>
    <row r="7341" spans="1:1" x14ac:dyDescent="0.25">
      <c r="A7341" s="1"/>
    </row>
    <row r="7342" spans="1:1" x14ac:dyDescent="0.25">
      <c r="A7342" s="1"/>
    </row>
    <row r="7343" spans="1:1" x14ac:dyDescent="0.25">
      <c r="A7343" s="1"/>
    </row>
    <row r="7344" spans="1:1" x14ac:dyDescent="0.25">
      <c r="A7344" s="1"/>
    </row>
    <row r="7345" spans="1:1" x14ac:dyDescent="0.25">
      <c r="A7345" s="1"/>
    </row>
    <row r="7346" spans="1:1" x14ac:dyDescent="0.25">
      <c r="A7346" s="1"/>
    </row>
    <row r="7347" spans="1:1" x14ac:dyDescent="0.25">
      <c r="A7347" s="1"/>
    </row>
    <row r="7348" spans="1:1" x14ac:dyDescent="0.25">
      <c r="A7348" s="1"/>
    </row>
    <row r="7349" spans="1:1" x14ac:dyDescent="0.25">
      <c r="A7349" s="1"/>
    </row>
    <row r="7350" spans="1:1" x14ac:dyDescent="0.25">
      <c r="A7350" s="1"/>
    </row>
    <row r="7351" spans="1:1" x14ac:dyDescent="0.25">
      <c r="A7351" s="1"/>
    </row>
    <row r="7352" spans="1:1" x14ac:dyDescent="0.25">
      <c r="A7352" s="1"/>
    </row>
    <row r="7353" spans="1:1" x14ac:dyDescent="0.25">
      <c r="A7353" s="1"/>
    </row>
    <row r="7354" spans="1:1" x14ac:dyDescent="0.25">
      <c r="A7354" s="1"/>
    </row>
    <row r="7355" spans="1:1" x14ac:dyDescent="0.25">
      <c r="A7355" s="1"/>
    </row>
    <row r="7356" spans="1:1" x14ac:dyDescent="0.25">
      <c r="A7356" s="1"/>
    </row>
    <row r="7357" spans="1:1" x14ac:dyDescent="0.25">
      <c r="A7357" s="1"/>
    </row>
    <row r="7358" spans="1:1" x14ac:dyDescent="0.25">
      <c r="A7358" s="1"/>
    </row>
    <row r="7359" spans="1:1" x14ac:dyDescent="0.25">
      <c r="A7359" s="1"/>
    </row>
    <row r="7360" spans="1:1" x14ac:dyDescent="0.25">
      <c r="A7360" s="1"/>
    </row>
    <row r="7361" spans="1:1" x14ac:dyDescent="0.25">
      <c r="A7361" s="1"/>
    </row>
    <row r="7362" spans="1:1" x14ac:dyDescent="0.25">
      <c r="A7362" s="1"/>
    </row>
    <row r="7363" spans="1:1" x14ac:dyDescent="0.25">
      <c r="A7363" s="1"/>
    </row>
    <row r="7364" spans="1:1" x14ac:dyDescent="0.25">
      <c r="A7364" s="1"/>
    </row>
    <row r="7365" spans="1:1" x14ac:dyDescent="0.25">
      <c r="A7365" s="1"/>
    </row>
    <row r="7366" spans="1:1" x14ac:dyDescent="0.25">
      <c r="A7366" s="1"/>
    </row>
    <row r="7367" spans="1:1" x14ac:dyDescent="0.25">
      <c r="A7367" s="1"/>
    </row>
    <row r="7368" spans="1:1" x14ac:dyDescent="0.25">
      <c r="A7368" s="1"/>
    </row>
    <row r="7369" spans="1:1" x14ac:dyDescent="0.25">
      <c r="A7369" s="1"/>
    </row>
    <row r="7370" spans="1:1" x14ac:dyDescent="0.25">
      <c r="A7370" s="1"/>
    </row>
    <row r="7371" spans="1:1" x14ac:dyDescent="0.25">
      <c r="A7371" s="1"/>
    </row>
    <row r="7372" spans="1:1" x14ac:dyDescent="0.25">
      <c r="A7372" s="1"/>
    </row>
    <row r="7373" spans="1:1" x14ac:dyDescent="0.25">
      <c r="A7373" s="1"/>
    </row>
    <row r="7374" spans="1:1" x14ac:dyDescent="0.25">
      <c r="A7374" s="1"/>
    </row>
    <row r="7375" spans="1:1" x14ac:dyDescent="0.25">
      <c r="A7375" s="1"/>
    </row>
    <row r="7376" spans="1:1" x14ac:dyDescent="0.25">
      <c r="A7376" s="1"/>
    </row>
    <row r="7377" spans="1:1" x14ac:dyDescent="0.25">
      <c r="A7377" s="1"/>
    </row>
    <row r="7378" spans="1:1" x14ac:dyDescent="0.25">
      <c r="A7378" s="1"/>
    </row>
    <row r="7379" spans="1:1" x14ac:dyDescent="0.25">
      <c r="A7379" s="1"/>
    </row>
    <row r="7380" spans="1:1" x14ac:dyDescent="0.25">
      <c r="A7380" s="1"/>
    </row>
    <row r="7381" spans="1:1" x14ac:dyDescent="0.25">
      <c r="A7381" s="1"/>
    </row>
    <row r="7382" spans="1:1" x14ac:dyDescent="0.25">
      <c r="A7382" s="1"/>
    </row>
    <row r="7383" spans="1:1" x14ac:dyDescent="0.25">
      <c r="A7383" s="1"/>
    </row>
    <row r="7384" spans="1:1" x14ac:dyDescent="0.25">
      <c r="A7384" s="1"/>
    </row>
    <row r="7385" spans="1:1" x14ac:dyDescent="0.25">
      <c r="A7385" s="1"/>
    </row>
    <row r="7386" spans="1:1" x14ac:dyDescent="0.25">
      <c r="A7386" s="1"/>
    </row>
    <row r="7387" spans="1:1" x14ac:dyDescent="0.25">
      <c r="A7387" s="1"/>
    </row>
    <row r="7388" spans="1:1" x14ac:dyDescent="0.25">
      <c r="A7388" s="1"/>
    </row>
    <row r="7389" spans="1:1" x14ac:dyDescent="0.25">
      <c r="A7389" s="1"/>
    </row>
    <row r="7390" spans="1:1" x14ac:dyDescent="0.25">
      <c r="A7390" s="1"/>
    </row>
    <row r="7391" spans="1:1" x14ac:dyDescent="0.25">
      <c r="A7391" s="1"/>
    </row>
    <row r="7392" spans="1:1" x14ac:dyDescent="0.25">
      <c r="A7392" s="1"/>
    </row>
    <row r="7393" spans="1:1" x14ac:dyDescent="0.25">
      <c r="A7393" s="1"/>
    </row>
    <row r="7394" spans="1:1" x14ac:dyDescent="0.25">
      <c r="A7394" s="1"/>
    </row>
    <row r="7395" spans="1:1" x14ac:dyDescent="0.25">
      <c r="A7395" s="1"/>
    </row>
    <row r="7396" spans="1:1" x14ac:dyDescent="0.25">
      <c r="A7396" s="1"/>
    </row>
    <row r="7397" spans="1:1" x14ac:dyDescent="0.25">
      <c r="A7397" s="1"/>
    </row>
    <row r="7398" spans="1:1" x14ac:dyDescent="0.25">
      <c r="A7398" s="1"/>
    </row>
    <row r="7399" spans="1:1" x14ac:dyDescent="0.25">
      <c r="A7399" s="1"/>
    </row>
    <row r="7400" spans="1:1" x14ac:dyDescent="0.25">
      <c r="A7400" s="1"/>
    </row>
    <row r="7401" spans="1:1" x14ac:dyDescent="0.25">
      <c r="A7401" s="1"/>
    </row>
    <row r="7402" spans="1:1" x14ac:dyDescent="0.25">
      <c r="A7402" s="1"/>
    </row>
    <row r="7403" spans="1:1" x14ac:dyDescent="0.25">
      <c r="A7403" s="1"/>
    </row>
    <row r="7404" spans="1:1" x14ac:dyDescent="0.25">
      <c r="A7404" s="1"/>
    </row>
    <row r="7405" spans="1:1" x14ac:dyDescent="0.25">
      <c r="A7405" s="1"/>
    </row>
    <row r="7406" spans="1:1" x14ac:dyDescent="0.25">
      <c r="A7406" s="1"/>
    </row>
    <row r="7407" spans="1:1" x14ac:dyDescent="0.25">
      <c r="A7407" s="1"/>
    </row>
    <row r="7408" spans="1:1" x14ac:dyDescent="0.25">
      <c r="A7408" s="1"/>
    </row>
    <row r="7409" spans="1:1" x14ac:dyDescent="0.25">
      <c r="A7409" s="1"/>
    </row>
    <row r="7410" spans="1:1" x14ac:dyDescent="0.25">
      <c r="A7410" s="1"/>
    </row>
    <row r="7411" spans="1:1" x14ac:dyDescent="0.25">
      <c r="A7411" s="1"/>
    </row>
    <row r="7412" spans="1:1" x14ac:dyDescent="0.25">
      <c r="A7412" s="1"/>
    </row>
    <row r="7413" spans="1:1" x14ac:dyDescent="0.25">
      <c r="A7413" s="1"/>
    </row>
    <row r="7414" spans="1:1" x14ac:dyDescent="0.25">
      <c r="A7414" s="1"/>
    </row>
    <row r="7415" spans="1:1" x14ac:dyDescent="0.25">
      <c r="A7415" s="1"/>
    </row>
    <row r="7416" spans="1:1" x14ac:dyDescent="0.25">
      <c r="A7416" s="1"/>
    </row>
    <row r="7417" spans="1:1" x14ac:dyDescent="0.25">
      <c r="A7417" s="1"/>
    </row>
    <row r="7418" spans="1:1" x14ac:dyDescent="0.25">
      <c r="A7418" s="1"/>
    </row>
    <row r="7419" spans="1:1" x14ac:dyDescent="0.25">
      <c r="A7419" s="1"/>
    </row>
    <row r="7420" spans="1:1" x14ac:dyDescent="0.25">
      <c r="A7420" s="1"/>
    </row>
    <row r="7421" spans="1:1" x14ac:dyDescent="0.25">
      <c r="A7421" s="1"/>
    </row>
    <row r="7422" spans="1:1" x14ac:dyDescent="0.25">
      <c r="A7422" s="1"/>
    </row>
    <row r="7423" spans="1:1" x14ac:dyDescent="0.25">
      <c r="A7423" s="1"/>
    </row>
    <row r="7424" spans="1:1" x14ac:dyDescent="0.25">
      <c r="A7424" s="1"/>
    </row>
    <row r="7425" spans="1:1" x14ac:dyDescent="0.25">
      <c r="A7425" s="1"/>
    </row>
    <row r="7426" spans="1:1" x14ac:dyDescent="0.25">
      <c r="A7426" s="1"/>
    </row>
    <row r="7427" spans="1:1" x14ac:dyDescent="0.25">
      <c r="A7427" s="1"/>
    </row>
    <row r="7428" spans="1:1" x14ac:dyDescent="0.25">
      <c r="A7428" s="1"/>
    </row>
    <row r="7429" spans="1:1" x14ac:dyDescent="0.25">
      <c r="A7429" s="1"/>
    </row>
    <row r="7430" spans="1:1" x14ac:dyDescent="0.25">
      <c r="A7430" s="1"/>
    </row>
    <row r="7431" spans="1:1" x14ac:dyDescent="0.25">
      <c r="A7431" s="1"/>
    </row>
    <row r="7432" spans="1:1" x14ac:dyDescent="0.25">
      <c r="A7432" s="1"/>
    </row>
    <row r="7433" spans="1:1" x14ac:dyDescent="0.25">
      <c r="A7433" s="1"/>
    </row>
    <row r="7434" spans="1:1" x14ac:dyDescent="0.25">
      <c r="A7434" s="1"/>
    </row>
    <row r="7435" spans="1:1" x14ac:dyDescent="0.25">
      <c r="A7435" s="1"/>
    </row>
    <row r="7436" spans="1:1" x14ac:dyDescent="0.25">
      <c r="A7436" s="1"/>
    </row>
    <row r="7437" spans="1:1" x14ac:dyDescent="0.25">
      <c r="A7437" s="1"/>
    </row>
    <row r="7438" spans="1:1" x14ac:dyDescent="0.25">
      <c r="A7438" s="1"/>
    </row>
    <row r="7439" spans="1:1" x14ac:dyDescent="0.25">
      <c r="A7439" s="1"/>
    </row>
    <row r="7440" spans="1:1" x14ac:dyDescent="0.25">
      <c r="A7440" s="1"/>
    </row>
    <row r="7441" spans="1:1" x14ac:dyDescent="0.25">
      <c r="A7441" s="1"/>
    </row>
    <row r="7442" spans="1:1" x14ac:dyDescent="0.25">
      <c r="A7442" s="1"/>
    </row>
    <row r="7443" spans="1:1" x14ac:dyDescent="0.25">
      <c r="A7443" s="1"/>
    </row>
    <row r="7444" spans="1:1" x14ac:dyDescent="0.25">
      <c r="A7444" s="1"/>
    </row>
    <row r="7445" spans="1:1" x14ac:dyDescent="0.25">
      <c r="A7445" s="1"/>
    </row>
    <row r="7446" spans="1:1" x14ac:dyDescent="0.25">
      <c r="A7446" s="1"/>
    </row>
    <row r="7447" spans="1:1" x14ac:dyDescent="0.25">
      <c r="A7447" s="1"/>
    </row>
    <row r="7448" spans="1:1" x14ac:dyDescent="0.25">
      <c r="A7448" s="1"/>
    </row>
    <row r="7449" spans="1:1" x14ac:dyDescent="0.25">
      <c r="A7449" s="1"/>
    </row>
    <row r="7450" spans="1:1" x14ac:dyDescent="0.25">
      <c r="A7450" s="1"/>
    </row>
    <row r="7451" spans="1:1" x14ac:dyDescent="0.25">
      <c r="A7451" s="1"/>
    </row>
    <row r="7452" spans="1:1" x14ac:dyDescent="0.25">
      <c r="A7452" s="1"/>
    </row>
    <row r="7453" spans="1:1" x14ac:dyDescent="0.25">
      <c r="A7453" s="1"/>
    </row>
    <row r="7454" spans="1:1" x14ac:dyDescent="0.25">
      <c r="A7454" s="1"/>
    </row>
    <row r="7455" spans="1:1" x14ac:dyDescent="0.25">
      <c r="A7455" s="1"/>
    </row>
    <row r="7456" spans="1:1" x14ac:dyDescent="0.25">
      <c r="A7456" s="1"/>
    </row>
    <row r="7457" spans="1:1" x14ac:dyDescent="0.25">
      <c r="A7457" s="1"/>
    </row>
    <row r="7458" spans="1:1" x14ac:dyDescent="0.25">
      <c r="A7458" s="1"/>
    </row>
    <row r="7459" spans="1:1" x14ac:dyDescent="0.25">
      <c r="A7459" s="1"/>
    </row>
    <row r="7460" spans="1:1" x14ac:dyDescent="0.25">
      <c r="A7460" s="1"/>
    </row>
    <row r="7461" spans="1:1" x14ac:dyDescent="0.25">
      <c r="A7461" s="1"/>
    </row>
    <row r="7462" spans="1:1" x14ac:dyDescent="0.25">
      <c r="A7462" s="1"/>
    </row>
    <row r="7463" spans="1:1" x14ac:dyDescent="0.25">
      <c r="A7463" s="1"/>
    </row>
    <row r="7464" spans="1:1" x14ac:dyDescent="0.25">
      <c r="A7464" s="1"/>
    </row>
    <row r="7465" spans="1:1" x14ac:dyDescent="0.25">
      <c r="A7465" s="1"/>
    </row>
    <row r="7466" spans="1:1" x14ac:dyDescent="0.25">
      <c r="A7466" s="1"/>
    </row>
    <row r="7467" spans="1:1" x14ac:dyDescent="0.25">
      <c r="A7467" s="1"/>
    </row>
    <row r="7468" spans="1:1" x14ac:dyDescent="0.25">
      <c r="A7468" s="1"/>
    </row>
    <row r="7469" spans="1:1" x14ac:dyDescent="0.25">
      <c r="A7469" s="1"/>
    </row>
    <row r="7470" spans="1:1" x14ac:dyDescent="0.25">
      <c r="A7470" s="1"/>
    </row>
    <row r="7471" spans="1:1" x14ac:dyDescent="0.25">
      <c r="A7471" s="1"/>
    </row>
    <row r="7472" spans="1:1" x14ac:dyDescent="0.25">
      <c r="A7472" s="1"/>
    </row>
    <row r="7473" spans="1:1" x14ac:dyDescent="0.25">
      <c r="A7473" s="1"/>
    </row>
    <row r="7474" spans="1:1" x14ac:dyDescent="0.25">
      <c r="A7474" s="1"/>
    </row>
    <row r="7475" spans="1:1" x14ac:dyDescent="0.25">
      <c r="A7475" s="1"/>
    </row>
    <row r="7476" spans="1:1" x14ac:dyDescent="0.25">
      <c r="A7476" s="1"/>
    </row>
    <row r="7477" spans="1:1" x14ac:dyDescent="0.25">
      <c r="A7477" s="1"/>
    </row>
    <row r="7478" spans="1:1" x14ac:dyDescent="0.25">
      <c r="A7478" s="1"/>
    </row>
    <row r="7479" spans="1:1" x14ac:dyDescent="0.25">
      <c r="A7479" s="1"/>
    </row>
    <row r="7480" spans="1:1" x14ac:dyDescent="0.25">
      <c r="A7480" s="1"/>
    </row>
    <row r="7481" spans="1:1" x14ac:dyDescent="0.25">
      <c r="A7481" s="1"/>
    </row>
    <row r="7482" spans="1:1" x14ac:dyDescent="0.25">
      <c r="A7482" s="1"/>
    </row>
    <row r="7483" spans="1:1" x14ac:dyDescent="0.25">
      <c r="A7483" s="1"/>
    </row>
    <row r="7484" spans="1:1" x14ac:dyDescent="0.25">
      <c r="A7484" s="1"/>
    </row>
    <row r="7485" spans="1:1" x14ac:dyDescent="0.25">
      <c r="A7485" s="1"/>
    </row>
    <row r="7486" spans="1:1" x14ac:dyDescent="0.25">
      <c r="A7486" s="1"/>
    </row>
    <row r="7487" spans="1:1" x14ac:dyDescent="0.25">
      <c r="A7487" s="1"/>
    </row>
    <row r="7488" spans="1:1" x14ac:dyDescent="0.25">
      <c r="A7488" s="1"/>
    </row>
    <row r="7489" spans="1:1" x14ac:dyDescent="0.25">
      <c r="A7489" s="1"/>
    </row>
    <row r="7490" spans="1:1" x14ac:dyDescent="0.25">
      <c r="A7490" s="1"/>
    </row>
    <row r="7491" spans="1:1" x14ac:dyDescent="0.25">
      <c r="A7491" s="1"/>
    </row>
    <row r="7492" spans="1:1" x14ac:dyDescent="0.25">
      <c r="A7492" s="1"/>
    </row>
    <row r="7493" spans="1:1" x14ac:dyDescent="0.25">
      <c r="A7493" s="1"/>
    </row>
    <row r="7494" spans="1:1" x14ac:dyDescent="0.25">
      <c r="A7494" s="1"/>
    </row>
    <row r="7495" spans="1:1" x14ac:dyDescent="0.25">
      <c r="A7495" s="1"/>
    </row>
    <row r="7496" spans="1:1" x14ac:dyDescent="0.25">
      <c r="A7496" s="1"/>
    </row>
    <row r="7497" spans="1:1" x14ac:dyDescent="0.25">
      <c r="A7497" s="1"/>
    </row>
    <row r="7498" spans="1:1" x14ac:dyDescent="0.25">
      <c r="A7498" s="1"/>
    </row>
    <row r="7499" spans="1:1" x14ac:dyDescent="0.25">
      <c r="A7499" s="1"/>
    </row>
    <row r="7500" spans="1:1" x14ac:dyDescent="0.25">
      <c r="A7500" s="1"/>
    </row>
    <row r="7501" spans="1:1" x14ac:dyDescent="0.25">
      <c r="A7501" s="1"/>
    </row>
    <row r="7502" spans="1:1" x14ac:dyDescent="0.25">
      <c r="A7502" s="1"/>
    </row>
    <row r="7503" spans="1:1" x14ac:dyDescent="0.25">
      <c r="A7503" s="1"/>
    </row>
    <row r="7504" spans="1:1" x14ac:dyDescent="0.25">
      <c r="A7504" s="1"/>
    </row>
    <row r="7505" spans="1:1" x14ac:dyDescent="0.25">
      <c r="A7505" s="1"/>
    </row>
    <row r="7506" spans="1:1" x14ac:dyDescent="0.25">
      <c r="A7506" s="1"/>
    </row>
    <row r="7507" spans="1:1" x14ac:dyDescent="0.25">
      <c r="A7507" s="1"/>
    </row>
    <row r="7508" spans="1:1" x14ac:dyDescent="0.25">
      <c r="A7508" s="1"/>
    </row>
    <row r="7509" spans="1:1" x14ac:dyDescent="0.25">
      <c r="A7509" s="1"/>
    </row>
    <row r="7510" spans="1:1" x14ac:dyDescent="0.25">
      <c r="A7510" s="1"/>
    </row>
    <row r="7511" spans="1:1" x14ac:dyDescent="0.25">
      <c r="A7511" s="1"/>
    </row>
    <row r="7512" spans="1:1" x14ac:dyDescent="0.25">
      <c r="A7512" s="1"/>
    </row>
    <row r="7513" spans="1:1" x14ac:dyDescent="0.25">
      <c r="A7513" s="1"/>
    </row>
    <row r="7514" spans="1:1" x14ac:dyDescent="0.25">
      <c r="A7514" s="1"/>
    </row>
    <row r="7515" spans="1:1" x14ac:dyDescent="0.25">
      <c r="A7515" s="1"/>
    </row>
    <row r="7516" spans="1:1" x14ac:dyDescent="0.25">
      <c r="A7516" s="1"/>
    </row>
    <row r="7517" spans="1:1" x14ac:dyDescent="0.25">
      <c r="A7517" s="1"/>
    </row>
    <row r="7518" spans="1:1" x14ac:dyDescent="0.25">
      <c r="A7518" s="1"/>
    </row>
    <row r="7519" spans="1:1" x14ac:dyDescent="0.25">
      <c r="A7519" s="1"/>
    </row>
    <row r="7520" spans="1:1" x14ac:dyDescent="0.25">
      <c r="A7520" s="1"/>
    </row>
    <row r="7521" spans="1:1" x14ac:dyDescent="0.25">
      <c r="A7521" s="1"/>
    </row>
    <row r="7522" spans="1:1" x14ac:dyDescent="0.25">
      <c r="A7522" s="1"/>
    </row>
    <row r="7523" spans="1:1" x14ac:dyDescent="0.25">
      <c r="A7523" s="1"/>
    </row>
    <row r="7524" spans="1:1" x14ac:dyDescent="0.25">
      <c r="A7524" s="1"/>
    </row>
    <row r="7525" spans="1:1" x14ac:dyDescent="0.25">
      <c r="A7525" s="1"/>
    </row>
    <row r="7526" spans="1:1" x14ac:dyDescent="0.25">
      <c r="A7526" s="1"/>
    </row>
    <row r="7527" spans="1:1" x14ac:dyDescent="0.25">
      <c r="A7527" s="1"/>
    </row>
    <row r="7528" spans="1:1" x14ac:dyDescent="0.25">
      <c r="A7528" s="1"/>
    </row>
    <row r="7529" spans="1:1" x14ac:dyDescent="0.25">
      <c r="A7529" s="1"/>
    </row>
    <row r="7530" spans="1:1" x14ac:dyDescent="0.25">
      <c r="A7530" s="1"/>
    </row>
    <row r="7531" spans="1:1" x14ac:dyDescent="0.25">
      <c r="A7531" s="1"/>
    </row>
    <row r="7532" spans="1:1" x14ac:dyDescent="0.25">
      <c r="A7532" s="1"/>
    </row>
    <row r="7533" spans="1:1" x14ac:dyDescent="0.25">
      <c r="A7533" s="1"/>
    </row>
    <row r="7534" spans="1:1" x14ac:dyDescent="0.25">
      <c r="A7534" s="1"/>
    </row>
    <row r="7535" spans="1:1" x14ac:dyDescent="0.25">
      <c r="A7535" s="1"/>
    </row>
    <row r="7536" spans="1:1" x14ac:dyDescent="0.25">
      <c r="A7536" s="1"/>
    </row>
    <row r="7537" spans="1:1" x14ac:dyDescent="0.25">
      <c r="A7537" s="1"/>
    </row>
    <row r="7538" spans="1:1" x14ac:dyDescent="0.25">
      <c r="A7538" s="1"/>
    </row>
    <row r="7539" spans="1:1" x14ac:dyDescent="0.25">
      <c r="A7539" s="1"/>
    </row>
    <row r="7540" spans="1:1" x14ac:dyDescent="0.25">
      <c r="A7540" s="1"/>
    </row>
    <row r="7541" spans="1:1" x14ac:dyDescent="0.25">
      <c r="A7541" s="1"/>
    </row>
    <row r="7542" spans="1:1" x14ac:dyDescent="0.25">
      <c r="A7542" s="1"/>
    </row>
    <row r="7543" spans="1:1" x14ac:dyDescent="0.25">
      <c r="A7543" s="1"/>
    </row>
    <row r="7544" spans="1:1" x14ac:dyDescent="0.25">
      <c r="A7544" s="1"/>
    </row>
    <row r="7545" spans="1:1" x14ac:dyDescent="0.25">
      <c r="A7545" s="1"/>
    </row>
    <row r="7546" spans="1:1" x14ac:dyDescent="0.25">
      <c r="A7546" s="1"/>
    </row>
    <row r="7547" spans="1:1" x14ac:dyDescent="0.25">
      <c r="A7547" s="1"/>
    </row>
    <row r="7548" spans="1:1" x14ac:dyDescent="0.25">
      <c r="A7548" s="1"/>
    </row>
    <row r="7549" spans="1:1" x14ac:dyDescent="0.25">
      <c r="A7549" s="1"/>
    </row>
    <row r="7550" spans="1:1" x14ac:dyDescent="0.25">
      <c r="A7550" s="1"/>
    </row>
    <row r="7551" spans="1:1" x14ac:dyDescent="0.25">
      <c r="A7551" s="1"/>
    </row>
    <row r="7552" spans="1:1" x14ac:dyDescent="0.25">
      <c r="A7552" s="1"/>
    </row>
    <row r="7553" spans="1:1" x14ac:dyDescent="0.25">
      <c r="A7553" s="1"/>
    </row>
    <row r="7554" spans="1:1" x14ac:dyDescent="0.25">
      <c r="A7554" s="1"/>
    </row>
    <row r="7555" spans="1:1" x14ac:dyDescent="0.25">
      <c r="A7555" s="1"/>
    </row>
    <row r="7556" spans="1:1" x14ac:dyDescent="0.25">
      <c r="A7556" s="1"/>
    </row>
    <row r="7557" spans="1:1" x14ac:dyDescent="0.25">
      <c r="A7557" s="1"/>
    </row>
    <row r="7558" spans="1:1" x14ac:dyDescent="0.25">
      <c r="A7558" s="1"/>
    </row>
    <row r="7559" spans="1:1" x14ac:dyDescent="0.25">
      <c r="A7559" s="1"/>
    </row>
    <row r="7560" spans="1:1" x14ac:dyDescent="0.25">
      <c r="A7560" s="1"/>
    </row>
    <row r="7561" spans="1:1" x14ac:dyDescent="0.25">
      <c r="A7561" s="1"/>
    </row>
    <row r="7562" spans="1:1" x14ac:dyDescent="0.25">
      <c r="A7562" s="1"/>
    </row>
    <row r="7563" spans="1:1" x14ac:dyDescent="0.25">
      <c r="A7563" s="1"/>
    </row>
    <row r="7564" spans="1:1" x14ac:dyDescent="0.25">
      <c r="A7564" s="1"/>
    </row>
    <row r="7565" spans="1:1" x14ac:dyDescent="0.25">
      <c r="A7565" s="1"/>
    </row>
    <row r="7566" spans="1:1" x14ac:dyDescent="0.25">
      <c r="A7566" s="1"/>
    </row>
    <row r="7567" spans="1:1" x14ac:dyDescent="0.25">
      <c r="A7567" s="1"/>
    </row>
    <row r="7568" spans="1:1" x14ac:dyDescent="0.25">
      <c r="A7568" s="1"/>
    </row>
    <row r="7569" spans="1:1" x14ac:dyDescent="0.25">
      <c r="A7569" s="1"/>
    </row>
    <row r="7570" spans="1:1" x14ac:dyDescent="0.25">
      <c r="A7570" s="1"/>
    </row>
    <row r="7571" spans="1:1" x14ac:dyDescent="0.25">
      <c r="A7571" s="1"/>
    </row>
    <row r="7572" spans="1:1" x14ac:dyDescent="0.25">
      <c r="A7572" s="1"/>
    </row>
    <row r="7573" spans="1:1" x14ac:dyDescent="0.25">
      <c r="A7573" s="1"/>
    </row>
    <row r="7574" spans="1:1" x14ac:dyDescent="0.25">
      <c r="A7574" s="1"/>
    </row>
    <row r="7575" spans="1:1" x14ac:dyDescent="0.25">
      <c r="A7575" s="1"/>
    </row>
    <row r="7576" spans="1:1" x14ac:dyDescent="0.25">
      <c r="A7576" s="1"/>
    </row>
    <row r="7577" spans="1:1" x14ac:dyDescent="0.25">
      <c r="A7577" s="1"/>
    </row>
    <row r="7578" spans="1:1" x14ac:dyDescent="0.25">
      <c r="A7578" s="1"/>
    </row>
    <row r="7579" spans="1:1" x14ac:dyDescent="0.25">
      <c r="A7579" s="1"/>
    </row>
    <row r="7580" spans="1:1" x14ac:dyDescent="0.25">
      <c r="A7580" s="1"/>
    </row>
    <row r="7581" spans="1:1" x14ac:dyDescent="0.25">
      <c r="A7581" s="1"/>
    </row>
    <row r="7582" spans="1:1" x14ac:dyDescent="0.25">
      <c r="A7582" s="1"/>
    </row>
    <row r="7583" spans="1:1" x14ac:dyDescent="0.25">
      <c r="A7583" s="1"/>
    </row>
    <row r="7584" spans="1:1" x14ac:dyDescent="0.25">
      <c r="A7584" s="1"/>
    </row>
    <row r="7585" spans="1:1" x14ac:dyDescent="0.25">
      <c r="A7585" s="1"/>
    </row>
    <row r="7586" spans="1:1" x14ac:dyDescent="0.25">
      <c r="A7586" s="1"/>
    </row>
    <row r="7587" spans="1:1" x14ac:dyDescent="0.25">
      <c r="A7587" s="1"/>
    </row>
    <row r="7588" spans="1:1" x14ac:dyDescent="0.25">
      <c r="A7588" s="1"/>
    </row>
    <row r="7589" spans="1:1" x14ac:dyDescent="0.25">
      <c r="A7589" s="1"/>
    </row>
    <row r="7590" spans="1:1" x14ac:dyDescent="0.25">
      <c r="A7590" s="1"/>
    </row>
    <row r="7591" spans="1:1" x14ac:dyDescent="0.25">
      <c r="A7591" s="1"/>
    </row>
    <row r="7592" spans="1:1" x14ac:dyDescent="0.25">
      <c r="A7592" s="1"/>
    </row>
    <row r="7593" spans="1:1" x14ac:dyDescent="0.25">
      <c r="A7593" s="1"/>
    </row>
    <row r="7594" spans="1:1" x14ac:dyDescent="0.25">
      <c r="A7594" s="1"/>
    </row>
    <row r="7595" spans="1:1" x14ac:dyDescent="0.25">
      <c r="A7595" s="1"/>
    </row>
    <row r="7596" spans="1:1" x14ac:dyDescent="0.25">
      <c r="A7596" s="1"/>
    </row>
    <row r="7597" spans="1:1" x14ac:dyDescent="0.25">
      <c r="A7597" s="1"/>
    </row>
    <row r="7598" spans="1:1" x14ac:dyDescent="0.25">
      <c r="A7598" s="1"/>
    </row>
    <row r="7599" spans="1:1" x14ac:dyDescent="0.25">
      <c r="A7599" s="1"/>
    </row>
    <row r="7600" spans="1:1" x14ac:dyDescent="0.25">
      <c r="A7600" s="1"/>
    </row>
    <row r="7601" spans="1:1" x14ac:dyDescent="0.25">
      <c r="A7601" s="1"/>
    </row>
    <row r="7602" spans="1:1" x14ac:dyDescent="0.25">
      <c r="A7602" s="1"/>
    </row>
    <row r="7603" spans="1:1" x14ac:dyDescent="0.25">
      <c r="A7603" s="1"/>
    </row>
    <row r="7604" spans="1:1" x14ac:dyDescent="0.25">
      <c r="A7604" s="1"/>
    </row>
    <row r="7605" spans="1:1" x14ac:dyDescent="0.25">
      <c r="A7605" s="1"/>
    </row>
    <row r="7606" spans="1:1" x14ac:dyDescent="0.25">
      <c r="A7606" s="1"/>
    </row>
    <row r="7607" spans="1:1" x14ac:dyDescent="0.25">
      <c r="A7607" s="1"/>
    </row>
    <row r="7608" spans="1:1" x14ac:dyDescent="0.25">
      <c r="A7608" s="1"/>
    </row>
    <row r="7609" spans="1:1" x14ac:dyDescent="0.25">
      <c r="A7609" s="1"/>
    </row>
    <row r="7610" spans="1:1" x14ac:dyDescent="0.25">
      <c r="A7610" s="1"/>
    </row>
    <row r="7611" spans="1:1" x14ac:dyDescent="0.25">
      <c r="A7611" s="1"/>
    </row>
    <row r="7612" spans="1:1" x14ac:dyDescent="0.25">
      <c r="A7612" s="1"/>
    </row>
    <row r="7613" spans="1:1" x14ac:dyDescent="0.25">
      <c r="A7613" s="1"/>
    </row>
    <row r="7614" spans="1:1" x14ac:dyDescent="0.25">
      <c r="A7614" s="1"/>
    </row>
    <row r="7615" spans="1:1" x14ac:dyDescent="0.25">
      <c r="A7615" s="1"/>
    </row>
    <row r="7616" spans="1:1" x14ac:dyDescent="0.25">
      <c r="A7616" s="1"/>
    </row>
    <row r="7617" spans="1:1" x14ac:dyDescent="0.25">
      <c r="A7617" s="1"/>
    </row>
    <row r="7618" spans="1:1" x14ac:dyDescent="0.25">
      <c r="A7618" s="1"/>
    </row>
    <row r="7619" spans="1:1" x14ac:dyDescent="0.25">
      <c r="A7619" s="1"/>
    </row>
    <row r="7620" spans="1:1" x14ac:dyDescent="0.25">
      <c r="A7620" s="1"/>
    </row>
    <row r="7621" spans="1:1" x14ac:dyDescent="0.25">
      <c r="A7621" s="1"/>
    </row>
    <row r="7622" spans="1:1" x14ac:dyDescent="0.25">
      <c r="A7622" s="1"/>
    </row>
    <row r="7623" spans="1:1" x14ac:dyDescent="0.25">
      <c r="A7623" s="1"/>
    </row>
    <row r="7624" spans="1:1" x14ac:dyDescent="0.25">
      <c r="A7624" s="1"/>
    </row>
    <row r="7625" spans="1:1" x14ac:dyDescent="0.25">
      <c r="A7625" s="1"/>
    </row>
    <row r="7626" spans="1:1" x14ac:dyDescent="0.25">
      <c r="A7626" s="1"/>
    </row>
    <row r="7627" spans="1:1" x14ac:dyDescent="0.25">
      <c r="A7627" s="1"/>
    </row>
    <row r="7628" spans="1:1" x14ac:dyDescent="0.25">
      <c r="A7628" s="1"/>
    </row>
    <row r="7629" spans="1:1" x14ac:dyDescent="0.25">
      <c r="A7629" s="1"/>
    </row>
    <row r="7630" spans="1:1" x14ac:dyDescent="0.25">
      <c r="A7630" s="1"/>
    </row>
    <row r="7631" spans="1:1" x14ac:dyDescent="0.25">
      <c r="A7631" s="1"/>
    </row>
    <row r="7632" spans="1:1" x14ac:dyDescent="0.25">
      <c r="A7632" s="1"/>
    </row>
    <row r="7633" spans="1:1" x14ac:dyDescent="0.25">
      <c r="A7633" s="1"/>
    </row>
    <row r="7634" spans="1:1" x14ac:dyDescent="0.25">
      <c r="A7634" s="1"/>
    </row>
    <row r="7635" spans="1:1" x14ac:dyDescent="0.25">
      <c r="A7635" s="1"/>
    </row>
    <row r="7636" spans="1:1" x14ac:dyDescent="0.25">
      <c r="A7636" s="1"/>
    </row>
    <row r="7637" spans="1:1" x14ac:dyDescent="0.25">
      <c r="A7637" s="1"/>
    </row>
    <row r="7638" spans="1:1" x14ac:dyDescent="0.25">
      <c r="A7638" s="1"/>
    </row>
    <row r="7639" spans="1:1" x14ac:dyDescent="0.25">
      <c r="A7639" s="1"/>
    </row>
    <row r="7640" spans="1:1" x14ac:dyDescent="0.25">
      <c r="A7640" s="1"/>
    </row>
    <row r="7641" spans="1:1" x14ac:dyDescent="0.25">
      <c r="A7641" s="1"/>
    </row>
    <row r="7642" spans="1:1" x14ac:dyDescent="0.25">
      <c r="A7642" s="1"/>
    </row>
    <row r="7643" spans="1:1" x14ac:dyDescent="0.25">
      <c r="A7643" s="1"/>
    </row>
    <row r="7644" spans="1:1" x14ac:dyDescent="0.25">
      <c r="A7644" s="1"/>
    </row>
    <row r="7645" spans="1:1" x14ac:dyDescent="0.25">
      <c r="A7645" s="1"/>
    </row>
    <row r="7646" spans="1:1" x14ac:dyDescent="0.25">
      <c r="A7646" s="1"/>
    </row>
    <row r="7647" spans="1:1" x14ac:dyDescent="0.25">
      <c r="A7647" s="1"/>
    </row>
    <row r="7648" spans="1:1" x14ac:dyDescent="0.25">
      <c r="A7648" s="1"/>
    </row>
    <row r="7649" spans="1:1" x14ac:dyDescent="0.25">
      <c r="A7649" s="1"/>
    </row>
    <row r="7650" spans="1:1" x14ac:dyDescent="0.25">
      <c r="A7650" s="1"/>
    </row>
    <row r="7651" spans="1:1" x14ac:dyDescent="0.25">
      <c r="A7651" s="1"/>
    </row>
    <row r="7652" spans="1:1" x14ac:dyDescent="0.25">
      <c r="A7652" s="1"/>
    </row>
    <row r="7653" spans="1:1" x14ac:dyDescent="0.25">
      <c r="A7653" s="1"/>
    </row>
    <row r="7654" spans="1:1" x14ac:dyDescent="0.25">
      <c r="A7654" s="1"/>
    </row>
    <row r="7655" spans="1:1" x14ac:dyDescent="0.25">
      <c r="A7655" s="1"/>
    </row>
    <row r="7656" spans="1:1" x14ac:dyDescent="0.25">
      <c r="A7656" s="1"/>
    </row>
    <row r="7657" spans="1:1" x14ac:dyDescent="0.25">
      <c r="A7657" s="1"/>
    </row>
    <row r="7658" spans="1:1" x14ac:dyDescent="0.25">
      <c r="A7658" s="1"/>
    </row>
    <row r="7659" spans="1:1" x14ac:dyDescent="0.25">
      <c r="A7659" s="1"/>
    </row>
    <row r="7660" spans="1:1" x14ac:dyDescent="0.25">
      <c r="A7660" s="1"/>
    </row>
    <row r="7661" spans="1:1" x14ac:dyDescent="0.25">
      <c r="A7661" s="1"/>
    </row>
    <row r="7662" spans="1:1" x14ac:dyDescent="0.25">
      <c r="A7662" s="1"/>
    </row>
    <row r="7663" spans="1:1" x14ac:dyDescent="0.25">
      <c r="A7663" s="1"/>
    </row>
    <row r="7664" spans="1:1" x14ac:dyDescent="0.25">
      <c r="A7664" s="1"/>
    </row>
    <row r="7665" spans="1:1" x14ac:dyDescent="0.25">
      <c r="A7665" s="1"/>
    </row>
    <row r="7666" spans="1:1" x14ac:dyDescent="0.25">
      <c r="A7666" s="1"/>
    </row>
    <row r="7667" spans="1:1" x14ac:dyDescent="0.25">
      <c r="A7667" s="1"/>
    </row>
    <row r="7668" spans="1:1" x14ac:dyDescent="0.25">
      <c r="A7668" s="1"/>
    </row>
    <row r="7669" spans="1:1" x14ac:dyDescent="0.25">
      <c r="A7669" s="1"/>
    </row>
    <row r="7670" spans="1:1" x14ac:dyDescent="0.25">
      <c r="A7670" s="1"/>
    </row>
    <row r="7671" spans="1:1" x14ac:dyDescent="0.25">
      <c r="A7671" s="1"/>
    </row>
    <row r="7672" spans="1:1" x14ac:dyDescent="0.25">
      <c r="A7672" s="1"/>
    </row>
    <row r="7673" spans="1:1" x14ac:dyDescent="0.25">
      <c r="A7673" s="1"/>
    </row>
    <row r="7674" spans="1:1" x14ac:dyDescent="0.25">
      <c r="A7674" s="1"/>
    </row>
    <row r="7675" spans="1:1" x14ac:dyDescent="0.25">
      <c r="A7675" s="1"/>
    </row>
    <row r="7676" spans="1:1" x14ac:dyDescent="0.25">
      <c r="A7676" s="1"/>
    </row>
    <row r="7677" spans="1:1" x14ac:dyDescent="0.25">
      <c r="A7677" s="1"/>
    </row>
    <row r="7678" spans="1:1" x14ac:dyDescent="0.25">
      <c r="A7678" s="1"/>
    </row>
    <row r="7679" spans="1:1" x14ac:dyDescent="0.25">
      <c r="A7679" s="1"/>
    </row>
    <row r="7680" spans="1:1" x14ac:dyDescent="0.25">
      <c r="A7680" s="1"/>
    </row>
    <row r="7681" spans="1:1" x14ac:dyDescent="0.25">
      <c r="A7681" s="1"/>
    </row>
    <row r="7682" spans="1:1" x14ac:dyDescent="0.25">
      <c r="A7682" s="1"/>
    </row>
    <row r="7683" spans="1:1" x14ac:dyDescent="0.25">
      <c r="A7683" s="1"/>
    </row>
    <row r="7684" spans="1:1" x14ac:dyDescent="0.25">
      <c r="A7684" s="1"/>
    </row>
    <row r="7685" spans="1:1" x14ac:dyDescent="0.25">
      <c r="A7685" s="1"/>
    </row>
    <row r="7686" spans="1:1" x14ac:dyDescent="0.25">
      <c r="A7686" s="1"/>
    </row>
    <row r="7687" spans="1:1" x14ac:dyDescent="0.25">
      <c r="A7687" s="1"/>
    </row>
    <row r="7688" spans="1:1" x14ac:dyDescent="0.25">
      <c r="A7688" s="1"/>
    </row>
    <row r="7689" spans="1:1" x14ac:dyDescent="0.25">
      <c r="A7689" s="1"/>
    </row>
    <row r="7690" spans="1:1" x14ac:dyDescent="0.25">
      <c r="A7690" s="1"/>
    </row>
    <row r="7691" spans="1:1" x14ac:dyDescent="0.25">
      <c r="A7691" s="1"/>
    </row>
    <row r="7692" spans="1:1" x14ac:dyDescent="0.25">
      <c r="A7692" s="1"/>
    </row>
    <row r="7693" spans="1:1" x14ac:dyDescent="0.25">
      <c r="A7693" s="1"/>
    </row>
    <row r="7694" spans="1:1" x14ac:dyDescent="0.25">
      <c r="A7694" s="1"/>
    </row>
    <row r="7695" spans="1:1" x14ac:dyDescent="0.25">
      <c r="A7695" s="1"/>
    </row>
    <row r="7696" spans="1:1" x14ac:dyDescent="0.25">
      <c r="A7696" s="1"/>
    </row>
    <row r="7697" spans="1:1" x14ac:dyDescent="0.25">
      <c r="A7697" s="1"/>
    </row>
    <row r="7698" spans="1:1" x14ac:dyDescent="0.25">
      <c r="A7698" s="1"/>
    </row>
    <row r="7699" spans="1:1" x14ac:dyDescent="0.25">
      <c r="A7699" s="1"/>
    </row>
    <row r="7700" spans="1:1" x14ac:dyDescent="0.25">
      <c r="A7700" s="1"/>
    </row>
    <row r="7701" spans="1:1" x14ac:dyDescent="0.25">
      <c r="A7701" s="1"/>
    </row>
    <row r="7702" spans="1:1" x14ac:dyDescent="0.25">
      <c r="A7702" s="1"/>
    </row>
    <row r="7703" spans="1:1" x14ac:dyDescent="0.25">
      <c r="A7703" s="1"/>
    </row>
    <row r="7704" spans="1:1" x14ac:dyDescent="0.25">
      <c r="A7704" s="1"/>
    </row>
    <row r="7705" spans="1:1" x14ac:dyDescent="0.25">
      <c r="A7705" s="1"/>
    </row>
    <row r="7706" spans="1:1" x14ac:dyDescent="0.25">
      <c r="A7706" s="1"/>
    </row>
    <row r="7707" spans="1:1" x14ac:dyDescent="0.25">
      <c r="A7707" s="1"/>
    </row>
    <row r="7708" spans="1:1" x14ac:dyDescent="0.25">
      <c r="A7708" s="1"/>
    </row>
    <row r="7709" spans="1:1" x14ac:dyDescent="0.25">
      <c r="A7709" s="1"/>
    </row>
    <row r="7710" spans="1:1" x14ac:dyDescent="0.25">
      <c r="A7710" s="1"/>
    </row>
    <row r="7711" spans="1:1" x14ac:dyDescent="0.25">
      <c r="A7711" s="1"/>
    </row>
    <row r="7712" spans="1:1" x14ac:dyDescent="0.25">
      <c r="A7712" s="1"/>
    </row>
    <row r="7713" spans="1:1" x14ac:dyDescent="0.25">
      <c r="A7713" s="1"/>
    </row>
    <row r="7714" spans="1:1" x14ac:dyDescent="0.25">
      <c r="A7714" s="1"/>
    </row>
    <row r="7715" spans="1:1" x14ac:dyDescent="0.25">
      <c r="A7715" s="1"/>
    </row>
    <row r="7716" spans="1:1" x14ac:dyDescent="0.25">
      <c r="A7716" s="1"/>
    </row>
    <row r="7717" spans="1:1" x14ac:dyDescent="0.25">
      <c r="A7717" s="1"/>
    </row>
    <row r="7718" spans="1:1" x14ac:dyDescent="0.25">
      <c r="A7718" s="1"/>
    </row>
    <row r="7719" spans="1:1" x14ac:dyDescent="0.25">
      <c r="A7719" s="1"/>
    </row>
    <row r="7720" spans="1:1" x14ac:dyDescent="0.25">
      <c r="A7720" s="1"/>
    </row>
    <row r="7721" spans="1:1" x14ac:dyDescent="0.25">
      <c r="A7721" s="1"/>
    </row>
    <row r="7722" spans="1:1" x14ac:dyDescent="0.25">
      <c r="A7722" s="1"/>
    </row>
    <row r="7723" spans="1:1" x14ac:dyDescent="0.25">
      <c r="A7723" s="1"/>
    </row>
    <row r="7724" spans="1:1" x14ac:dyDescent="0.25">
      <c r="A7724" s="1"/>
    </row>
    <row r="7725" spans="1:1" x14ac:dyDescent="0.25">
      <c r="A7725" s="1"/>
    </row>
    <row r="7726" spans="1:1" x14ac:dyDescent="0.25">
      <c r="A7726" s="1"/>
    </row>
    <row r="7727" spans="1:1" x14ac:dyDescent="0.25">
      <c r="A7727" s="1"/>
    </row>
    <row r="7728" spans="1:1" x14ac:dyDescent="0.25">
      <c r="A7728" s="1"/>
    </row>
    <row r="7729" spans="1:1" x14ac:dyDescent="0.25">
      <c r="A7729" s="1"/>
    </row>
    <row r="7730" spans="1:1" x14ac:dyDescent="0.25">
      <c r="A7730" s="1"/>
    </row>
    <row r="7731" spans="1:1" x14ac:dyDescent="0.25">
      <c r="A7731" s="1"/>
    </row>
    <row r="7732" spans="1:1" x14ac:dyDescent="0.25">
      <c r="A7732" s="1"/>
    </row>
    <row r="7733" spans="1:1" x14ac:dyDescent="0.25">
      <c r="A7733" s="1"/>
    </row>
    <row r="7734" spans="1:1" x14ac:dyDescent="0.25">
      <c r="A7734" s="1"/>
    </row>
    <row r="7735" spans="1:1" x14ac:dyDescent="0.25">
      <c r="A7735" s="1"/>
    </row>
    <row r="7736" spans="1:1" x14ac:dyDescent="0.25">
      <c r="A7736" s="1"/>
    </row>
    <row r="7737" spans="1:1" x14ac:dyDescent="0.25">
      <c r="A7737" s="1"/>
    </row>
    <row r="7738" spans="1:1" x14ac:dyDescent="0.25">
      <c r="A7738" s="1"/>
    </row>
    <row r="7739" spans="1:1" x14ac:dyDescent="0.25">
      <c r="A7739" s="1"/>
    </row>
    <row r="7740" spans="1:1" x14ac:dyDescent="0.25">
      <c r="A7740" s="1"/>
    </row>
    <row r="7741" spans="1:1" x14ac:dyDescent="0.25">
      <c r="A7741" s="1"/>
    </row>
    <row r="7742" spans="1:1" x14ac:dyDescent="0.25">
      <c r="A7742" s="1"/>
    </row>
    <row r="7743" spans="1:1" x14ac:dyDescent="0.25">
      <c r="A7743" s="1"/>
    </row>
    <row r="7744" spans="1:1" x14ac:dyDescent="0.25">
      <c r="A7744" s="1"/>
    </row>
    <row r="7745" spans="1:1" x14ac:dyDescent="0.25">
      <c r="A7745" s="1"/>
    </row>
    <row r="7746" spans="1:1" x14ac:dyDescent="0.25">
      <c r="A7746" s="1"/>
    </row>
    <row r="7747" spans="1:1" x14ac:dyDescent="0.25">
      <c r="A7747" s="1"/>
    </row>
    <row r="7748" spans="1:1" x14ac:dyDescent="0.25">
      <c r="A7748" s="1"/>
    </row>
    <row r="7749" spans="1:1" x14ac:dyDescent="0.25">
      <c r="A7749" s="1"/>
    </row>
    <row r="7750" spans="1:1" x14ac:dyDescent="0.25">
      <c r="A7750" s="1"/>
    </row>
    <row r="7751" spans="1:1" x14ac:dyDescent="0.25">
      <c r="A7751" s="1"/>
    </row>
    <row r="7752" spans="1:1" x14ac:dyDescent="0.25">
      <c r="A7752" s="1"/>
    </row>
    <row r="7753" spans="1:1" x14ac:dyDescent="0.25">
      <c r="A7753" s="1"/>
    </row>
    <row r="7754" spans="1:1" x14ac:dyDescent="0.25">
      <c r="A7754" s="1"/>
    </row>
    <row r="7755" spans="1:1" x14ac:dyDescent="0.25">
      <c r="A7755" s="1"/>
    </row>
    <row r="7756" spans="1:1" x14ac:dyDescent="0.25">
      <c r="A7756" s="1"/>
    </row>
    <row r="7757" spans="1:1" x14ac:dyDescent="0.25">
      <c r="A7757" s="1"/>
    </row>
    <row r="7758" spans="1:1" x14ac:dyDescent="0.25">
      <c r="A7758" s="1"/>
    </row>
    <row r="7759" spans="1:1" x14ac:dyDescent="0.25">
      <c r="A7759" s="1"/>
    </row>
    <row r="7760" spans="1:1" x14ac:dyDescent="0.25">
      <c r="A7760" s="1"/>
    </row>
    <row r="7761" spans="1:1" x14ac:dyDescent="0.25">
      <c r="A7761" s="1"/>
    </row>
    <row r="7762" spans="1:1" x14ac:dyDescent="0.25">
      <c r="A7762" s="1"/>
    </row>
    <row r="7763" spans="1:1" x14ac:dyDescent="0.25">
      <c r="A7763" s="1"/>
    </row>
    <row r="7764" spans="1:1" x14ac:dyDescent="0.25">
      <c r="A7764" s="1"/>
    </row>
    <row r="7765" spans="1:1" x14ac:dyDescent="0.25">
      <c r="A7765" s="1"/>
    </row>
    <row r="7766" spans="1:1" x14ac:dyDescent="0.25">
      <c r="A7766" s="1"/>
    </row>
    <row r="7767" spans="1:1" x14ac:dyDescent="0.25">
      <c r="A7767" s="1"/>
    </row>
    <row r="7768" spans="1:1" x14ac:dyDescent="0.25">
      <c r="A7768" s="1"/>
    </row>
    <row r="7769" spans="1:1" x14ac:dyDescent="0.25">
      <c r="A7769" s="1"/>
    </row>
    <row r="7770" spans="1:1" x14ac:dyDescent="0.25">
      <c r="A7770" s="1"/>
    </row>
    <row r="7771" spans="1:1" x14ac:dyDescent="0.25">
      <c r="A7771" s="1"/>
    </row>
    <row r="7772" spans="1:1" x14ac:dyDescent="0.25">
      <c r="A7772" s="1"/>
    </row>
    <row r="7773" spans="1:1" x14ac:dyDescent="0.25">
      <c r="A7773" s="1"/>
    </row>
    <row r="7774" spans="1:1" x14ac:dyDescent="0.25">
      <c r="A7774" s="1"/>
    </row>
    <row r="7775" spans="1:1" x14ac:dyDescent="0.25">
      <c r="A7775" s="1"/>
    </row>
    <row r="7776" spans="1:1" x14ac:dyDescent="0.25">
      <c r="A7776" s="1"/>
    </row>
    <row r="7777" spans="1:1" x14ac:dyDescent="0.25">
      <c r="A7777" s="1"/>
    </row>
    <row r="7778" spans="1:1" x14ac:dyDescent="0.25">
      <c r="A7778" s="1"/>
    </row>
    <row r="7779" spans="1:1" x14ac:dyDescent="0.25">
      <c r="A7779" s="1"/>
    </row>
    <row r="7780" spans="1:1" x14ac:dyDescent="0.25">
      <c r="A7780" s="1"/>
    </row>
    <row r="7781" spans="1:1" x14ac:dyDescent="0.25">
      <c r="A7781" s="1"/>
    </row>
    <row r="7782" spans="1:1" x14ac:dyDescent="0.25">
      <c r="A7782" s="1"/>
    </row>
    <row r="7783" spans="1:1" x14ac:dyDescent="0.25">
      <c r="A7783" s="1"/>
    </row>
    <row r="7784" spans="1:1" x14ac:dyDescent="0.25">
      <c r="A7784" s="1"/>
    </row>
    <row r="7785" spans="1:1" x14ac:dyDescent="0.25">
      <c r="A7785" s="1"/>
    </row>
    <row r="7786" spans="1:1" x14ac:dyDescent="0.25">
      <c r="A7786" s="1"/>
    </row>
    <row r="7787" spans="1:1" x14ac:dyDescent="0.25">
      <c r="A7787" s="1"/>
    </row>
    <row r="7788" spans="1:1" x14ac:dyDescent="0.25">
      <c r="A7788" s="1"/>
    </row>
    <row r="7789" spans="1:1" x14ac:dyDescent="0.25">
      <c r="A7789" s="1"/>
    </row>
    <row r="7790" spans="1:1" x14ac:dyDescent="0.25">
      <c r="A7790" s="1"/>
    </row>
    <row r="7791" spans="1:1" x14ac:dyDescent="0.25">
      <c r="A7791" s="1"/>
    </row>
    <row r="7792" spans="1:1" x14ac:dyDescent="0.25">
      <c r="A7792" s="1"/>
    </row>
    <row r="7793" spans="1:1" x14ac:dyDescent="0.25">
      <c r="A7793" s="1"/>
    </row>
    <row r="7794" spans="1:1" x14ac:dyDescent="0.25">
      <c r="A7794" s="1"/>
    </row>
    <row r="7795" spans="1:1" x14ac:dyDescent="0.25">
      <c r="A7795" s="1"/>
    </row>
    <row r="7796" spans="1:1" x14ac:dyDescent="0.25">
      <c r="A7796" s="1"/>
    </row>
    <row r="7797" spans="1:1" x14ac:dyDescent="0.25">
      <c r="A7797" s="1"/>
    </row>
    <row r="7798" spans="1:1" x14ac:dyDescent="0.25">
      <c r="A7798" s="1"/>
    </row>
    <row r="7799" spans="1:1" x14ac:dyDescent="0.25">
      <c r="A7799" s="1"/>
    </row>
    <row r="7800" spans="1:1" x14ac:dyDescent="0.25">
      <c r="A7800" s="1"/>
    </row>
    <row r="7801" spans="1:1" x14ac:dyDescent="0.25">
      <c r="A7801" s="1"/>
    </row>
    <row r="7802" spans="1:1" x14ac:dyDescent="0.25">
      <c r="A7802" s="1"/>
    </row>
    <row r="7803" spans="1:1" x14ac:dyDescent="0.25">
      <c r="A7803" s="1"/>
    </row>
    <row r="7804" spans="1:1" x14ac:dyDescent="0.25">
      <c r="A7804" s="1"/>
    </row>
    <row r="7805" spans="1:1" x14ac:dyDescent="0.25">
      <c r="A7805" s="1"/>
    </row>
    <row r="7806" spans="1:1" x14ac:dyDescent="0.25">
      <c r="A7806" s="1"/>
    </row>
    <row r="7807" spans="1:1" x14ac:dyDescent="0.25">
      <c r="A7807" s="1"/>
    </row>
    <row r="7808" spans="1:1" x14ac:dyDescent="0.25">
      <c r="A7808" s="1"/>
    </row>
    <row r="7809" spans="1:1" x14ac:dyDescent="0.25">
      <c r="A7809" s="1"/>
    </row>
    <row r="7810" spans="1:1" x14ac:dyDescent="0.25">
      <c r="A7810" s="1"/>
    </row>
    <row r="7811" spans="1:1" x14ac:dyDescent="0.25">
      <c r="A7811" s="1"/>
    </row>
    <row r="7812" spans="1:1" x14ac:dyDescent="0.25">
      <c r="A7812" s="1"/>
    </row>
    <row r="7813" spans="1:1" x14ac:dyDescent="0.25">
      <c r="A7813" s="1"/>
    </row>
    <row r="7814" spans="1:1" x14ac:dyDescent="0.25">
      <c r="A7814" s="1"/>
    </row>
    <row r="7815" spans="1:1" x14ac:dyDescent="0.25">
      <c r="A7815" s="1"/>
    </row>
    <row r="7816" spans="1:1" x14ac:dyDescent="0.25">
      <c r="A7816" s="1"/>
    </row>
    <row r="7817" spans="1:1" x14ac:dyDescent="0.25">
      <c r="A7817" s="1"/>
    </row>
    <row r="7818" spans="1:1" x14ac:dyDescent="0.25">
      <c r="A7818" s="1"/>
    </row>
    <row r="7819" spans="1:1" x14ac:dyDescent="0.25">
      <c r="A7819" s="1"/>
    </row>
    <row r="7820" spans="1:1" x14ac:dyDescent="0.25">
      <c r="A7820" s="1"/>
    </row>
    <row r="7821" spans="1:1" x14ac:dyDescent="0.25">
      <c r="A7821" s="1"/>
    </row>
    <row r="7822" spans="1:1" x14ac:dyDescent="0.25">
      <c r="A7822" s="1"/>
    </row>
    <row r="7823" spans="1:1" x14ac:dyDescent="0.25">
      <c r="A7823" s="1"/>
    </row>
    <row r="7824" spans="1:1" x14ac:dyDescent="0.25">
      <c r="A7824" s="1"/>
    </row>
    <row r="7825" spans="1:1" x14ac:dyDescent="0.25">
      <c r="A7825" s="1"/>
    </row>
    <row r="7826" spans="1:1" x14ac:dyDescent="0.25">
      <c r="A7826" s="1"/>
    </row>
    <row r="7827" spans="1:1" x14ac:dyDescent="0.25">
      <c r="A7827" s="1"/>
    </row>
    <row r="7828" spans="1:1" x14ac:dyDescent="0.25">
      <c r="A7828" s="1"/>
    </row>
    <row r="7829" spans="1:1" x14ac:dyDescent="0.25">
      <c r="A7829" s="1"/>
    </row>
    <row r="7830" spans="1:1" x14ac:dyDescent="0.25">
      <c r="A7830" s="1"/>
    </row>
    <row r="7831" spans="1:1" x14ac:dyDescent="0.25">
      <c r="A7831" s="1"/>
    </row>
    <row r="7832" spans="1:1" x14ac:dyDescent="0.25">
      <c r="A7832" s="1"/>
    </row>
    <row r="7833" spans="1:1" x14ac:dyDescent="0.25">
      <c r="A7833" s="1"/>
    </row>
    <row r="7834" spans="1:1" x14ac:dyDescent="0.25">
      <c r="A7834" s="1"/>
    </row>
    <row r="7835" spans="1:1" x14ac:dyDescent="0.25">
      <c r="A7835" s="1"/>
    </row>
    <row r="7836" spans="1:1" x14ac:dyDescent="0.25">
      <c r="A7836" s="1"/>
    </row>
    <row r="7837" spans="1:1" x14ac:dyDescent="0.25">
      <c r="A7837" s="1"/>
    </row>
    <row r="7838" spans="1:1" x14ac:dyDescent="0.25">
      <c r="A7838" s="1"/>
    </row>
    <row r="7839" spans="1:1" x14ac:dyDescent="0.25">
      <c r="A7839" s="1"/>
    </row>
    <row r="7840" spans="1:1" x14ac:dyDescent="0.25">
      <c r="A7840" s="1"/>
    </row>
    <row r="7841" spans="1:1" x14ac:dyDescent="0.25">
      <c r="A7841" s="1"/>
    </row>
    <row r="7842" spans="1:1" x14ac:dyDescent="0.25">
      <c r="A7842" s="1"/>
    </row>
    <row r="7843" spans="1:1" x14ac:dyDescent="0.25">
      <c r="A7843" s="1"/>
    </row>
    <row r="7844" spans="1:1" x14ac:dyDescent="0.25">
      <c r="A7844" s="1"/>
    </row>
    <row r="7845" spans="1:1" x14ac:dyDescent="0.25">
      <c r="A7845" s="1"/>
    </row>
    <row r="7846" spans="1:1" x14ac:dyDescent="0.25">
      <c r="A7846" s="1"/>
    </row>
    <row r="7847" spans="1:1" x14ac:dyDescent="0.25">
      <c r="A7847" s="1"/>
    </row>
    <row r="7848" spans="1:1" x14ac:dyDescent="0.25">
      <c r="A7848" s="1"/>
    </row>
    <row r="7849" spans="1:1" x14ac:dyDescent="0.25">
      <c r="A7849" s="1"/>
    </row>
    <row r="7850" spans="1:1" x14ac:dyDescent="0.25">
      <c r="A7850" s="1"/>
    </row>
    <row r="7851" spans="1:1" x14ac:dyDescent="0.25">
      <c r="A7851" s="1"/>
    </row>
    <row r="7852" spans="1:1" x14ac:dyDescent="0.25">
      <c r="A7852" s="1"/>
    </row>
    <row r="7853" spans="1:1" x14ac:dyDescent="0.25">
      <c r="A7853" s="1"/>
    </row>
    <row r="7854" spans="1:1" x14ac:dyDescent="0.25">
      <c r="A7854" s="1"/>
    </row>
    <row r="7855" spans="1:1" x14ac:dyDescent="0.25">
      <c r="A7855" s="1"/>
    </row>
    <row r="7856" spans="1:1" x14ac:dyDescent="0.25">
      <c r="A7856" s="1"/>
    </row>
    <row r="7857" spans="1:1" x14ac:dyDescent="0.25">
      <c r="A7857" s="1"/>
    </row>
    <row r="7858" spans="1:1" x14ac:dyDescent="0.25">
      <c r="A7858" s="1"/>
    </row>
    <row r="7859" spans="1:1" x14ac:dyDescent="0.25">
      <c r="A7859" s="1"/>
    </row>
    <row r="7860" spans="1:1" x14ac:dyDescent="0.25">
      <c r="A7860" s="1"/>
    </row>
    <row r="7861" spans="1:1" x14ac:dyDescent="0.25">
      <c r="A7861" s="1"/>
    </row>
    <row r="7862" spans="1:1" x14ac:dyDescent="0.25">
      <c r="A7862" s="1"/>
    </row>
    <row r="7863" spans="1:1" x14ac:dyDescent="0.25">
      <c r="A7863" s="1"/>
    </row>
    <row r="7864" spans="1:1" x14ac:dyDescent="0.25">
      <c r="A7864" s="1"/>
    </row>
    <row r="7865" spans="1:1" x14ac:dyDescent="0.25">
      <c r="A7865" s="1"/>
    </row>
    <row r="7866" spans="1:1" x14ac:dyDescent="0.25">
      <c r="A7866" s="1"/>
    </row>
    <row r="7867" spans="1:1" x14ac:dyDescent="0.25">
      <c r="A7867" s="1"/>
    </row>
    <row r="7868" spans="1:1" x14ac:dyDescent="0.25">
      <c r="A7868" s="1"/>
    </row>
    <row r="7869" spans="1:1" x14ac:dyDescent="0.25">
      <c r="A7869" s="1"/>
    </row>
    <row r="7870" spans="1:1" x14ac:dyDescent="0.25">
      <c r="A7870" s="1"/>
    </row>
    <row r="7871" spans="1:1" x14ac:dyDescent="0.25">
      <c r="A7871" s="1"/>
    </row>
    <row r="7872" spans="1:1" x14ac:dyDescent="0.25">
      <c r="A7872" s="1"/>
    </row>
    <row r="7873" spans="1:1" x14ac:dyDescent="0.25">
      <c r="A7873" s="1"/>
    </row>
    <row r="7874" spans="1:1" x14ac:dyDescent="0.25">
      <c r="A7874" s="1"/>
    </row>
    <row r="7875" spans="1:1" x14ac:dyDescent="0.25">
      <c r="A7875" s="1"/>
    </row>
    <row r="7876" spans="1:1" x14ac:dyDescent="0.25">
      <c r="A7876" s="1"/>
    </row>
    <row r="7877" spans="1:1" x14ac:dyDescent="0.25">
      <c r="A7877" s="1"/>
    </row>
    <row r="7878" spans="1:1" x14ac:dyDescent="0.25">
      <c r="A7878" s="1"/>
    </row>
    <row r="7879" spans="1:1" x14ac:dyDescent="0.25">
      <c r="A7879" s="1"/>
    </row>
    <row r="7880" spans="1:1" x14ac:dyDescent="0.25">
      <c r="A7880" s="1"/>
    </row>
    <row r="7881" spans="1:1" x14ac:dyDescent="0.25">
      <c r="A7881" s="1"/>
    </row>
    <row r="7882" spans="1:1" x14ac:dyDescent="0.25">
      <c r="A7882" s="1"/>
    </row>
    <row r="7883" spans="1:1" x14ac:dyDescent="0.25">
      <c r="A7883" s="1"/>
    </row>
    <row r="7884" spans="1:1" x14ac:dyDescent="0.25">
      <c r="A7884" s="1"/>
    </row>
    <row r="7885" spans="1:1" x14ac:dyDescent="0.25">
      <c r="A7885" s="1"/>
    </row>
    <row r="7886" spans="1:1" x14ac:dyDescent="0.25">
      <c r="A7886" s="1"/>
    </row>
    <row r="7887" spans="1:1" x14ac:dyDescent="0.25">
      <c r="A7887" s="1"/>
    </row>
    <row r="7888" spans="1:1" x14ac:dyDescent="0.25">
      <c r="A7888" s="1"/>
    </row>
    <row r="7889" spans="1:1" x14ac:dyDescent="0.25">
      <c r="A7889" s="1"/>
    </row>
    <row r="7890" spans="1:1" x14ac:dyDescent="0.25">
      <c r="A7890" s="1"/>
    </row>
    <row r="7891" spans="1:1" x14ac:dyDescent="0.25">
      <c r="A7891" s="1"/>
    </row>
    <row r="7892" spans="1:1" x14ac:dyDescent="0.25">
      <c r="A7892" s="1"/>
    </row>
    <row r="7893" spans="1:1" x14ac:dyDescent="0.25">
      <c r="A7893" s="1"/>
    </row>
    <row r="7894" spans="1:1" x14ac:dyDescent="0.25">
      <c r="A7894" s="1"/>
    </row>
    <row r="7895" spans="1:1" x14ac:dyDescent="0.25">
      <c r="A7895" s="1"/>
    </row>
    <row r="7896" spans="1:1" x14ac:dyDescent="0.25">
      <c r="A7896" s="1"/>
    </row>
    <row r="7897" spans="1:1" x14ac:dyDescent="0.25">
      <c r="A7897" s="1"/>
    </row>
    <row r="7898" spans="1:1" x14ac:dyDescent="0.25">
      <c r="A7898" s="1"/>
    </row>
    <row r="7899" spans="1:1" x14ac:dyDescent="0.25">
      <c r="A7899" s="1"/>
    </row>
    <row r="7900" spans="1:1" x14ac:dyDescent="0.25">
      <c r="A7900" s="1"/>
    </row>
    <row r="7901" spans="1:1" x14ac:dyDescent="0.25">
      <c r="A7901" s="1"/>
    </row>
    <row r="7902" spans="1:1" x14ac:dyDescent="0.25">
      <c r="A7902" s="1"/>
    </row>
    <row r="7903" spans="1:1" x14ac:dyDescent="0.25">
      <c r="A7903" s="1"/>
    </row>
    <row r="7904" spans="1:1" x14ac:dyDescent="0.25">
      <c r="A7904" s="1"/>
    </row>
    <row r="7905" spans="1:1" x14ac:dyDescent="0.25">
      <c r="A7905" s="1"/>
    </row>
    <row r="7906" spans="1:1" x14ac:dyDescent="0.25">
      <c r="A7906" s="1"/>
    </row>
    <row r="7907" spans="1:1" x14ac:dyDescent="0.25">
      <c r="A7907" s="1"/>
    </row>
    <row r="7908" spans="1:1" x14ac:dyDescent="0.25">
      <c r="A7908" s="1"/>
    </row>
    <row r="7909" spans="1:1" x14ac:dyDescent="0.25">
      <c r="A7909" s="1"/>
    </row>
    <row r="7910" spans="1:1" x14ac:dyDescent="0.25">
      <c r="A7910" s="1"/>
    </row>
    <row r="7911" spans="1:1" x14ac:dyDescent="0.25">
      <c r="A7911" s="1"/>
    </row>
    <row r="7912" spans="1:1" x14ac:dyDescent="0.25">
      <c r="A7912" s="1"/>
    </row>
    <row r="7913" spans="1:1" x14ac:dyDescent="0.25">
      <c r="A7913" s="1"/>
    </row>
    <row r="7914" spans="1:1" x14ac:dyDescent="0.25">
      <c r="A7914" s="1"/>
    </row>
    <row r="7915" spans="1:1" x14ac:dyDescent="0.25">
      <c r="A7915" s="1"/>
    </row>
    <row r="7916" spans="1:1" x14ac:dyDescent="0.25">
      <c r="A7916" s="1"/>
    </row>
    <row r="7917" spans="1:1" x14ac:dyDescent="0.25">
      <c r="A7917" s="1"/>
    </row>
    <row r="7918" spans="1:1" x14ac:dyDescent="0.25">
      <c r="A7918" s="1"/>
    </row>
    <row r="7919" spans="1:1" x14ac:dyDescent="0.25">
      <c r="A7919" s="1"/>
    </row>
    <row r="7920" spans="1:1" x14ac:dyDescent="0.25">
      <c r="A7920" s="1"/>
    </row>
    <row r="7921" spans="1:1" x14ac:dyDescent="0.25">
      <c r="A7921" s="1"/>
    </row>
    <row r="7922" spans="1:1" x14ac:dyDescent="0.25">
      <c r="A7922" s="1"/>
    </row>
    <row r="7923" spans="1:1" x14ac:dyDescent="0.25">
      <c r="A7923" s="1"/>
    </row>
    <row r="7924" spans="1:1" x14ac:dyDescent="0.25">
      <c r="A7924" s="1"/>
    </row>
    <row r="7925" spans="1:1" x14ac:dyDescent="0.25">
      <c r="A7925" s="1"/>
    </row>
    <row r="7926" spans="1:1" x14ac:dyDescent="0.25">
      <c r="A7926" s="1"/>
    </row>
    <row r="7927" spans="1:1" x14ac:dyDescent="0.25">
      <c r="A7927" s="1"/>
    </row>
    <row r="7928" spans="1:1" x14ac:dyDescent="0.25">
      <c r="A7928" s="1"/>
    </row>
    <row r="7929" spans="1:1" x14ac:dyDescent="0.25">
      <c r="A7929" s="1"/>
    </row>
    <row r="7930" spans="1:1" x14ac:dyDescent="0.25">
      <c r="A7930" s="1"/>
    </row>
    <row r="7931" spans="1:1" x14ac:dyDescent="0.25">
      <c r="A7931" s="1"/>
    </row>
    <row r="7932" spans="1:1" x14ac:dyDescent="0.25">
      <c r="A7932" s="1"/>
    </row>
    <row r="7933" spans="1:1" x14ac:dyDescent="0.25">
      <c r="A7933" s="1"/>
    </row>
    <row r="7934" spans="1:1" x14ac:dyDescent="0.25">
      <c r="A7934" s="1"/>
    </row>
    <row r="7935" spans="1:1" x14ac:dyDescent="0.25">
      <c r="A7935" s="1"/>
    </row>
    <row r="7936" spans="1:1" x14ac:dyDescent="0.25">
      <c r="A7936" s="1"/>
    </row>
    <row r="7937" spans="1:1" x14ac:dyDescent="0.25">
      <c r="A7937" s="1"/>
    </row>
    <row r="7938" spans="1:1" x14ac:dyDescent="0.25">
      <c r="A7938" s="1"/>
    </row>
    <row r="7939" spans="1:1" x14ac:dyDescent="0.25">
      <c r="A7939" s="1"/>
    </row>
    <row r="7940" spans="1:1" x14ac:dyDescent="0.25">
      <c r="A7940" s="1"/>
    </row>
    <row r="7941" spans="1:1" x14ac:dyDescent="0.25">
      <c r="A7941" s="1"/>
    </row>
    <row r="7942" spans="1:1" x14ac:dyDescent="0.25">
      <c r="A7942" s="1"/>
    </row>
    <row r="7943" spans="1:1" x14ac:dyDescent="0.25">
      <c r="A7943" s="1"/>
    </row>
    <row r="7944" spans="1:1" x14ac:dyDescent="0.25">
      <c r="A7944" s="1"/>
    </row>
    <row r="7945" spans="1:1" x14ac:dyDescent="0.25">
      <c r="A7945" s="1"/>
    </row>
    <row r="7946" spans="1:1" x14ac:dyDescent="0.25">
      <c r="A7946" s="1"/>
    </row>
    <row r="7947" spans="1:1" x14ac:dyDescent="0.25">
      <c r="A7947" s="1"/>
    </row>
    <row r="7948" spans="1:1" x14ac:dyDescent="0.25">
      <c r="A7948" s="1"/>
    </row>
    <row r="7949" spans="1:1" x14ac:dyDescent="0.25">
      <c r="A7949" s="1"/>
    </row>
    <row r="7950" spans="1:1" x14ac:dyDescent="0.25">
      <c r="A7950" s="1"/>
    </row>
    <row r="7951" spans="1:1" x14ac:dyDescent="0.25">
      <c r="A7951" s="1"/>
    </row>
    <row r="7952" spans="1:1" x14ac:dyDescent="0.25">
      <c r="A7952" s="1"/>
    </row>
    <row r="7953" spans="1:1" x14ac:dyDescent="0.25">
      <c r="A7953" s="1"/>
    </row>
    <row r="7954" spans="1:1" x14ac:dyDescent="0.25">
      <c r="A7954" s="1"/>
    </row>
    <row r="7955" spans="1:1" x14ac:dyDescent="0.25">
      <c r="A7955" s="1"/>
    </row>
    <row r="7956" spans="1:1" x14ac:dyDescent="0.25">
      <c r="A7956" s="1"/>
    </row>
    <row r="7957" spans="1:1" x14ac:dyDescent="0.25">
      <c r="A7957" s="1"/>
    </row>
    <row r="7958" spans="1:1" x14ac:dyDescent="0.25">
      <c r="A7958" s="1"/>
    </row>
    <row r="7959" spans="1:1" x14ac:dyDescent="0.25">
      <c r="A7959" s="1"/>
    </row>
    <row r="7960" spans="1:1" x14ac:dyDescent="0.25">
      <c r="A7960" s="1"/>
    </row>
    <row r="7961" spans="1:1" x14ac:dyDescent="0.25">
      <c r="A7961" s="1"/>
    </row>
    <row r="7962" spans="1:1" x14ac:dyDescent="0.25">
      <c r="A7962" s="1"/>
    </row>
    <row r="7963" spans="1:1" x14ac:dyDescent="0.25">
      <c r="A7963" s="1"/>
    </row>
    <row r="7964" spans="1:1" x14ac:dyDescent="0.25">
      <c r="A7964" s="1"/>
    </row>
    <row r="7965" spans="1:1" x14ac:dyDescent="0.25">
      <c r="A7965" s="1"/>
    </row>
    <row r="7966" spans="1:1" x14ac:dyDescent="0.25">
      <c r="A7966" s="1"/>
    </row>
    <row r="7967" spans="1:1" x14ac:dyDescent="0.25">
      <c r="A7967" s="1"/>
    </row>
    <row r="7968" spans="1:1" x14ac:dyDescent="0.25">
      <c r="A7968" s="1"/>
    </row>
    <row r="7969" spans="1:1" x14ac:dyDescent="0.25">
      <c r="A7969" s="1"/>
    </row>
    <row r="7970" spans="1:1" x14ac:dyDescent="0.25">
      <c r="A7970" s="1"/>
    </row>
    <row r="7971" spans="1:1" x14ac:dyDescent="0.25">
      <c r="A7971" s="1"/>
    </row>
    <row r="7972" spans="1:1" x14ac:dyDescent="0.25">
      <c r="A7972" s="1"/>
    </row>
    <row r="7973" spans="1:1" x14ac:dyDescent="0.25">
      <c r="A7973" s="1"/>
    </row>
    <row r="7974" spans="1:1" x14ac:dyDescent="0.25">
      <c r="A7974" s="1"/>
    </row>
    <row r="7975" spans="1:1" x14ac:dyDescent="0.25">
      <c r="A7975" s="1"/>
    </row>
    <row r="7976" spans="1:1" x14ac:dyDescent="0.25">
      <c r="A7976" s="1"/>
    </row>
    <row r="7977" spans="1:1" x14ac:dyDescent="0.25">
      <c r="A7977" s="1"/>
    </row>
    <row r="7978" spans="1:1" x14ac:dyDescent="0.25">
      <c r="A7978" s="1"/>
    </row>
    <row r="7979" spans="1:1" x14ac:dyDescent="0.25">
      <c r="A7979" s="1"/>
    </row>
    <row r="7980" spans="1:1" x14ac:dyDescent="0.25">
      <c r="A7980" s="1"/>
    </row>
    <row r="7981" spans="1:1" x14ac:dyDescent="0.25">
      <c r="A7981" s="1"/>
    </row>
    <row r="7982" spans="1:1" x14ac:dyDescent="0.25">
      <c r="A7982" s="1"/>
    </row>
    <row r="7983" spans="1:1" x14ac:dyDescent="0.25">
      <c r="A7983" s="1"/>
    </row>
    <row r="7984" spans="1:1" x14ac:dyDescent="0.25">
      <c r="A7984" s="1"/>
    </row>
    <row r="7985" spans="1:1" x14ac:dyDescent="0.25">
      <c r="A7985" s="1"/>
    </row>
    <row r="7986" spans="1:1" x14ac:dyDescent="0.25">
      <c r="A7986" s="1"/>
    </row>
    <row r="7987" spans="1:1" x14ac:dyDescent="0.25">
      <c r="A7987" s="1"/>
    </row>
    <row r="7988" spans="1:1" x14ac:dyDescent="0.25">
      <c r="A7988" s="1"/>
    </row>
    <row r="7989" spans="1:1" x14ac:dyDescent="0.25">
      <c r="A7989" s="1"/>
    </row>
    <row r="7990" spans="1:1" x14ac:dyDescent="0.25">
      <c r="A7990" s="1"/>
    </row>
    <row r="7991" spans="1:1" x14ac:dyDescent="0.25">
      <c r="A7991" s="1"/>
    </row>
    <row r="7992" spans="1:1" x14ac:dyDescent="0.25">
      <c r="A7992" s="1"/>
    </row>
    <row r="7993" spans="1:1" x14ac:dyDescent="0.25">
      <c r="A7993" s="1"/>
    </row>
    <row r="7994" spans="1:1" x14ac:dyDescent="0.25">
      <c r="A7994" s="1"/>
    </row>
    <row r="7995" spans="1:1" x14ac:dyDescent="0.25">
      <c r="A7995" s="1"/>
    </row>
    <row r="7996" spans="1:1" x14ac:dyDescent="0.25">
      <c r="A7996" s="1"/>
    </row>
    <row r="7997" spans="1:1" x14ac:dyDescent="0.25">
      <c r="A7997" s="1"/>
    </row>
    <row r="7998" spans="1:1" x14ac:dyDescent="0.25">
      <c r="A7998" s="1"/>
    </row>
    <row r="7999" spans="1:1" x14ac:dyDescent="0.25">
      <c r="A7999" s="1"/>
    </row>
    <row r="8000" spans="1:1" x14ac:dyDescent="0.25">
      <c r="A8000" s="1"/>
    </row>
    <row r="8001" spans="1:1" x14ac:dyDescent="0.25">
      <c r="A8001" s="1"/>
    </row>
    <row r="8002" spans="1:1" x14ac:dyDescent="0.25">
      <c r="A8002" s="1"/>
    </row>
    <row r="8003" spans="1:1" x14ac:dyDescent="0.25">
      <c r="A8003" s="1"/>
    </row>
    <row r="8004" spans="1:1" x14ac:dyDescent="0.25">
      <c r="A8004" s="1"/>
    </row>
    <row r="8005" spans="1:1" x14ac:dyDescent="0.25">
      <c r="A8005" s="1"/>
    </row>
    <row r="8006" spans="1:1" x14ac:dyDescent="0.25">
      <c r="A8006" s="1"/>
    </row>
    <row r="8007" spans="1:1" x14ac:dyDescent="0.25">
      <c r="A8007" s="1"/>
    </row>
    <row r="8008" spans="1:1" x14ac:dyDescent="0.25">
      <c r="A8008" s="1"/>
    </row>
    <row r="8009" spans="1:1" x14ac:dyDescent="0.25">
      <c r="A8009" s="1"/>
    </row>
    <row r="8010" spans="1:1" x14ac:dyDescent="0.25">
      <c r="A8010" s="1"/>
    </row>
    <row r="8011" spans="1:1" x14ac:dyDescent="0.25">
      <c r="A8011" s="1"/>
    </row>
    <row r="8012" spans="1:1" x14ac:dyDescent="0.25">
      <c r="A8012" s="1"/>
    </row>
    <row r="8013" spans="1:1" x14ac:dyDescent="0.25">
      <c r="A8013" s="1"/>
    </row>
    <row r="8014" spans="1:1" x14ac:dyDescent="0.25">
      <c r="A8014" s="1"/>
    </row>
    <row r="8015" spans="1:1" x14ac:dyDescent="0.25">
      <c r="A8015" s="1"/>
    </row>
    <row r="8016" spans="1:1" x14ac:dyDescent="0.25">
      <c r="A8016" s="1"/>
    </row>
    <row r="8017" spans="1:1" x14ac:dyDescent="0.25">
      <c r="A8017" s="1"/>
    </row>
    <row r="8018" spans="1:1" x14ac:dyDescent="0.25">
      <c r="A8018" s="1"/>
    </row>
    <row r="8019" spans="1:1" x14ac:dyDescent="0.25">
      <c r="A8019" s="1"/>
    </row>
    <row r="8020" spans="1:1" x14ac:dyDescent="0.25">
      <c r="A8020" s="1"/>
    </row>
    <row r="8021" spans="1:1" x14ac:dyDescent="0.25">
      <c r="A8021" s="1"/>
    </row>
    <row r="8022" spans="1:1" x14ac:dyDescent="0.25">
      <c r="A8022" s="1"/>
    </row>
    <row r="8023" spans="1:1" x14ac:dyDescent="0.25">
      <c r="A8023" s="1"/>
    </row>
    <row r="8024" spans="1:1" x14ac:dyDescent="0.25">
      <c r="A8024" s="1"/>
    </row>
    <row r="8025" spans="1:1" x14ac:dyDescent="0.25">
      <c r="A8025" s="1"/>
    </row>
    <row r="8026" spans="1:1" x14ac:dyDescent="0.25">
      <c r="A8026" s="1"/>
    </row>
    <row r="8027" spans="1:1" x14ac:dyDescent="0.25">
      <c r="A8027" s="1"/>
    </row>
    <row r="8028" spans="1:1" x14ac:dyDescent="0.25">
      <c r="A8028" s="1"/>
    </row>
    <row r="8029" spans="1:1" x14ac:dyDescent="0.25">
      <c r="A8029" s="1"/>
    </row>
    <row r="8030" spans="1:1" x14ac:dyDescent="0.25">
      <c r="A8030" s="1"/>
    </row>
    <row r="8031" spans="1:1" x14ac:dyDescent="0.25">
      <c r="A8031" s="1"/>
    </row>
    <row r="8032" spans="1:1" x14ac:dyDescent="0.25">
      <c r="A8032" s="1"/>
    </row>
    <row r="8033" spans="1:1" x14ac:dyDescent="0.25">
      <c r="A8033" s="1"/>
    </row>
    <row r="8034" spans="1:1" x14ac:dyDescent="0.25">
      <c r="A8034" s="1"/>
    </row>
    <row r="8035" spans="1:1" x14ac:dyDescent="0.25">
      <c r="A8035" s="1"/>
    </row>
    <row r="8036" spans="1:1" x14ac:dyDescent="0.25">
      <c r="A8036" s="1"/>
    </row>
    <row r="8037" spans="1:1" x14ac:dyDescent="0.25">
      <c r="A8037" s="1"/>
    </row>
    <row r="8038" spans="1:1" x14ac:dyDescent="0.25">
      <c r="A8038" s="1"/>
    </row>
    <row r="8039" spans="1:1" x14ac:dyDescent="0.25">
      <c r="A8039" s="1"/>
    </row>
    <row r="8040" spans="1:1" x14ac:dyDescent="0.25">
      <c r="A8040" s="1"/>
    </row>
    <row r="8041" spans="1:1" x14ac:dyDescent="0.25">
      <c r="A8041" s="1"/>
    </row>
    <row r="8042" spans="1:1" x14ac:dyDescent="0.25">
      <c r="A8042" s="1"/>
    </row>
    <row r="8043" spans="1:1" x14ac:dyDescent="0.25">
      <c r="A8043" s="1"/>
    </row>
    <row r="8044" spans="1:1" x14ac:dyDescent="0.25">
      <c r="A8044" s="1"/>
    </row>
    <row r="8045" spans="1:1" x14ac:dyDescent="0.25">
      <c r="A8045" s="1"/>
    </row>
    <row r="8046" spans="1:1" x14ac:dyDescent="0.25">
      <c r="A8046" s="1"/>
    </row>
    <row r="8047" spans="1:1" x14ac:dyDescent="0.25">
      <c r="A8047" s="1"/>
    </row>
    <row r="8048" spans="1:1" x14ac:dyDescent="0.25">
      <c r="A8048" s="1"/>
    </row>
    <row r="8049" spans="1:1" x14ac:dyDescent="0.25">
      <c r="A8049" s="1"/>
    </row>
    <row r="8050" spans="1:1" x14ac:dyDescent="0.25">
      <c r="A8050" s="1"/>
    </row>
    <row r="8051" spans="1:1" x14ac:dyDescent="0.25">
      <c r="A8051" s="1"/>
    </row>
    <row r="8052" spans="1:1" x14ac:dyDescent="0.25">
      <c r="A8052" s="1"/>
    </row>
    <row r="8053" spans="1:1" x14ac:dyDescent="0.25">
      <c r="A8053" s="1"/>
    </row>
    <row r="8054" spans="1:1" x14ac:dyDescent="0.25">
      <c r="A8054" s="1"/>
    </row>
    <row r="8055" spans="1:1" x14ac:dyDescent="0.25">
      <c r="A8055" s="1"/>
    </row>
    <row r="8056" spans="1:1" x14ac:dyDescent="0.25">
      <c r="A8056" s="1"/>
    </row>
    <row r="8057" spans="1:1" x14ac:dyDescent="0.25">
      <c r="A8057" s="1"/>
    </row>
    <row r="8058" spans="1:1" x14ac:dyDescent="0.25">
      <c r="A8058" s="1"/>
    </row>
    <row r="8059" spans="1:1" x14ac:dyDescent="0.25">
      <c r="A8059" s="1"/>
    </row>
    <row r="8060" spans="1:1" x14ac:dyDescent="0.25">
      <c r="A8060" s="1"/>
    </row>
    <row r="8061" spans="1:1" x14ac:dyDescent="0.25">
      <c r="A8061" s="1"/>
    </row>
    <row r="8062" spans="1:1" x14ac:dyDescent="0.25">
      <c r="A8062" s="1"/>
    </row>
    <row r="8063" spans="1:1" x14ac:dyDescent="0.25">
      <c r="A8063" s="1"/>
    </row>
    <row r="8064" spans="1:1" x14ac:dyDescent="0.25">
      <c r="A8064" s="1"/>
    </row>
    <row r="8065" spans="1:1" x14ac:dyDescent="0.25">
      <c r="A8065" s="1"/>
    </row>
    <row r="8066" spans="1:1" x14ac:dyDescent="0.25">
      <c r="A8066" s="1"/>
    </row>
    <row r="8067" spans="1:1" x14ac:dyDescent="0.25">
      <c r="A8067" s="1"/>
    </row>
    <row r="8068" spans="1:1" x14ac:dyDescent="0.25">
      <c r="A8068" s="1"/>
    </row>
    <row r="8069" spans="1:1" x14ac:dyDescent="0.25">
      <c r="A8069" s="1"/>
    </row>
    <row r="8070" spans="1:1" x14ac:dyDescent="0.25">
      <c r="A8070" s="1"/>
    </row>
    <row r="8071" spans="1:1" x14ac:dyDescent="0.25">
      <c r="A8071" s="1"/>
    </row>
    <row r="8072" spans="1:1" x14ac:dyDescent="0.25">
      <c r="A8072" s="1"/>
    </row>
    <row r="8073" spans="1:1" x14ac:dyDescent="0.25">
      <c r="A8073" s="1"/>
    </row>
    <row r="8074" spans="1:1" x14ac:dyDescent="0.25">
      <c r="A8074" s="1"/>
    </row>
    <row r="8075" spans="1:1" x14ac:dyDescent="0.25">
      <c r="A8075" s="1"/>
    </row>
    <row r="8076" spans="1:1" x14ac:dyDescent="0.25">
      <c r="A8076" s="1"/>
    </row>
    <row r="8077" spans="1:1" x14ac:dyDescent="0.25">
      <c r="A8077" s="1"/>
    </row>
    <row r="8078" spans="1:1" x14ac:dyDescent="0.25">
      <c r="A8078" s="1"/>
    </row>
    <row r="8079" spans="1:1" x14ac:dyDescent="0.25">
      <c r="A8079" s="1"/>
    </row>
    <row r="8080" spans="1:1" x14ac:dyDescent="0.25">
      <c r="A8080" s="1"/>
    </row>
    <row r="8081" spans="1:1" x14ac:dyDescent="0.25">
      <c r="A8081" s="1"/>
    </row>
    <row r="8082" spans="1:1" x14ac:dyDescent="0.25">
      <c r="A8082" s="1"/>
    </row>
    <row r="8083" spans="1:1" x14ac:dyDescent="0.25">
      <c r="A8083" s="1"/>
    </row>
    <row r="8084" spans="1:1" x14ac:dyDescent="0.25">
      <c r="A8084" s="1"/>
    </row>
    <row r="8085" spans="1:1" x14ac:dyDescent="0.25">
      <c r="A8085" s="1"/>
    </row>
    <row r="8086" spans="1:1" x14ac:dyDescent="0.25">
      <c r="A8086" s="1"/>
    </row>
    <row r="8087" spans="1:1" x14ac:dyDescent="0.25">
      <c r="A8087" s="1"/>
    </row>
    <row r="8088" spans="1:1" x14ac:dyDescent="0.25">
      <c r="A8088" s="1"/>
    </row>
    <row r="8089" spans="1:1" x14ac:dyDescent="0.25">
      <c r="A8089" s="1"/>
    </row>
    <row r="8090" spans="1:1" x14ac:dyDescent="0.25">
      <c r="A8090" s="1"/>
    </row>
    <row r="8091" spans="1:1" x14ac:dyDescent="0.25">
      <c r="A8091" s="1"/>
    </row>
    <row r="8092" spans="1:1" x14ac:dyDescent="0.25">
      <c r="A8092" s="1"/>
    </row>
    <row r="8093" spans="1:1" x14ac:dyDescent="0.25">
      <c r="A8093" s="1"/>
    </row>
    <row r="8094" spans="1:1" x14ac:dyDescent="0.25">
      <c r="A8094" s="1"/>
    </row>
    <row r="8095" spans="1:1" x14ac:dyDescent="0.25">
      <c r="A8095" s="1"/>
    </row>
    <row r="8096" spans="1:1" x14ac:dyDescent="0.25">
      <c r="A8096" s="1"/>
    </row>
    <row r="8097" spans="1:1" x14ac:dyDescent="0.25">
      <c r="A8097" s="1"/>
    </row>
    <row r="8098" spans="1:1" x14ac:dyDescent="0.25">
      <c r="A8098" s="1"/>
    </row>
    <row r="8099" spans="1:1" x14ac:dyDescent="0.25">
      <c r="A8099" s="1"/>
    </row>
    <row r="8100" spans="1:1" x14ac:dyDescent="0.25">
      <c r="A8100" s="1"/>
    </row>
    <row r="8101" spans="1:1" x14ac:dyDescent="0.25">
      <c r="A8101" s="1"/>
    </row>
    <row r="8102" spans="1:1" x14ac:dyDescent="0.25">
      <c r="A8102" s="1"/>
    </row>
    <row r="8103" spans="1:1" x14ac:dyDescent="0.25">
      <c r="A8103" s="1"/>
    </row>
    <row r="8104" spans="1:1" x14ac:dyDescent="0.25">
      <c r="A8104" s="1"/>
    </row>
    <row r="8105" spans="1:1" x14ac:dyDescent="0.25">
      <c r="A8105" s="1"/>
    </row>
    <row r="8106" spans="1:1" x14ac:dyDescent="0.25">
      <c r="A8106" s="1"/>
    </row>
    <row r="8107" spans="1:1" x14ac:dyDescent="0.25">
      <c r="A8107" s="1"/>
    </row>
    <row r="8108" spans="1:1" x14ac:dyDescent="0.25">
      <c r="A8108" s="1"/>
    </row>
    <row r="8109" spans="1:1" x14ac:dyDescent="0.25">
      <c r="A8109" s="1"/>
    </row>
    <row r="8110" spans="1:1" x14ac:dyDescent="0.25">
      <c r="A8110" s="1"/>
    </row>
    <row r="8111" spans="1:1" x14ac:dyDescent="0.25">
      <c r="A8111" s="1"/>
    </row>
    <row r="8112" spans="1:1" x14ac:dyDescent="0.25">
      <c r="A8112" s="1"/>
    </row>
    <row r="8113" spans="1:1" x14ac:dyDescent="0.25">
      <c r="A8113" s="1"/>
    </row>
    <row r="8114" spans="1:1" x14ac:dyDescent="0.25">
      <c r="A8114" s="1"/>
    </row>
    <row r="8115" spans="1:1" x14ac:dyDescent="0.25">
      <c r="A8115" s="1"/>
    </row>
    <row r="8116" spans="1:1" x14ac:dyDescent="0.25">
      <c r="A8116" s="1"/>
    </row>
    <row r="8117" spans="1:1" x14ac:dyDescent="0.25">
      <c r="A8117" s="1"/>
    </row>
    <row r="8118" spans="1:1" x14ac:dyDescent="0.25">
      <c r="A8118" s="1"/>
    </row>
    <row r="8119" spans="1:1" x14ac:dyDescent="0.25">
      <c r="A8119" s="1"/>
    </row>
    <row r="8120" spans="1:1" x14ac:dyDescent="0.25">
      <c r="A8120" s="1"/>
    </row>
    <row r="8121" spans="1:1" x14ac:dyDescent="0.25">
      <c r="A8121" s="1"/>
    </row>
    <row r="8122" spans="1:1" x14ac:dyDescent="0.25">
      <c r="A8122" s="1"/>
    </row>
    <row r="8123" spans="1:1" x14ac:dyDescent="0.25">
      <c r="A8123" s="1"/>
    </row>
    <row r="8124" spans="1:1" x14ac:dyDescent="0.25">
      <c r="A8124" s="1"/>
    </row>
    <row r="8125" spans="1:1" x14ac:dyDescent="0.25">
      <c r="A8125" s="1"/>
    </row>
    <row r="8126" spans="1:1" x14ac:dyDescent="0.25">
      <c r="A8126" s="1"/>
    </row>
    <row r="8127" spans="1:1" x14ac:dyDescent="0.25">
      <c r="A8127" s="1"/>
    </row>
    <row r="8128" spans="1:1" x14ac:dyDescent="0.25">
      <c r="A8128" s="1"/>
    </row>
    <row r="8129" spans="1:1" x14ac:dyDescent="0.25">
      <c r="A8129" s="1"/>
    </row>
    <row r="8130" spans="1:1" x14ac:dyDescent="0.25">
      <c r="A8130" s="1"/>
    </row>
    <row r="8131" spans="1:1" x14ac:dyDescent="0.25">
      <c r="A8131" s="1"/>
    </row>
    <row r="8132" spans="1:1" x14ac:dyDescent="0.25">
      <c r="A8132" s="1"/>
    </row>
    <row r="8133" spans="1:1" x14ac:dyDescent="0.25">
      <c r="A8133" s="1"/>
    </row>
    <row r="8134" spans="1:1" x14ac:dyDescent="0.25">
      <c r="A8134" s="1"/>
    </row>
    <row r="8135" spans="1:1" x14ac:dyDescent="0.25">
      <c r="A8135" s="1"/>
    </row>
    <row r="8136" spans="1:1" x14ac:dyDescent="0.25">
      <c r="A8136" s="1"/>
    </row>
    <row r="8137" spans="1:1" x14ac:dyDescent="0.25">
      <c r="A8137" s="1"/>
    </row>
    <row r="8138" spans="1:1" x14ac:dyDescent="0.25">
      <c r="A8138" s="1"/>
    </row>
    <row r="8139" spans="1:1" x14ac:dyDescent="0.25">
      <c r="A8139" s="1"/>
    </row>
    <row r="8140" spans="1:1" x14ac:dyDescent="0.25">
      <c r="A8140" s="1"/>
    </row>
    <row r="8141" spans="1:1" x14ac:dyDescent="0.25">
      <c r="A8141" s="1"/>
    </row>
    <row r="8142" spans="1:1" x14ac:dyDescent="0.25">
      <c r="A8142" s="1"/>
    </row>
    <row r="8143" spans="1:1" x14ac:dyDescent="0.25">
      <c r="A8143" s="1"/>
    </row>
    <row r="8144" spans="1:1" x14ac:dyDescent="0.25">
      <c r="A8144" s="1"/>
    </row>
    <row r="8145" spans="1:1" x14ac:dyDescent="0.25">
      <c r="A8145" s="1"/>
    </row>
    <row r="8146" spans="1:1" x14ac:dyDescent="0.25">
      <c r="A8146" s="1"/>
    </row>
    <row r="8147" spans="1:1" x14ac:dyDescent="0.25">
      <c r="A8147" s="1"/>
    </row>
    <row r="8148" spans="1:1" x14ac:dyDescent="0.25">
      <c r="A8148" s="1"/>
    </row>
    <row r="8149" spans="1:1" x14ac:dyDescent="0.25">
      <c r="A8149" s="1"/>
    </row>
    <row r="8150" spans="1:1" x14ac:dyDescent="0.25">
      <c r="A8150" s="1"/>
    </row>
    <row r="8151" spans="1:1" x14ac:dyDescent="0.25">
      <c r="A8151" s="1"/>
    </row>
    <row r="8152" spans="1:1" x14ac:dyDescent="0.25">
      <c r="A8152" s="1"/>
    </row>
    <row r="8153" spans="1:1" x14ac:dyDescent="0.25">
      <c r="A8153" s="1"/>
    </row>
    <row r="8154" spans="1:1" x14ac:dyDescent="0.25">
      <c r="A8154" s="1"/>
    </row>
    <row r="8155" spans="1:1" x14ac:dyDescent="0.25">
      <c r="A8155" s="1"/>
    </row>
    <row r="8156" spans="1:1" x14ac:dyDescent="0.25">
      <c r="A8156" s="1"/>
    </row>
    <row r="8157" spans="1:1" x14ac:dyDescent="0.25">
      <c r="A8157" s="1"/>
    </row>
    <row r="8158" spans="1:1" x14ac:dyDescent="0.25">
      <c r="A8158" s="1"/>
    </row>
    <row r="8159" spans="1:1" x14ac:dyDescent="0.25">
      <c r="A8159" s="1"/>
    </row>
    <row r="8160" spans="1:1" x14ac:dyDescent="0.25">
      <c r="A8160" s="1"/>
    </row>
    <row r="8161" spans="1:1" x14ac:dyDescent="0.25">
      <c r="A8161" s="1"/>
    </row>
    <row r="8162" spans="1:1" x14ac:dyDescent="0.25">
      <c r="A8162" s="1"/>
    </row>
    <row r="8163" spans="1:1" x14ac:dyDescent="0.25">
      <c r="A8163" s="1"/>
    </row>
    <row r="8164" spans="1:1" x14ac:dyDescent="0.25">
      <c r="A8164" s="1"/>
    </row>
    <row r="8165" spans="1:1" x14ac:dyDescent="0.25">
      <c r="A8165" s="1"/>
    </row>
    <row r="8166" spans="1:1" x14ac:dyDescent="0.25">
      <c r="A8166" s="1"/>
    </row>
    <row r="8167" spans="1:1" x14ac:dyDescent="0.25">
      <c r="A8167" s="1"/>
    </row>
    <row r="8168" spans="1:1" x14ac:dyDescent="0.25">
      <c r="A8168" s="1"/>
    </row>
    <row r="8169" spans="1:1" x14ac:dyDescent="0.25">
      <c r="A8169" s="1"/>
    </row>
    <row r="8170" spans="1:1" x14ac:dyDescent="0.25">
      <c r="A8170" s="1"/>
    </row>
    <row r="8171" spans="1:1" x14ac:dyDescent="0.25">
      <c r="A8171" s="1"/>
    </row>
    <row r="8172" spans="1:1" x14ac:dyDescent="0.25">
      <c r="A8172" s="1"/>
    </row>
    <row r="8173" spans="1:1" x14ac:dyDescent="0.25">
      <c r="A8173" s="1"/>
    </row>
    <row r="8174" spans="1:1" x14ac:dyDescent="0.25">
      <c r="A8174" s="1"/>
    </row>
    <row r="8175" spans="1:1" x14ac:dyDescent="0.25">
      <c r="A8175" s="1"/>
    </row>
    <row r="8176" spans="1:1" x14ac:dyDescent="0.25">
      <c r="A8176" s="1"/>
    </row>
    <row r="8177" spans="1:1" x14ac:dyDescent="0.25">
      <c r="A8177" s="1"/>
    </row>
    <row r="8178" spans="1:1" x14ac:dyDescent="0.25">
      <c r="A8178" s="1"/>
    </row>
    <row r="8179" spans="1:1" x14ac:dyDescent="0.25">
      <c r="A8179" s="1"/>
    </row>
    <row r="8180" spans="1:1" x14ac:dyDescent="0.25">
      <c r="A8180" s="1"/>
    </row>
    <row r="8181" spans="1:1" x14ac:dyDescent="0.25">
      <c r="A8181" s="1"/>
    </row>
    <row r="8182" spans="1:1" x14ac:dyDescent="0.25">
      <c r="A8182" s="1"/>
    </row>
    <row r="8183" spans="1:1" x14ac:dyDescent="0.25">
      <c r="A8183" s="1"/>
    </row>
    <row r="8184" spans="1:1" x14ac:dyDescent="0.25">
      <c r="A8184" s="1"/>
    </row>
    <row r="8185" spans="1:1" x14ac:dyDescent="0.25">
      <c r="A8185" s="1"/>
    </row>
    <row r="8186" spans="1:1" x14ac:dyDescent="0.25">
      <c r="A8186" s="1"/>
    </row>
    <row r="8187" spans="1:1" x14ac:dyDescent="0.25">
      <c r="A8187" s="1"/>
    </row>
    <row r="8188" spans="1:1" x14ac:dyDescent="0.25">
      <c r="A8188" s="1"/>
    </row>
    <row r="8189" spans="1:1" x14ac:dyDescent="0.25">
      <c r="A8189" s="1"/>
    </row>
    <row r="8190" spans="1:1" x14ac:dyDescent="0.25">
      <c r="A8190" s="1"/>
    </row>
    <row r="8191" spans="1:1" x14ac:dyDescent="0.25">
      <c r="A8191" s="1"/>
    </row>
    <row r="8192" spans="1:1" x14ac:dyDescent="0.25">
      <c r="A8192" s="1"/>
    </row>
    <row r="8193" spans="1:1" x14ac:dyDescent="0.25">
      <c r="A8193" s="1"/>
    </row>
    <row r="8194" spans="1:1" x14ac:dyDescent="0.25">
      <c r="A8194" s="1"/>
    </row>
    <row r="8195" spans="1:1" x14ac:dyDescent="0.25">
      <c r="A8195" s="1"/>
    </row>
    <row r="8196" spans="1:1" x14ac:dyDescent="0.25">
      <c r="A8196" s="1"/>
    </row>
    <row r="8197" spans="1:1" x14ac:dyDescent="0.25">
      <c r="A8197" s="1"/>
    </row>
    <row r="8198" spans="1:1" x14ac:dyDescent="0.25">
      <c r="A8198" s="1"/>
    </row>
    <row r="8199" spans="1:1" x14ac:dyDescent="0.25">
      <c r="A8199" s="1"/>
    </row>
    <row r="8200" spans="1:1" x14ac:dyDescent="0.25">
      <c r="A8200" s="1"/>
    </row>
    <row r="8201" spans="1:1" x14ac:dyDescent="0.25">
      <c r="A8201" s="1"/>
    </row>
    <row r="8202" spans="1:1" x14ac:dyDescent="0.25">
      <c r="A8202" s="1"/>
    </row>
    <row r="8203" spans="1:1" x14ac:dyDescent="0.25">
      <c r="A8203" s="1"/>
    </row>
    <row r="8204" spans="1:1" x14ac:dyDescent="0.25">
      <c r="A8204" s="1"/>
    </row>
    <row r="8205" spans="1:1" x14ac:dyDescent="0.25">
      <c r="A8205" s="1"/>
    </row>
    <row r="8206" spans="1:1" x14ac:dyDescent="0.25">
      <c r="A8206" s="1"/>
    </row>
    <row r="8207" spans="1:1" x14ac:dyDescent="0.25">
      <c r="A8207" s="1"/>
    </row>
    <row r="8208" spans="1:1" x14ac:dyDescent="0.25">
      <c r="A8208" s="1"/>
    </row>
    <row r="8209" spans="1:1" x14ac:dyDescent="0.25">
      <c r="A8209" s="1"/>
    </row>
    <row r="8210" spans="1:1" x14ac:dyDescent="0.25">
      <c r="A8210" s="1"/>
    </row>
    <row r="8211" spans="1:1" x14ac:dyDescent="0.25">
      <c r="A8211" s="1"/>
    </row>
    <row r="8212" spans="1:1" x14ac:dyDescent="0.25">
      <c r="A8212" s="1"/>
    </row>
    <row r="8213" spans="1:1" x14ac:dyDescent="0.25">
      <c r="A8213" s="1"/>
    </row>
    <row r="8214" spans="1:1" x14ac:dyDescent="0.25">
      <c r="A8214" s="1"/>
    </row>
    <row r="8215" spans="1:1" x14ac:dyDescent="0.25">
      <c r="A8215" s="1"/>
    </row>
    <row r="8216" spans="1:1" x14ac:dyDescent="0.25">
      <c r="A8216" s="1"/>
    </row>
    <row r="8217" spans="1:1" x14ac:dyDescent="0.25">
      <c r="A8217" s="1"/>
    </row>
    <row r="8218" spans="1:1" x14ac:dyDescent="0.25">
      <c r="A8218" s="1"/>
    </row>
    <row r="8219" spans="1:1" x14ac:dyDescent="0.25">
      <c r="A8219" s="1"/>
    </row>
    <row r="8220" spans="1:1" x14ac:dyDescent="0.25">
      <c r="A8220" s="1"/>
    </row>
    <row r="8221" spans="1:1" x14ac:dyDescent="0.25">
      <c r="A8221" s="1"/>
    </row>
    <row r="8222" spans="1:1" x14ac:dyDescent="0.25">
      <c r="A8222" s="1"/>
    </row>
    <row r="8223" spans="1:1" x14ac:dyDescent="0.25">
      <c r="A8223" s="1"/>
    </row>
    <row r="8224" spans="1:1" x14ac:dyDescent="0.25">
      <c r="A8224" s="1"/>
    </row>
    <row r="8225" spans="1:1" x14ac:dyDescent="0.25">
      <c r="A8225" s="1"/>
    </row>
    <row r="8226" spans="1:1" x14ac:dyDescent="0.25">
      <c r="A8226" s="1"/>
    </row>
    <row r="8227" spans="1:1" x14ac:dyDescent="0.25">
      <c r="A8227" s="1"/>
    </row>
    <row r="8228" spans="1:1" x14ac:dyDescent="0.25">
      <c r="A8228" s="1"/>
    </row>
    <row r="8229" spans="1:1" x14ac:dyDescent="0.25">
      <c r="A8229" s="1"/>
    </row>
    <row r="8230" spans="1:1" x14ac:dyDescent="0.25">
      <c r="A8230" s="1"/>
    </row>
    <row r="8231" spans="1:1" x14ac:dyDescent="0.25">
      <c r="A8231" s="1"/>
    </row>
    <row r="8232" spans="1:1" x14ac:dyDescent="0.25">
      <c r="A8232" s="1"/>
    </row>
    <row r="8233" spans="1:1" x14ac:dyDescent="0.25">
      <c r="A8233" s="1"/>
    </row>
    <row r="8234" spans="1:1" x14ac:dyDescent="0.25">
      <c r="A8234" s="1"/>
    </row>
    <row r="8235" spans="1:1" x14ac:dyDescent="0.25">
      <c r="A8235" s="1"/>
    </row>
    <row r="8236" spans="1:1" x14ac:dyDescent="0.25">
      <c r="A8236" s="1"/>
    </row>
    <row r="8237" spans="1:1" x14ac:dyDescent="0.25">
      <c r="A8237" s="1"/>
    </row>
    <row r="8238" spans="1:1" x14ac:dyDescent="0.25">
      <c r="A8238" s="1"/>
    </row>
    <row r="8239" spans="1:1" x14ac:dyDescent="0.25">
      <c r="A8239" s="1"/>
    </row>
    <row r="8240" spans="1:1" x14ac:dyDescent="0.25">
      <c r="A8240" s="1"/>
    </row>
    <row r="8241" spans="1:1" x14ac:dyDescent="0.25">
      <c r="A8241" s="1"/>
    </row>
    <row r="8242" spans="1:1" x14ac:dyDescent="0.25">
      <c r="A8242" s="1"/>
    </row>
    <row r="8243" spans="1:1" x14ac:dyDescent="0.25">
      <c r="A8243" s="1"/>
    </row>
    <row r="8244" spans="1:1" x14ac:dyDescent="0.25">
      <c r="A8244" s="1"/>
    </row>
    <row r="8245" spans="1:1" x14ac:dyDescent="0.25">
      <c r="A8245" s="1"/>
    </row>
    <row r="8246" spans="1:1" x14ac:dyDescent="0.25">
      <c r="A8246" s="1"/>
    </row>
    <row r="8247" spans="1:1" x14ac:dyDescent="0.25">
      <c r="A8247" s="1"/>
    </row>
    <row r="8248" spans="1:1" x14ac:dyDescent="0.25">
      <c r="A8248" s="1"/>
    </row>
    <row r="8249" spans="1:1" x14ac:dyDescent="0.25">
      <c r="A8249" s="1"/>
    </row>
    <row r="8250" spans="1:1" x14ac:dyDescent="0.25">
      <c r="A8250" s="1"/>
    </row>
    <row r="8251" spans="1:1" x14ac:dyDescent="0.25">
      <c r="A8251" s="1"/>
    </row>
    <row r="8252" spans="1:1" x14ac:dyDescent="0.25">
      <c r="A8252" s="1"/>
    </row>
    <row r="8253" spans="1:1" x14ac:dyDescent="0.25">
      <c r="A8253" s="1"/>
    </row>
    <row r="8254" spans="1:1" x14ac:dyDescent="0.25">
      <c r="A8254" s="1"/>
    </row>
    <row r="8255" spans="1:1" x14ac:dyDescent="0.25">
      <c r="A8255" s="1"/>
    </row>
    <row r="8256" spans="1:1" x14ac:dyDescent="0.25">
      <c r="A8256" s="1"/>
    </row>
    <row r="8257" spans="1:1" x14ac:dyDescent="0.25">
      <c r="A8257" s="1"/>
    </row>
    <row r="8258" spans="1:1" x14ac:dyDescent="0.25">
      <c r="A8258" s="1"/>
    </row>
    <row r="8259" spans="1:1" x14ac:dyDescent="0.25">
      <c r="A8259" s="1"/>
    </row>
    <row r="8260" spans="1:1" x14ac:dyDescent="0.25">
      <c r="A8260" s="1"/>
    </row>
    <row r="8261" spans="1:1" x14ac:dyDescent="0.25">
      <c r="A8261" s="1"/>
    </row>
    <row r="8262" spans="1:1" x14ac:dyDescent="0.25">
      <c r="A8262" s="1"/>
    </row>
    <row r="8263" spans="1:1" x14ac:dyDescent="0.25">
      <c r="A8263" s="1"/>
    </row>
    <row r="8264" spans="1:1" x14ac:dyDescent="0.25">
      <c r="A8264" s="1"/>
    </row>
    <row r="8265" spans="1:1" x14ac:dyDescent="0.25">
      <c r="A8265" s="1"/>
    </row>
    <row r="8266" spans="1:1" x14ac:dyDescent="0.25">
      <c r="A8266" s="1"/>
    </row>
    <row r="8267" spans="1:1" x14ac:dyDescent="0.25">
      <c r="A8267" s="1"/>
    </row>
    <row r="8268" spans="1:1" x14ac:dyDescent="0.25">
      <c r="A8268" s="1"/>
    </row>
    <row r="8269" spans="1:1" x14ac:dyDescent="0.25">
      <c r="A8269" s="1"/>
    </row>
    <row r="8270" spans="1:1" x14ac:dyDescent="0.25">
      <c r="A8270" s="1"/>
    </row>
    <row r="8271" spans="1:1" x14ac:dyDescent="0.25">
      <c r="A8271" s="1"/>
    </row>
    <row r="8272" spans="1:1" x14ac:dyDescent="0.25">
      <c r="A8272" s="1"/>
    </row>
    <row r="8273" spans="1:1" x14ac:dyDescent="0.25">
      <c r="A8273" s="1"/>
    </row>
    <row r="8274" spans="1:1" x14ac:dyDescent="0.25">
      <c r="A8274" s="1"/>
    </row>
    <row r="8275" spans="1:1" x14ac:dyDescent="0.25">
      <c r="A8275" s="1"/>
    </row>
    <row r="8276" spans="1:1" x14ac:dyDescent="0.25">
      <c r="A8276" s="1"/>
    </row>
    <row r="8277" spans="1:1" x14ac:dyDescent="0.25">
      <c r="A8277" s="1"/>
    </row>
    <row r="8278" spans="1:1" x14ac:dyDescent="0.25">
      <c r="A8278" s="1"/>
    </row>
    <row r="8279" spans="1:1" x14ac:dyDescent="0.25">
      <c r="A8279" s="1"/>
    </row>
    <row r="8280" spans="1:1" x14ac:dyDescent="0.25">
      <c r="A8280" s="1"/>
    </row>
    <row r="8281" spans="1:1" x14ac:dyDescent="0.25">
      <c r="A8281" s="1"/>
    </row>
    <row r="8282" spans="1:1" x14ac:dyDescent="0.25">
      <c r="A8282" s="1"/>
    </row>
    <row r="8283" spans="1:1" x14ac:dyDescent="0.25">
      <c r="A8283" s="1"/>
    </row>
    <row r="8284" spans="1:1" x14ac:dyDescent="0.25">
      <c r="A8284" s="1"/>
    </row>
    <row r="8285" spans="1:1" x14ac:dyDescent="0.25">
      <c r="A8285" s="1"/>
    </row>
    <row r="8286" spans="1:1" x14ac:dyDescent="0.25">
      <c r="A8286" s="1"/>
    </row>
    <row r="8287" spans="1:1" x14ac:dyDescent="0.25">
      <c r="A8287" s="1"/>
    </row>
    <row r="8288" spans="1:1" x14ac:dyDescent="0.25">
      <c r="A8288" s="1"/>
    </row>
    <row r="8289" spans="1:1" x14ac:dyDescent="0.25">
      <c r="A8289" s="1"/>
    </row>
    <row r="8290" spans="1:1" x14ac:dyDescent="0.25">
      <c r="A8290" s="1"/>
    </row>
    <row r="8291" spans="1:1" x14ac:dyDescent="0.25">
      <c r="A8291" s="1"/>
    </row>
    <row r="8292" spans="1:1" x14ac:dyDescent="0.25">
      <c r="A8292" s="1"/>
    </row>
    <row r="8293" spans="1:1" x14ac:dyDescent="0.25">
      <c r="A8293" s="1"/>
    </row>
    <row r="8294" spans="1:1" x14ac:dyDescent="0.25">
      <c r="A8294" s="1"/>
    </row>
    <row r="8295" spans="1:1" x14ac:dyDescent="0.25">
      <c r="A8295" s="1"/>
    </row>
    <row r="8296" spans="1:1" x14ac:dyDescent="0.25">
      <c r="A8296" s="1"/>
    </row>
    <row r="8297" spans="1:1" x14ac:dyDescent="0.25">
      <c r="A8297" s="1"/>
    </row>
    <row r="8298" spans="1:1" x14ac:dyDescent="0.25">
      <c r="A8298" s="1"/>
    </row>
    <row r="8299" spans="1:1" x14ac:dyDescent="0.25">
      <c r="A8299" s="1"/>
    </row>
    <row r="8300" spans="1:1" x14ac:dyDescent="0.25">
      <c r="A8300" s="1"/>
    </row>
    <row r="8301" spans="1:1" x14ac:dyDescent="0.25">
      <c r="A8301" s="1"/>
    </row>
    <row r="8302" spans="1:1" x14ac:dyDescent="0.25">
      <c r="A8302" s="1"/>
    </row>
    <row r="8303" spans="1:1" x14ac:dyDescent="0.25">
      <c r="A8303" s="1"/>
    </row>
    <row r="8304" spans="1:1" x14ac:dyDescent="0.25">
      <c r="A8304" s="1"/>
    </row>
    <row r="8305" spans="1:1" x14ac:dyDescent="0.25">
      <c r="A8305" s="1"/>
    </row>
    <row r="8306" spans="1:1" x14ac:dyDescent="0.25">
      <c r="A8306" s="1"/>
    </row>
    <row r="8307" spans="1:1" x14ac:dyDescent="0.25">
      <c r="A8307" s="1"/>
    </row>
    <row r="8308" spans="1:1" x14ac:dyDescent="0.25">
      <c r="A8308" s="1"/>
    </row>
    <row r="8309" spans="1:1" x14ac:dyDescent="0.25">
      <c r="A8309" s="1"/>
    </row>
    <row r="8310" spans="1:1" x14ac:dyDescent="0.25">
      <c r="A8310" s="1"/>
    </row>
    <row r="8311" spans="1:1" x14ac:dyDescent="0.25">
      <c r="A8311" s="1"/>
    </row>
    <row r="8312" spans="1:1" x14ac:dyDescent="0.25">
      <c r="A8312" s="1"/>
    </row>
    <row r="8313" spans="1:1" x14ac:dyDescent="0.25">
      <c r="A8313" s="1"/>
    </row>
    <row r="8314" spans="1:1" x14ac:dyDescent="0.25">
      <c r="A8314" s="1"/>
    </row>
    <row r="8315" spans="1:1" x14ac:dyDescent="0.25">
      <c r="A8315" s="1"/>
    </row>
    <row r="8316" spans="1:1" x14ac:dyDescent="0.25">
      <c r="A8316" s="1"/>
    </row>
    <row r="8317" spans="1:1" x14ac:dyDescent="0.25">
      <c r="A8317" s="1"/>
    </row>
    <row r="8318" spans="1:1" x14ac:dyDescent="0.25">
      <c r="A8318" s="1"/>
    </row>
    <row r="8319" spans="1:1" x14ac:dyDescent="0.25">
      <c r="A8319" s="1"/>
    </row>
    <row r="8320" spans="1:1" x14ac:dyDescent="0.25">
      <c r="A8320" s="1"/>
    </row>
    <row r="8321" spans="1:1" x14ac:dyDescent="0.25">
      <c r="A8321" s="1"/>
    </row>
    <row r="8322" spans="1:1" x14ac:dyDescent="0.25">
      <c r="A8322" s="1"/>
    </row>
    <row r="8323" spans="1:1" x14ac:dyDescent="0.25">
      <c r="A8323" s="1"/>
    </row>
    <row r="8324" spans="1:1" x14ac:dyDescent="0.25">
      <c r="A8324" s="1"/>
    </row>
    <row r="8325" spans="1:1" x14ac:dyDescent="0.25">
      <c r="A8325" s="1"/>
    </row>
    <row r="8326" spans="1:1" x14ac:dyDescent="0.25">
      <c r="A8326" s="1"/>
    </row>
    <row r="8327" spans="1:1" x14ac:dyDescent="0.25">
      <c r="A8327" s="1"/>
    </row>
    <row r="8328" spans="1:1" x14ac:dyDescent="0.25">
      <c r="A8328" s="1"/>
    </row>
    <row r="8329" spans="1:1" x14ac:dyDescent="0.25">
      <c r="A8329" s="1"/>
    </row>
    <row r="8330" spans="1:1" x14ac:dyDescent="0.25">
      <c r="A8330" s="1"/>
    </row>
    <row r="8331" spans="1:1" x14ac:dyDescent="0.25">
      <c r="A8331" s="1"/>
    </row>
    <row r="8332" spans="1:1" x14ac:dyDescent="0.25">
      <c r="A8332" s="1"/>
    </row>
    <row r="8333" spans="1:1" x14ac:dyDescent="0.25">
      <c r="A8333" s="1"/>
    </row>
    <row r="8334" spans="1:1" x14ac:dyDescent="0.25">
      <c r="A8334" s="1"/>
    </row>
    <row r="8335" spans="1:1" x14ac:dyDescent="0.25">
      <c r="A8335" s="1"/>
    </row>
    <row r="8336" spans="1:1" x14ac:dyDescent="0.25">
      <c r="A8336" s="1"/>
    </row>
    <row r="8337" spans="1:1" x14ac:dyDescent="0.25">
      <c r="A8337" s="1"/>
    </row>
    <row r="8338" spans="1:1" x14ac:dyDescent="0.25">
      <c r="A8338" s="1"/>
    </row>
    <row r="8339" spans="1:1" x14ac:dyDescent="0.25">
      <c r="A8339" s="1"/>
    </row>
    <row r="8340" spans="1:1" x14ac:dyDescent="0.25">
      <c r="A8340" s="1"/>
    </row>
    <row r="8341" spans="1:1" x14ac:dyDescent="0.25">
      <c r="A8341" s="1"/>
    </row>
    <row r="8342" spans="1:1" x14ac:dyDescent="0.25">
      <c r="A8342" s="1"/>
    </row>
    <row r="8343" spans="1:1" x14ac:dyDescent="0.25">
      <c r="A8343" s="1"/>
    </row>
    <row r="8344" spans="1:1" x14ac:dyDescent="0.25">
      <c r="A8344" s="1"/>
    </row>
    <row r="8345" spans="1:1" x14ac:dyDescent="0.25">
      <c r="A8345" s="1"/>
    </row>
    <row r="8346" spans="1:1" x14ac:dyDescent="0.25">
      <c r="A8346" s="1"/>
    </row>
    <row r="8347" spans="1:1" x14ac:dyDescent="0.25">
      <c r="A8347" s="1"/>
    </row>
    <row r="8348" spans="1:1" x14ac:dyDescent="0.25">
      <c r="A8348" s="1"/>
    </row>
    <row r="8349" spans="1:1" x14ac:dyDescent="0.25">
      <c r="A8349" s="1"/>
    </row>
    <row r="8350" spans="1:1" x14ac:dyDescent="0.25">
      <c r="A8350" s="1"/>
    </row>
    <row r="8351" spans="1:1" x14ac:dyDescent="0.25">
      <c r="A8351" s="1"/>
    </row>
    <row r="8352" spans="1:1" x14ac:dyDescent="0.25">
      <c r="A8352" s="1"/>
    </row>
    <row r="8353" spans="1:1" x14ac:dyDescent="0.25">
      <c r="A8353" s="1"/>
    </row>
    <row r="8354" spans="1:1" x14ac:dyDescent="0.25">
      <c r="A8354" s="1"/>
    </row>
    <row r="8355" spans="1:1" x14ac:dyDescent="0.25">
      <c r="A8355" s="1"/>
    </row>
    <row r="8356" spans="1:1" x14ac:dyDescent="0.25">
      <c r="A8356" s="1"/>
    </row>
    <row r="8357" spans="1:1" x14ac:dyDescent="0.25">
      <c r="A8357" s="1"/>
    </row>
    <row r="8358" spans="1:1" x14ac:dyDescent="0.25">
      <c r="A8358" s="1"/>
    </row>
    <row r="8359" spans="1:1" x14ac:dyDescent="0.25">
      <c r="A8359" s="1"/>
    </row>
    <row r="8360" spans="1:1" x14ac:dyDescent="0.25">
      <c r="A8360" s="1"/>
    </row>
    <row r="8361" spans="1:1" x14ac:dyDescent="0.25">
      <c r="A8361" s="1"/>
    </row>
    <row r="8362" spans="1:1" x14ac:dyDescent="0.25">
      <c r="A8362" s="1"/>
    </row>
    <row r="8363" spans="1:1" x14ac:dyDescent="0.25">
      <c r="A8363" s="1"/>
    </row>
    <row r="8364" spans="1:1" x14ac:dyDescent="0.25">
      <c r="A8364" s="1"/>
    </row>
    <row r="8365" spans="1:1" x14ac:dyDescent="0.25">
      <c r="A8365" s="1"/>
    </row>
    <row r="8366" spans="1:1" x14ac:dyDescent="0.25">
      <c r="A8366" s="1"/>
    </row>
    <row r="8367" spans="1:1" x14ac:dyDescent="0.25">
      <c r="A8367" s="1"/>
    </row>
    <row r="8368" spans="1:1" x14ac:dyDescent="0.25">
      <c r="A8368" s="1"/>
    </row>
    <row r="8369" spans="1:1" x14ac:dyDescent="0.25">
      <c r="A8369" s="1"/>
    </row>
    <row r="8370" spans="1:1" x14ac:dyDescent="0.25">
      <c r="A8370" s="1"/>
    </row>
    <row r="8371" spans="1:1" x14ac:dyDescent="0.25">
      <c r="A8371" s="1"/>
    </row>
    <row r="8372" spans="1:1" x14ac:dyDescent="0.25">
      <c r="A8372" s="1"/>
    </row>
    <row r="8373" spans="1:1" x14ac:dyDescent="0.25">
      <c r="A8373" s="1"/>
    </row>
    <row r="8374" spans="1:1" x14ac:dyDescent="0.25">
      <c r="A8374" s="1"/>
    </row>
    <row r="8375" spans="1:1" x14ac:dyDescent="0.25">
      <c r="A8375" s="1"/>
    </row>
    <row r="8376" spans="1:1" x14ac:dyDescent="0.25">
      <c r="A8376" s="1"/>
    </row>
    <row r="8377" spans="1:1" x14ac:dyDescent="0.25">
      <c r="A8377" s="1"/>
    </row>
    <row r="8378" spans="1:1" x14ac:dyDescent="0.25">
      <c r="A8378" s="1"/>
    </row>
    <row r="8379" spans="1:1" x14ac:dyDescent="0.25">
      <c r="A8379" s="1"/>
    </row>
    <row r="8380" spans="1:1" x14ac:dyDescent="0.25">
      <c r="A8380" s="1"/>
    </row>
    <row r="8381" spans="1:1" x14ac:dyDescent="0.25">
      <c r="A8381" s="1"/>
    </row>
    <row r="8382" spans="1:1" x14ac:dyDescent="0.25">
      <c r="A8382" s="1"/>
    </row>
    <row r="8383" spans="1:1" x14ac:dyDescent="0.25">
      <c r="A8383" s="1"/>
    </row>
    <row r="8384" spans="1:1" x14ac:dyDescent="0.25">
      <c r="A8384" s="1"/>
    </row>
    <row r="8385" spans="1:1" x14ac:dyDescent="0.25">
      <c r="A8385" s="1"/>
    </row>
    <row r="8386" spans="1:1" x14ac:dyDescent="0.25">
      <c r="A8386" s="1"/>
    </row>
    <row r="8387" spans="1:1" x14ac:dyDescent="0.25">
      <c r="A8387" s="1"/>
    </row>
    <row r="8388" spans="1:1" x14ac:dyDescent="0.25">
      <c r="A8388" s="1"/>
    </row>
    <row r="8389" spans="1:1" x14ac:dyDescent="0.25">
      <c r="A8389" s="1"/>
    </row>
    <row r="8390" spans="1:1" x14ac:dyDescent="0.25">
      <c r="A8390" s="1"/>
    </row>
    <row r="8391" spans="1:1" x14ac:dyDescent="0.25">
      <c r="A8391" s="1"/>
    </row>
    <row r="8392" spans="1:1" x14ac:dyDescent="0.25">
      <c r="A8392" s="1"/>
    </row>
    <row r="8393" spans="1:1" x14ac:dyDescent="0.25">
      <c r="A8393" s="1"/>
    </row>
    <row r="8394" spans="1:1" x14ac:dyDescent="0.25">
      <c r="A8394" s="1"/>
    </row>
    <row r="8395" spans="1:1" x14ac:dyDescent="0.25">
      <c r="A8395" s="1"/>
    </row>
    <row r="8396" spans="1:1" x14ac:dyDescent="0.25">
      <c r="A8396" s="1"/>
    </row>
    <row r="8397" spans="1:1" x14ac:dyDescent="0.25">
      <c r="A8397" s="1"/>
    </row>
    <row r="8398" spans="1:1" x14ac:dyDescent="0.25">
      <c r="A8398" s="1"/>
    </row>
    <row r="8399" spans="1:1" x14ac:dyDescent="0.25">
      <c r="A8399" s="1"/>
    </row>
    <row r="8400" spans="1:1" x14ac:dyDescent="0.25">
      <c r="A8400" s="1"/>
    </row>
    <row r="8401" spans="1:1" x14ac:dyDescent="0.25">
      <c r="A8401" s="1"/>
    </row>
    <row r="8402" spans="1:1" x14ac:dyDescent="0.25">
      <c r="A8402" s="1"/>
    </row>
    <row r="8403" spans="1:1" x14ac:dyDescent="0.25">
      <c r="A8403" s="1"/>
    </row>
    <row r="8404" spans="1:1" x14ac:dyDescent="0.25">
      <c r="A8404" s="1"/>
    </row>
    <row r="8405" spans="1:1" x14ac:dyDescent="0.25">
      <c r="A8405" s="1"/>
    </row>
    <row r="8406" spans="1:1" x14ac:dyDescent="0.25">
      <c r="A8406" s="1"/>
    </row>
    <row r="8407" spans="1:1" x14ac:dyDescent="0.25">
      <c r="A8407" s="1"/>
    </row>
    <row r="8408" spans="1:1" x14ac:dyDescent="0.25">
      <c r="A8408" s="1"/>
    </row>
    <row r="8409" spans="1:1" x14ac:dyDescent="0.25">
      <c r="A8409" s="1"/>
    </row>
    <row r="8410" spans="1:1" x14ac:dyDescent="0.25">
      <c r="A8410" s="1"/>
    </row>
    <row r="8411" spans="1:1" x14ac:dyDescent="0.25">
      <c r="A8411" s="1"/>
    </row>
    <row r="8412" spans="1:1" x14ac:dyDescent="0.25">
      <c r="A8412" s="1"/>
    </row>
    <row r="8413" spans="1:1" x14ac:dyDescent="0.25">
      <c r="A8413" s="1"/>
    </row>
    <row r="8414" spans="1:1" x14ac:dyDescent="0.25">
      <c r="A8414" s="1"/>
    </row>
    <row r="8415" spans="1:1" x14ac:dyDescent="0.25">
      <c r="A8415" s="1"/>
    </row>
    <row r="8416" spans="1:1" x14ac:dyDescent="0.25">
      <c r="A8416" s="1"/>
    </row>
    <row r="8417" spans="1:1" x14ac:dyDescent="0.25">
      <c r="A8417" s="1"/>
    </row>
    <row r="8418" spans="1:1" x14ac:dyDescent="0.25">
      <c r="A8418" s="1"/>
    </row>
    <row r="8419" spans="1:1" x14ac:dyDescent="0.25">
      <c r="A8419" s="1"/>
    </row>
    <row r="8420" spans="1:1" x14ac:dyDescent="0.25">
      <c r="A8420" s="1"/>
    </row>
    <row r="8421" spans="1:1" x14ac:dyDescent="0.25">
      <c r="A8421" s="1"/>
    </row>
    <row r="8422" spans="1:1" x14ac:dyDescent="0.25">
      <c r="A8422" s="1"/>
    </row>
    <row r="8423" spans="1:1" x14ac:dyDescent="0.25">
      <c r="A8423" s="1"/>
    </row>
    <row r="8424" spans="1:1" x14ac:dyDescent="0.25">
      <c r="A8424" s="1"/>
    </row>
    <row r="8425" spans="1:1" x14ac:dyDescent="0.25">
      <c r="A8425" s="1"/>
    </row>
    <row r="8426" spans="1:1" x14ac:dyDescent="0.25">
      <c r="A8426" s="1"/>
    </row>
    <row r="8427" spans="1:1" x14ac:dyDescent="0.25">
      <c r="A8427" s="1"/>
    </row>
    <row r="8428" spans="1:1" x14ac:dyDescent="0.25">
      <c r="A8428" s="1"/>
    </row>
    <row r="8429" spans="1:1" x14ac:dyDescent="0.25">
      <c r="A8429" s="1"/>
    </row>
    <row r="8430" spans="1:1" x14ac:dyDescent="0.25">
      <c r="A8430" s="1"/>
    </row>
    <row r="8431" spans="1:1" x14ac:dyDescent="0.25">
      <c r="A8431" s="1"/>
    </row>
    <row r="8432" spans="1:1" x14ac:dyDescent="0.25">
      <c r="A8432" s="1"/>
    </row>
    <row r="8433" spans="1:1" x14ac:dyDescent="0.25">
      <c r="A8433" s="1"/>
    </row>
    <row r="8434" spans="1:1" x14ac:dyDescent="0.25">
      <c r="A8434" s="1"/>
    </row>
    <row r="8435" spans="1:1" x14ac:dyDescent="0.25">
      <c r="A8435" s="1"/>
    </row>
    <row r="8436" spans="1:1" x14ac:dyDescent="0.25">
      <c r="A8436" s="1"/>
    </row>
    <row r="8437" spans="1:1" x14ac:dyDescent="0.25">
      <c r="A8437" s="1"/>
    </row>
    <row r="8438" spans="1:1" x14ac:dyDescent="0.25">
      <c r="A8438" s="1"/>
    </row>
    <row r="8439" spans="1:1" x14ac:dyDescent="0.25">
      <c r="A8439" s="1"/>
    </row>
    <row r="8440" spans="1:1" x14ac:dyDescent="0.25">
      <c r="A8440" s="1"/>
    </row>
    <row r="8441" spans="1:1" x14ac:dyDescent="0.25">
      <c r="A8441" s="1"/>
    </row>
    <row r="8442" spans="1:1" x14ac:dyDescent="0.25">
      <c r="A8442" s="1"/>
    </row>
    <row r="8443" spans="1:1" x14ac:dyDescent="0.25">
      <c r="A8443" s="1"/>
    </row>
    <row r="8444" spans="1:1" x14ac:dyDescent="0.25">
      <c r="A8444" s="1"/>
    </row>
    <row r="8445" spans="1:1" x14ac:dyDescent="0.25">
      <c r="A8445" s="1"/>
    </row>
    <row r="8446" spans="1:1" x14ac:dyDescent="0.25">
      <c r="A8446" s="1"/>
    </row>
    <row r="8447" spans="1:1" x14ac:dyDescent="0.25">
      <c r="A8447" s="1"/>
    </row>
    <row r="8448" spans="1:1" x14ac:dyDescent="0.25">
      <c r="A8448" s="1"/>
    </row>
    <row r="8449" spans="1:1" x14ac:dyDescent="0.25">
      <c r="A8449" s="1"/>
    </row>
    <row r="8450" spans="1:1" x14ac:dyDescent="0.25">
      <c r="A8450" s="1"/>
    </row>
    <row r="8451" spans="1:1" x14ac:dyDescent="0.25">
      <c r="A8451" s="1"/>
    </row>
    <row r="8452" spans="1:1" x14ac:dyDescent="0.25">
      <c r="A8452" s="1"/>
    </row>
    <row r="8453" spans="1:1" x14ac:dyDescent="0.25">
      <c r="A8453" s="1"/>
    </row>
    <row r="8454" spans="1:1" x14ac:dyDescent="0.25">
      <c r="A8454" s="1"/>
    </row>
    <row r="8455" spans="1:1" x14ac:dyDescent="0.25">
      <c r="A8455" s="1"/>
    </row>
    <row r="8456" spans="1:1" x14ac:dyDescent="0.25">
      <c r="A8456" s="1"/>
    </row>
    <row r="8457" spans="1:1" x14ac:dyDescent="0.25">
      <c r="A8457" s="1"/>
    </row>
    <row r="8458" spans="1:1" x14ac:dyDescent="0.25">
      <c r="A8458" s="1"/>
    </row>
    <row r="8459" spans="1:1" x14ac:dyDescent="0.25">
      <c r="A8459" s="1"/>
    </row>
    <row r="8460" spans="1:1" x14ac:dyDescent="0.25">
      <c r="A8460" s="1"/>
    </row>
    <row r="8461" spans="1:1" x14ac:dyDescent="0.25">
      <c r="A8461" s="1"/>
    </row>
    <row r="8462" spans="1:1" x14ac:dyDescent="0.25">
      <c r="A8462" s="1"/>
    </row>
    <row r="8463" spans="1:1" x14ac:dyDescent="0.25">
      <c r="A8463" s="1"/>
    </row>
    <row r="8464" spans="1:1" x14ac:dyDescent="0.25">
      <c r="A8464" s="1"/>
    </row>
    <row r="8465" spans="1:1" x14ac:dyDescent="0.25">
      <c r="A8465" s="1"/>
    </row>
    <row r="8466" spans="1:1" x14ac:dyDescent="0.25">
      <c r="A8466" s="1"/>
    </row>
    <row r="8467" spans="1:1" x14ac:dyDescent="0.25">
      <c r="A8467" s="1"/>
    </row>
    <row r="8468" spans="1:1" x14ac:dyDescent="0.25">
      <c r="A8468" s="1"/>
    </row>
    <row r="8469" spans="1:1" x14ac:dyDescent="0.25">
      <c r="A8469" s="1"/>
    </row>
    <row r="8470" spans="1:1" x14ac:dyDescent="0.25">
      <c r="A8470" s="1"/>
    </row>
    <row r="8471" spans="1:1" x14ac:dyDescent="0.25">
      <c r="A8471" s="1"/>
    </row>
    <row r="8472" spans="1:1" x14ac:dyDescent="0.25">
      <c r="A8472" s="1"/>
    </row>
    <row r="8473" spans="1:1" x14ac:dyDescent="0.25">
      <c r="A8473" s="1"/>
    </row>
    <row r="8474" spans="1:1" x14ac:dyDescent="0.25">
      <c r="A8474" s="1"/>
    </row>
    <row r="8475" spans="1:1" x14ac:dyDescent="0.25">
      <c r="A8475" s="1"/>
    </row>
    <row r="8476" spans="1:1" x14ac:dyDescent="0.25">
      <c r="A8476" s="1"/>
    </row>
    <row r="8477" spans="1:1" x14ac:dyDescent="0.25">
      <c r="A8477" s="1"/>
    </row>
    <row r="8478" spans="1:1" x14ac:dyDescent="0.25">
      <c r="A8478" s="1"/>
    </row>
    <row r="8479" spans="1:1" x14ac:dyDescent="0.25">
      <c r="A8479" s="1"/>
    </row>
    <row r="8480" spans="1:1" x14ac:dyDescent="0.25">
      <c r="A8480" s="1"/>
    </row>
    <row r="8481" spans="1:1" x14ac:dyDescent="0.25">
      <c r="A8481" s="1"/>
    </row>
    <row r="8482" spans="1:1" x14ac:dyDescent="0.25">
      <c r="A8482" s="1"/>
    </row>
    <row r="8483" spans="1:1" x14ac:dyDescent="0.25">
      <c r="A8483" s="1"/>
    </row>
    <row r="8484" spans="1:1" x14ac:dyDescent="0.25">
      <c r="A8484" s="1"/>
    </row>
    <row r="8485" spans="1:1" x14ac:dyDescent="0.25">
      <c r="A8485" s="1"/>
    </row>
    <row r="8486" spans="1:1" x14ac:dyDescent="0.25">
      <c r="A8486" s="1"/>
    </row>
    <row r="8487" spans="1:1" x14ac:dyDescent="0.25">
      <c r="A8487" s="1"/>
    </row>
    <row r="8488" spans="1:1" x14ac:dyDescent="0.25">
      <c r="A8488" s="1"/>
    </row>
    <row r="8489" spans="1:1" x14ac:dyDescent="0.25">
      <c r="A8489" s="1"/>
    </row>
    <row r="8490" spans="1:1" x14ac:dyDescent="0.25">
      <c r="A8490" s="1"/>
    </row>
    <row r="8491" spans="1:1" x14ac:dyDescent="0.25">
      <c r="A8491" s="1"/>
    </row>
    <row r="8492" spans="1:1" x14ac:dyDescent="0.25">
      <c r="A8492" s="1"/>
    </row>
    <row r="8493" spans="1:1" x14ac:dyDescent="0.25">
      <c r="A8493" s="1"/>
    </row>
    <row r="8494" spans="1:1" x14ac:dyDescent="0.25">
      <c r="A8494" s="1"/>
    </row>
    <row r="8495" spans="1:1" x14ac:dyDescent="0.25">
      <c r="A8495" s="1"/>
    </row>
    <row r="8496" spans="1:1" x14ac:dyDescent="0.25">
      <c r="A8496" s="1"/>
    </row>
    <row r="8497" spans="1:1" x14ac:dyDescent="0.25">
      <c r="A8497" s="1"/>
    </row>
    <row r="8498" spans="1:1" x14ac:dyDescent="0.25">
      <c r="A8498" s="1"/>
    </row>
    <row r="8499" spans="1:1" x14ac:dyDescent="0.25">
      <c r="A8499" s="1"/>
    </row>
    <row r="8500" spans="1:1" x14ac:dyDescent="0.25">
      <c r="A8500" s="1"/>
    </row>
    <row r="8501" spans="1:1" x14ac:dyDescent="0.25">
      <c r="A8501" s="1"/>
    </row>
    <row r="8502" spans="1:1" x14ac:dyDescent="0.25">
      <c r="A8502" s="1"/>
    </row>
    <row r="8503" spans="1:1" x14ac:dyDescent="0.25">
      <c r="A8503" s="1"/>
    </row>
    <row r="8504" spans="1:1" x14ac:dyDescent="0.25">
      <c r="A8504" s="1"/>
    </row>
    <row r="8505" spans="1:1" x14ac:dyDescent="0.25">
      <c r="A8505" s="1"/>
    </row>
    <row r="8506" spans="1:1" x14ac:dyDescent="0.25">
      <c r="A8506" s="1"/>
    </row>
    <row r="8507" spans="1:1" x14ac:dyDescent="0.25">
      <c r="A8507" s="1"/>
    </row>
    <row r="8508" spans="1:1" x14ac:dyDescent="0.25">
      <c r="A8508" s="1"/>
    </row>
    <row r="8509" spans="1:1" x14ac:dyDescent="0.25">
      <c r="A8509" s="1"/>
    </row>
    <row r="8510" spans="1:1" x14ac:dyDescent="0.25">
      <c r="A8510" s="1"/>
    </row>
    <row r="8511" spans="1:1" x14ac:dyDescent="0.25">
      <c r="A8511" s="1"/>
    </row>
    <row r="8512" spans="1:1" x14ac:dyDescent="0.25">
      <c r="A8512" s="1"/>
    </row>
    <row r="8513" spans="1:1" x14ac:dyDescent="0.25">
      <c r="A8513" s="1"/>
    </row>
    <row r="8514" spans="1:1" x14ac:dyDescent="0.25">
      <c r="A8514" s="1"/>
    </row>
    <row r="8515" spans="1:1" x14ac:dyDescent="0.25">
      <c r="A8515" s="1"/>
    </row>
    <row r="8516" spans="1:1" x14ac:dyDescent="0.25">
      <c r="A8516" s="1"/>
    </row>
    <row r="8517" spans="1:1" x14ac:dyDescent="0.25">
      <c r="A8517" s="1"/>
    </row>
    <row r="8518" spans="1:1" x14ac:dyDescent="0.25">
      <c r="A8518" s="1"/>
    </row>
    <row r="8519" spans="1:1" x14ac:dyDescent="0.25">
      <c r="A8519" s="1"/>
    </row>
    <row r="8520" spans="1:1" x14ac:dyDescent="0.25">
      <c r="A8520" s="1"/>
    </row>
    <row r="8521" spans="1:1" x14ac:dyDescent="0.25">
      <c r="A8521" s="1"/>
    </row>
    <row r="8522" spans="1:1" x14ac:dyDescent="0.25">
      <c r="A8522" s="1"/>
    </row>
    <row r="8523" spans="1:1" x14ac:dyDescent="0.25">
      <c r="A8523" s="1"/>
    </row>
    <row r="8524" spans="1:1" x14ac:dyDescent="0.25">
      <c r="A8524" s="1"/>
    </row>
    <row r="8525" spans="1:1" x14ac:dyDescent="0.25">
      <c r="A8525" s="1"/>
    </row>
    <row r="8526" spans="1:1" x14ac:dyDescent="0.25">
      <c r="A8526" s="1"/>
    </row>
    <row r="8527" spans="1:1" x14ac:dyDescent="0.25">
      <c r="A8527" s="1"/>
    </row>
    <row r="8528" spans="1:1" x14ac:dyDescent="0.25">
      <c r="A8528" s="1"/>
    </row>
    <row r="8529" spans="1:1" x14ac:dyDescent="0.25">
      <c r="A8529" s="1"/>
    </row>
    <row r="8530" spans="1:1" x14ac:dyDescent="0.25">
      <c r="A8530" s="1"/>
    </row>
    <row r="8531" spans="1:1" x14ac:dyDescent="0.25">
      <c r="A8531" s="1"/>
    </row>
    <row r="8532" spans="1:1" x14ac:dyDescent="0.25">
      <c r="A8532" s="1"/>
    </row>
    <row r="8533" spans="1:1" x14ac:dyDescent="0.25">
      <c r="A8533" s="1"/>
    </row>
    <row r="8534" spans="1:1" x14ac:dyDescent="0.25">
      <c r="A8534" s="1"/>
    </row>
    <row r="8535" spans="1:1" x14ac:dyDescent="0.25">
      <c r="A8535" s="1"/>
    </row>
    <row r="8536" spans="1:1" x14ac:dyDescent="0.25">
      <c r="A8536" s="1"/>
    </row>
    <row r="8537" spans="1:1" x14ac:dyDescent="0.25">
      <c r="A8537" s="1"/>
    </row>
    <row r="8538" spans="1:1" x14ac:dyDescent="0.25">
      <c r="A8538" s="1"/>
    </row>
    <row r="8539" spans="1:1" x14ac:dyDescent="0.25">
      <c r="A8539" s="1"/>
    </row>
    <row r="8540" spans="1:1" x14ac:dyDescent="0.25">
      <c r="A8540" s="1"/>
    </row>
    <row r="8541" spans="1:1" x14ac:dyDescent="0.25">
      <c r="A8541" s="1"/>
    </row>
    <row r="8542" spans="1:1" x14ac:dyDescent="0.25">
      <c r="A8542" s="1"/>
    </row>
    <row r="8543" spans="1:1" x14ac:dyDescent="0.25">
      <c r="A8543" s="1"/>
    </row>
    <row r="8544" spans="1:1" x14ac:dyDescent="0.25">
      <c r="A8544" s="1"/>
    </row>
    <row r="8545" spans="1:1" x14ac:dyDescent="0.25">
      <c r="A8545" s="1"/>
    </row>
    <row r="8546" spans="1:1" x14ac:dyDescent="0.25">
      <c r="A8546" s="1"/>
    </row>
    <row r="8547" spans="1:1" x14ac:dyDescent="0.25">
      <c r="A8547" s="1"/>
    </row>
    <row r="8548" spans="1:1" x14ac:dyDescent="0.25">
      <c r="A8548" s="1"/>
    </row>
    <row r="8549" spans="1:1" x14ac:dyDescent="0.25">
      <c r="A8549" s="1"/>
    </row>
    <row r="8550" spans="1:1" x14ac:dyDescent="0.25">
      <c r="A8550" s="1"/>
    </row>
    <row r="8551" spans="1:1" x14ac:dyDescent="0.25">
      <c r="A8551" s="1"/>
    </row>
    <row r="8552" spans="1:1" x14ac:dyDescent="0.25">
      <c r="A8552" s="1"/>
    </row>
    <row r="8553" spans="1:1" x14ac:dyDescent="0.25">
      <c r="A8553" s="1"/>
    </row>
    <row r="8554" spans="1:1" x14ac:dyDescent="0.25">
      <c r="A8554" s="1"/>
    </row>
    <row r="8555" spans="1:1" x14ac:dyDescent="0.25">
      <c r="A8555" s="1"/>
    </row>
    <row r="8556" spans="1:1" x14ac:dyDescent="0.25">
      <c r="A8556" s="1"/>
    </row>
    <row r="8557" spans="1:1" x14ac:dyDescent="0.25">
      <c r="A8557" s="1"/>
    </row>
    <row r="8558" spans="1:1" x14ac:dyDescent="0.25">
      <c r="A8558" s="1"/>
    </row>
    <row r="8559" spans="1:1" x14ac:dyDescent="0.25">
      <c r="A8559" s="1"/>
    </row>
    <row r="8560" spans="1:1" x14ac:dyDescent="0.25">
      <c r="A8560" s="1"/>
    </row>
    <row r="8561" spans="1:1" x14ac:dyDescent="0.25">
      <c r="A8561" s="1"/>
    </row>
    <row r="8562" spans="1:1" x14ac:dyDescent="0.25">
      <c r="A8562" s="1"/>
    </row>
    <row r="8563" spans="1:1" x14ac:dyDescent="0.25">
      <c r="A8563" s="1"/>
    </row>
    <row r="8564" spans="1:1" x14ac:dyDescent="0.25">
      <c r="A8564" s="1"/>
    </row>
    <row r="8565" spans="1:1" x14ac:dyDescent="0.25">
      <c r="A8565" s="1"/>
    </row>
    <row r="8566" spans="1:1" x14ac:dyDescent="0.25">
      <c r="A8566" s="1"/>
    </row>
    <row r="8567" spans="1:1" x14ac:dyDescent="0.25">
      <c r="A8567" s="1"/>
    </row>
    <row r="8568" spans="1:1" x14ac:dyDescent="0.25">
      <c r="A8568" s="1"/>
    </row>
    <row r="8569" spans="1:1" x14ac:dyDescent="0.25">
      <c r="A8569" s="1"/>
    </row>
    <row r="8570" spans="1:1" x14ac:dyDescent="0.25">
      <c r="A8570" s="1"/>
    </row>
    <row r="8571" spans="1:1" x14ac:dyDescent="0.25">
      <c r="A8571" s="1"/>
    </row>
    <row r="8572" spans="1:1" x14ac:dyDescent="0.25">
      <c r="A8572" s="1"/>
    </row>
    <row r="8573" spans="1:1" x14ac:dyDescent="0.25">
      <c r="A8573" s="1"/>
    </row>
    <row r="8574" spans="1:1" x14ac:dyDescent="0.25">
      <c r="A8574" s="1"/>
    </row>
    <row r="8575" spans="1:1" x14ac:dyDescent="0.25">
      <c r="A8575" s="1"/>
    </row>
    <row r="8576" spans="1:1" x14ac:dyDescent="0.25">
      <c r="A8576" s="1"/>
    </row>
    <row r="8577" spans="1:1" x14ac:dyDescent="0.25">
      <c r="A8577" s="1"/>
    </row>
    <row r="8578" spans="1:1" x14ac:dyDescent="0.25">
      <c r="A8578" s="1"/>
    </row>
    <row r="8579" spans="1:1" x14ac:dyDescent="0.25">
      <c r="A8579" s="1"/>
    </row>
    <row r="8580" spans="1:1" x14ac:dyDescent="0.25">
      <c r="A8580" s="1"/>
    </row>
    <row r="8581" spans="1:1" x14ac:dyDescent="0.25">
      <c r="A8581" s="1"/>
    </row>
    <row r="8582" spans="1:1" x14ac:dyDescent="0.25">
      <c r="A8582" s="1"/>
    </row>
    <row r="8583" spans="1:1" x14ac:dyDescent="0.25">
      <c r="A8583" s="1"/>
    </row>
    <row r="8584" spans="1:1" x14ac:dyDescent="0.25">
      <c r="A8584" s="1"/>
    </row>
    <row r="8585" spans="1:1" x14ac:dyDescent="0.25">
      <c r="A8585" s="1"/>
    </row>
    <row r="8586" spans="1:1" x14ac:dyDescent="0.25">
      <c r="A8586" s="1"/>
    </row>
    <row r="8587" spans="1:1" x14ac:dyDescent="0.25">
      <c r="A8587" s="1"/>
    </row>
    <row r="8588" spans="1:1" x14ac:dyDescent="0.25">
      <c r="A8588" s="1"/>
    </row>
    <row r="8589" spans="1:1" x14ac:dyDescent="0.25">
      <c r="A8589" s="1"/>
    </row>
    <row r="8590" spans="1:1" x14ac:dyDescent="0.25">
      <c r="A8590" s="1"/>
    </row>
    <row r="8591" spans="1:1" x14ac:dyDescent="0.25">
      <c r="A8591" s="1"/>
    </row>
    <row r="8592" spans="1:1" x14ac:dyDescent="0.25">
      <c r="A8592" s="1"/>
    </row>
    <row r="8593" spans="1:1" x14ac:dyDescent="0.25">
      <c r="A8593" s="1"/>
    </row>
    <row r="8594" spans="1:1" x14ac:dyDescent="0.25">
      <c r="A8594" s="1"/>
    </row>
    <row r="8595" spans="1:1" x14ac:dyDescent="0.25">
      <c r="A8595" s="1"/>
    </row>
    <row r="8596" spans="1:1" x14ac:dyDescent="0.25">
      <c r="A8596" s="1"/>
    </row>
    <row r="8597" spans="1:1" x14ac:dyDescent="0.25">
      <c r="A8597" s="1"/>
    </row>
    <row r="8598" spans="1:1" x14ac:dyDescent="0.25">
      <c r="A8598" s="1"/>
    </row>
    <row r="8599" spans="1:1" x14ac:dyDescent="0.25">
      <c r="A8599" s="1"/>
    </row>
    <row r="8600" spans="1:1" x14ac:dyDescent="0.25">
      <c r="A8600" s="1"/>
    </row>
    <row r="8601" spans="1:1" x14ac:dyDescent="0.25">
      <c r="A8601" s="1"/>
    </row>
    <row r="8602" spans="1:1" x14ac:dyDescent="0.25">
      <c r="A8602" s="1"/>
    </row>
    <row r="8603" spans="1:1" x14ac:dyDescent="0.25">
      <c r="A8603" s="1"/>
    </row>
    <row r="8604" spans="1:1" x14ac:dyDescent="0.25">
      <c r="A8604" s="1"/>
    </row>
    <row r="8605" spans="1:1" x14ac:dyDescent="0.25">
      <c r="A8605" s="1"/>
    </row>
    <row r="8606" spans="1:1" x14ac:dyDescent="0.25">
      <c r="A8606" s="1"/>
    </row>
    <row r="8607" spans="1:1" x14ac:dyDescent="0.25">
      <c r="A8607" s="1"/>
    </row>
    <row r="8608" spans="1:1" x14ac:dyDescent="0.25">
      <c r="A8608" s="1"/>
    </row>
    <row r="8609" spans="1:1" x14ac:dyDescent="0.25">
      <c r="A8609" s="1"/>
    </row>
    <row r="8610" spans="1:1" x14ac:dyDescent="0.25">
      <c r="A8610" s="1"/>
    </row>
    <row r="8611" spans="1:1" x14ac:dyDescent="0.25">
      <c r="A8611" s="1"/>
    </row>
    <row r="8612" spans="1:1" x14ac:dyDescent="0.25">
      <c r="A8612" s="1"/>
    </row>
    <row r="8613" spans="1:1" x14ac:dyDescent="0.25">
      <c r="A8613" s="1"/>
    </row>
    <row r="8614" spans="1:1" x14ac:dyDescent="0.25">
      <c r="A8614" s="1"/>
    </row>
    <row r="8615" spans="1:1" x14ac:dyDescent="0.25">
      <c r="A8615" s="1"/>
    </row>
    <row r="8616" spans="1:1" x14ac:dyDescent="0.25">
      <c r="A8616" s="1"/>
    </row>
    <row r="8617" spans="1:1" x14ac:dyDescent="0.25">
      <c r="A8617" s="1"/>
    </row>
    <row r="8618" spans="1:1" x14ac:dyDescent="0.25">
      <c r="A8618" s="1"/>
    </row>
    <row r="8619" spans="1:1" x14ac:dyDescent="0.25">
      <c r="A8619" s="1"/>
    </row>
    <row r="8620" spans="1:1" x14ac:dyDescent="0.25">
      <c r="A8620" s="1"/>
    </row>
    <row r="8621" spans="1:1" x14ac:dyDescent="0.25">
      <c r="A8621" s="1"/>
    </row>
    <row r="8622" spans="1:1" x14ac:dyDescent="0.25">
      <c r="A8622" s="1"/>
    </row>
    <row r="8623" spans="1:1" x14ac:dyDescent="0.25">
      <c r="A8623" s="1"/>
    </row>
    <row r="8624" spans="1:1" x14ac:dyDescent="0.25">
      <c r="A8624" s="1"/>
    </row>
    <row r="8625" spans="1:1" x14ac:dyDescent="0.25">
      <c r="A8625" s="1"/>
    </row>
    <row r="8626" spans="1:1" x14ac:dyDescent="0.25">
      <c r="A8626" s="1"/>
    </row>
    <row r="8627" spans="1:1" x14ac:dyDescent="0.25">
      <c r="A8627" s="1"/>
    </row>
    <row r="8628" spans="1:1" x14ac:dyDescent="0.25">
      <c r="A8628" s="1"/>
    </row>
    <row r="8629" spans="1:1" x14ac:dyDescent="0.25">
      <c r="A8629" s="1"/>
    </row>
    <row r="8630" spans="1:1" x14ac:dyDescent="0.25">
      <c r="A8630" s="1"/>
    </row>
    <row r="8631" spans="1:1" x14ac:dyDescent="0.25">
      <c r="A8631" s="1"/>
    </row>
    <row r="8632" spans="1:1" x14ac:dyDescent="0.25">
      <c r="A8632" s="1"/>
    </row>
    <row r="8633" spans="1:1" x14ac:dyDescent="0.25">
      <c r="A8633" s="1"/>
    </row>
    <row r="8634" spans="1:1" x14ac:dyDescent="0.25">
      <c r="A8634" s="1"/>
    </row>
    <row r="8635" spans="1:1" x14ac:dyDescent="0.25">
      <c r="A8635" s="1"/>
    </row>
    <row r="8636" spans="1:1" x14ac:dyDescent="0.25">
      <c r="A8636" s="1"/>
    </row>
    <row r="8637" spans="1:1" x14ac:dyDescent="0.25">
      <c r="A8637" s="1"/>
    </row>
    <row r="8638" spans="1:1" x14ac:dyDescent="0.25">
      <c r="A8638" s="1"/>
    </row>
    <row r="8639" spans="1:1" x14ac:dyDescent="0.25">
      <c r="A8639" s="1"/>
    </row>
    <row r="8640" spans="1:1" x14ac:dyDescent="0.25">
      <c r="A8640" s="1"/>
    </row>
    <row r="8641" spans="1:1" x14ac:dyDescent="0.25">
      <c r="A8641" s="1"/>
    </row>
    <row r="8642" spans="1:1" x14ac:dyDescent="0.25">
      <c r="A8642" s="1"/>
    </row>
    <row r="8643" spans="1:1" x14ac:dyDescent="0.25">
      <c r="A8643" s="1"/>
    </row>
    <row r="8644" spans="1:1" x14ac:dyDescent="0.25">
      <c r="A8644" s="1"/>
    </row>
    <row r="8645" spans="1:1" x14ac:dyDescent="0.25">
      <c r="A8645" s="1"/>
    </row>
    <row r="8646" spans="1:1" x14ac:dyDescent="0.25">
      <c r="A8646" s="1"/>
    </row>
    <row r="8647" spans="1:1" x14ac:dyDescent="0.25">
      <c r="A8647" s="1"/>
    </row>
    <row r="8648" spans="1:1" x14ac:dyDescent="0.25">
      <c r="A8648" s="1"/>
    </row>
    <row r="8649" spans="1:1" x14ac:dyDescent="0.25">
      <c r="A8649" s="1"/>
    </row>
    <row r="8650" spans="1:1" x14ac:dyDescent="0.25">
      <c r="A8650" s="1"/>
    </row>
    <row r="8651" spans="1:1" x14ac:dyDescent="0.25">
      <c r="A8651" s="1"/>
    </row>
    <row r="8652" spans="1:1" x14ac:dyDescent="0.25">
      <c r="A8652" s="1"/>
    </row>
    <row r="8653" spans="1:1" x14ac:dyDescent="0.25">
      <c r="A8653" s="1"/>
    </row>
    <row r="8654" spans="1:1" x14ac:dyDescent="0.25">
      <c r="A8654" s="1"/>
    </row>
    <row r="8655" spans="1:1" x14ac:dyDescent="0.25">
      <c r="A8655" s="1"/>
    </row>
    <row r="8656" spans="1:1" x14ac:dyDescent="0.25">
      <c r="A8656" s="1"/>
    </row>
    <row r="8657" spans="1:1" x14ac:dyDescent="0.25">
      <c r="A8657" s="1"/>
    </row>
    <row r="8658" spans="1:1" x14ac:dyDescent="0.25">
      <c r="A8658" s="1"/>
    </row>
    <row r="8659" spans="1:1" x14ac:dyDescent="0.25">
      <c r="A8659" s="1"/>
    </row>
    <row r="8660" spans="1:1" x14ac:dyDescent="0.25">
      <c r="A8660" s="1"/>
    </row>
    <row r="8661" spans="1:1" x14ac:dyDescent="0.25">
      <c r="A8661" s="1"/>
    </row>
    <row r="8662" spans="1:1" x14ac:dyDescent="0.25">
      <c r="A8662" s="1"/>
    </row>
    <row r="8663" spans="1:1" x14ac:dyDescent="0.25">
      <c r="A8663" s="1"/>
    </row>
    <row r="8664" spans="1:1" x14ac:dyDescent="0.25">
      <c r="A8664" s="1"/>
    </row>
    <row r="8665" spans="1:1" x14ac:dyDescent="0.25">
      <c r="A8665" s="1"/>
    </row>
    <row r="8666" spans="1:1" x14ac:dyDescent="0.25">
      <c r="A8666" s="1"/>
    </row>
    <row r="8667" spans="1:1" x14ac:dyDescent="0.25">
      <c r="A8667" s="1"/>
    </row>
    <row r="8668" spans="1:1" x14ac:dyDescent="0.25">
      <c r="A8668" s="1"/>
    </row>
    <row r="8669" spans="1:1" x14ac:dyDescent="0.25">
      <c r="A8669" s="1"/>
    </row>
    <row r="8670" spans="1:1" x14ac:dyDescent="0.25">
      <c r="A8670" s="1"/>
    </row>
    <row r="8671" spans="1:1" x14ac:dyDescent="0.25">
      <c r="A8671" s="1"/>
    </row>
    <row r="8672" spans="1:1" x14ac:dyDescent="0.25">
      <c r="A8672" s="1"/>
    </row>
    <row r="8673" spans="1:1" x14ac:dyDescent="0.25">
      <c r="A8673" s="1"/>
    </row>
    <row r="8674" spans="1:1" x14ac:dyDescent="0.25">
      <c r="A8674" s="1"/>
    </row>
    <row r="8675" spans="1:1" x14ac:dyDescent="0.25">
      <c r="A8675" s="1"/>
    </row>
    <row r="8676" spans="1:1" x14ac:dyDescent="0.25">
      <c r="A8676" s="1"/>
    </row>
    <row r="8677" spans="1:1" x14ac:dyDescent="0.25">
      <c r="A8677" s="1"/>
    </row>
    <row r="8678" spans="1:1" x14ac:dyDescent="0.25">
      <c r="A8678" s="1"/>
    </row>
    <row r="8679" spans="1:1" x14ac:dyDescent="0.25">
      <c r="A8679" s="1"/>
    </row>
    <row r="8680" spans="1:1" x14ac:dyDescent="0.25">
      <c r="A8680" s="1"/>
    </row>
    <row r="8681" spans="1:1" x14ac:dyDescent="0.25">
      <c r="A8681" s="1"/>
    </row>
    <row r="8682" spans="1:1" x14ac:dyDescent="0.25">
      <c r="A8682" s="1"/>
    </row>
    <row r="8683" spans="1:1" x14ac:dyDescent="0.25">
      <c r="A8683" s="1"/>
    </row>
    <row r="8684" spans="1:1" x14ac:dyDescent="0.25">
      <c r="A8684" s="1"/>
    </row>
    <row r="8685" spans="1:1" x14ac:dyDescent="0.25">
      <c r="A8685" s="1"/>
    </row>
    <row r="8686" spans="1:1" x14ac:dyDescent="0.25">
      <c r="A8686" s="1"/>
    </row>
    <row r="8687" spans="1:1" x14ac:dyDescent="0.25">
      <c r="A8687" s="1"/>
    </row>
    <row r="8688" spans="1:1" x14ac:dyDescent="0.25">
      <c r="A8688" s="1"/>
    </row>
    <row r="8689" spans="1:1" x14ac:dyDescent="0.25">
      <c r="A8689" s="1"/>
    </row>
    <row r="8690" spans="1:1" x14ac:dyDescent="0.25">
      <c r="A8690" s="1"/>
    </row>
    <row r="8691" spans="1:1" x14ac:dyDescent="0.25">
      <c r="A8691" s="1"/>
    </row>
    <row r="8692" spans="1:1" x14ac:dyDescent="0.25">
      <c r="A8692" s="1"/>
    </row>
    <row r="8693" spans="1:1" x14ac:dyDescent="0.25">
      <c r="A8693" s="1"/>
    </row>
    <row r="8694" spans="1:1" x14ac:dyDescent="0.25">
      <c r="A8694" s="1"/>
    </row>
    <row r="8695" spans="1:1" x14ac:dyDescent="0.25">
      <c r="A8695" s="1"/>
    </row>
    <row r="8696" spans="1:1" x14ac:dyDescent="0.25">
      <c r="A8696" s="1"/>
    </row>
    <row r="8697" spans="1:1" x14ac:dyDescent="0.25">
      <c r="A8697" s="1"/>
    </row>
    <row r="8698" spans="1:1" x14ac:dyDescent="0.25">
      <c r="A8698" s="1"/>
    </row>
    <row r="8699" spans="1:1" x14ac:dyDescent="0.25">
      <c r="A8699" s="1"/>
    </row>
    <row r="8700" spans="1:1" x14ac:dyDescent="0.25">
      <c r="A8700" s="1"/>
    </row>
    <row r="8701" spans="1:1" x14ac:dyDescent="0.25">
      <c r="A8701" s="1"/>
    </row>
    <row r="8702" spans="1:1" x14ac:dyDescent="0.25">
      <c r="A8702" s="1"/>
    </row>
    <row r="8703" spans="1:1" x14ac:dyDescent="0.25">
      <c r="A8703" s="1"/>
    </row>
    <row r="8704" spans="1:1" x14ac:dyDescent="0.25">
      <c r="A8704" s="1"/>
    </row>
    <row r="8705" spans="1:1" x14ac:dyDescent="0.25">
      <c r="A8705" s="1"/>
    </row>
    <row r="8706" spans="1:1" x14ac:dyDescent="0.25">
      <c r="A8706" s="1"/>
    </row>
    <row r="8707" spans="1:1" x14ac:dyDescent="0.25">
      <c r="A8707" s="1"/>
    </row>
    <row r="8708" spans="1:1" x14ac:dyDescent="0.25">
      <c r="A8708" s="1"/>
    </row>
    <row r="8709" spans="1:1" x14ac:dyDescent="0.25">
      <c r="A8709" s="1"/>
    </row>
    <row r="8710" spans="1:1" x14ac:dyDescent="0.25">
      <c r="A8710" s="1"/>
    </row>
    <row r="8711" spans="1:1" x14ac:dyDescent="0.25">
      <c r="A8711" s="1"/>
    </row>
    <row r="8712" spans="1:1" x14ac:dyDescent="0.25">
      <c r="A8712" s="1"/>
    </row>
    <row r="8713" spans="1:1" x14ac:dyDescent="0.25">
      <c r="A8713" s="1"/>
    </row>
    <row r="8714" spans="1:1" x14ac:dyDescent="0.25">
      <c r="A8714" s="1"/>
    </row>
    <row r="8715" spans="1:1" x14ac:dyDescent="0.25">
      <c r="A8715" s="1"/>
    </row>
    <row r="8716" spans="1:1" x14ac:dyDescent="0.25">
      <c r="A8716" s="1"/>
    </row>
    <row r="8717" spans="1:1" x14ac:dyDescent="0.25">
      <c r="A8717" s="1"/>
    </row>
    <row r="8718" spans="1:1" x14ac:dyDescent="0.25">
      <c r="A8718" s="1"/>
    </row>
    <row r="8719" spans="1:1" x14ac:dyDescent="0.25">
      <c r="A8719" s="1"/>
    </row>
    <row r="8720" spans="1:1" x14ac:dyDescent="0.25">
      <c r="A8720" s="1"/>
    </row>
    <row r="8721" spans="1:1" x14ac:dyDescent="0.25">
      <c r="A8721" s="1"/>
    </row>
    <row r="8722" spans="1:1" x14ac:dyDescent="0.25">
      <c r="A8722" s="1"/>
    </row>
    <row r="8723" spans="1:1" x14ac:dyDescent="0.25">
      <c r="A8723" s="1"/>
    </row>
    <row r="8724" spans="1:1" x14ac:dyDescent="0.25">
      <c r="A8724" s="1"/>
    </row>
    <row r="8725" spans="1:1" x14ac:dyDescent="0.25">
      <c r="A8725" s="1"/>
    </row>
    <row r="8726" spans="1:1" x14ac:dyDescent="0.25">
      <c r="A8726" s="1"/>
    </row>
    <row r="8727" spans="1:1" x14ac:dyDescent="0.25">
      <c r="A8727" s="1"/>
    </row>
    <row r="8728" spans="1:1" x14ac:dyDescent="0.25">
      <c r="A8728" s="1"/>
    </row>
    <row r="8729" spans="1:1" x14ac:dyDescent="0.25">
      <c r="A8729" s="1"/>
    </row>
    <row r="8730" spans="1:1" x14ac:dyDescent="0.25">
      <c r="A8730" s="1"/>
    </row>
    <row r="8731" spans="1:1" x14ac:dyDescent="0.25">
      <c r="A8731" s="1"/>
    </row>
    <row r="8732" spans="1:1" x14ac:dyDescent="0.25">
      <c r="A8732" s="1"/>
    </row>
    <row r="8733" spans="1:1" x14ac:dyDescent="0.25">
      <c r="A8733" s="1"/>
    </row>
    <row r="8734" spans="1:1" x14ac:dyDescent="0.25">
      <c r="A8734" s="1"/>
    </row>
    <row r="8735" spans="1:1" x14ac:dyDescent="0.25">
      <c r="A8735" s="1"/>
    </row>
    <row r="8736" spans="1:1" x14ac:dyDescent="0.25">
      <c r="A8736" s="1"/>
    </row>
    <row r="8737" spans="1:1" x14ac:dyDescent="0.25">
      <c r="A8737" s="1"/>
    </row>
    <row r="8738" spans="1:1" x14ac:dyDescent="0.25">
      <c r="A8738" s="1"/>
    </row>
    <row r="8739" spans="1:1" x14ac:dyDescent="0.25">
      <c r="A8739" s="1"/>
    </row>
    <row r="8740" spans="1:1" x14ac:dyDescent="0.25">
      <c r="A8740" s="1"/>
    </row>
    <row r="8741" spans="1:1" x14ac:dyDescent="0.25">
      <c r="A8741" s="1"/>
    </row>
    <row r="8742" spans="1:1" x14ac:dyDescent="0.25">
      <c r="A8742" s="1"/>
    </row>
    <row r="8743" spans="1:1" x14ac:dyDescent="0.25">
      <c r="A8743" s="1"/>
    </row>
    <row r="8744" spans="1:1" x14ac:dyDescent="0.25">
      <c r="A8744" s="1"/>
    </row>
    <row r="8745" spans="1:1" x14ac:dyDescent="0.25">
      <c r="A8745" s="1"/>
    </row>
    <row r="8746" spans="1:1" x14ac:dyDescent="0.25">
      <c r="A8746" s="1"/>
    </row>
    <row r="8747" spans="1:1" x14ac:dyDescent="0.25">
      <c r="A8747" s="1"/>
    </row>
    <row r="8748" spans="1:1" x14ac:dyDescent="0.25">
      <c r="A8748" s="1"/>
    </row>
    <row r="8749" spans="1:1" x14ac:dyDescent="0.25">
      <c r="A8749" s="1"/>
    </row>
    <row r="8750" spans="1:1" x14ac:dyDescent="0.25">
      <c r="A8750" s="1"/>
    </row>
    <row r="8751" spans="1:1" x14ac:dyDescent="0.25">
      <c r="A8751" s="1"/>
    </row>
    <row r="8752" spans="1:1" x14ac:dyDescent="0.25">
      <c r="A8752" s="1"/>
    </row>
    <row r="8753" spans="1:1" x14ac:dyDescent="0.25">
      <c r="A8753" s="1"/>
    </row>
    <row r="8754" spans="1:1" x14ac:dyDescent="0.25">
      <c r="A8754" s="1"/>
    </row>
    <row r="8755" spans="1:1" x14ac:dyDescent="0.25">
      <c r="A8755" s="1"/>
    </row>
    <row r="8756" spans="1:1" x14ac:dyDescent="0.25">
      <c r="A8756" s="1"/>
    </row>
    <row r="8757" spans="1:1" x14ac:dyDescent="0.25">
      <c r="A8757" s="1"/>
    </row>
    <row r="8758" spans="1:1" x14ac:dyDescent="0.25">
      <c r="A8758" s="1"/>
    </row>
    <row r="8759" spans="1:1" x14ac:dyDescent="0.25">
      <c r="A8759" s="1"/>
    </row>
    <row r="8760" spans="1:1" x14ac:dyDescent="0.25">
      <c r="A8760" s="1"/>
    </row>
    <row r="8761" spans="1:1" x14ac:dyDescent="0.25">
      <c r="A8761" s="1"/>
    </row>
    <row r="8762" spans="1:1" x14ac:dyDescent="0.25">
      <c r="A8762" s="1"/>
    </row>
    <row r="8763" spans="1:1" x14ac:dyDescent="0.25">
      <c r="A8763" s="1"/>
    </row>
    <row r="8764" spans="1:1" x14ac:dyDescent="0.25">
      <c r="A8764" s="1"/>
    </row>
    <row r="8765" spans="1:1" x14ac:dyDescent="0.25">
      <c r="A8765" s="1"/>
    </row>
    <row r="8766" spans="1:1" x14ac:dyDescent="0.25">
      <c r="A8766" s="1"/>
    </row>
    <row r="8767" spans="1:1" x14ac:dyDescent="0.25">
      <c r="A8767" s="1"/>
    </row>
    <row r="8768" spans="1:1" x14ac:dyDescent="0.25">
      <c r="A8768" s="1"/>
    </row>
    <row r="8769" spans="1:1" x14ac:dyDescent="0.25">
      <c r="A8769" s="1"/>
    </row>
    <row r="8770" spans="1:1" x14ac:dyDescent="0.25">
      <c r="A8770" s="1"/>
    </row>
    <row r="8771" spans="1:1" x14ac:dyDescent="0.25">
      <c r="A8771" s="1"/>
    </row>
    <row r="8772" spans="1:1" x14ac:dyDescent="0.25">
      <c r="A8772" s="1"/>
    </row>
    <row r="8773" spans="1:1" x14ac:dyDescent="0.25">
      <c r="A8773" s="1"/>
    </row>
    <row r="8774" spans="1:1" x14ac:dyDescent="0.25">
      <c r="A8774" s="1"/>
    </row>
    <row r="8775" spans="1:1" x14ac:dyDescent="0.25">
      <c r="A8775" s="1"/>
    </row>
    <row r="8776" spans="1:1" x14ac:dyDescent="0.25">
      <c r="A8776" s="1"/>
    </row>
    <row r="8777" spans="1:1" x14ac:dyDescent="0.25">
      <c r="A8777" s="1"/>
    </row>
    <row r="8778" spans="1:1" x14ac:dyDescent="0.25">
      <c r="A8778" s="1"/>
    </row>
    <row r="8779" spans="1:1" x14ac:dyDescent="0.25">
      <c r="A8779" s="1"/>
    </row>
    <row r="8780" spans="1:1" x14ac:dyDescent="0.25">
      <c r="A8780" s="1"/>
    </row>
    <row r="8781" spans="1:1" x14ac:dyDescent="0.25">
      <c r="A8781" s="1"/>
    </row>
    <row r="8782" spans="1:1" x14ac:dyDescent="0.25">
      <c r="A8782" s="1"/>
    </row>
    <row r="8783" spans="1:1" x14ac:dyDescent="0.25">
      <c r="A8783" s="1"/>
    </row>
    <row r="8784" spans="1:1" x14ac:dyDescent="0.25">
      <c r="A8784" s="1"/>
    </row>
    <row r="8785" spans="1:1" x14ac:dyDescent="0.25">
      <c r="A8785" s="1"/>
    </row>
    <row r="8786" spans="1:1" x14ac:dyDescent="0.25">
      <c r="A8786" s="1"/>
    </row>
    <row r="8787" spans="1:1" x14ac:dyDescent="0.25">
      <c r="A8787" s="1"/>
    </row>
    <row r="8788" spans="1:1" x14ac:dyDescent="0.25">
      <c r="A8788" s="1"/>
    </row>
    <row r="8789" spans="1:1" x14ac:dyDescent="0.25">
      <c r="A8789" s="1"/>
    </row>
    <row r="8790" spans="1:1" x14ac:dyDescent="0.25">
      <c r="A8790" s="1"/>
    </row>
    <row r="8791" spans="1:1" x14ac:dyDescent="0.25">
      <c r="A8791" s="1"/>
    </row>
    <row r="8792" spans="1:1" x14ac:dyDescent="0.25">
      <c r="A8792" s="1"/>
    </row>
    <row r="8793" spans="1:1" x14ac:dyDescent="0.25">
      <c r="A8793" s="1"/>
    </row>
    <row r="8794" spans="1:1" x14ac:dyDescent="0.25">
      <c r="A8794" s="1"/>
    </row>
    <row r="8795" spans="1:1" x14ac:dyDescent="0.25">
      <c r="A8795" s="1"/>
    </row>
    <row r="8796" spans="1:1" x14ac:dyDescent="0.25">
      <c r="A8796" s="1"/>
    </row>
    <row r="8797" spans="1:1" x14ac:dyDescent="0.25">
      <c r="A8797" s="1"/>
    </row>
    <row r="8798" spans="1:1" x14ac:dyDescent="0.25">
      <c r="A8798" s="1"/>
    </row>
    <row r="8799" spans="1:1" x14ac:dyDescent="0.25">
      <c r="A8799" s="1"/>
    </row>
    <row r="8800" spans="1:1" x14ac:dyDescent="0.25">
      <c r="A8800" s="1"/>
    </row>
    <row r="8801" spans="1:1" x14ac:dyDescent="0.25">
      <c r="A8801" s="1"/>
    </row>
    <row r="8802" spans="1:1" x14ac:dyDescent="0.25">
      <c r="A8802" s="1"/>
    </row>
    <row r="8803" spans="1:1" x14ac:dyDescent="0.25">
      <c r="A8803" s="1"/>
    </row>
    <row r="8804" spans="1:1" x14ac:dyDescent="0.25">
      <c r="A8804" s="1"/>
    </row>
    <row r="8805" spans="1:1" x14ac:dyDescent="0.25">
      <c r="A8805" s="1"/>
    </row>
    <row r="8806" spans="1:1" x14ac:dyDescent="0.25">
      <c r="A8806" s="1"/>
    </row>
    <row r="8807" spans="1:1" x14ac:dyDescent="0.25">
      <c r="A8807" s="1"/>
    </row>
    <row r="8808" spans="1:1" x14ac:dyDescent="0.25">
      <c r="A8808" s="1"/>
    </row>
    <row r="8809" spans="1:1" x14ac:dyDescent="0.25">
      <c r="A8809" s="1"/>
    </row>
    <row r="8810" spans="1:1" x14ac:dyDescent="0.25">
      <c r="A8810" s="1"/>
    </row>
    <row r="8811" spans="1:1" x14ac:dyDescent="0.25">
      <c r="A8811" s="1"/>
    </row>
    <row r="8812" spans="1:1" x14ac:dyDescent="0.25">
      <c r="A8812" s="1"/>
    </row>
    <row r="8813" spans="1:1" x14ac:dyDescent="0.25">
      <c r="A8813" s="1"/>
    </row>
    <row r="8814" spans="1:1" x14ac:dyDescent="0.25">
      <c r="A8814" s="1"/>
    </row>
    <row r="8815" spans="1:1" x14ac:dyDescent="0.25">
      <c r="A8815" s="1"/>
    </row>
    <row r="8816" spans="1:1" x14ac:dyDescent="0.25">
      <c r="A8816" s="1"/>
    </row>
    <row r="8817" spans="1:1" x14ac:dyDescent="0.25">
      <c r="A8817" s="1"/>
    </row>
    <row r="8818" spans="1:1" x14ac:dyDescent="0.25">
      <c r="A8818" s="1"/>
    </row>
    <row r="8819" spans="1:1" x14ac:dyDescent="0.25">
      <c r="A8819" s="1"/>
    </row>
    <row r="8820" spans="1:1" x14ac:dyDescent="0.25">
      <c r="A8820" s="1"/>
    </row>
    <row r="8821" spans="1:1" x14ac:dyDescent="0.25">
      <c r="A8821" s="1"/>
    </row>
    <row r="8822" spans="1:1" x14ac:dyDescent="0.25">
      <c r="A8822" s="1"/>
    </row>
    <row r="8823" spans="1:1" x14ac:dyDescent="0.25">
      <c r="A8823" s="1"/>
    </row>
    <row r="8824" spans="1:1" x14ac:dyDescent="0.25">
      <c r="A8824" s="1"/>
    </row>
    <row r="8825" spans="1:1" x14ac:dyDescent="0.25">
      <c r="A8825" s="1"/>
    </row>
    <row r="8826" spans="1:1" x14ac:dyDescent="0.25">
      <c r="A8826" s="1"/>
    </row>
    <row r="8827" spans="1:1" x14ac:dyDescent="0.25">
      <c r="A8827" s="1"/>
    </row>
    <row r="8828" spans="1:1" x14ac:dyDescent="0.25">
      <c r="A8828" s="1"/>
    </row>
    <row r="8829" spans="1:1" x14ac:dyDescent="0.25">
      <c r="A8829" s="1"/>
    </row>
    <row r="8830" spans="1:1" x14ac:dyDescent="0.25">
      <c r="A8830" s="1"/>
    </row>
    <row r="8831" spans="1:1" x14ac:dyDescent="0.25">
      <c r="A8831" s="1"/>
    </row>
    <row r="8832" spans="1:1" x14ac:dyDescent="0.25">
      <c r="A8832" s="1"/>
    </row>
    <row r="8833" spans="1:1" x14ac:dyDescent="0.25">
      <c r="A8833" s="1"/>
    </row>
    <row r="8834" spans="1:1" x14ac:dyDescent="0.25">
      <c r="A8834" s="1"/>
    </row>
    <row r="8835" spans="1:1" x14ac:dyDescent="0.25">
      <c r="A8835" s="1"/>
    </row>
    <row r="8836" spans="1:1" x14ac:dyDescent="0.25">
      <c r="A8836" s="1"/>
    </row>
    <row r="8837" spans="1:1" x14ac:dyDescent="0.25">
      <c r="A8837" s="1"/>
    </row>
    <row r="8838" spans="1:1" x14ac:dyDescent="0.25">
      <c r="A8838" s="1"/>
    </row>
    <row r="8839" spans="1:1" x14ac:dyDescent="0.25">
      <c r="A8839" s="1"/>
    </row>
    <row r="8840" spans="1:1" x14ac:dyDescent="0.25">
      <c r="A8840" s="1"/>
    </row>
    <row r="8841" spans="1:1" x14ac:dyDescent="0.25">
      <c r="A8841" s="1"/>
    </row>
    <row r="8842" spans="1:1" x14ac:dyDescent="0.25">
      <c r="A8842" s="1"/>
    </row>
    <row r="8843" spans="1:1" x14ac:dyDescent="0.25">
      <c r="A8843" s="1"/>
    </row>
    <row r="8844" spans="1:1" x14ac:dyDescent="0.25">
      <c r="A8844" s="1"/>
    </row>
    <row r="8845" spans="1:1" x14ac:dyDescent="0.25">
      <c r="A8845" s="1"/>
    </row>
    <row r="8846" spans="1:1" x14ac:dyDescent="0.25">
      <c r="A8846" s="1"/>
    </row>
    <row r="8847" spans="1:1" x14ac:dyDescent="0.25">
      <c r="A8847" s="1"/>
    </row>
    <row r="8848" spans="1:1" x14ac:dyDescent="0.25">
      <c r="A8848" s="1"/>
    </row>
    <row r="8849" spans="1:1" x14ac:dyDescent="0.25">
      <c r="A8849" s="1"/>
    </row>
    <row r="8850" spans="1:1" x14ac:dyDescent="0.25">
      <c r="A8850" s="1"/>
    </row>
    <row r="8851" spans="1:1" x14ac:dyDescent="0.25">
      <c r="A8851" s="1"/>
    </row>
    <row r="8852" spans="1:1" x14ac:dyDescent="0.25">
      <c r="A8852" s="1"/>
    </row>
    <row r="8853" spans="1:1" x14ac:dyDescent="0.25">
      <c r="A8853" s="1"/>
    </row>
    <row r="8854" spans="1:1" x14ac:dyDescent="0.25">
      <c r="A8854" s="1"/>
    </row>
    <row r="8855" spans="1:1" x14ac:dyDescent="0.25">
      <c r="A8855" s="1"/>
    </row>
    <row r="8856" spans="1:1" x14ac:dyDescent="0.25">
      <c r="A8856" s="1"/>
    </row>
    <row r="8857" spans="1:1" x14ac:dyDescent="0.25">
      <c r="A8857" s="1"/>
    </row>
    <row r="8858" spans="1:1" x14ac:dyDescent="0.25">
      <c r="A8858" s="1"/>
    </row>
    <row r="8859" spans="1:1" x14ac:dyDescent="0.25">
      <c r="A8859" s="1"/>
    </row>
    <row r="8860" spans="1:1" x14ac:dyDescent="0.25">
      <c r="A8860" s="1"/>
    </row>
    <row r="8861" spans="1:1" x14ac:dyDescent="0.25">
      <c r="A8861" s="1"/>
    </row>
    <row r="8862" spans="1:1" x14ac:dyDescent="0.25">
      <c r="A8862" s="1"/>
    </row>
    <row r="8863" spans="1:1" x14ac:dyDescent="0.25">
      <c r="A8863" s="1"/>
    </row>
    <row r="8864" spans="1:1" x14ac:dyDescent="0.25">
      <c r="A8864" s="1"/>
    </row>
    <row r="8865" spans="1:1" x14ac:dyDescent="0.25">
      <c r="A8865" s="1"/>
    </row>
    <row r="8866" spans="1:1" x14ac:dyDescent="0.25">
      <c r="A8866" s="1"/>
    </row>
    <row r="8867" spans="1:1" x14ac:dyDescent="0.25">
      <c r="A8867" s="1"/>
    </row>
    <row r="8868" spans="1:1" x14ac:dyDescent="0.25">
      <c r="A8868" s="1"/>
    </row>
    <row r="8869" spans="1:1" x14ac:dyDescent="0.25">
      <c r="A8869" s="1"/>
    </row>
    <row r="8870" spans="1:1" x14ac:dyDescent="0.25">
      <c r="A8870" s="1"/>
    </row>
    <row r="8871" spans="1:1" x14ac:dyDescent="0.25">
      <c r="A8871" s="1"/>
    </row>
    <row r="8872" spans="1:1" x14ac:dyDescent="0.25">
      <c r="A8872" s="1"/>
    </row>
    <row r="8873" spans="1:1" x14ac:dyDescent="0.25">
      <c r="A8873" s="1"/>
    </row>
    <row r="8874" spans="1:1" x14ac:dyDescent="0.25">
      <c r="A8874" s="1"/>
    </row>
    <row r="8875" spans="1:1" x14ac:dyDescent="0.25">
      <c r="A8875" s="1"/>
    </row>
    <row r="8876" spans="1:1" x14ac:dyDescent="0.25">
      <c r="A8876" s="1"/>
    </row>
    <row r="8877" spans="1:1" x14ac:dyDescent="0.25">
      <c r="A8877" s="1"/>
    </row>
    <row r="8878" spans="1:1" x14ac:dyDescent="0.25">
      <c r="A8878" s="1"/>
    </row>
    <row r="8879" spans="1:1" x14ac:dyDescent="0.25">
      <c r="A8879" s="1"/>
    </row>
    <row r="8880" spans="1:1" x14ac:dyDescent="0.25">
      <c r="A8880" s="1"/>
    </row>
    <row r="8881" spans="1:1" x14ac:dyDescent="0.25">
      <c r="A8881" s="1"/>
    </row>
    <row r="8882" spans="1:1" x14ac:dyDescent="0.25">
      <c r="A8882" s="1"/>
    </row>
    <row r="8883" spans="1:1" x14ac:dyDescent="0.25">
      <c r="A8883" s="1"/>
    </row>
    <row r="8884" spans="1:1" x14ac:dyDescent="0.25">
      <c r="A8884" s="1"/>
    </row>
    <row r="8885" spans="1:1" x14ac:dyDescent="0.25">
      <c r="A8885" s="1"/>
    </row>
    <row r="8886" spans="1:1" x14ac:dyDescent="0.25">
      <c r="A8886" s="1"/>
    </row>
    <row r="8887" spans="1:1" x14ac:dyDescent="0.25">
      <c r="A8887" s="1"/>
    </row>
    <row r="8888" spans="1:1" x14ac:dyDescent="0.25">
      <c r="A8888" s="1"/>
    </row>
    <row r="8889" spans="1:1" x14ac:dyDescent="0.25">
      <c r="A8889" s="1"/>
    </row>
    <row r="8890" spans="1:1" x14ac:dyDescent="0.25">
      <c r="A8890" s="1"/>
    </row>
    <row r="8891" spans="1:1" x14ac:dyDescent="0.25">
      <c r="A8891" s="1"/>
    </row>
    <row r="8892" spans="1:1" x14ac:dyDescent="0.25">
      <c r="A8892" s="1"/>
    </row>
    <row r="8893" spans="1:1" x14ac:dyDescent="0.25">
      <c r="A8893" s="1"/>
    </row>
    <row r="8894" spans="1:1" x14ac:dyDescent="0.25">
      <c r="A8894" s="1"/>
    </row>
    <row r="8895" spans="1:1" x14ac:dyDescent="0.25">
      <c r="A8895" s="1"/>
    </row>
    <row r="8896" spans="1:1" x14ac:dyDescent="0.25">
      <c r="A8896" s="1"/>
    </row>
    <row r="8897" spans="1:1" x14ac:dyDescent="0.25">
      <c r="A8897" s="1"/>
    </row>
    <row r="8898" spans="1:1" x14ac:dyDescent="0.25">
      <c r="A8898" s="1"/>
    </row>
    <row r="8899" spans="1:1" x14ac:dyDescent="0.25">
      <c r="A8899" s="1"/>
    </row>
    <row r="8900" spans="1:1" x14ac:dyDescent="0.25">
      <c r="A8900" s="1"/>
    </row>
    <row r="8901" spans="1:1" x14ac:dyDescent="0.25">
      <c r="A8901" s="1"/>
    </row>
    <row r="8902" spans="1:1" x14ac:dyDescent="0.25">
      <c r="A8902" s="1"/>
    </row>
    <row r="8903" spans="1:1" x14ac:dyDescent="0.25">
      <c r="A8903" s="1"/>
    </row>
    <row r="8904" spans="1:1" x14ac:dyDescent="0.25">
      <c r="A8904" s="1"/>
    </row>
    <row r="8905" spans="1:1" x14ac:dyDescent="0.25">
      <c r="A8905" s="1"/>
    </row>
    <row r="8906" spans="1:1" x14ac:dyDescent="0.25">
      <c r="A8906" s="1"/>
    </row>
    <row r="8907" spans="1:1" x14ac:dyDescent="0.25">
      <c r="A8907" s="1"/>
    </row>
    <row r="8908" spans="1:1" x14ac:dyDescent="0.25">
      <c r="A8908" s="1"/>
    </row>
    <row r="8909" spans="1:1" x14ac:dyDescent="0.25">
      <c r="A8909" s="1"/>
    </row>
    <row r="8910" spans="1:1" x14ac:dyDescent="0.25">
      <c r="A8910" s="1"/>
    </row>
    <row r="8911" spans="1:1" x14ac:dyDescent="0.25">
      <c r="A8911" s="1"/>
    </row>
    <row r="8912" spans="1:1" x14ac:dyDescent="0.25">
      <c r="A8912" s="1"/>
    </row>
    <row r="8913" spans="1:1" x14ac:dyDescent="0.25">
      <c r="A8913" s="1"/>
    </row>
    <row r="8914" spans="1:1" x14ac:dyDescent="0.25">
      <c r="A8914" s="1"/>
    </row>
    <row r="8915" spans="1:1" x14ac:dyDescent="0.25">
      <c r="A8915" s="1"/>
    </row>
    <row r="8916" spans="1:1" x14ac:dyDescent="0.25">
      <c r="A8916" s="1"/>
    </row>
    <row r="8917" spans="1:1" x14ac:dyDescent="0.25">
      <c r="A8917" s="1"/>
    </row>
    <row r="8918" spans="1:1" x14ac:dyDescent="0.25">
      <c r="A8918" s="1"/>
    </row>
    <row r="8919" spans="1:1" x14ac:dyDescent="0.25">
      <c r="A8919" s="1"/>
    </row>
    <row r="8920" spans="1:1" x14ac:dyDescent="0.25">
      <c r="A8920" s="1"/>
    </row>
    <row r="8921" spans="1:1" x14ac:dyDescent="0.25">
      <c r="A8921" s="1"/>
    </row>
    <row r="8922" spans="1:1" x14ac:dyDescent="0.25">
      <c r="A8922" s="1"/>
    </row>
    <row r="8923" spans="1:1" x14ac:dyDescent="0.25">
      <c r="A8923" s="1"/>
    </row>
    <row r="8924" spans="1:1" x14ac:dyDescent="0.25">
      <c r="A8924" s="1"/>
    </row>
    <row r="8925" spans="1:1" x14ac:dyDescent="0.25">
      <c r="A8925" s="1"/>
    </row>
    <row r="8926" spans="1:1" x14ac:dyDescent="0.25">
      <c r="A8926" s="1"/>
    </row>
    <row r="8927" spans="1:1" x14ac:dyDescent="0.25">
      <c r="A8927" s="1"/>
    </row>
    <row r="8928" spans="1:1" x14ac:dyDescent="0.25">
      <c r="A8928" s="1"/>
    </row>
    <row r="8929" spans="1:1" x14ac:dyDescent="0.25">
      <c r="A8929" s="1"/>
    </row>
    <row r="8930" spans="1:1" x14ac:dyDescent="0.25">
      <c r="A8930" s="1"/>
    </row>
    <row r="8931" spans="1:1" x14ac:dyDescent="0.25">
      <c r="A8931" s="1"/>
    </row>
    <row r="8932" spans="1:1" x14ac:dyDescent="0.25">
      <c r="A8932" s="1"/>
    </row>
    <row r="8933" spans="1:1" x14ac:dyDescent="0.25">
      <c r="A8933" s="1"/>
    </row>
    <row r="8934" spans="1:1" x14ac:dyDescent="0.25">
      <c r="A8934" s="1"/>
    </row>
    <row r="8935" spans="1:1" x14ac:dyDescent="0.25">
      <c r="A8935" s="1"/>
    </row>
    <row r="8936" spans="1:1" x14ac:dyDescent="0.25">
      <c r="A8936" s="1"/>
    </row>
    <row r="8937" spans="1:1" x14ac:dyDescent="0.25">
      <c r="A8937" s="1"/>
    </row>
    <row r="8938" spans="1:1" x14ac:dyDescent="0.25">
      <c r="A8938" s="1"/>
    </row>
    <row r="8939" spans="1:1" x14ac:dyDescent="0.25">
      <c r="A8939" s="1"/>
    </row>
    <row r="8940" spans="1:1" x14ac:dyDescent="0.25">
      <c r="A8940" s="1"/>
    </row>
    <row r="8941" spans="1:1" x14ac:dyDescent="0.25">
      <c r="A8941" s="1"/>
    </row>
    <row r="8942" spans="1:1" x14ac:dyDescent="0.25">
      <c r="A8942" s="1"/>
    </row>
    <row r="8943" spans="1:1" x14ac:dyDescent="0.25">
      <c r="A8943" s="1"/>
    </row>
    <row r="8944" spans="1:1" x14ac:dyDescent="0.25">
      <c r="A8944" s="1"/>
    </row>
    <row r="8945" spans="1:1" x14ac:dyDescent="0.25">
      <c r="A8945" s="1"/>
    </row>
    <row r="8946" spans="1:1" x14ac:dyDescent="0.25">
      <c r="A8946" s="1"/>
    </row>
    <row r="8947" spans="1:1" x14ac:dyDescent="0.25">
      <c r="A8947" s="1"/>
    </row>
    <row r="8948" spans="1:1" x14ac:dyDescent="0.25">
      <c r="A8948" s="1"/>
    </row>
    <row r="8949" spans="1:1" x14ac:dyDescent="0.25">
      <c r="A8949" s="1"/>
    </row>
    <row r="8950" spans="1:1" x14ac:dyDescent="0.25">
      <c r="A8950" s="1"/>
    </row>
    <row r="8951" spans="1:1" x14ac:dyDescent="0.25">
      <c r="A8951" s="1"/>
    </row>
    <row r="8952" spans="1:1" x14ac:dyDescent="0.25">
      <c r="A8952" s="1"/>
    </row>
    <row r="8953" spans="1:1" x14ac:dyDescent="0.25">
      <c r="A8953" s="1"/>
    </row>
    <row r="8954" spans="1:1" x14ac:dyDescent="0.25">
      <c r="A8954" s="1"/>
    </row>
    <row r="8955" spans="1:1" x14ac:dyDescent="0.25">
      <c r="A8955" s="1"/>
    </row>
    <row r="8956" spans="1:1" x14ac:dyDescent="0.25">
      <c r="A8956" s="1"/>
    </row>
    <row r="8957" spans="1:1" x14ac:dyDescent="0.25">
      <c r="A8957" s="1"/>
    </row>
    <row r="8958" spans="1:1" x14ac:dyDescent="0.25">
      <c r="A8958" s="1"/>
    </row>
    <row r="8959" spans="1:1" x14ac:dyDescent="0.25">
      <c r="A8959" s="1"/>
    </row>
    <row r="8960" spans="1:1" x14ac:dyDescent="0.25">
      <c r="A8960" s="1"/>
    </row>
    <row r="8961" spans="1:1" x14ac:dyDescent="0.25">
      <c r="A8961" s="1"/>
    </row>
    <row r="8962" spans="1:1" x14ac:dyDescent="0.25">
      <c r="A8962" s="1"/>
    </row>
    <row r="8963" spans="1:1" x14ac:dyDescent="0.25">
      <c r="A8963" s="1"/>
    </row>
    <row r="8964" spans="1:1" x14ac:dyDescent="0.25">
      <c r="A8964" s="1"/>
    </row>
    <row r="8965" spans="1:1" x14ac:dyDescent="0.25">
      <c r="A8965" s="1"/>
    </row>
    <row r="8966" spans="1:1" x14ac:dyDescent="0.25">
      <c r="A8966" s="1"/>
    </row>
    <row r="8967" spans="1:1" x14ac:dyDescent="0.25">
      <c r="A8967" s="1"/>
    </row>
    <row r="8968" spans="1:1" x14ac:dyDescent="0.25">
      <c r="A8968" s="1"/>
    </row>
    <row r="8969" spans="1:1" x14ac:dyDescent="0.25">
      <c r="A8969" s="1"/>
    </row>
    <row r="8970" spans="1:1" x14ac:dyDescent="0.25">
      <c r="A8970" s="1"/>
    </row>
    <row r="8971" spans="1:1" x14ac:dyDescent="0.25">
      <c r="A8971" s="1"/>
    </row>
    <row r="8972" spans="1:1" x14ac:dyDescent="0.25">
      <c r="A8972" s="1"/>
    </row>
    <row r="8973" spans="1:1" x14ac:dyDescent="0.25">
      <c r="A8973" s="1"/>
    </row>
    <row r="8974" spans="1:1" x14ac:dyDescent="0.25">
      <c r="A8974" s="1"/>
    </row>
    <row r="8975" spans="1:1" x14ac:dyDescent="0.25">
      <c r="A8975" s="1"/>
    </row>
    <row r="8976" spans="1:1" x14ac:dyDescent="0.25">
      <c r="A8976" s="1"/>
    </row>
    <row r="8977" spans="1:1" x14ac:dyDescent="0.25">
      <c r="A8977" s="1"/>
    </row>
    <row r="8978" spans="1:1" x14ac:dyDescent="0.25">
      <c r="A8978" s="1"/>
    </row>
    <row r="8979" spans="1:1" x14ac:dyDescent="0.25">
      <c r="A8979" s="1"/>
    </row>
    <row r="8980" spans="1:1" x14ac:dyDescent="0.25">
      <c r="A8980" s="1"/>
    </row>
    <row r="8981" spans="1:1" x14ac:dyDescent="0.25">
      <c r="A8981" s="1"/>
    </row>
    <row r="8982" spans="1:1" x14ac:dyDescent="0.25">
      <c r="A8982" s="1"/>
    </row>
    <row r="8983" spans="1:1" x14ac:dyDescent="0.25">
      <c r="A8983" s="1"/>
    </row>
    <row r="8984" spans="1:1" x14ac:dyDescent="0.25">
      <c r="A8984" s="1"/>
    </row>
    <row r="8985" spans="1:1" x14ac:dyDescent="0.25">
      <c r="A8985" s="1"/>
    </row>
    <row r="8986" spans="1:1" x14ac:dyDescent="0.25">
      <c r="A8986" s="1"/>
    </row>
    <row r="8987" spans="1:1" x14ac:dyDescent="0.25">
      <c r="A8987" s="1"/>
    </row>
    <row r="8988" spans="1:1" x14ac:dyDescent="0.25">
      <c r="A8988" s="1"/>
    </row>
    <row r="8989" spans="1:1" x14ac:dyDescent="0.25">
      <c r="A8989" s="1"/>
    </row>
    <row r="8990" spans="1:1" x14ac:dyDescent="0.25">
      <c r="A8990" s="1"/>
    </row>
    <row r="8991" spans="1:1" x14ac:dyDescent="0.25">
      <c r="A8991" s="1"/>
    </row>
    <row r="8992" spans="1:1" x14ac:dyDescent="0.25">
      <c r="A8992" s="1"/>
    </row>
    <row r="8993" spans="1:1" x14ac:dyDescent="0.25">
      <c r="A8993" s="1"/>
    </row>
    <row r="8994" spans="1:1" x14ac:dyDescent="0.25">
      <c r="A8994" s="1"/>
    </row>
    <row r="8995" spans="1:1" x14ac:dyDescent="0.25">
      <c r="A8995" s="1"/>
    </row>
    <row r="8996" spans="1:1" x14ac:dyDescent="0.25">
      <c r="A8996" s="1"/>
    </row>
    <row r="8997" spans="1:1" x14ac:dyDescent="0.25">
      <c r="A8997" s="1"/>
    </row>
    <row r="8998" spans="1:1" x14ac:dyDescent="0.25">
      <c r="A8998" s="1"/>
    </row>
    <row r="8999" spans="1:1" x14ac:dyDescent="0.25">
      <c r="A8999" s="1"/>
    </row>
    <row r="9000" spans="1:1" x14ac:dyDescent="0.25">
      <c r="A9000" s="1"/>
    </row>
    <row r="9001" spans="1:1" x14ac:dyDescent="0.25">
      <c r="A9001" s="1"/>
    </row>
    <row r="9002" spans="1:1" x14ac:dyDescent="0.25">
      <c r="A9002" s="1"/>
    </row>
    <row r="9003" spans="1:1" x14ac:dyDescent="0.25">
      <c r="A9003" s="1"/>
    </row>
    <row r="9004" spans="1:1" x14ac:dyDescent="0.25">
      <c r="A9004" s="1"/>
    </row>
    <row r="9005" spans="1:1" x14ac:dyDescent="0.25">
      <c r="A9005" s="1"/>
    </row>
    <row r="9006" spans="1:1" x14ac:dyDescent="0.25">
      <c r="A9006" s="1"/>
    </row>
    <row r="9007" spans="1:1" x14ac:dyDescent="0.25">
      <c r="A9007" s="1"/>
    </row>
    <row r="9008" spans="1:1" x14ac:dyDescent="0.25">
      <c r="A9008" s="1"/>
    </row>
    <row r="9009" spans="1:1" x14ac:dyDescent="0.25">
      <c r="A9009" s="1"/>
    </row>
    <row r="9010" spans="1:1" x14ac:dyDescent="0.25">
      <c r="A9010" s="1"/>
    </row>
    <row r="9011" spans="1:1" x14ac:dyDescent="0.25">
      <c r="A9011" s="1"/>
    </row>
    <row r="9012" spans="1:1" x14ac:dyDescent="0.25">
      <c r="A9012" s="1"/>
    </row>
    <row r="9013" spans="1:1" x14ac:dyDescent="0.25">
      <c r="A9013" s="1"/>
    </row>
    <row r="9014" spans="1:1" x14ac:dyDescent="0.25">
      <c r="A9014" s="1"/>
    </row>
    <row r="9015" spans="1:1" x14ac:dyDescent="0.25">
      <c r="A9015" s="1"/>
    </row>
    <row r="9016" spans="1:1" x14ac:dyDescent="0.25">
      <c r="A9016" s="1"/>
    </row>
    <row r="9017" spans="1:1" x14ac:dyDescent="0.25">
      <c r="A9017" s="1"/>
    </row>
    <row r="9018" spans="1:1" x14ac:dyDescent="0.25">
      <c r="A9018" s="1"/>
    </row>
    <row r="9019" spans="1:1" x14ac:dyDescent="0.25">
      <c r="A9019" s="1"/>
    </row>
    <row r="9020" spans="1:1" x14ac:dyDescent="0.25">
      <c r="A9020" s="1"/>
    </row>
    <row r="9021" spans="1:1" x14ac:dyDescent="0.25">
      <c r="A9021" s="1"/>
    </row>
    <row r="9022" spans="1:1" x14ac:dyDescent="0.25">
      <c r="A9022" s="1"/>
    </row>
    <row r="9023" spans="1:1" x14ac:dyDescent="0.25">
      <c r="A9023" s="1"/>
    </row>
    <row r="9024" spans="1:1" x14ac:dyDescent="0.25">
      <c r="A9024" s="1"/>
    </row>
    <row r="9025" spans="1:1" x14ac:dyDescent="0.25">
      <c r="A9025" s="1"/>
    </row>
    <row r="9026" spans="1:1" x14ac:dyDescent="0.25">
      <c r="A9026" s="1"/>
    </row>
    <row r="9027" spans="1:1" x14ac:dyDescent="0.25">
      <c r="A9027" s="1"/>
    </row>
    <row r="9028" spans="1:1" x14ac:dyDescent="0.25">
      <c r="A9028" s="1"/>
    </row>
    <row r="9029" spans="1:1" x14ac:dyDescent="0.25">
      <c r="A9029" s="1"/>
    </row>
    <row r="9030" spans="1:1" x14ac:dyDescent="0.25">
      <c r="A9030" s="1"/>
    </row>
    <row r="9031" spans="1:1" x14ac:dyDescent="0.25">
      <c r="A9031" s="1"/>
    </row>
    <row r="9032" spans="1:1" x14ac:dyDescent="0.25">
      <c r="A9032" s="1"/>
    </row>
    <row r="9033" spans="1:1" x14ac:dyDescent="0.25">
      <c r="A9033" s="1"/>
    </row>
    <row r="9034" spans="1:1" x14ac:dyDescent="0.25">
      <c r="A9034" s="1"/>
    </row>
    <row r="9035" spans="1:1" x14ac:dyDescent="0.25">
      <c r="A9035" s="1"/>
    </row>
    <row r="9036" spans="1:1" x14ac:dyDescent="0.25">
      <c r="A9036" s="1"/>
    </row>
    <row r="9037" spans="1:1" x14ac:dyDescent="0.25">
      <c r="A9037" s="1"/>
    </row>
    <row r="9038" spans="1:1" x14ac:dyDescent="0.25">
      <c r="A9038" s="1"/>
    </row>
    <row r="9039" spans="1:1" x14ac:dyDescent="0.25">
      <c r="A9039" s="1"/>
    </row>
    <row r="9040" spans="1:1" x14ac:dyDescent="0.25">
      <c r="A9040" s="1"/>
    </row>
    <row r="9041" spans="1:1" x14ac:dyDescent="0.25">
      <c r="A9041" s="1"/>
    </row>
    <row r="9042" spans="1:1" x14ac:dyDescent="0.25">
      <c r="A9042" s="1"/>
    </row>
    <row r="9043" spans="1:1" x14ac:dyDescent="0.25">
      <c r="A9043" s="1"/>
    </row>
    <row r="9044" spans="1:1" x14ac:dyDescent="0.25">
      <c r="A9044" s="1"/>
    </row>
    <row r="9045" spans="1:1" x14ac:dyDescent="0.25">
      <c r="A9045" s="1"/>
    </row>
    <row r="9046" spans="1:1" x14ac:dyDescent="0.25">
      <c r="A9046" s="1"/>
    </row>
    <row r="9047" spans="1:1" x14ac:dyDescent="0.25">
      <c r="A9047" s="1"/>
    </row>
    <row r="9048" spans="1:1" x14ac:dyDescent="0.25">
      <c r="A9048" s="1"/>
    </row>
    <row r="9049" spans="1:1" x14ac:dyDescent="0.25">
      <c r="A9049" s="1"/>
    </row>
    <row r="9050" spans="1:1" x14ac:dyDescent="0.25">
      <c r="A9050" s="1"/>
    </row>
    <row r="9051" spans="1:1" x14ac:dyDescent="0.25">
      <c r="A9051" s="1"/>
    </row>
    <row r="9052" spans="1:1" x14ac:dyDescent="0.25">
      <c r="A9052" s="1"/>
    </row>
    <row r="9053" spans="1:1" x14ac:dyDescent="0.25">
      <c r="A9053" s="1"/>
    </row>
    <row r="9054" spans="1:1" x14ac:dyDescent="0.25">
      <c r="A9054" s="1"/>
    </row>
    <row r="9055" spans="1:1" x14ac:dyDescent="0.25">
      <c r="A9055" s="1"/>
    </row>
    <row r="9056" spans="1:1" x14ac:dyDescent="0.25">
      <c r="A9056" s="1"/>
    </row>
    <row r="9057" spans="1:1" x14ac:dyDescent="0.25">
      <c r="A9057" s="1"/>
    </row>
    <row r="9058" spans="1:1" x14ac:dyDescent="0.25">
      <c r="A9058" s="1"/>
    </row>
    <row r="9059" spans="1:1" x14ac:dyDescent="0.25">
      <c r="A9059" s="1"/>
    </row>
    <row r="9060" spans="1:1" x14ac:dyDescent="0.25">
      <c r="A9060" s="1"/>
    </row>
    <row r="9061" spans="1:1" x14ac:dyDescent="0.25">
      <c r="A9061" s="1"/>
    </row>
    <row r="9062" spans="1:1" x14ac:dyDescent="0.25">
      <c r="A9062" s="1"/>
    </row>
    <row r="9063" spans="1:1" x14ac:dyDescent="0.25">
      <c r="A9063" s="1"/>
    </row>
    <row r="9064" spans="1:1" x14ac:dyDescent="0.25">
      <c r="A9064" s="1"/>
    </row>
    <row r="9065" spans="1:1" x14ac:dyDescent="0.25">
      <c r="A9065" s="1"/>
    </row>
    <row r="9066" spans="1:1" x14ac:dyDescent="0.25">
      <c r="A9066" s="1"/>
    </row>
    <row r="9067" spans="1:1" x14ac:dyDescent="0.25">
      <c r="A9067" s="1"/>
    </row>
    <row r="9068" spans="1:1" x14ac:dyDescent="0.25">
      <c r="A9068" s="1"/>
    </row>
    <row r="9069" spans="1:1" x14ac:dyDescent="0.25">
      <c r="A9069" s="1"/>
    </row>
    <row r="9070" spans="1:1" x14ac:dyDescent="0.25">
      <c r="A9070" s="1"/>
    </row>
    <row r="9071" spans="1:1" x14ac:dyDescent="0.25">
      <c r="A9071" s="1"/>
    </row>
    <row r="9072" spans="1:1" x14ac:dyDescent="0.25">
      <c r="A9072" s="1"/>
    </row>
    <row r="9073" spans="1:1" x14ac:dyDescent="0.25">
      <c r="A9073" s="1"/>
    </row>
    <row r="9074" spans="1:1" x14ac:dyDescent="0.25">
      <c r="A9074" s="1"/>
    </row>
    <row r="9075" spans="1:1" x14ac:dyDescent="0.25">
      <c r="A9075" s="1"/>
    </row>
    <row r="9076" spans="1:1" x14ac:dyDescent="0.25">
      <c r="A9076" s="1"/>
    </row>
    <row r="9077" spans="1:1" x14ac:dyDescent="0.25">
      <c r="A9077" s="1"/>
    </row>
    <row r="9078" spans="1:1" x14ac:dyDescent="0.25">
      <c r="A9078" s="1"/>
    </row>
    <row r="9079" spans="1:1" x14ac:dyDescent="0.25">
      <c r="A9079" s="1"/>
    </row>
    <row r="9080" spans="1:1" x14ac:dyDescent="0.25">
      <c r="A9080" s="1"/>
    </row>
    <row r="9081" spans="1:1" x14ac:dyDescent="0.25">
      <c r="A9081" s="1"/>
    </row>
    <row r="9082" spans="1:1" x14ac:dyDescent="0.25">
      <c r="A9082" s="1"/>
    </row>
    <row r="9083" spans="1:1" x14ac:dyDescent="0.25">
      <c r="A9083" s="1"/>
    </row>
    <row r="9084" spans="1:1" x14ac:dyDescent="0.25">
      <c r="A9084" s="1"/>
    </row>
    <row r="9085" spans="1:1" x14ac:dyDescent="0.25">
      <c r="A9085" s="1"/>
    </row>
    <row r="9086" spans="1:1" x14ac:dyDescent="0.25">
      <c r="A9086" s="1"/>
    </row>
    <row r="9087" spans="1:1" x14ac:dyDescent="0.25">
      <c r="A9087" s="1"/>
    </row>
    <row r="9088" spans="1:1" x14ac:dyDescent="0.25">
      <c r="A9088" s="1"/>
    </row>
    <row r="9089" spans="1:1" x14ac:dyDescent="0.25">
      <c r="A9089" s="1"/>
    </row>
    <row r="9090" spans="1:1" x14ac:dyDescent="0.25">
      <c r="A9090" s="1"/>
    </row>
    <row r="9091" spans="1:1" x14ac:dyDescent="0.25">
      <c r="A9091" s="1"/>
    </row>
    <row r="9092" spans="1:1" x14ac:dyDescent="0.25">
      <c r="A9092" s="1"/>
    </row>
    <row r="9093" spans="1:1" x14ac:dyDescent="0.25">
      <c r="A9093" s="1"/>
    </row>
    <row r="9094" spans="1:1" x14ac:dyDescent="0.25">
      <c r="A9094" s="1"/>
    </row>
    <row r="9095" spans="1:1" x14ac:dyDescent="0.25">
      <c r="A9095" s="1"/>
    </row>
    <row r="9096" spans="1:1" x14ac:dyDescent="0.25">
      <c r="A9096" s="1"/>
    </row>
    <row r="9097" spans="1:1" x14ac:dyDescent="0.25">
      <c r="A9097" s="1"/>
    </row>
    <row r="9098" spans="1:1" x14ac:dyDescent="0.25">
      <c r="A9098" s="1"/>
    </row>
    <row r="9099" spans="1:1" x14ac:dyDescent="0.25">
      <c r="A9099" s="1"/>
    </row>
    <row r="9100" spans="1:1" x14ac:dyDescent="0.25">
      <c r="A9100" s="1"/>
    </row>
    <row r="9101" spans="1:1" x14ac:dyDescent="0.25">
      <c r="A9101" s="1"/>
    </row>
    <row r="9102" spans="1:1" x14ac:dyDescent="0.25">
      <c r="A9102" s="1"/>
    </row>
    <row r="9103" spans="1:1" x14ac:dyDescent="0.25">
      <c r="A9103" s="1"/>
    </row>
    <row r="9104" spans="1:1" x14ac:dyDescent="0.25">
      <c r="A9104" s="1"/>
    </row>
    <row r="9105" spans="1:1" x14ac:dyDescent="0.25">
      <c r="A9105" s="1"/>
    </row>
    <row r="9106" spans="1:1" x14ac:dyDescent="0.25">
      <c r="A9106" s="1"/>
    </row>
    <row r="9107" spans="1:1" x14ac:dyDescent="0.25">
      <c r="A9107" s="1"/>
    </row>
    <row r="9108" spans="1:1" x14ac:dyDescent="0.25">
      <c r="A9108" s="1"/>
    </row>
    <row r="9109" spans="1:1" x14ac:dyDescent="0.25">
      <c r="A9109" s="1"/>
    </row>
    <row r="9110" spans="1:1" x14ac:dyDescent="0.25">
      <c r="A9110" s="1"/>
    </row>
    <row r="9111" spans="1:1" x14ac:dyDescent="0.25">
      <c r="A9111" s="1"/>
    </row>
    <row r="9112" spans="1:1" x14ac:dyDescent="0.25">
      <c r="A9112" s="1"/>
    </row>
    <row r="9113" spans="1:1" x14ac:dyDescent="0.25">
      <c r="A9113" s="1"/>
    </row>
    <row r="9114" spans="1:1" x14ac:dyDescent="0.25">
      <c r="A9114" s="1"/>
    </row>
    <row r="9115" spans="1:1" x14ac:dyDescent="0.25">
      <c r="A9115" s="1"/>
    </row>
    <row r="9116" spans="1:1" x14ac:dyDescent="0.25">
      <c r="A9116" s="1"/>
    </row>
    <row r="9117" spans="1:1" x14ac:dyDescent="0.25">
      <c r="A9117" s="1"/>
    </row>
    <row r="9118" spans="1:1" x14ac:dyDescent="0.25">
      <c r="A9118" s="1"/>
    </row>
    <row r="9119" spans="1:1" x14ac:dyDescent="0.25">
      <c r="A9119" s="1"/>
    </row>
    <row r="9120" spans="1:1" x14ac:dyDescent="0.25">
      <c r="A9120" s="1"/>
    </row>
    <row r="9121" spans="1:1" x14ac:dyDescent="0.25">
      <c r="A9121" s="1"/>
    </row>
    <row r="9122" spans="1:1" x14ac:dyDescent="0.25">
      <c r="A9122" s="1"/>
    </row>
    <row r="9123" spans="1:1" x14ac:dyDescent="0.25">
      <c r="A9123" s="1"/>
    </row>
    <row r="9124" spans="1:1" x14ac:dyDescent="0.25">
      <c r="A9124" s="1"/>
    </row>
    <row r="9125" spans="1:1" x14ac:dyDescent="0.25">
      <c r="A9125" s="1"/>
    </row>
    <row r="9126" spans="1:1" x14ac:dyDescent="0.25">
      <c r="A9126" s="1"/>
    </row>
    <row r="9127" spans="1:1" x14ac:dyDescent="0.25">
      <c r="A9127" s="1"/>
    </row>
    <row r="9128" spans="1:1" x14ac:dyDescent="0.25">
      <c r="A9128" s="1"/>
    </row>
    <row r="9129" spans="1:1" x14ac:dyDescent="0.25">
      <c r="A9129" s="1"/>
    </row>
    <row r="9130" spans="1:1" x14ac:dyDescent="0.25">
      <c r="A9130" s="1"/>
    </row>
    <row r="9131" spans="1:1" x14ac:dyDescent="0.25">
      <c r="A9131" s="1"/>
    </row>
    <row r="9132" spans="1:1" x14ac:dyDescent="0.25">
      <c r="A9132" s="1"/>
    </row>
    <row r="9133" spans="1:1" x14ac:dyDescent="0.25">
      <c r="A9133" s="1"/>
    </row>
    <row r="9134" spans="1:1" x14ac:dyDescent="0.25">
      <c r="A9134" s="1"/>
    </row>
    <row r="9135" spans="1:1" x14ac:dyDescent="0.25">
      <c r="A9135" s="1"/>
    </row>
    <row r="9136" spans="1:1" x14ac:dyDescent="0.25">
      <c r="A9136" s="1"/>
    </row>
    <row r="9137" spans="1:1" x14ac:dyDescent="0.25">
      <c r="A9137" s="1"/>
    </row>
    <row r="9138" spans="1:1" x14ac:dyDescent="0.25">
      <c r="A9138" s="1"/>
    </row>
    <row r="9139" spans="1:1" x14ac:dyDescent="0.25">
      <c r="A9139" s="1"/>
    </row>
    <row r="9140" spans="1:1" x14ac:dyDescent="0.25">
      <c r="A9140" s="1"/>
    </row>
    <row r="9141" spans="1:1" x14ac:dyDescent="0.25">
      <c r="A9141" s="1"/>
    </row>
    <row r="9142" spans="1:1" x14ac:dyDescent="0.25">
      <c r="A9142" s="1"/>
    </row>
    <row r="9143" spans="1:1" x14ac:dyDescent="0.25">
      <c r="A9143" s="1"/>
    </row>
    <row r="9144" spans="1:1" x14ac:dyDescent="0.25">
      <c r="A9144" s="1"/>
    </row>
    <row r="9145" spans="1:1" x14ac:dyDescent="0.25">
      <c r="A9145" s="1"/>
    </row>
    <row r="9146" spans="1:1" x14ac:dyDescent="0.25">
      <c r="A9146" s="1"/>
    </row>
    <row r="9147" spans="1:1" x14ac:dyDescent="0.25">
      <c r="A9147" s="1"/>
    </row>
    <row r="9148" spans="1:1" x14ac:dyDescent="0.25">
      <c r="A9148" s="1"/>
    </row>
    <row r="9149" spans="1:1" x14ac:dyDescent="0.25">
      <c r="A9149" s="1"/>
    </row>
    <row r="9150" spans="1:1" x14ac:dyDescent="0.25">
      <c r="A9150" s="1"/>
    </row>
    <row r="9151" spans="1:1" x14ac:dyDescent="0.25">
      <c r="A9151" s="1"/>
    </row>
    <row r="9152" spans="1:1" x14ac:dyDescent="0.25">
      <c r="A9152" s="1"/>
    </row>
    <row r="9153" spans="1:1" x14ac:dyDescent="0.25">
      <c r="A9153" s="1"/>
    </row>
    <row r="9154" spans="1:1" x14ac:dyDescent="0.25">
      <c r="A9154" s="1"/>
    </row>
    <row r="9155" spans="1:1" x14ac:dyDescent="0.25">
      <c r="A9155" s="1"/>
    </row>
    <row r="9156" spans="1:1" x14ac:dyDescent="0.25">
      <c r="A9156" s="1"/>
    </row>
    <row r="9157" spans="1:1" x14ac:dyDescent="0.25">
      <c r="A9157" s="1"/>
    </row>
    <row r="9158" spans="1:1" x14ac:dyDescent="0.25">
      <c r="A9158" s="1"/>
    </row>
    <row r="9159" spans="1:1" x14ac:dyDescent="0.25">
      <c r="A9159" s="1"/>
    </row>
    <row r="9160" spans="1:1" x14ac:dyDescent="0.25">
      <c r="A9160" s="1"/>
    </row>
    <row r="9161" spans="1:1" x14ac:dyDescent="0.25">
      <c r="A9161" s="1"/>
    </row>
    <row r="9162" spans="1:1" x14ac:dyDescent="0.25">
      <c r="A9162" s="1"/>
    </row>
    <row r="9163" spans="1:1" x14ac:dyDescent="0.25">
      <c r="A9163" s="1"/>
    </row>
    <row r="9164" spans="1:1" x14ac:dyDescent="0.25">
      <c r="A9164" s="1"/>
    </row>
    <row r="9165" spans="1:1" x14ac:dyDescent="0.25">
      <c r="A9165" s="1"/>
    </row>
    <row r="9166" spans="1:1" x14ac:dyDescent="0.25">
      <c r="A9166" s="1"/>
    </row>
    <row r="9167" spans="1:1" x14ac:dyDescent="0.25">
      <c r="A9167" s="1"/>
    </row>
    <row r="9168" spans="1:1" x14ac:dyDescent="0.25">
      <c r="A9168" s="1"/>
    </row>
    <row r="9169" spans="1:1" x14ac:dyDescent="0.25">
      <c r="A9169" s="1"/>
    </row>
    <row r="9170" spans="1:1" x14ac:dyDescent="0.25">
      <c r="A9170" s="1"/>
    </row>
    <row r="9171" spans="1:1" x14ac:dyDescent="0.25">
      <c r="A9171" s="1"/>
    </row>
    <row r="9172" spans="1:1" x14ac:dyDescent="0.25">
      <c r="A9172" s="1"/>
    </row>
    <row r="9173" spans="1:1" x14ac:dyDescent="0.25">
      <c r="A9173" s="1"/>
    </row>
    <row r="9174" spans="1:1" x14ac:dyDescent="0.25">
      <c r="A9174" s="1"/>
    </row>
    <row r="9175" spans="1:1" x14ac:dyDescent="0.25">
      <c r="A9175" s="1"/>
    </row>
    <row r="9176" spans="1:1" x14ac:dyDescent="0.25">
      <c r="A9176" s="1"/>
    </row>
    <row r="9177" spans="1:1" x14ac:dyDescent="0.25">
      <c r="A9177" s="1"/>
    </row>
    <row r="9178" spans="1:1" x14ac:dyDescent="0.25">
      <c r="A9178" s="1"/>
    </row>
    <row r="9179" spans="1:1" x14ac:dyDescent="0.25">
      <c r="A9179" s="1"/>
    </row>
    <row r="9180" spans="1:1" x14ac:dyDescent="0.25">
      <c r="A9180" s="1"/>
    </row>
    <row r="9181" spans="1:1" x14ac:dyDescent="0.25">
      <c r="A9181" s="1"/>
    </row>
    <row r="9182" spans="1:1" x14ac:dyDescent="0.25">
      <c r="A9182" s="1"/>
    </row>
    <row r="9183" spans="1:1" x14ac:dyDescent="0.25">
      <c r="A9183" s="1"/>
    </row>
    <row r="9184" spans="1:1" x14ac:dyDescent="0.25">
      <c r="A9184" s="1"/>
    </row>
    <row r="9185" spans="1:1" x14ac:dyDescent="0.25">
      <c r="A9185" s="1"/>
    </row>
    <row r="9186" spans="1:1" x14ac:dyDescent="0.25">
      <c r="A9186" s="1"/>
    </row>
    <row r="9187" spans="1:1" x14ac:dyDescent="0.25">
      <c r="A9187" s="1"/>
    </row>
    <row r="9188" spans="1:1" x14ac:dyDescent="0.25">
      <c r="A9188" s="1"/>
    </row>
    <row r="9189" spans="1:1" x14ac:dyDescent="0.25">
      <c r="A9189" s="1"/>
    </row>
    <row r="9190" spans="1:1" x14ac:dyDescent="0.25">
      <c r="A9190" s="1"/>
    </row>
    <row r="9191" spans="1:1" x14ac:dyDescent="0.25">
      <c r="A9191" s="1"/>
    </row>
    <row r="9192" spans="1:1" x14ac:dyDescent="0.25">
      <c r="A9192" s="1"/>
    </row>
    <row r="9193" spans="1:1" x14ac:dyDescent="0.25">
      <c r="A9193" s="1"/>
    </row>
    <row r="9194" spans="1:1" x14ac:dyDescent="0.25">
      <c r="A9194" s="1"/>
    </row>
    <row r="9195" spans="1:1" x14ac:dyDescent="0.25">
      <c r="A9195" s="1"/>
    </row>
    <row r="9196" spans="1:1" x14ac:dyDescent="0.25">
      <c r="A9196" s="1"/>
    </row>
    <row r="9197" spans="1:1" x14ac:dyDescent="0.25">
      <c r="A9197" s="1"/>
    </row>
    <row r="9198" spans="1:1" x14ac:dyDescent="0.25">
      <c r="A9198" s="1"/>
    </row>
    <row r="9199" spans="1:1" x14ac:dyDescent="0.25">
      <c r="A9199" s="1"/>
    </row>
    <row r="9200" spans="1:1" x14ac:dyDescent="0.25">
      <c r="A9200" s="1"/>
    </row>
    <row r="9201" spans="1:1" x14ac:dyDescent="0.25">
      <c r="A9201" s="1"/>
    </row>
    <row r="9202" spans="1:1" x14ac:dyDescent="0.25">
      <c r="A9202" s="1"/>
    </row>
    <row r="9203" spans="1:1" x14ac:dyDescent="0.25">
      <c r="A9203" s="1"/>
    </row>
    <row r="9204" spans="1:1" x14ac:dyDescent="0.25">
      <c r="A9204" s="1"/>
    </row>
    <row r="9205" spans="1:1" x14ac:dyDescent="0.25">
      <c r="A9205" s="1"/>
    </row>
    <row r="9206" spans="1:1" x14ac:dyDescent="0.25">
      <c r="A9206" s="1"/>
    </row>
    <row r="9207" spans="1:1" x14ac:dyDescent="0.25">
      <c r="A9207" s="1"/>
    </row>
    <row r="9208" spans="1:1" x14ac:dyDescent="0.25">
      <c r="A9208" s="1"/>
    </row>
    <row r="9209" spans="1:1" x14ac:dyDescent="0.25">
      <c r="A9209" s="1"/>
    </row>
    <row r="9210" spans="1:1" x14ac:dyDescent="0.25">
      <c r="A9210" s="1"/>
    </row>
    <row r="9211" spans="1:1" x14ac:dyDescent="0.25">
      <c r="A9211" s="1"/>
    </row>
    <row r="9212" spans="1:1" x14ac:dyDescent="0.25">
      <c r="A9212" s="1"/>
    </row>
    <row r="9213" spans="1:1" x14ac:dyDescent="0.25">
      <c r="A9213" s="1"/>
    </row>
    <row r="9214" spans="1:1" x14ac:dyDescent="0.25">
      <c r="A9214" s="1"/>
    </row>
    <row r="9215" spans="1:1" x14ac:dyDescent="0.25">
      <c r="A9215" s="1"/>
    </row>
    <row r="9216" spans="1:1" x14ac:dyDescent="0.25">
      <c r="A9216" s="1"/>
    </row>
    <row r="9217" spans="1:1" x14ac:dyDescent="0.25">
      <c r="A9217" s="1"/>
    </row>
    <row r="9218" spans="1:1" x14ac:dyDescent="0.25">
      <c r="A9218" s="1"/>
    </row>
    <row r="9219" spans="1:1" x14ac:dyDescent="0.25">
      <c r="A9219" s="1"/>
    </row>
    <row r="9220" spans="1:1" x14ac:dyDescent="0.25">
      <c r="A9220" s="1"/>
    </row>
    <row r="9221" spans="1:1" x14ac:dyDescent="0.25">
      <c r="A9221" s="1"/>
    </row>
    <row r="9222" spans="1:1" x14ac:dyDescent="0.25">
      <c r="A9222" s="1"/>
    </row>
    <row r="9223" spans="1:1" x14ac:dyDescent="0.25">
      <c r="A9223" s="1"/>
    </row>
    <row r="9224" spans="1:1" x14ac:dyDescent="0.25">
      <c r="A9224" s="1"/>
    </row>
    <row r="9225" spans="1:1" x14ac:dyDescent="0.25">
      <c r="A9225" s="1"/>
    </row>
    <row r="9226" spans="1:1" x14ac:dyDescent="0.25">
      <c r="A9226" s="1"/>
    </row>
    <row r="9227" spans="1:1" x14ac:dyDescent="0.25">
      <c r="A9227" s="1"/>
    </row>
    <row r="9228" spans="1:1" x14ac:dyDescent="0.25">
      <c r="A9228" s="1"/>
    </row>
    <row r="9229" spans="1:1" x14ac:dyDescent="0.25">
      <c r="A9229" s="1"/>
    </row>
    <row r="9230" spans="1:1" x14ac:dyDescent="0.25">
      <c r="A9230" s="1"/>
    </row>
    <row r="9231" spans="1:1" x14ac:dyDescent="0.25">
      <c r="A9231" s="1"/>
    </row>
    <row r="9232" spans="1:1" x14ac:dyDescent="0.25">
      <c r="A9232" s="1"/>
    </row>
    <row r="9233" spans="1:1" x14ac:dyDescent="0.25">
      <c r="A9233" s="1"/>
    </row>
    <row r="9234" spans="1:1" x14ac:dyDescent="0.25">
      <c r="A9234" s="1"/>
    </row>
    <row r="9235" spans="1:1" x14ac:dyDescent="0.25">
      <c r="A9235" s="1"/>
    </row>
    <row r="9236" spans="1:1" x14ac:dyDescent="0.25">
      <c r="A9236" s="1"/>
    </row>
    <row r="9237" spans="1:1" x14ac:dyDescent="0.25">
      <c r="A9237" s="1"/>
    </row>
    <row r="9238" spans="1:1" x14ac:dyDescent="0.25">
      <c r="A9238" s="1"/>
    </row>
    <row r="9239" spans="1:1" x14ac:dyDescent="0.25">
      <c r="A9239" s="1"/>
    </row>
    <row r="9240" spans="1:1" x14ac:dyDescent="0.25">
      <c r="A9240" s="1"/>
    </row>
    <row r="9241" spans="1:1" x14ac:dyDescent="0.25">
      <c r="A9241" s="1"/>
    </row>
    <row r="9242" spans="1:1" x14ac:dyDescent="0.25">
      <c r="A9242" s="1"/>
    </row>
    <row r="9243" spans="1:1" x14ac:dyDescent="0.25">
      <c r="A9243" s="1"/>
    </row>
    <row r="9244" spans="1:1" x14ac:dyDescent="0.25">
      <c r="A9244" s="1"/>
    </row>
    <row r="9245" spans="1:1" x14ac:dyDescent="0.25">
      <c r="A9245" s="1"/>
    </row>
    <row r="9246" spans="1:1" x14ac:dyDescent="0.25">
      <c r="A9246" s="1"/>
    </row>
    <row r="9247" spans="1:1" x14ac:dyDescent="0.25">
      <c r="A9247" s="1"/>
    </row>
    <row r="9248" spans="1:1" x14ac:dyDescent="0.25">
      <c r="A9248" s="1"/>
    </row>
    <row r="9249" spans="1:1" x14ac:dyDescent="0.25">
      <c r="A9249" s="1"/>
    </row>
    <row r="9250" spans="1:1" x14ac:dyDescent="0.25">
      <c r="A9250" s="1"/>
    </row>
    <row r="9251" spans="1:1" x14ac:dyDescent="0.25">
      <c r="A9251" s="1"/>
    </row>
    <row r="9252" spans="1:1" x14ac:dyDescent="0.25">
      <c r="A9252" s="1"/>
    </row>
    <row r="9253" spans="1:1" x14ac:dyDescent="0.25">
      <c r="A9253" s="1"/>
    </row>
    <row r="9254" spans="1:1" x14ac:dyDescent="0.25">
      <c r="A9254" s="1"/>
    </row>
    <row r="9255" spans="1:1" x14ac:dyDescent="0.25">
      <c r="A9255" s="1"/>
    </row>
    <row r="9256" spans="1:1" x14ac:dyDescent="0.25">
      <c r="A9256" s="1"/>
    </row>
    <row r="9257" spans="1:1" x14ac:dyDescent="0.25">
      <c r="A9257" s="1"/>
    </row>
    <row r="9258" spans="1:1" x14ac:dyDescent="0.25">
      <c r="A9258" s="1"/>
    </row>
    <row r="9259" spans="1:1" x14ac:dyDescent="0.25">
      <c r="A9259" s="1"/>
    </row>
    <row r="9260" spans="1:1" x14ac:dyDescent="0.25">
      <c r="A9260" s="1"/>
    </row>
    <row r="9261" spans="1:1" x14ac:dyDescent="0.25">
      <c r="A9261" s="1"/>
    </row>
    <row r="9262" spans="1:1" x14ac:dyDescent="0.25">
      <c r="A9262" s="1"/>
    </row>
    <row r="9263" spans="1:1" x14ac:dyDescent="0.25">
      <c r="A9263" s="1"/>
    </row>
    <row r="9264" spans="1:1" x14ac:dyDescent="0.25">
      <c r="A9264" s="1"/>
    </row>
    <row r="9265" spans="1:1" x14ac:dyDescent="0.25">
      <c r="A9265" s="1"/>
    </row>
    <row r="9266" spans="1:1" x14ac:dyDescent="0.25">
      <c r="A9266" s="1"/>
    </row>
    <row r="9267" spans="1:1" x14ac:dyDescent="0.25">
      <c r="A9267" s="1"/>
    </row>
    <row r="9268" spans="1:1" x14ac:dyDescent="0.25">
      <c r="A9268" s="1"/>
    </row>
    <row r="9269" spans="1:1" x14ac:dyDescent="0.25">
      <c r="A9269" s="1"/>
    </row>
    <row r="9270" spans="1:1" x14ac:dyDescent="0.25">
      <c r="A9270" s="1"/>
    </row>
    <row r="9271" spans="1:1" x14ac:dyDescent="0.25">
      <c r="A9271" s="1"/>
    </row>
    <row r="9272" spans="1:1" x14ac:dyDescent="0.25">
      <c r="A9272" s="1"/>
    </row>
    <row r="9273" spans="1:1" x14ac:dyDescent="0.25">
      <c r="A9273" s="1"/>
    </row>
    <row r="9274" spans="1:1" x14ac:dyDescent="0.25">
      <c r="A9274" s="1"/>
    </row>
    <row r="9275" spans="1:1" x14ac:dyDescent="0.25">
      <c r="A9275" s="1"/>
    </row>
    <row r="9276" spans="1:1" x14ac:dyDescent="0.25">
      <c r="A9276" s="1"/>
    </row>
    <row r="9277" spans="1:1" x14ac:dyDescent="0.25">
      <c r="A9277" s="1"/>
    </row>
    <row r="9278" spans="1:1" x14ac:dyDescent="0.25">
      <c r="A9278" s="1"/>
    </row>
    <row r="9279" spans="1:1" x14ac:dyDescent="0.25">
      <c r="A9279" s="1"/>
    </row>
    <row r="9280" spans="1:1" x14ac:dyDescent="0.25">
      <c r="A9280" s="1"/>
    </row>
    <row r="9281" spans="1:1" x14ac:dyDescent="0.25">
      <c r="A9281" s="1"/>
    </row>
    <row r="9282" spans="1:1" x14ac:dyDescent="0.25">
      <c r="A9282" s="1"/>
    </row>
    <row r="9283" spans="1:1" x14ac:dyDescent="0.25">
      <c r="A9283" s="1"/>
    </row>
    <row r="9284" spans="1:1" x14ac:dyDescent="0.25">
      <c r="A9284" s="1"/>
    </row>
    <row r="9285" spans="1:1" x14ac:dyDescent="0.25">
      <c r="A9285" s="1"/>
    </row>
    <row r="9286" spans="1:1" x14ac:dyDescent="0.25">
      <c r="A9286" s="1"/>
    </row>
    <row r="9287" spans="1:1" x14ac:dyDescent="0.25">
      <c r="A9287" s="1"/>
    </row>
    <row r="9288" spans="1:1" x14ac:dyDescent="0.25">
      <c r="A9288" s="1"/>
    </row>
    <row r="9289" spans="1:1" x14ac:dyDescent="0.25">
      <c r="A9289" s="1"/>
    </row>
    <row r="9290" spans="1:1" x14ac:dyDescent="0.25">
      <c r="A9290" s="1"/>
    </row>
    <row r="9291" spans="1:1" x14ac:dyDescent="0.25">
      <c r="A9291" s="1"/>
    </row>
    <row r="9292" spans="1:1" x14ac:dyDescent="0.25">
      <c r="A9292" s="1"/>
    </row>
    <row r="9293" spans="1:1" x14ac:dyDescent="0.25">
      <c r="A9293" s="1"/>
    </row>
    <row r="9294" spans="1:1" x14ac:dyDescent="0.25">
      <c r="A9294" s="1"/>
    </row>
    <row r="9295" spans="1:1" x14ac:dyDescent="0.25">
      <c r="A9295" s="1"/>
    </row>
    <row r="9296" spans="1:1" x14ac:dyDescent="0.25">
      <c r="A9296" s="1"/>
    </row>
    <row r="9297" spans="1:1" x14ac:dyDescent="0.25">
      <c r="A9297" s="1"/>
    </row>
    <row r="9298" spans="1:1" x14ac:dyDescent="0.25">
      <c r="A9298" s="1"/>
    </row>
    <row r="9299" spans="1:1" x14ac:dyDescent="0.25">
      <c r="A9299" s="1"/>
    </row>
    <row r="9300" spans="1:1" x14ac:dyDescent="0.25">
      <c r="A9300" s="1"/>
    </row>
    <row r="9301" spans="1:1" x14ac:dyDescent="0.25">
      <c r="A9301" s="1"/>
    </row>
    <row r="9302" spans="1:1" x14ac:dyDescent="0.25">
      <c r="A9302" s="1"/>
    </row>
    <row r="9303" spans="1:1" x14ac:dyDescent="0.25">
      <c r="A9303" s="1"/>
    </row>
    <row r="9304" spans="1:1" x14ac:dyDescent="0.25">
      <c r="A9304" s="1"/>
    </row>
    <row r="9305" spans="1:1" x14ac:dyDescent="0.25">
      <c r="A9305" s="1"/>
    </row>
    <row r="9306" spans="1:1" x14ac:dyDescent="0.25">
      <c r="A9306" s="1"/>
    </row>
    <row r="9307" spans="1:1" x14ac:dyDescent="0.25">
      <c r="A9307" s="1"/>
    </row>
    <row r="9308" spans="1:1" x14ac:dyDescent="0.25">
      <c r="A9308" s="1"/>
    </row>
    <row r="9309" spans="1:1" x14ac:dyDescent="0.25">
      <c r="A9309" s="1"/>
    </row>
    <row r="9310" spans="1:1" x14ac:dyDescent="0.25">
      <c r="A9310" s="1"/>
    </row>
    <row r="9311" spans="1:1" x14ac:dyDescent="0.25">
      <c r="A9311" s="1"/>
    </row>
    <row r="9312" spans="1:1" x14ac:dyDescent="0.25">
      <c r="A9312" s="1"/>
    </row>
    <row r="9313" spans="1:1" x14ac:dyDescent="0.25">
      <c r="A9313" s="1"/>
    </row>
    <row r="9314" spans="1:1" x14ac:dyDescent="0.25">
      <c r="A9314" s="1"/>
    </row>
    <row r="9315" spans="1:1" x14ac:dyDescent="0.25">
      <c r="A9315" s="1"/>
    </row>
    <row r="9316" spans="1:1" x14ac:dyDescent="0.25">
      <c r="A9316" s="1"/>
    </row>
    <row r="9317" spans="1:1" x14ac:dyDescent="0.25">
      <c r="A9317" s="1"/>
    </row>
    <row r="9318" spans="1:1" x14ac:dyDescent="0.25">
      <c r="A9318" s="1"/>
    </row>
    <row r="9319" spans="1:1" x14ac:dyDescent="0.25">
      <c r="A9319" s="1"/>
    </row>
    <row r="9320" spans="1:1" x14ac:dyDescent="0.25">
      <c r="A9320" s="1"/>
    </row>
    <row r="9321" spans="1:1" x14ac:dyDescent="0.25">
      <c r="A9321" s="1"/>
    </row>
    <row r="9322" spans="1:1" x14ac:dyDescent="0.25">
      <c r="A9322" s="1"/>
    </row>
    <row r="9323" spans="1:1" x14ac:dyDescent="0.25">
      <c r="A9323" s="1"/>
    </row>
    <row r="9324" spans="1:1" x14ac:dyDescent="0.25">
      <c r="A9324" s="1"/>
    </row>
    <row r="9325" spans="1:1" x14ac:dyDescent="0.25">
      <c r="A9325" s="1"/>
    </row>
    <row r="9326" spans="1:1" x14ac:dyDescent="0.25">
      <c r="A9326" s="1"/>
    </row>
    <row r="9327" spans="1:1" x14ac:dyDescent="0.25">
      <c r="A9327" s="1"/>
    </row>
    <row r="9328" spans="1:1" x14ac:dyDescent="0.25">
      <c r="A9328" s="1"/>
    </row>
    <row r="9329" spans="1:1" x14ac:dyDescent="0.25">
      <c r="A9329" s="1"/>
    </row>
    <row r="9330" spans="1:1" x14ac:dyDescent="0.25">
      <c r="A9330" s="1"/>
    </row>
    <row r="9331" spans="1:1" x14ac:dyDescent="0.25">
      <c r="A9331" s="1"/>
    </row>
    <row r="9332" spans="1:1" x14ac:dyDescent="0.25">
      <c r="A9332" s="1"/>
    </row>
    <row r="9333" spans="1:1" x14ac:dyDescent="0.25">
      <c r="A9333" s="1"/>
    </row>
    <row r="9334" spans="1:1" x14ac:dyDescent="0.25">
      <c r="A9334" s="1"/>
    </row>
    <row r="9335" spans="1:1" x14ac:dyDescent="0.25">
      <c r="A9335" s="1"/>
    </row>
    <row r="9336" spans="1:1" x14ac:dyDescent="0.25">
      <c r="A9336" s="1"/>
    </row>
    <row r="9337" spans="1:1" x14ac:dyDescent="0.25">
      <c r="A9337" s="1"/>
    </row>
    <row r="9338" spans="1:1" x14ac:dyDescent="0.25">
      <c r="A9338" s="1"/>
    </row>
    <row r="9339" spans="1:1" x14ac:dyDescent="0.25">
      <c r="A9339" s="1"/>
    </row>
    <row r="9340" spans="1:1" x14ac:dyDescent="0.25">
      <c r="A9340" s="1"/>
    </row>
    <row r="9341" spans="1:1" x14ac:dyDescent="0.25">
      <c r="A9341" s="1"/>
    </row>
    <row r="9342" spans="1:1" x14ac:dyDescent="0.25">
      <c r="A9342" s="1"/>
    </row>
    <row r="9343" spans="1:1" x14ac:dyDescent="0.25">
      <c r="A9343" s="1"/>
    </row>
    <row r="9344" spans="1:1" x14ac:dyDescent="0.25">
      <c r="A9344" s="1"/>
    </row>
    <row r="9345" spans="1:1" x14ac:dyDescent="0.25">
      <c r="A9345" s="1"/>
    </row>
    <row r="9346" spans="1:1" x14ac:dyDescent="0.25">
      <c r="A9346" s="1"/>
    </row>
    <row r="9347" spans="1:1" x14ac:dyDescent="0.25">
      <c r="A9347" s="1"/>
    </row>
    <row r="9348" spans="1:1" x14ac:dyDescent="0.25">
      <c r="A9348" s="1"/>
    </row>
    <row r="9349" spans="1:1" x14ac:dyDescent="0.25">
      <c r="A9349" s="1"/>
    </row>
    <row r="9350" spans="1:1" x14ac:dyDescent="0.25">
      <c r="A9350" s="1"/>
    </row>
    <row r="9351" spans="1:1" x14ac:dyDescent="0.25">
      <c r="A9351" s="1"/>
    </row>
    <row r="9352" spans="1:1" x14ac:dyDescent="0.25">
      <c r="A9352" s="1"/>
    </row>
    <row r="9353" spans="1:1" x14ac:dyDescent="0.25">
      <c r="A9353" s="1"/>
    </row>
    <row r="9354" spans="1:1" x14ac:dyDescent="0.25">
      <c r="A9354" s="1"/>
    </row>
    <row r="9355" spans="1:1" x14ac:dyDescent="0.25">
      <c r="A9355" s="1"/>
    </row>
    <row r="9356" spans="1:1" x14ac:dyDescent="0.25">
      <c r="A9356" s="1"/>
    </row>
    <row r="9357" spans="1:1" x14ac:dyDescent="0.25">
      <c r="A9357" s="1"/>
    </row>
    <row r="9358" spans="1:1" x14ac:dyDescent="0.25">
      <c r="A9358" s="1"/>
    </row>
    <row r="9359" spans="1:1" x14ac:dyDescent="0.25">
      <c r="A9359" s="1"/>
    </row>
    <row r="9360" spans="1:1" x14ac:dyDescent="0.25">
      <c r="A9360" s="1"/>
    </row>
    <row r="9361" spans="1:1" x14ac:dyDescent="0.25">
      <c r="A9361" s="1"/>
    </row>
    <row r="9362" spans="1:1" x14ac:dyDescent="0.25">
      <c r="A9362" s="1"/>
    </row>
    <row r="9363" spans="1:1" x14ac:dyDescent="0.25">
      <c r="A9363" s="1"/>
    </row>
    <row r="9364" spans="1:1" x14ac:dyDescent="0.25">
      <c r="A9364" s="1"/>
    </row>
    <row r="9365" spans="1:1" x14ac:dyDescent="0.25">
      <c r="A9365" s="1"/>
    </row>
    <row r="9366" spans="1:1" x14ac:dyDescent="0.25">
      <c r="A9366" s="1"/>
    </row>
    <row r="9367" spans="1:1" x14ac:dyDescent="0.25">
      <c r="A9367" s="1"/>
    </row>
    <row r="9368" spans="1:1" x14ac:dyDescent="0.25">
      <c r="A9368" s="1"/>
    </row>
    <row r="9369" spans="1:1" x14ac:dyDescent="0.25">
      <c r="A9369" s="1"/>
    </row>
    <row r="9370" spans="1:1" x14ac:dyDescent="0.25">
      <c r="A9370" s="1"/>
    </row>
    <row r="9371" spans="1:1" x14ac:dyDescent="0.25">
      <c r="A9371" s="1"/>
    </row>
    <row r="9372" spans="1:1" x14ac:dyDescent="0.25">
      <c r="A9372" s="1"/>
    </row>
    <row r="9373" spans="1:1" x14ac:dyDescent="0.25">
      <c r="A9373" s="1"/>
    </row>
    <row r="9374" spans="1:1" x14ac:dyDescent="0.25">
      <c r="A9374" s="1"/>
    </row>
    <row r="9375" spans="1:1" x14ac:dyDescent="0.25">
      <c r="A9375" s="1"/>
    </row>
    <row r="9376" spans="1:1" x14ac:dyDescent="0.25">
      <c r="A9376" s="1"/>
    </row>
    <row r="9377" spans="1:1" x14ac:dyDescent="0.25">
      <c r="A9377" s="1"/>
    </row>
    <row r="9378" spans="1:1" x14ac:dyDescent="0.25">
      <c r="A9378" s="1"/>
    </row>
    <row r="9379" spans="1:1" x14ac:dyDescent="0.25">
      <c r="A9379" s="1"/>
    </row>
    <row r="9380" spans="1:1" x14ac:dyDescent="0.25">
      <c r="A9380" s="1"/>
    </row>
    <row r="9381" spans="1:1" x14ac:dyDescent="0.25">
      <c r="A9381" s="1"/>
    </row>
    <row r="9382" spans="1:1" x14ac:dyDescent="0.25">
      <c r="A9382" s="1"/>
    </row>
    <row r="9383" spans="1:1" x14ac:dyDescent="0.25">
      <c r="A9383" s="1"/>
    </row>
    <row r="9384" spans="1:1" x14ac:dyDescent="0.25">
      <c r="A9384" s="1"/>
    </row>
    <row r="9385" spans="1:1" x14ac:dyDescent="0.25">
      <c r="A9385" s="1"/>
    </row>
    <row r="9386" spans="1:1" x14ac:dyDescent="0.25">
      <c r="A9386" s="1"/>
    </row>
    <row r="9387" spans="1:1" x14ac:dyDescent="0.25">
      <c r="A9387" s="1"/>
    </row>
    <row r="9388" spans="1:1" x14ac:dyDescent="0.25">
      <c r="A9388" s="1"/>
    </row>
    <row r="9389" spans="1:1" x14ac:dyDescent="0.25">
      <c r="A9389" s="1"/>
    </row>
    <row r="9390" spans="1:1" x14ac:dyDescent="0.25">
      <c r="A9390" s="1"/>
    </row>
    <row r="9391" spans="1:1" x14ac:dyDescent="0.25">
      <c r="A9391" s="1"/>
    </row>
    <row r="9392" spans="1:1" x14ac:dyDescent="0.25">
      <c r="A9392" s="1"/>
    </row>
    <row r="9393" spans="1:1" x14ac:dyDescent="0.25">
      <c r="A9393" s="1"/>
    </row>
    <row r="9394" spans="1:1" x14ac:dyDescent="0.25">
      <c r="A9394" s="1"/>
    </row>
    <row r="9395" spans="1:1" x14ac:dyDescent="0.25">
      <c r="A9395" s="1"/>
    </row>
    <row r="9396" spans="1:1" x14ac:dyDescent="0.25">
      <c r="A9396" s="1"/>
    </row>
    <row r="9397" spans="1:1" x14ac:dyDescent="0.25">
      <c r="A9397" s="1"/>
    </row>
    <row r="9398" spans="1:1" x14ac:dyDescent="0.25">
      <c r="A9398" s="1"/>
    </row>
    <row r="9399" spans="1:1" x14ac:dyDescent="0.25">
      <c r="A9399" s="1"/>
    </row>
    <row r="9400" spans="1:1" x14ac:dyDescent="0.25">
      <c r="A9400" s="1"/>
    </row>
    <row r="9401" spans="1:1" x14ac:dyDescent="0.25">
      <c r="A9401" s="1"/>
    </row>
    <row r="9402" spans="1:1" x14ac:dyDescent="0.25">
      <c r="A9402" s="1"/>
    </row>
    <row r="9403" spans="1:1" x14ac:dyDescent="0.25">
      <c r="A9403" s="1"/>
    </row>
    <row r="9404" spans="1:1" x14ac:dyDescent="0.25">
      <c r="A9404" s="1"/>
    </row>
    <row r="9405" spans="1:1" x14ac:dyDescent="0.25">
      <c r="A9405" s="1"/>
    </row>
    <row r="9406" spans="1:1" x14ac:dyDescent="0.25">
      <c r="A9406" s="1"/>
    </row>
    <row r="9407" spans="1:1" x14ac:dyDescent="0.25">
      <c r="A9407" s="1"/>
    </row>
    <row r="9408" spans="1:1" x14ac:dyDescent="0.25">
      <c r="A9408" s="1"/>
    </row>
    <row r="9409" spans="1:1" x14ac:dyDescent="0.25">
      <c r="A9409" s="1"/>
    </row>
    <row r="9410" spans="1:1" x14ac:dyDescent="0.25">
      <c r="A9410" s="1"/>
    </row>
    <row r="9411" spans="1:1" x14ac:dyDescent="0.25">
      <c r="A9411" s="1"/>
    </row>
    <row r="9412" spans="1:1" x14ac:dyDescent="0.25">
      <c r="A9412" s="1"/>
    </row>
    <row r="9413" spans="1:1" x14ac:dyDescent="0.25">
      <c r="A9413" s="1"/>
    </row>
    <row r="9414" spans="1:1" x14ac:dyDescent="0.25">
      <c r="A9414" s="1"/>
    </row>
    <row r="9415" spans="1:1" x14ac:dyDescent="0.25">
      <c r="A9415" s="1"/>
    </row>
    <row r="9416" spans="1:1" x14ac:dyDescent="0.25">
      <c r="A9416" s="1"/>
    </row>
    <row r="9417" spans="1:1" x14ac:dyDescent="0.25">
      <c r="A9417" s="1"/>
    </row>
    <row r="9418" spans="1:1" x14ac:dyDescent="0.25">
      <c r="A9418" s="1"/>
    </row>
    <row r="9419" spans="1:1" x14ac:dyDescent="0.25">
      <c r="A9419" s="1"/>
    </row>
    <row r="9420" spans="1:1" x14ac:dyDescent="0.25">
      <c r="A9420" s="1"/>
    </row>
    <row r="9421" spans="1:1" x14ac:dyDescent="0.25">
      <c r="A9421" s="1"/>
    </row>
    <row r="9422" spans="1:1" x14ac:dyDescent="0.25">
      <c r="A9422" s="1"/>
    </row>
    <row r="9423" spans="1:1" x14ac:dyDescent="0.25">
      <c r="A9423" s="1"/>
    </row>
    <row r="9424" spans="1:1" x14ac:dyDescent="0.25">
      <c r="A9424" s="1"/>
    </row>
    <row r="9425" spans="1:1" x14ac:dyDescent="0.25">
      <c r="A9425" s="1"/>
    </row>
    <row r="9426" spans="1:1" x14ac:dyDescent="0.25">
      <c r="A9426" s="1"/>
    </row>
    <row r="9427" spans="1:1" x14ac:dyDescent="0.25">
      <c r="A9427" s="1"/>
    </row>
    <row r="9428" spans="1:1" x14ac:dyDescent="0.25">
      <c r="A9428" s="1"/>
    </row>
    <row r="9429" spans="1:1" x14ac:dyDescent="0.25">
      <c r="A9429" s="1"/>
    </row>
    <row r="9430" spans="1:1" x14ac:dyDescent="0.25">
      <c r="A9430" s="1"/>
    </row>
    <row r="9431" spans="1:1" x14ac:dyDescent="0.25">
      <c r="A9431" s="1"/>
    </row>
    <row r="9432" spans="1:1" x14ac:dyDescent="0.25">
      <c r="A9432" s="1"/>
    </row>
    <row r="9433" spans="1:1" x14ac:dyDescent="0.25">
      <c r="A9433" s="1"/>
    </row>
    <row r="9434" spans="1:1" x14ac:dyDescent="0.25">
      <c r="A9434" s="1"/>
    </row>
    <row r="9435" spans="1:1" x14ac:dyDescent="0.25">
      <c r="A9435" s="1"/>
    </row>
    <row r="9436" spans="1:1" x14ac:dyDescent="0.25">
      <c r="A9436" s="1"/>
    </row>
    <row r="9437" spans="1:1" x14ac:dyDescent="0.25">
      <c r="A9437" s="1"/>
    </row>
    <row r="9438" spans="1:1" x14ac:dyDescent="0.25">
      <c r="A9438" s="1"/>
    </row>
    <row r="9439" spans="1:1" x14ac:dyDescent="0.25">
      <c r="A9439" s="1"/>
    </row>
    <row r="9440" spans="1:1" x14ac:dyDescent="0.25">
      <c r="A9440" s="1"/>
    </row>
    <row r="9441" spans="1:1" x14ac:dyDescent="0.25">
      <c r="A9441" s="1"/>
    </row>
    <row r="9442" spans="1:1" x14ac:dyDescent="0.25">
      <c r="A9442" s="1"/>
    </row>
    <row r="9443" spans="1:1" x14ac:dyDescent="0.25">
      <c r="A9443" s="1"/>
    </row>
    <row r="9444" spans="1:1" x14ac:dyDescent="0.25">
      <c r="A9444" s="1"/>
    </row>
    <row r="9445" spans="1:1" x14ac:dyDescent="0.25">
      <c r="A9445" s="1"/>
    </row>
    <row r="9446" spans="1:1" x14ac:dyDescent="0.25">
      <c r="A9446" s="1"/>
    </row>
    <row r="9447" spans="1:1" x14ac:dyDescent="0.25">
      <c r="A9447" s="1"/>
    </row>
    <row r="9448" spans="1:1" x14ac:dyDescent="0.25">
      <c r="A9448" s="1"/>
    </row>
    <row r="9449" spans="1:1" x14ac:dyDescent="0.25">
      <c r="A9449" s="1"/>
    </row>
    <row r="9450" spans="1:1" x14ac:dyDescent="0.25">
      <c r="A9450" s="1"/>
    </row>
    <row r="9451" spans="1:1" x14ac:dyDescent="0.25">
      <c r="A9451" s="1"/>
    </row>
    <row r="9452" spans="1:1" x14ac:dyDescent="0.25">
      <c r="A9452" s="1"/>
    </row>
    <row r="9453" spans="1:1" x14ac:dyDescent="0.25">
      <c r="A9453" s="1"/>
    </row>
    <row r="9454" spans="1:1" x14ac:dyDescent="0.25">
      <c r="A9454" s="1"/>
    </row>
    <row r="9455" spans="1:1" x14ac:dyDescent="0.25">
      <c r="A9455" s="1"/>
    </row>
    <row r="9456" spans="1:1" x14ac:dyDescent="0.25">
      <c r="A9456" s="1"/>
    </row>
    <row r="9457" spans="1:1" x14ac:dyDescent="0.25">
      <c r="A9457" s="1"/>
    </row>
    <row r="9458" spans="1:1" x14ac:dyDescent="0.25">
      <c r="A9458" s="1"/>
    </row>
    <row r="9459" spans="1:1" x14ac:dyDescent="0.25">
      <c r="A9459" s="1"/>
    </row>
    <row r="9460" spans="1:1" x14ac:dyDescent="0.25">
      <c r="A9460" s="1"/>
    </row>
    <row r="9461" spans="1:1" x14ac:dyDescent="0.25">
      <c r="A9461" s="1"/>
    </row>
    <row r="9462" spans="1:1" x14ac:dyDescent="0.25">
      <c r="A9462" s="1"/>
    </row>
    <row r="9463" spans="1:1" x14ac:dyDescent="0.25">
      <c r="A9463" s="1"/>
    </row>
    <row r="9464" spans="1:1" x14ac:dyDescent="0.25">
      <c r="A9464" s="1"/>
    </row>
    <row r="9465" spans="1:1" x14ac:dyDescent="0.25">
      <c r="A9465" s="1"/>
    </row>
    <row r="9466" spans="1:1" x14ac:dyDescent="0.25">
      <c r="A9466" s="1"/>
    </row>
    <row r="9467" spans="1:1" x14ac:dyDescent="0.25">
      <c r="A9467" s="1"/>
    </row>
    <row r="9468" spans="1:1" x14ac:dyDescent="0.25">
      <c r="A9468" s="1"/>
    </row>
    <row r="9469" spans="1:1" x14ac:dyDescent="0.25">
      <c r="A9469" s="1"/>
    </row>
    <row r="9470" spans="1:1" x14ac:dyDescent="0.25">
      <c r="A9470" s="1"/>
    </row>
    <row r="9471" spans="1:1" x14ac:dyDescent="0.25">
      <c r="A9471" s="1"/>
    </row>
    <row r="9472" spans="1:1" x14ac:dyDescent="0.25">
      <c r="A9472" s="1"/>
    </row>
    <row r="9473" spans="1:1" x14ac:dyDescent="0.25">
      <c r="A9473" s="1"/>
    </row>
    <row r="9474" spans="1:1" x14ac:dyDescent="0.25">
      <c r="A9474" s="1"/>
    </row>
    <row r="9475" spans="1:1" x14ac:dyDescent="0.25">
      <c r="A9475" s="1"/>
    </row>
    <row r="9476" spans="1:1" x14ac:dyDescent="0.25">
      <c r="A9476" s="1"/>
    </row>
    <row r="9477" spans="1:1" x14ac:dyDescent="0.25">
      <c r="A9477" s="1"/>
    </row>
    <row r="9478" spans="1:1" x14ac:dyDescent="0.25">
      <c r="A9478" s="1"/>
    </row>
    <row r="9479" spans="1:1" x14ac:dyDescent="0.25">
      <c r="A9479" s="1"/>
    </row>
    <row r="9480" spans="1:1" x14ac:dyDescent="0.25">
      <c r="A9480" s="1"/>
    </row>
    <row r="9481" spans="1:1" x14ac:dyDescent="0.25">
      <c r="A9481" s="1"/>
    </row>
    <row r="9482" spans="1:1" x14ac:dyDescent="0.25">
      <c r="A9482" s="1"/>
    </row>
    <row r="9483" spans="1:1" x14ac:dyDescent="0.25">
      <c r="A9483" s="1"/>
    </row>
    <row r="9484" spans="1:1" x14ac:dyDescent="0.25">
      <c r="A9484" s="1"/>
    </row>
    <row r="9485" spans="1:1" x14ac:dyDescent="0.25">
      <c r="A9485" s="1"/>
    </row>
    <row r="9486" spans="1:1" x14ac:dyDescent="0.25">
      <c r="A9486" s="1"/>
    </row>
    <row r="9487" spans="1:1" x14ac:dyDescent="0.25">
      <c r="A9487" s="1"/>
    </row>
    <row r="9488" spans="1:1" x14ac:dyDescent="0.25">
      <c r="A9488" s="1"/>
    </row>
    <row r="9489" spans="1:1" x14ac:dyDescent="0.25">
      <c r="A9489" s="1"/>
    </row>
    <row r="9490" spans="1:1" x14ac:dyDescent="0.25">
      <c r="A9490" s="1"/>
    </row>
    <row r="9491" spans="1:1" x14ac:dyDescent="0.25">
      <c r="A9491" s="1"/>
    </row>
    <row r="9492" spans="1:1" x14ac:dyDescent="0.25">
      <c r="A9492" s="1"/>
    </row>
    <row r="9493" spans="1:1" x14ac:dyDescent="0.25">
      <c r="A9493" s="1"/>
    </row>
    <row r="9494" spans="1:1" x14ac:dyDescent="0.25">
      <c r="A9494" s="1"/>
    </row>
    <row r="9495" spans="1:1" x14ac:dyDescent="0.25">
      <c r="A9495" s="1"/>
    </row>
    <row r="9496" spans="1:1" x14ac:dyDescent="0.25">
      <c r="A9496" s="1"/>
    </row>
    <row r="9497" spans="1:1" x14ac:dyDescent="0.25">
      <c r="A9497" s="1"/>
    </row>
    <row r="9498" spans="1:1" x14ac:dyDescent="0.25">
      <c r="A9498" s="1"/>
    </row>
    <row r="9499" spans="1:1" x14ac:dyDescent="0.25">
      <c r="A9499" s="1"/>
    </row>
    <row r="9500" spans="1:1" x14ac:dyDescent="0.25">
      <c r="A9500" s="1"/>
    </row>
    <row r="9501" spans="1:1" x14ac:dyDescent="0.25">
      <c r="A9501" s="1"/>
    </row>
    <row r="9502" spans="1:1" x14ac:dyDescent="0.25">
      <c r="A9502" s="1"/>
    </row>
    <row r="9503" spans="1:1" x14ac:dyDescent="0.25">
      <c r="A9503" s="1"/>
    </row>
    <row r="9504" spans="1:1" x14ac:dyDescent="0.25">
      <c r="A9504" s="1"/>
    </row>
    <row r="9505" spans="1:1" x14ac:dyDescent="0.25">
      <c r="A9505" s="1"/>
    </row>
    <row r="9506" spans="1:1" x14ac:dyDescent="0.25">
      <c r="A9506" s="1"/>
    </row>
    <row r="9507" spans="1:1" x14ac:dyDescent="0.25">
      <c r="A9507" s="1"/>
    </row>
    <row r="9508" spans="1:1" x14ac:dyDescent="0.25">
      <c r="A9508" s="1"/>
    </row>
    <row r="9509" spans="1:1" x14ac:dyDescent="0.25">
      <c r="A9509" s="1"/>
    </row>
    <row r="9510" spans="1:1" x14ac:dyDescent="0.25">
      <c r="A9510" s="1"/>
    </row>
    <row r="9511" spans="1:1" x14ac:dyDescent="0.25">
      <c r="A9511" s="1"/>
    </row>
    <row r="9512" spans="1:1" x14ac:dyDescent="0.25">
      <c r="A9512" s="1"/>
    </row>
    <row r="9513" spans="1:1" x14ac:dyDescent="0.25">
      <c r="A9513" s="1"/>
    </row>
    <row r="9514" spans="1:1" x14ac:dyDescent="0.25">
      <c r="A9514" s="1"/>
    </row>
    <row r="9515" spans="1:1" x14ac:dyDescent="0.25">
      <c r="A9515" s="1"/>
    </row>
    <row r="9516" spans="1:1" x14ac:dyDescent="0.25">
      <c r="A9516" s="1"/>
    </row>
    <row r="9517" spans="1:1" x14ac:dyDescent="0.25">
      <c r="A9517" s="1"/>
    </row>
    <row r="9518" spans="1:1" x14ac:dyDescent="0.25">
      <c r="A9518" s="1"/>
    </row>
    <row r="9519" spans="1:1" x14ac:dyDescent="0.25">
      <c r="A9519" s="1"/>
    </row>
    <row r="9520" spans="1:1" x14ac:dyDescent="0.25">
      <c r="A9520" s="1"/>
    </row>
    <row r="9521" spans="1:1" x14ac:dyDescent="0.25">
      <c r="A9521" s="1"/>
    </row>
    <row r="9522" spans="1:1" x14ac:dyDescent="0.25">
      <c r="A9522" s="1"/>
    </row>
    <row r="9523" spans="1:1" x14ac:dyDescent="0.25">
      <c r="A9523" s="1"/>
    </row>
    <row r="9524" spans="1:1" x14ac:dyDescent="0.25">
      <c r="A9524" s="1"/>
    </row>
    <row r="9525" spans="1:1" x14ac:dyDescent="0.25">
      <c r="A9525" s="1"/>
    </row>
    <row r="9526" spans="1:1" x14ac:dyDescent="0.25">
      <c r="A9526" s="1"/>
    </row>
    <row r="9527" spans="1:1" x14ac:dyDescent="0.25">
      <c r="A9527" s="1"/>
    </row>
    <row r="9528" spans="1:1" x14ac:dyDescent="0.25">
      <c r="A9528" s="1"/>
    </row>
    <row r="9529" spans="1:1" x14ac:dyDescent="0.25">
      <c r="A9529" s="1"/>
    </row>
    <row r="9530" spans="1:1" x14ac:dyDescent="0.25">
      <c r="A9530" s="1"/>
    </row>
    <row r="9531" spans="1:1" x14ac:dyDescent="0.25">
      <c r="A9531" s="1"/>
    </row>
    <row r="9532" spans="1:1" x14ac:dyDescent="0.25">
      <c r="A9532" s="1"/>
    </row>
    <row r="9533" spans="1:1" x14ac:dyDescent="0.25">
      <c r="A9533" s="1"/>
    </row>
    <row r="9534" spans="1:1" x14ac:dyDescent="0.25">
      <c r="A9534" s="1"/>
    </row>
    <row r="9535" spans="1:1" x14ac:dyDescent="0.25">
      <c r="A9535" s="1"/>
    </row>
    <row r="9536" spans="1:1" x14ac:dyDescent="0.25">
      <c r="A9536" s="1"/>
    </row>
    <row r="9537" spans="1:1" x14ac:dyDescent="0.25">
      <c r="A9537" s="1"/>
    </row>
    <row r="9538" spans="1:1" x14ac:dyDescent="0.25">
      <c r="A9538" s="1"/>
    </row>
    <row r="9539" spans="1:1" x14ac:dyDescent="0.25">
      <c r="A9539" s="1"/>
    </row>
    <row r="9540" spans="1:1" x14ac:dyDescent="0.25">
      <c r="A9540" s="1"/>
    </row>
    <row r="9541" spans="1:1" x14ac:dyDescent="0.25">
      <c r="A9541" s="1"/>
    </row>
    <row r="9542" spans="1:1" x14ac:dyDescent="0.25">
      <c r="A9542" s="1"/>
    </row>
    <row r="9543" spans="1:1" x14ac:dyDescent="0.25">
      <c r="A9543" s="1"/>
    </row>
    <row r="9544" spans="1:1" x14ac:dyDescent="0.25">
      <c r="A9544" s="1"/>
    </row>
    <row r="9545" spans="1:1" x14ac:dyDescent="0.25">
      <c r="A9545" s="1"/>
    </row>
    <row r="9546" spans="1:1" x14ac:dyDescent="0.25">
      <c r="A9546" s="1"/>
    </row>
    <row r="9547" spans="1:1" x14ac:dyDescent="0.25">
      <c r="A9547" s="1"/>
    </row>
    <row r="9548" spans="1:1" x14ac:dyDescent="0.25">
      <c r="A9548" s="1"/>
    </row>
    <row r="9549" spans="1:1" x14ac:dyDescent="0.25">
      <c r="A9549" s="1"/>
    </row>
    <row r="9550" spans="1:1" x14ac:dyDescent="0.25">
      <c r="A9550" s="1"/>
    </row>
    <row r="9551" spans="1:1" x14ac:dyDescent="0.25">
      <c r="A9551" s="1"/>
    </row>
    <row r="9552" spans="1:1" x14ac:dyDescent="0.25">
      <c r="A9552" s="1"/>
    </row>
    <row r="9553" spans="1:1" x14ac:dyDescent="0.25">
      <c r="A9553" s="1"/>
    </row>
    <row r="9554" spans="1:1" x14ac:dyDescent="0.25">
      <c r="A9554" s="1"/>
    </row>
    <row r="9555" spans="1:1" x14ac:dyDescent="0.25">
      <c r="A9555" s="1"/>
    </row>
    <row r="9556" spans="1:1" x14ac:dyDescent="0.25">
      <c r="A9556" s="1"/>
    </row>
    <row r="9557" spans="1:1" x14ac:dyDescent="0.25">
      <c r="A9557" s="1"/>
    </row>
    <row r="9558" spans="1:1" x14ac:dyDescent="0.25">
      <c r="A9558" s="1"/>
    </row>
    <row r="9559" spans="1:1" x14ac:dyDescent="0.25">
      <c r="A9559" s="1"/>
    </row>
    <row r="9560" spans="1:1" x14ac:dyDescent="0.25">
      <c r="A9560" s="1"/>
    </row>
    <row r="9561" spans="1:1" x14ac:dyDescent="0.25">
      <c r="A9561" s="1"/>
    </row>
    <row r="9562" spans="1:1" x14ac:dyDescent="0.25">
      <c r="A9562" s="1"/>
    </row>
    <row r="9563" spans="1:1" x14ac:dyDescent="0.25">
      <c r="A9563" s="1"/>
    </row>
    <row r="9564" spans="1:1" x14ac:dyDescent="0.25">
      <c r="A9564" s="1"/>
    </row>
    <row r="9565" spans="1:1" x14ac:dyDescent="0.25">
      <c r="A9565" s="1"/>
    </row>
    <row r="9566" spans="1:1" x14ac:dyDescent="0.25">
      <c r="A9566" s="1"/>
    </row>
    <row r="9567" spans="1:1" x14ac:dyDescent="0.25">
      <c r="A9567" s="1"/>
    </row>
    <row r="9568" spans="1:1" x14ac:dyDescent="0.25">
      <c r="A9568" s="1"/>
    </row>
    <row r="9569" spans="1:1" x14ac:dyDescent="0.25">
      <c r="A9569" s="1"/>
    </row>
    <row r="9570" spans="1:1" x14ac:dyDescent="0.25">
      <c r="A9570" s="1"/>
    </row>
    <row r="9571" spans="1:1" x14ac:dyDescent="0.25">
      <c r="A9571" s="1"/>
    </row>
    <row r="9572" spans="1:1" x14ac:dyDescent="0.25">
      <c r="A9572" s="1"/>
    </row>
    <row r="9573" spans="1:1" x14ac:dyDescent="0.25">
      <c r="A9573" s="1"/>
    </row>
    <row r="9574" spans="1:1" x14ac:dyDescent="0.25">
      <c r="A9574" s="1"/>
    </row>
    <row r="9575" spans="1:1" x14ac:dyDescent="0.25">
      <c r="A9575" s="1"/>
    </row>
    <row r="9576" spans="1:1" x14ac:dyDescent="0.25">
      <c r="A9576" s="1"/>
    </row>
    <row r="9577" spans="1:1" x14ac:dyDescent="0.25">
      <c r="A9577" s="1"/>
    </row>
    <row r="9578" spans="1:1" x14ac:dyDescent="0.25">
      <c r="A9578" s="1"/>
    </row>
    <row r="9579" spans="1:1" x14ac:dyDescent="0.25">
      <c r="A9579" s="1"/>
    </row>
    <row r="9580" spans="1:1" x14ac:dyDescent="0.25">
      <c r="A9580" s="1"/>
    </row>
    <row r="9581" spans="1:1" x14ac:dyDescent="0.25">
      <c r="A9581" s="1"/>
    </row>
    <row r="9582" spans="1:1" x14ac:dyDescent="0.25">
      <c r="A9582" s="1"/>
    </row>
    <row r="9583" spans="1:1" x14ac:dyDescent="0.25">
      <c r="A9583" s="1"/>
    </row>
    <row r="9584" spans="1:1" x14ac:dyDescent="0.25">
      <c r="A9584" s="1"/>
    </row>
    <row r="9585" spans="1:1" x14ac:dyDescent="0.25">
      <c r="A9585" s="1"/>
    </row>
    <row r="9586" spans="1:1" x14ac:dyDescent="0.25">
      <c r="A9586" s="1"/>
    </row>
    <row r="9587" spans="1:1" x14ac:dyDescent="0.25">
      <c r="A9587" s="1"/>
    </row>
    <row r="9588" spans="1:1" x14ac:dyDescent="0.25">
      <c r="A9588" s="1"/>
    </row>
    <row r="9589" spans="1:1" x14ac:dyDescent="0.25">
      <c r="A9589" s="1"/>
    </row>
    <row r="9590" spans="1:1" x14ac:dyDescent="0.25">
      <c r="A9590" s="1"/>
    </row>
    <row r="9591" spans="1:1" x14ac:dyDescent="0.25">
      <c r="A9591" s="1"/>
    </row>
    <row r="9592" spans="1:1" x14ac:dyDescent="0.25">
      <c r="A9592" s="1"/>
    </row>
    <row r="9593" spans="1:1" x14ac:dyDescent="0.25">
      <c r="A9593" s="1"/>
    </row>
    <row r="9594" spans="1:1" x14ac:dyDescent="0.25">
      <c r="A9594" s="1"/>
    </row>
    <row r="9595" spans="1:1" x14ac:dyDescent="0.25">
      <c r="A9595" s="1"/>
    </row>
    <row r="9596" spans="1:1" x14ac:dyDescent="0.25">
      <c r="A9596" s="1"/>
    </row>
    <row r="9597" spans="1:1" x14ac:dyDescent="0.25">
      <c r="A9597" s="1"/>
    </row>
    <row r="9598" spans="1:1" x14ac:dyDescent="0.25">
      <c r="A9598" s="1"/>
    </row>
    <row r="9599" spans="1:1" x14ac:dyDescent="0.25">
      <c r="A9599" s="1"/>
    </row>
    <row r="9600" spans="1:1" x14ac:dyDescent="0.25">
      <c r="A9600" s="1"/>
    </row>
    <row r="9601" spans="1:1" x14ac:dyDescent="0.25">
      <c r="A9601" s="1"/>
    </row>
    <row r="9602" spans="1:1" x14ac:dyDescent="0.25">
      <c r="A9602" s="1"/>
    </row>
    <row r="9603" spans="1:1" x14ac:dyDescent="0.25">
      <c r="A9603" s="1"/>
    </row>
    <row r="9604" spans="1:1" x14ac:dyDescent="0.25">
      <c r="A9604" s="1"/>
    </row>
    <row r="9605" spans="1:1" x14ac:dyDescent="0.25">
      <c r="A9605" s="1"/>
    </row>
    <row r="9606" spans="1:1" x14ac:dyDescent="0.25">
      <c r="A9606" s="1"/>
    </row>
    <row r="9607" spans="1:1" x14ac:dyDescent="0.25">
      <c r="A9607" s="1"/>
    </row>
    <row r="9608" spans="1:1" x14ac:dyDescent="0.25">
      <c r="A9608" s="1"/>
    </row>
    <row r="9609" spans="1:1" x14ac:dyDescent="0.25">
      <c r="A9609" s="1"/>
    </row>
    <row r="9610" spans="1:1" x14ac:dyDescent="0.25">
      <c r="A9610" s="1"/>
    </row>
    <row r="9611" spans="1:1" x14ac:dyDescent="0.25">
      <c r="A9611" s="1"/>
    </row>
    <row r="9612" spans="1:1" x14ac:dyDescent="0.25">
      <c r="A9612" s="1"/>
    </row>
    <row r="9613" spans="1:1" x14ac:dyDescent="0.25">
      <c r="A9613" s="1"/>
    </row>
    <row r="9614" spans="1:1" x14ac:dyDescent="0.25">
      <c r="A9614" s="1"/>
    </row>
    <row r="9615" spans="1:1" x14ac:dyDescent="0.25">
      <c r="A9615" s="1"/>
    </row>
    <row r="9616" spans="1:1" x14ac:dyDescent="0.25">
      <c r="A9616" s="1"/>
    </row>
    <row r="9617" spans="1:1" x14ac:dyDescent="0.25">
      <c r="A9617" s="1"/>
    </row>
    <row r="9618" spans="1:1" x14ac:dyDescent="0.25">
      <c r="A9618" s="1"/>
    </row>
    <row r="9619" spans="1:1" x14ac:dyDescent="0.25">
      <c r="A9619" s="1"/>
    </row>
    <row r="9620" spans="1:1" x14ac:dyDescent="0.25">
      <c r="A9620" s="1"/>
    </row>
    <row r="9621" spans="1:1" x14ac:dyDescent="0.25">
      <c r="A9621" s="1"/>
    </row>
    <row r="9622" spans="1:1" x14ac:dyDescent="0.25">
      <c r="A9622" s="1"/>
    </row>
    <row r="9623" spans="1:1" x14ac:dyDescent="0.25">
      <c r="A9623" s="1"/>
    </row>
    <row r="9624" spans="1:1" x14ac:dyDescent="0.25">
      <c r="A9624" s="1"/>
    </row>
    <row r="9625" spans="1:1" x14ac:dyDescent="0.25">
      <c r="A9625" s="1"/>
    </row>
    <row r="9626" spans="1:1" x14ac:dyDescent="0.25">
      <c r="A9626" s="1"/>
    </row>
    <row r="9627" spans="1:1" x14ac:dyDescent="0.25">
      <c r="A9627" s="1"/>
    </row>
    <row r="9628" spans="1:1" x14ac:dyDescent="0.25">
      <c r="A9628" s="1"/>
    </row>
    <row r="9629" spans="1:1" x14ac:dyDescent="0.25">
      <c r="A9629" s="1"/>
    </row>
    <row r="9630" spans="1:1" x14ac:dyDescent="0.25">
      <c r="A9630" s="1"/>
    </row>
    <row r="9631" spans="1:1" x14ac:dyDescent="0.25">
      <c r="A9631" s="1"/>
    </row>
    <row r="9632" spans="1:1" x14ac:dyDescent="0.25">
      <c r="A9632" s="1"/>
    </row>
    <row r="9633" spans="1:1" x14ac:dyDescent="0.25">
      <c r="A9633" s="1"/>
    </row>
    <row r="9634" spans="1:1" x14ac:dyDescent="0.25">
      <c r="A9634" s="1"/>
    </row>
    <row r="9635" spans="1:1" x14ac:dyDescent="0.25">
      <c r="A9635" s="1"/>
    </row>
    <row r="9636" spans="1:1" x14ac:dyDescent="0.25">
      <c r="A9636" s="1"/>
    </row>
    <row r="9637" spans="1:1" x14ac:dyDescent="0.25">
      <c r="A9637" s="1"/>
    </row>
    <row r="9638" spans="1:1" x14ac:dyDescent="0.25">
      <c r="A9638" s="1"/>
    </row>
    <row r="9639" spans="1:1" x14ac:dyDescent="0.25">
      <c r="A9639" s="1"/>
    </row>
    <row r="9640" spans="1:1" x14ac:dyDescent="0.25">
      <c r="A9640" s="1"/>
    </row>
    <row r="9641" spans="1:1" x14ac:dyDescent="0.25">
      <c r="A9641" s="1"/>
    </row>
    <row r="9642" spans="1:1" x14ac:dyDescent="0.25">
      <c r="A9642" s="1"/>
    </row>
    <row r="9643" spans="1:1" x14ac:dyDescent="0.25">
      <c r="A9643" s="1"/>
    </row>
    <row r="9644" spans="1:1" x14ac:dyDescent="0.25">
      <c r="A9644" s="1"/>
    </row>
    <row r="9645" spans="1:1" x14ac:dyDescent="0.25">
      <c r="A9645" s="1"/>
    </row>
    <row r="9646" spans="1:1" x14ac:dyDescent="0.25">
      <c r="A9646" s="1"/>
    </row>
    <row r="9647" spans="1:1" x14ac:dyDescent="0.25">
      <c r="A9647" s="1"/>
    </row>
    <row r="9648" spans="1:1" x14ac:dyDescent="0.25">
      <c r="A9648" s="1"/>
    </row>
    <row r="9649" spans="1:1" x14ac:dyDescent="0.25">
      <c r="A9649" s="1"/>
    </row>
    <row r="9650" spans="1:1" x14ac:dyDescent="0.25">
      <c r="A9650" s="1"/>
    </row>
    <row r="9651" spans="1:1" x14ac:dyDescent="0.25">
      <c r="A9651" s="1"/>
    </row>
    <row r="9652" spans="1:1" x14ac:dyDescent="0.25">
      <c r="A9652" s="1"/>
    </row>
    <row r="9653" spans="1:1" x14ac:dyDescent="0.25">
      <c r="A9653" s="1"/>
    </row>
    <row r="9654" spans="1:1" x14ac:dyDescent="0.25">
      <c r="A9654" s="1"/>
    </row>
    <row r="9655" spans="1:1" x14ac:dyDescent="0.25">
      <c r="A9655" s="1"/>
    </row>
    <row r="9656" spans="1:1" x14ac:dyDescent="0.25">
      <c r="A9656" s="1"/>
    </row>
    <row r="9657" spans="1:1" x14ac:dyDescent="0.25">
      <c r="A9657" s="1"/>
    </row>
    <row r="9658" spans="1:1" x14ac:dyDescent="0.25">
      <c r="A9658" s="1"/>
    </row>
    <row r="9659" spans="1:1" x14ac:dyDescent="0.25">
      <c r="A9659" s="1"/>
    </row>
    <row r="9660" spans="1:1" x14ac:dyDescent="0.25">
      <c r="A9660" s="1"/>
    </row>
    <row r="9661" spans="1:1" x14ac:dyDescent="0.25">
      <c r="A9661" s="1"/>
    </row>
    <row r="9662" spans="1:1" x14ac:dyDescent="0.25">
      <c r="A9662" s="1"/>
    </row>
    <row r="9663" spans="1:1" x14ac:dyDescent="0.25">
      <c r="A9663" s="1"/>
    </row>
    <row r="9664" spans="1:1" x14ac:dyDescent="0.25">
      <c r="A9664" s="1"/>
    </row>
    <row r="9665" spans="1:1" x14ac:dyDescent="0.25">
      <c r="A9665" s="1"/>
    </row>
    <row r="9666" spans="1:1" x14ac:dyDescent="0.25">
      <c r="A9666" s="1"/>
    </row>
    <row r="9667" spans="1:1" x14ac:dyDescent="0.25">
      <c r="A9667" s="1"/>
    </row>
    <row r="9668" spans="1:1" x14ac:dyDescent="0.25">
      <c r="A9668" s="1"/>
    </row>
    <row r="9669" spans="1:1" x14ac:dyDescent="0.25">
      <c r="A9669" s="1"/>
    </row>
    <row r="9670" spans="1:1" x14ac:dyDescent="0.25">
      <c r="A9670" s="1"/>
    </row>
    <row r="9671" spans="1:1" x14ac:dyDescent="0.25">
      <c r="A9671" s="1"/>
    </row>
    <row r="9672" spans="1:1" x14ac:dyDescent="0.25">
      <c r="A9672" s="1"/>
    </row>
    <row r="9673" spans="1:1" x14ac:dyDescent="0.25">
      <c r="A9673" s="1"/>
    </row>
    <row r="9674" spans="1:1" x14ac:dyDescent="0.25">
      <c r="A9674" s="1"/>
    </row>
    <row r="9675" spans="1:1" x14ac:dyDescent="0.25">
      <c r="A9675" s="1"/>
    </row>
    <row r="9676" spans="1:1" x14ac:dyDescent="0.25">
      <c r="A9676" s="1"/>
    </row>
    <row r="9677" spans="1:1" x14ac:dyDescent="0.25">
      <c r="A9677" s="1"/>
    </row>
    <row r="9678" spans="1:1" x14ac:dyDescent="0.25">
      <c r="A9678" s="1"/>
    </row>
    <row r="9679" spans="1:1" x14ac:dyDescent="0.25">
      <c r="A9679" s="1"/>
    </row>
    <row r="9680" spans="1:1" x14ac:dyDescent="0.25">
      <c r="A9680" s="1"/>
    </row>
    <row r="9681" spans="1:1" x14ac:dyDescent="0.25">
      <c r="A9681" s="1"/>
    </row>
    <row r="9682" spans="1:1" x14ac:dyDescent="0.25">
      <c r="A9682" s="1"/>
    </row>
    <row r="9683" spans="1:1" x14ac:dyDescent="0.25">
      <c r="A9683" s="1"/>
    </row>
    <row r="9684" spans="1:1" x14ac:dyDescent="0.25">
      <c r="A9684" s="1"/>
    </row>
    <row r="9685" spans="1:1" x14ac:dyDescent="0.25">
      <c r="A9685" s="1"/>
    </row>
    <row r="9686" spans="1:1" x14ac:dyDescent="0.25">
      <c r="A9686" s="1"/>
    </row>
    <row r="9687" spans="1:1" x14ac:dyDescent="0.25">
      <c r="A9687" s="1"/>
    </row>
    <row r="9688" spans="1:1" x14ac:dyDescent="0.25">
      <c r="A9688" s="1"/>
    </row>
    <row r="9689" spans="1:1" x14ac:dyDescent="0.25">
      <c r="A9689" s="1"/>
    </row>
    <row r="9690" spans="1:1" x14ac:dyDescent="0.25">
      <c r="A9690" s="1"/>
    </row>
    <row r="9691" spans="1:1" x14ac:dyDescent="0.25">
      <c r="A9691" s="1"/>
    </row>
    <row r="9692" spans="1:1" x14ac:dyDescent="0.25">
      <c r="A9692" s="1"/>
    </row>
    <row r="9693" spans="1:1" x14ac:dyDescent="0.25">
      <c r="A9693" s="1"/>
    </row>
    <row r="9694" spans="1:1" x14ac:dyDescent="0.25">
      <c r="A9694" s="1"/>
    </row>
    <row r="9695" spans="1:1" x14ac:dyDescent="0.25">
      <c r="A9695" s="1"/>
    </row>
    <row r="9696" spans="1:1" x14ac:dyDescent="0.25">
      <c r="A9696" s="1"/>
    </row>
    <row r="9697" spans="1:1" x14ac:dyDescent="0.25">
      <c r="A9697" s="1"/>
    </row>
    <row r="9698" spans="1:1" x14ac:dyDescent="0.25">
      <c r="A9698" s="1"/>
    </row>
    <row r="9699" spans="1:1" x14ac:dyDescent="0.25">
      <c r="A9699" s="1"/>
    </row>
    <row r="9700" spans="1:1" x14ac:dyDescent="0.25">
      <c r="A9700" s="1"/>
    </row>
    <row r="9701" spans="1:1" x14ac:dyDescent="0.25">
      <c r="A9701" s="1"/>
    </row>
    <row r="9702" spans="1:1" x14ac:dyDescent="0.25">
      <c r="A9702" s="1"/>
    </row>
    <row r="9703" spans="1:1" x14ac:dyDescent="0.25">
      <c r="A9703" s="1"/>
    </row>
    <row r="9704" spans="1:1" x14ac:dyDescent="0.25">
      <c r="A9704" s="1"/>
    </row>
    <row r="9705" spans="1:1" x14ac:dyDescent="0.25">
      <c r="A9705" s="1"/>
    </row>
    <row r="9706" spans="1:1" x14ac:dyDescent="0.25">
      <c r="A9706" s="1"/>
    </row>
    <row r="9707" spans="1:1" x14ac:dyDescent="0.25">
      <c r="A9707" s="1"/>
    </row>
    <row r="9708" spans="1:1" x14ac:dyDescent="0.25">
      <c r="A9708" s="1"/>
    </row>
    <row r="9709" spans="1:1" x14ac:dyDescent="0.25">
      <c r="A9709" s="1"/>
    </row>
    <row r="9710" spans="1:1" x14ac:dyDescent="0.25">
      <c r="A9710" s="1"/>
    </row>
    <row r="9711" spans="1:1" x14ac:dyDescent="0.25">
      <c r="A9711" s="1"/>
    </row>
    <row r="9712" spans="1:1" x14ac:dyDescent="0.25">
      <c r="A9712" s="1"/>
    </row>
    <row r="9713" spans="1:1" x14ac:dyDescent="0.25">
      <c r="A9713" s="1"/>
    </row>
    <row r="9714" spans="1:1" x14ac:dyDescent="0.25">
      <c r="A9714" s="1"/>
    </row>
    <row r="9715" spans="1:1" x14ac:dyDescent="0.25">
      <c r="A9715" s="1"/>
    </row>
    <row r="9716" spans="1:1" x14ac:dyDescent="0.25">
      <c r="A9716" s="1"/>
    </row>
    <row r="9717" spans="1:1" x14ac:dyDescent="0.25">
      <c r="A9717" s="1"/>
    </row>
    <row r="9718" spans="1:1" x14ac:dyDescent="0.25">
      <c r="A9718" s="1"/>
    </row>
    <row r="9719" spans="1:1" x14ac:dyDescent="0.25">
      <c r="A9719" s="1"/>
    </row>
    <row r="9720" spans="1:1" x14ac:dyDescent="0.25">
      <c r="A9720" s="1"/>
    </row>
    <row r="9721" spans="1:1" x14ac:dyDescent="0.25">
      <c r="A9721" s="1"/>
    </row>
    <row r="9722" spans="1:1" x14ac:dyDescent="0.25">
      <c r="A9722" s="1"/>
    </row>
    <row r="9723" spans="1:1" x14ac:dyDescent="0.25">
      <c r="A9723" s="1"/>
    </row>
    <row r="9724" spans="1:1" x14ac:dyDescent="0.25">
      <c r="A9724" s="1"/>
    </row>
    <row r="9725" spans="1:1" x14ac:dyDescent="0.25">
      <c r="A9725" s="1"/>
    </row>
    <row r="9726" spans="1:1" x14ac:dyDescent="0.25">
      <c r="A9726" s="1"/>
    </row>
    <row r="9727" spans="1:1" x14ac:dyDescent="0.25">
      <c r="A9727" s="1"/>
    </row>
    <row r="9728" spans="1:1" x14ac:dyDescent="0.25">
      <c r="A9728" s="1"/>
    </row>
    <row r="9729" spans="1:1" x14ac:dyDescent="0.25">
      <c r="A9729" s="1"/>
    </row>
    <row r="9730" spans="1:1" x14ac:dyDescent="0.25">
      <c r="A9730" s="1"/>
    </row>
    <row r="9731" spans="1:1" x14ac:dyDescent="0.25">
      <c r="A9731" s="1"/>
    </row>
    <row r="9732" spans="1:1" x14ac:dyDescent="0.25">
      <c r="A9732" s="1"/>
    </row>
    <row r="9733" spans="1:1" x14ac:dyDescent="0.25">
      <c r="A9733" s="1"/>
    </row>
    <row r="9734" spans="1:1" x14ac:dyDescent="0.25">
      <c r="A9734" s="1"/>
    </row>
    <row r="9735" spans="1:1" x14ac:dyDescent="0.25">
      <c r="A9735" s="1"/>
    </row>
    <row r="9736" spans="1:1" x14ac:dyDescent="0.25">
      <c r="A9736" s="1"/>
    </row>
    <row r="9737" spans="1:1" x14ac:dyDescent="0.25">
      <c r="A9737" s="1"/>
    </row>
    <row r="9738" spans="1:1" x14ac:dyDescent="0.25">
      <c r="A9738" s="1"/>
    </row>
    <row r="9739" spans="1:1" x14ac:dyDescent="0.25">
      <c r="A9739" s="1"/>
    </row>
    <row r="9740" spans="1:1" x14ac:dyDescent="0.25">
      <c r="A9740" s="1"/>
    </row>
    <row r="9741" spans="1:1" x14ac:dyDescent="0.25">
      <c r="A9741" s="1"/>
    </row>
    <row r="9742" spans="1:1" x14ac:dyDescent="0.25">
      <c r="A9742" s="1"/>
    </row>
    <row r="9743" spans="1:1" x14ac:dyDescent="0.25">
      <c r="A9743" s="1"/>
    </row>
    <row r="9744" spans="1:1" x14ac:dyDescent="0.25">
      <c r="A9744" s="1"/>
    </row>
    <row r="9745" spans="1:1" x14ac:dyDescent="0.25">
      <c r="A9745" s="1"/>
    </row>
    <row r="9746" spans="1:1" x14ac:dyDescent="0.25">
      <c r="A9746" s="1"/>
    </row>
    <row r="9747" spans="1:1" x14ac:dyDescent="0.25">
      <c r="A9747" s="1"/>
    </row>
    <row r="9748" spans="1:1" x14ac:dyDescent="0.25">
      <c r="A9748" s="1"/>
    </row>
    <row r="9749" spans="1:1" x14ac:dyDescent="0.25">
      <c r="A9749" s="1"/>
    </row>
    <row r="9750" spans="1:1" x14ac:dyDescent="0.25">
      <c r="A9750" s="1"/>
    </row>
    <row r="9751" spans="1:1" x14ac:dyDescent="0.25">
      <c r="A9751" s="1"/>
    </row>
    <row r="9752" spans="1:1" x14ac:dyDescent="0.25">
      <c r="A9752" s="1"/>
    </row>
    <row r="9753" spans="1:1" x14ac:dyDescent="0.25">
      <c r="A9753" s="1"/>
    </row>
    <row r="9754" spans="1:1" x14ac:dyDescent="0.25">
      <c r="A9754" s="1"/>
    </row>
    <row r="9755" spans="1:1" x14ac:dyDescent="0.25">
      <c r="A9755" s="1"/>
    </row>
    <row r="9756" spans="1:1" x14ac:dyDescent="0.25">
      <c r="A9756" s="1"/>
    </row>
    <row r="9757" spans="1:1" x14ac:dyDescent="0.25">
      <c r="A9757" s="1"/>
    </row>
    <row r="9758" spans="1:1" x14ac:dyDescent="0.25">
      <c r="A9758" s="1"/>
    </row>
    <row r="9759" spans="1:1" x14ac:dyDescent="0.25">
      <c r="A9759" s="1"/>
    </row>
    <row r="9760" spans="1:1" x14ac:dyDescent="0.25">
      <c r="A9760" s="1"/>
    </row>
    <row r="9761" spans="1:1" x14ac:dyDescent="0.25">
      <c r="A9761" s="1"/>
    </row>
    <row r="9762" spans="1:1" x14ac:dyDescent="0.25">
      <c r="A9762" s="1"/>
    </row>
    <row r="9763" spans="1:1" x14ac:dyDescent="0.25">
      <c r="A9763" s="1"/>
    </row>
    <row r="9764" spans="1:1" x14ac:dyDescent="0.25">
      <c r="A9764" s="1"/>
    </row>
    <row r="9765" spans="1:1" x14ac:dyDescent="0.25">
      <c r="A9765" s="1"/>
    </row>
    <row r="9766" spans="1:1" x14ac:dyDescent="0.25">
      <c r="A9766" s="1"/>
    </row>
    <row r="9767" spans="1:1" x14ac:dyDescent="0.25">
      <c r="A9767" s="1"/>
    </row>
    <row r="9768" spans="1:1" x14ac:dyDescent="0.25">
      <c r="A9768" s="1"/>
    </row>
    <row r="9769" spans="1:1" x14ac:dyDescent="0.25">
      <c r="A9769" s="1"/>
    </row>
    <row r="9770" spans="1:1" x14ac:dyDescent="0.25">
      <c r="A9770" s="1"/>
    </row>
    <row r="9771" spans="1:1" x14ac:dyDescent="0.25">
      <c r="A9771" s="1"/>
    </row>
    <row r="9772" spans="1:1" x14ac:dyDescent="0.25">
      <c r="A9772" s="1"/>
    </row>
    <row r="9773" spans="1:1" x14ac:dyDescent="0.25">
      <c r="A9773" s="1"/>
    </row>
    <row r="9774" spans="1:1" x14ac:dyDescent="0.25">
      <c r="A9774" s="1"/>
    </row>
    <row r="9775" spans="1:1" x14ac:dyDescent="0.25">
      <c r="A9775" s="1"/>
    </row>
    <row r="9776" spans="1:1" x14ac:dyDescent="0.25">
      <c r="A9776" s="1"/>
    </row>
    <row r="9777" spans="1:1" x14ac:dyDescent="0.25">
      <c r="A9777" s="1"/>
    </row>
    <row r="9778" spans="1:1" x14ac:dyDescent="0.25">
      <c r="A9778" s="1"/>
    </row>
    <row r="9779" spans="1:1" x14ac:dyDescent="0.25">
      <c r="A9779" s="1"/>
    </row>
    <row r="9780" spans="1:1" x14ac:dyDescent="0.25">
      <c r="A9780" s="1"/>
    </row>
    <row r="9781" spans="1:1" x14ac:dyDescent="0.25">
      <c r="A9781" s="1"/>
    </row>
    <row r="9782" spans="1:1" x14ac:dyDescent="0.25">
      <c r="A9782" s="1"/>
    </row>
    <row r="9783" spans="1:1" x14ac:dyDescent="0.25">
      <c r="A9783" s="1"/>
    </row>
    <row r="9784" spans="1:1" x14ac:dyDescent="0.25">
      <c r="A9784" s="1"/>
    </row>
    <row r="9785" spans="1:1" x14ac:dyDescent="0.25">
      <c r="A9785" s="1"/>
    </row>
    <row r="9786" spans="1:1" x14ac:dyDescent="0.25">
      <c r="A9786" s="1"/>
    </row>
    <row r="9787" spans="1:1" x14ac:dyDescent="0.25">
      <c r="A9787" s="1"/>
    </row>
    <row r="9788" spans="1:1" x14ac:dyDescent="0.25">
      <c r="A9788" s="1"/>
    </row>
    <row r="9789" spans="1:1" x14ac:dyDescent="0.25">
      <c r="A9789" s="1"/>
    </row>
    <row r="9790" spans="1:1" x14ac:dyDescent="0.25">
      <c r="A9790" s="1"/>
    </row>
    <row r="9791" spans="1:1" x14ac:dyDescent="0.25">
      <c r="A9791" s="1"/>
    </row>
    <row r="9792" spans="1:1" x14ac:dyDescent="0.25">
      <c r="A9792" s="1"/>
    </row>
    <row r="9793" spans="1:1" x14ac:dyDescent="0.25">
      <c r="A9793" s="1"/>
    </row>
    <row r="9794" spans="1:1" x14ac:dyDescent="0.25">
      <c r="A9794" s="1"/>
    </row>
    <row r="9795" spans="1:1" x14ac:dyDescent="0.25">
      <c r="A9795" s="1"/>
    </row>
    <row r="9796" spans="1:1" x14ac:dyDescent="0.25">
      <c r="A9796" s="1"/>
    </row>
    <row r="9797" spans="1:1" x14ac:dyDescent="0.25">
      <c r="A9797" s="1"/>
    </row>
    <row r="9798" spans="1:1" x14ac:dyDescent="0.25">
      <c r="A9798" s="1"/>
    </row>
    <row r="9799" spans="1:1" x14ac:dyDescent="0.25">
      <c r="A9799" s="1"/>
    </row>
    <row r="9800" spans="1:1" x14ac:dyDescent="0.25">
      <c r="A9800" s="1"/>
    </row>
    <row r="9801" spans="1:1" x14ac:dyDescent="0.25">
      <c r="A9801" s="1"/>
    </row>
    <row r="9802" spans="1:1" x14ac:dyDescent="0.25">
      <c r="A9802" s="1"/>
    </row>
    <row r="9803" spans="1:1" x14ac:dyDescent="0.25">
      <c r="A9803" s="1"/>
    </row>
    <row r="9804" spans="1:1" x14ac:dyDescent="0.25">
      <c r="A9804" s="1"/>
    </row>
    <row r="9805" spans="1:1" x14ac:dyDescent="0.25">
      <c r="A9805" s="1"/>
    </row>
    <row r="9806" spans="1:1" x14ac:dyDescent="0.25">
      <c r="A9806" s="1"/>
    </row>
    <row r="9807" spans="1:1" x14ac:dyDescent="0.25">
      <c r="A9807" s="1"/>
    </row>
    <row r="9808" spans="1:1" x14ac:dyDescent="0.25">
      <c r="A9808" s="1"/>
    </row>
    <row r="9809" spans="1:1" x14ac:dyDescent="0.25">
      <c r="A9809" s="1"/>
    </row>
    <row r="9810" spans="1:1" x14ac:dyDescent="0.25">
      <c r="A9810" s="1"/>
    </row>
    <row r="9811" spans="1:1" x14ac:dyDescent="0.25">
      <c r="A9811" s="1"/>
    </row>
    <row r="9812" spans="1:1" x14ac:dyDescent="0.25">
      <c r="A9812" s="1"/>
    </row>
    <row r="9813" spans="1:1" x14ac:dyDescent="0.25">
      <c r="A9813" s="1"/>
    </row>
    <row r="9814" spans="1:1" x14ac:dyDescent="0.25">
      <c r="A9814" s="1"/>
    </row>
    <row r="9815" spans="1:1" x14ac:dyDescent="0.25">
      <c r="A9815" s="1"/>
    </row>
    <row r="9816" spans="1:1" x14ac:dyDescent="0.25">
      <c r="A9816" s="1"/>
    </row>
    <row r="9817" spans="1:1" x14ac:dyDescent="0.25">
      <c r="A9817" s="1"/>
    </row>
    <row r="9818" spans="1:1" x14ac:dyDescent="0.25">
      <c r="A9818" s="1"/>
    </row>
    <row r="9819" spans="1:1" x14ac:dyDescent="0.25">
      <c r="A9819" s="1"/>
    </row>
    <row r="9820" spans="1:1" x14ac:dyDescent="0.25">
      <c r="A9820" s="1"/>
    </row>
    <row r="9821" spans="1:1" x14ac:dyDescent="0.25">
      <c r="A9821" s="1"/>
    </row>
    <row r="9822" spans="1:1" x14ac:dyDescent="0.25">
      <c r="A9822" s="1"/>
    </row>
    <row r="9823" spans="1:1" x14ac:dyDescent="0.25">
      <c r="A9823" s="1"/>
    </row>
    <row r="9824" spans="1:1" x14ac:dyDescent="0.25">
      <c r="A9824" s="1"/>
    </row>
    <row r="9825" spans="1:1" x14ac:dyDescent="0.25">
      <c r="A9825" s="1"/>
    </row>
    <row r="9826" spans="1:1" x14ac:dyDescent="0.25">
      <c r="A9826" s="1"/>
    </row>
    <row r="9827" spans="1:1" x14ac:dyDescent="0.25">
      <c r="A9827" s="1"/>
    </row>
    <row r="9828" spans="1:1" x14ac:dyDescent="0.25">
      <c r="A9828" s="1"/>
    </row>
    <row r="9829" spans="1:1" x14ac:dyDescent="0.25">
      <c r="A9829" s="1"/>
    </row>
    <row r="9830" spans="1:1" x14ac:dyDescent="0.25">
      <c r="A9830" s="1"/>
    </row>
    <row r="9831" spans="1:1" x14ac:dyDescent="0.25">
      <c r="A9831" s="1"/>
    </row>
    <row r="9832" spans="1:1" x14ac:dyDescent="0.25">
      <c r="A9832" s="1"/>
    </row>
    <row r="9833" spans="1:1" x14ac:dyDescent="0.25">
      <c r="A9833" s="1"/>
    </row>
    <row r="9834" spans="1:1" x14ac:dyDescent="0.25">
      <c r="A9834" s="1"/>
    </row>
    <row r="9835" spans="1:1" x14ac:dyDescent="0.25">
      <c r="A9835" s="1"/>
    </row>
    <row r="9836" spans="1:1" x14ac:dyDescent="0.25">
      <c r="A9836" s="1"/>
    </row>
    <row r="9837" spans="1:1" x14ac:dyDescent="0.25">
      <c r="A9837" s="1"/>
    </row>
    <row r="9838" spans="1:1" x14ac:dyDescent="0.25">
      <c r="A9838" s="1"/>
    </row>
    <row r="9839" spans="1:1" x14ac:dyDescent="0.25">
      <c r="A9839" s="1"/>
    </row>
    <row r="9840" spans="1:1" x14ac:dyDescent="0.25">
      <c r="A9840" s="1"/>
    </row>
    <row r="9841" spans="1:1" x14ac:dyDescent="0.25">
      <c r="A9841" s="1"/>
    </row>
    <row r="9842" spans="1:1" x14ac:dyDescent="0.25">
      <c r="A9842" s="1"/>
    </row>
    <row r="9843" spans="1:1" x14ac:dyDescent="0.25">
      <c r="A9843" s="1"/>
    </row>
    <row r="9844" spans="1:1" x14ac:dyDescent="0.25">
      <c r="A9844" s="1"/>
    </row>
    <row r="9845" spans="1:1" x14ac:dyDescent="0.25">
      <c r="A9845" s="1"/>
    </row>
    <row r="9846" spans="1:1" x14ac:dyDescent="0.25">
      <c r="A9846" s="1"/>
    </row>
    <row r="9847" spans="1:1" x14ac:dyDescent="0.25">
      <c r="A9847" s="1"/>
    </row>
    <row r="9848" spans="1:1" x14ac:dyDescent="0.25">
      <c r="A9848" s="1"/>
    </row>
    <row r="9849" spans="1:1" x14ac:dyDescent="0.25">
      <c r="A9849" s="1"/>
    </row>
    <row r="9850" spans="1:1" x14ac:dyDescent="0.25">
      <c r="A9850" s="1"/>
    </row>
    <row r="9851" spans="1:1" x14ac:dyDescent="0.25">
      <c r="A9851" s="1"/>
    </row>
    <row r="9852" spans="1:1" x14ac:dyDescent="0.25">
      <c r="A9852" s="1"/>
    </row>
    <row r="9853" spans="1:1" x14ac:dyDescent="0.25">
      <c r="A9853" s="1"/>
    </row>
    <row r="9854" spans="1:1" x14ac:dyDescent="0.25">
      <c r="A9854" s="1"/>
    </row>
    <row r="9855" spans="1:1" x14ac:dyDescent="0.25">
      <c r="A9855" s="1"/>
    </row>
    <row r="9856" spans="1:1" x14ac:dyDescent="0.25">
      <c r="A9856" s="1"/>
    </row>
    <row r="9857" spans="1:1" x14ac:dyDescent="0.25">
      <c r="A9857" s="1"/>
    </row>
    <row r="9858" spans="1:1" x14ac:dyDescent="0.25">
      <c r="A9858" s="1"/>
    </row>
    <row r="9859" spans="1:1" x14ac:dyDescent="0.25">
      <c r="A9859" s="1"/>
    </row>
    <row r="9860" spans="1:1" x14ac:dyDescent="0.25">
      <c r="A9860" s="1"/>
    </row>
    <row r="9861" spans="1:1" x14ac:dyDescent="0.25">
      <c r="A9861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9861"/>
  <sheetViews>
    <sheetView workbookViewId="0"/>
  </sheetViews>
  <sheetFormatPr defaultRowHeight="15" x14ac:dyDescent="0.25"/>
  <cols>
    <col min="1" max="5" width="18.28515625" customWidth="1"/>
    <col min="8" max="15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5</v>
      </c>
      <c r="D1" s="2" t="s">
        <v>6</v>
      </c>
      <c r="E1" s="2" t="s">
        <v>7</v>
      </c>
      <c r="H1" s="2" t="s">
        <v>23</v>
      </c>
      <c r="I1" s="2" t="s">
        <v>1</v>
      </c>
      <c r="J1" s="2" t="s">
        <v>24</v>
      </c>
      <c r="K1" s="2" t="s">
        <v>25</v>
      </c>
      <c r="L1" s="2" t="s">
        <v>29</v>
      </c>
      <c r="M1" s="2" t="s">
        <v>30</v>
      </c>
      <c r="N1" s="2" t="s">
        <v>31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'Trading Days'!F2</f>
        <v>11357.509765625</v>
      </c>
      <c r="D2">
        <f>'Trading Days'!G2</f>
        <v>0</v>
      </c>
      <c r="E2">
        <f>'Trading Days'!H2</f>
        <v>0</v>
      </c>
      <c r="H2" s="1">
        <v>45999</v>
      </c>
      <c r="I2">
        <v>9472</v>
      </c>
      <c r="J2">
        <f t="shared" ref="J2:J65" si="0">I2^2</f>
        <v>89718784</v>
      </c>
      <c r="K2">
        <f t="shared" ref="K2:K65" si="1">I2^3</f>
        <v>849816322048</v>
      </c>
    </row>
    <row r="3" spans="1:27" x14ac:dyDescent="0.25">
      <c r="A3" s="1">
        <f>'Trading Days'!A3</f>
        <v>36529</v>
      </c>
      <c r="B3">
        <f>'Trading Days'!B3</f>
        <v>2</v>
      </c>
      <c r="C3">
        <f>'Trading Days'!F3</f>
        <v>10997.9296875</v>
      </c>
      <c r="D3">
        <f>'Trading Days'!G3</f>
        <v>-3.16601161297978E-2</v>
      </c>
      <c r="E3">
        <f>'Trading Days'!H3</f>
        <v>-3.217213363303454E-2</v>
      </c>
      <c r="H3" s="1">
        <v>46000</v>
      </c>
      <c r="I3">
        <v>9473</v>
      </c>
      <c r="J3">
        <f t="shared" si="0"/>
        <v>89737729</v>
      </c>
      <c r="K3">
        <f t="shared" si="1"/>
        <v>850085506817</v>
      </c>
    </row>
    <row r="4" spans="1:27" x14ac:dyDescent="0.25">
      <c r="A4" s="1">
        <f>'Trading Days'!A4</f>
        <v>36530</v>
      </c>
      <c r="B4">
        <f>'Trading Days'!B4</f>
        <v>3</v>
      </c>
      <c r="C4">
        <f>'Trading Days'!F4</f>
        <v>11122.650390625</v>
      </c>
      <c r="D4">
        <f>'Trading Days'!G4</f>
        <v>1.134038011415495E-2</v>
      </c>
      <c r="E4">
        <f>'Trading Days'!H4</f>
        <v>1.127656004623814E-2</v>
      </c>
      <c r="H4" s="1">
        <v>46001</v>
      </c>
      <c r="I4">
        <v>9474</v>
      </c>
      <c r="J4">
        <f t="shared" si="0"/>
        <v>89756676</v>
      </c>
      <c r="K4">
        <f t="shared" si="1"/>
        <v>850354748424</v>
      </c>
    </row>
    <row r="5" spans="1:27" x14ac:dyDescent="0.25">
      <c r="A5" s="1">
        <f>'Trading Days'!A5</f>
        <v>36531</v>
      </c>
      <c r="B5">
        <f>'Trading Days'!B5</f>
        <v>4</v>
      </c>
      <c r="C5">
        <f>'Trading Days'!F5</f>
        <v>11253.259765625</v>
      </c>
      <c r="D5">
        <f>'Trading Days'!G5</f>
        <v>1.174264859660501E-2</v>
      </c>
      <c r="E5">
        <f>'Trading Days'!H5</f>
        <v>1.1674238719869161E-2</v>
      </c>
      <c r="H5" s="1">
        <v>46002</v>
      </c>
      <c r="I5">
        <v>9475</v>
      </c>
      <c r="J5">
        <f t="shared" si="0"/>
        <v>89775625</v>
      </c>
      <c r="K5">
        <f t="shared" si="1"/>
        <v>850624046875</v>
      </c>
    </row>
    <row r="6" spans="1:27" x14ac:dyDescent="0.25">
      <c r="A6" s="1">
        <f>'Trading Days'!A6</f>
        <v>36532</v>
      </c>
      <c r="B6">
        <f>'Trading Days'!B6</f>
        <v>5</v>
      </c>
      <c r="C6">
        <f>'Trading Days'!F6</f>
        <v>11522.5595703125</v>
      </c>
      <c r="D6">
        <f>'Trading Days'!G6</f>
        <v>2.3930826293561799E-2</v>
      </c>
      <c r="E6">
        <f>'Trading Days'!H6</f>
        <v>2.364897188785314E-2</v>
      </c>
      <c r="H6" s="1">
        <v>46003</v>
      </c>
      <c r="I6">
        <v>9476</v>
      </c>
      <c r="J6">
        <f t="shared" si="0"/>
        <v>89794576</v>
      </c>
      <c r="K6">
        <f t="shared" si="1"/>
        <v>850893402176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>'Trading Days'!F7</f>
        <v>11572.2001953125</v>
      </c>
      <c r="D7">
        <f>'Trading Days'!G7</f>
        <v>4.3081248308662889E-3</v>
      </c>
      <c r="E7">
        <f>'Trading Days'!H7</f>
        <v>4.2988714281105202E-3</v>
      </c>
      <c r="H7" s="1">
        <v>46006</v>
      </c>
      <c r="I7">
        <v>9479</v>
      </c>
      <c r="J7">
        <f t="shared" si="0"/>
        <v>89851441</v>
      </c>
      <c r="K7">
        <f t="shared" si="1"/>
        <v>851701809239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>'Trading Days'!F8</f>
        <v>11511.080078125</v>
      </c>
      <c r="D8">
        <f>'Trading Days'!G8</f>
        <v>-5.2816332379262976E-3</v>
      </c>
      <c r="E8">
        <f>'Trading Days'!H8</f>
        <v>-5.2956303696538778E-3</v>
      </c>
      <c r="H8" s="1">
        <v>46007</v>
      </c>
      <c r="I8">
        <v>9480</v>
      </c>
      <c r="J8">
        <f t="shared" si="0"/>
        <v>89870400</v>
      </c>
      <c r="K8">
        <f t="shared" si="1"/>
        <v>851971392000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>'Trading Days'!F9</f>
        <v>11551.099609375</v>
      </c>
      <c r="D9">
        <f>'Trading Days'!G9</f>
        <v>3.4766095777625239E-3</v>
      </c>
      <c r="E9">
        <f>'Trading Days'!H9</f>
        <v>3.4705801413075668E-3</v>
      </c>
      <c r="H9" s="1">
        <v>46008</v>
      </c>
      <c r="I9">
        <v>9481</v>
      </c>
      <c r="J9">
        <f t="shared" si="0"/>
        <v>89889361</v>
      </c>
      <c r="K9">
        <f t="shared" si="1"/>
        <v>852241031641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>'Trading Days'!F10</f>
        <v>11582.4296875</v>
      </c>
      <c r="D10">
        <f>'Trading Days'!G10</f>
        <v>2.712302653815835E-3</v>
      </c>
      <c r="E10">
        <f>'Trading Days'!H10</f>
        <v>2.7086309985679658E-3</v>
      </c>
      <c r="H10" s="1">
        <v>46009</v>
      </c>
      <c r="I10">
        <v>9482</v>
      </c>
      <c r="J10">
        <f t="shared" si="0"/>
        <v>89908324</v>
      </c>
      <c r="K10">
        <f t="shared" si="1"/>
        <v>852510728168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>'Trading Days'!F11</f>
        <v>11722.98046875</v>
      </c>
      <c r="D11">
        <f>'Trading Days'!G11</f>
        <v>1.213482706497104E-2</v>
      </c>
      <c r="E11">
        <f>'Trading Days'!H11</f>
        <v>1.206179031623888E-2</v>
      </c>
      <c r="H11" s="1">
        <v>46010</v>
      </c>
      <c r="I11">
        <v>9483</v>
      </c>
      <c r="J11">
        <f t="shared" si="0"/>
        <v>89927289</v>
      </c>
      <c r="K11">
        <f t="shared" si="1"/>
        <v>852780481587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>'Trading Days'!F12</f>
        <v>11560.7197265625</v>
      </c>
      <c r="D12">
        <f>'Trading Days'!G12</f>
        <v>-1.384125330755592E-2</v>
      </c>
      <c r="E12">
        <f>'Trading Days'!H12</f>
        <v>-1.393793663644782E-2</v>
      </c>
      <c r="H12" s="1">
        <v>46013</v>
      </c>
      <c r="I12">
        <v>9486</v>
      </c>
      <c r="J12">
        <f t="shared" si="0"/>
        <v>89984196</v>
      </c>
      <c r="K12">
        <f t="shared" si="1"/>
        <v>853590083256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>'Trading Days'!F13</f>
        <v>11489.3603515625</v>
      </c>
      <c r="D13">
        <f>'Trading Days'!G13</f>
        <v>-6.1725720100316286E-3</v>
      </c>
      <c r="E13">
        <f>'Trading Days'!H13</f>
        <v>-6.1917010903493764E-3</v>
      </c>
      <c r="H13" s="1">
        <v>46014</v>
      </c>
      <c r="I13">
        <v>9487</v>
      </c>
      <c r="J13">
        <f t="shared" si="0"/>
        <v>90003169</v>
      </c>
      <c r="K13">
        <f t="shared" si="1"/>
        <v>853860064303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>'Trading Days'!F14</f>
        <v>11351.2998046875</v>
      </c>
      <c r="D14">
        <f>'Trading Days'!G14</f>
        <v>-1.2016382344228971E-2</v>
      </c>
      <c r="E14">
        <f>'Trading Days'!H14</f>
        <v>-1.2089162691810649E-2</v>
      </c>
      <c r="H14" s="1">
        <v>46015</v>
      </c>
      <c r="I14">
        <v>9488</v>
      </c>
      <c r="J14">
        <f t="shared" si="0"/>
        <v>90022144</v>
      </c>
      <c r="K14">
        <f t="shared" si="1"/>
        <v>854130102272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>'Trading Days'!F15</f>
        <v>11251.7099609375</v>
      </c>
      <c r="D15">
        <f>'Trading Days'!G15</f>
        <v>-8.7734308373103032E-3</v>
      </c>
      <c r="E15">
        <f>'Trading Days'!H15</f>
        <v>-8.8121439793490026E-3</v>
      </c>
      <c r="H15" s="1">
        <v>46017</v>
      </c>
      <c r="I15">
        <v>9490</v>
      </c>
      <c r="J15">
        <f t="shared" si="0"/>
        <v>90060100</v>
      </c>
      <c r="K15">
        <f t="shared" si="1"/>
        <v>854670349000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>'Trading Days'!F16</f>
        <v>11008.169921875</v>
      </c>
      <c r="D16">
        <f>'Trading Days'!G16</f>
        <v>-2.164471355091779E-2</v>
      </c>
      <c r="E16">
        <f>'Trading Days'!H16</f>
        <v>-2.188239633921216E-2</v>
      </c>
      <c r="H16" s="1">
        <v>46020</v>
      </c>
      <c r="I16">
        <v>9493</v>
      </c>
      <c r="J16">
        <f t="shared" si="0"/>
        <v>90117049</v>
      </c>
      <c r="K16">
        <f t="shared" si="1"/>
        <v>855481146157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>'Trading Days'!F17</f>
        <v>11029.8896484375</v>
      </c>
      <c r="D17">
        <f>'Trading Days'!G17</f>
        <v>1.9730551687195952E-3</v>
      </c>
      <c r="E17">
        <f>'Trading Days'!H17</f>
        <v>1.97111125192027E-3</v>
      </c>
      <c r="H17" s="1">
        <v>46021</v>
      </c>
      <c r="I17">
        <v>9494</v>
      </c>
      <c r="J17">
        <f t="shared" si="0"/>
        <v>90136036</v>
      </c>
      <c r="K17">
        <f t="shared" si="1"/>
        <v>85575152578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>'Trading Days'!F18</f>
        <v>11032.990234375</v>
      </c>
      <c r="D18">
        <f>'Trading Days'!G18</f>
        <v>2.8110761180100141E-4</v>
      </c>
      <c r="E18">
        <f>'Trading Days'!H18</f>
        <v>2.8106810845924851E-4</v>
      </c>
      <c r="H18" s="1">
        <v>46022</v>
      </c>
      <c r="I18">
        <v>9495</v>
      </c>
      <c r="J18">
        <f t="shared" si="0"/>
        <v>90155025</v>
      </c>
      <c r="K18">
        <f t="shared" si="1"/>
        <v>856021962375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>'Trading Days'!F19</f>
        <v>11028.01953125</v>
      </c>
      <c r="D19">
        <f>'Trading Days'!G19</f>
        <v>-4.505309095182986E-4</v>
      </c>
      <c r="E19">
        <f>'Trading Days'!H19</f>
        <v>-4.5063242906145397E-4</v>
      </c>
      <c r="H19" s="1">
        <v>46024</v>
      </c>
      <c r="I19">
        <v>9497</v>
      </c>
      <c r="J19">
        <f t="shared" si="0"/>
        <v>90193009</v>
      </c>
      <c r="K19">
        <f t="shared" si="1"/>
        <v>856563006473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>'Trading Days'!F20</f>
        <v>10738.8701171875</v>
      </c>
      <c r="D20">
        <f>'Trading Days'!G20</f>
        <v>-2.621952321023191E-2</v>
      </c>
      <c r="E20">
        <f>'Trading Days'!H20</f>
        <v>-2.6569383914928881E-2</v>
      </c>
      <c r="H20" s="1">
        <v>46027</v>
      </c>
      <c r="I20">
        <v>9500</v>
      </c>
      <c r="J20">
        <f t="shared" si="0"/>
        <v>90250000</v>
      </c>
      <c r="K20">
        <f t="shared" si="1"/>
        <v>857375000000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>'Trading Days'!F21</f>
        <v>10940.5302734375</v>
      </c>
      <c r="D21">
        <f>'Trading Days'!G21</f>
        <v>1.8778526423114391E-2</v>
      </c>
      <c r="E21">
        <f>'Trading Days'!H21</f>
        <v>1.8604386577825718E-2</v>
      </c>
      <c r="H21" s="1">
        <v>46028</v>
      </c>
      <c r="I21">
        <v>9501</v>
      </c>
      <c r="J21">
        <f t="shared" si="0"/>
        <v>90269001</v>
      </c>
      <c r="K21">
        <f t="shared" si="1"/>
        <v>857645778501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>'Trading Days'!F22</f>
        <v>11041.0498046875</v>
      </c>
      <c r="D22">
        <f>'Trading Days'!G22</f>
        <v>9.187811626832243E-3</v>
      </c>
      <c r="E22">
        <f>'Trading Days'!H22</f>
        <v>9.1458604494808089E-3</v>
      </c>
      <c r="H22" s="1">
        <v>46029</v>
      </c>
      <c r="I22">
        <v>9502</v>
      </c>
      <c r="J22">
        <f t="shared" si="0"/>
        <v>90288004</v>
      </c>
      <c r="K22">
        <f t="shared" si="1"/>
        <v>857916614008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>'Trading Days'!F23</f>
        <v>11003.2001953125</v>
      </c>
      <c r="D23">
        <f>'Trading Days'!G23</f>
        <v>-3.428080666652789E-3</v>
      </c>
      <c r="E23">
        <f>'Trading Days'!H23</f>
        <v>-3.4339699984363178E-3</v>
      </c>
      <c r="H23" s="1">
        <v>46030</v>
      </c>
      <c r="I23">
        <v>9503</v>
      </c>
      <c r="J23">
        <f t="shared" si="0"/>
        <v>90307009</v>
      </c>
      <c r="K23">
        <f t="shared" si="1"/>
        <v>858187506527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>'Trading Days'!F24</f>
        <v>11013.4404296875</v>
      </c>
      <c r="D24">
        <f>'Trading Days'!G24</f>
        <v>9.3065964385186106E-4</v>
      </c>
      <c r="E24">
        <f>'Trading Days'!H24</f>
        <v>9.3022684866803996E-4</v>
      </c>
      <c r="H24" s="1">
        <v>46031</v>
      </c>
      <c r="I24">
        <v>9504</v>
      </c>
      <c r="J24">
        <f t="shared" si="0"/>
        <v>90326016</v>
      </c>
      <c r="K24">
        <f t="shared" si="1"/>
        <v>85845845606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>'Trading Days'!F25</f>
        <v>10963.7998046875</v>
      </c>
      <c r="D25">
        <f>'Trading Days'!G25</f>
        <v>-4.5072768420474363E-3</v>
      </c>
      <c r="E25">
        <f>'Trading Days'!H25</f>
        <v>-4.5174652404611207E-3</v>
      </c>
      <c r="H25" s="1">
        <v>46034</v>
      </c>
      <c r="I25">
        <v>9507</v>
      </c>
      <c r="J25">
        <f t="shared" si="0"/>
        <v>90383049</v>
      </c>
      <c r="K25">
        <f t="shared" si="1"/>
        <v>85927164684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>'Trading Days'!F26</f>
        <v>10905.7900390625</v>
      </c>
      <c r="D26">
        <f>'Trading Days'!G26</f>
        <v>-5.2910274410700184E-3</v>
      </c>
      <c r="E26">
        <f>'Trading Days'!H26</f>
        <v>-5.3050744975776413E-3</v>
      </c>
      <c r="H26" s="1">
        <v>46035</v>
      </c>
      <c r="I26">
        <v>9508</v>
      </c>
      <c r="J26">
        <f t="shared" si="0"/>
        <v>90402064</v>
      </c>
      <c r="K26">
        <f t="shared" si="1"/>
        <v>859542824512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>'Trading Days'!F27</f>
        <v>10957.599609375</v>
      </c>
      <c r="D27">
        <f>'Trading Days'!G27</f>
        <v>4.7506480618944016E-3</v>
      </c>
      <c r="E27">
        <f>'Trading Days'!H27</f>
        <v>4.7393993451186021E-3</v>
      </c>
      <c r="H27" s="1">
        <v>46036</v>
      </c>
      <c r="I27">
        <v>9509</v>
      </c>
      <c r="J27">
        <f t="shared" si="0"/>
        <v>90421081</v>
      </c>
      <c r="K27">
        <f t="shared" si="1"/>
        <v>859814059229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>'Trading Days'!F28</f>
        <v>10699.16015625</v>
      </c>
      <c r="D28">
        <f>'Trading Days'!G28</f>
        <v>-2.3585407601851679E-2</v>
      </c>
      <c r="E28">
        <f>'Trading Days'!H28</f>
        <v>-2.3867995472440031E-2</v>
      </c>
      <c r="H28" s="1">
        <v>46037</v>
      </c>
      <c r="I28">
        <v>9510</v>
      </c>
      <c r="J28">
        <f t="shared" si="0"/>
        <v>90440100</v>
      </c>
      <c r="K28">
        <f t="shared" si="1"/>
        <v>860085351000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>'Trading Days'!F29</f>
        <v>10643.6298828125</v>
      </c>
      <c r="D29">
        <f>'Trading Days'!G29</f>
        <v>-5.1901525565126727E-3</v>
      </c>
      <c r="E29">
        <f>'Trading Days'!H29</f>
        <v>-5.2036681840212148E-3</v>
      </c>
      <c r="H29" s="1">
        <v>46038</v>
      </c>
      <c r="I29">
        <v>9511</v>
      </c>
      <c r="J29">
        <f t="shared" si="0"/>
        <v>90459121</v>
      </c>
      <c r="K29">
        <f t="shared" si="1"/>
        <v>860356699831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>'Trading Days'!F30</f>
        <v>10425.2099609375</v>
      </c>
      <c r="D30">
        <f>'Trading Days'!G30</f>
        <v>-2.052118725282881E-2</v>
      </c>
      <c r="E30">
        <f>'Trading Days'!H30</f>
        <v>-2.0734672513294011E-2</v>
      </c>
      <c r="H30" s="1">
        <v>46042</v>
      </c>
      <c r="I30">
        <v>9515</v>
      </c>
      <c r="J30">
        <f t="shared" si="0"/>
        <v>90535225</v>
      </c>
      <c r="K30">
        <f t="shared" si="1"/>
        <v>861442665875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>'Trading Days'!F31</f>
        <v>10519.83984375</v>
      </c>
      <c r="D31">
        <f>'Trading Days'!G31</f>
        <v>9.0770241718940436E-3</v>
      </c>
      <c r="E31">
        <f>'Trading Days'!H31</f>
        <v>9.0360755955960319E-3</v>
      </c>
      <c r="H31" s="1">
        <v>46043</v>
      </c>
      <c r="I31">
        <v>9516</v>
      </c>
      <c r="J31">
        <f t="shared" si="0"/>
        <v>90554256</v>
      </c>
      <c r="K31">
        <f t="shared" si="1"/>
        <v>861714300096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>'Trading Days'!F32</f>
        <v>10718.08984375</v>
      </c>
      <c r="D32">
        <f>'Trading Days'!G32</f>
        <v>1.8845343935324669E-2</v>
      </c>
      <c r="E32">
        <f>'Trading Days'!H32</f>
        <v>1.866997033271417E-2</v>
      </c>
      <c r="H32" s="1">
        <v>46044</v>
      </c>
      <c r="I32">
        <v>9517</v>
      </c>
      <c r="J32">
        <f t="shared" si="0"/>
        <v>90573289</v>
      </c>
      <c r="K32">
        <f t="shared" si="1"/>
        <v>861985991413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>'Trading Days'!F33</f>
        <v>10561.41015625</v>
      </c>
      <c r="D33">
        <f>'Trading Days'!G33</f>
        <v>-1.4618247260855369E-2</v>
      </c>
      <c r="E33">
        <f>'Trading Days'!H33</f>
        <v>-1.472614666180687E-2</v>
      </c>
      <c r="H33" s="1">
        <v>46045</v>
      </c>
      <c r="I33">
        <v>9518</v>
      </c>
      <c r="J33">
        <f t="shared" si="0"/>
        <v>90592324</v>
      </c>
      <c r="K33">
        <f t="shared" si="1"/>
        <v>862257739832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>'Trading Days'!F34</f>
        <v>10514.5703125</v>
      </c>
      <c r="D34">
        <f>'Trading Days'!G34</f>
        <v>-4.4349990254172189E-3</v>
      </c>
      <c r="E34">
        <f>'Trading Days'!H34</f>
        <v>-4.4448628083106857E-3</v>
      </c>
      <c r="H34" s="1">
        <v>46048</v>
      </c>
      <c r="I34">
        <v>9521</v>
      </c>
      <c r="J34">
        <f t="shared" si="0"/>
        <v>90649441</v>
      </c>
      <c r="K34">
        <f t="shared" si="1"/>
        <v>863073327761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>'Trading Days'!F35</f>
        <v>10219.51953125</v>
      </c>
      <c r="D35">
        <f>'Trading Days'!G35</f>
        <v>-2.80611354036252E-2</v>
      </c>
      <c r="E35">
        <f>'Trading Days'!H35</f>
        <v>-2.846237300555339E-2</v>
      </c>
      <c r="H35" s="1">
        <v>46049</v>
      </c>
      <c r="I35">
        <v>9522</v>
      </c>
      <c r="J35">
        <f t="shared" si="0"/>
        <v>90668484</v>
      </c>
      <c r="K35">
        <f t="shared" si="1"/>
        <v>863345304648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>'Trading Days'!F36</f>
        <v>10304.83984375</v>
      </c>
      <c r="D36">
        <f>'Trading Days'!G36</f>
        <v>8.3487596690920984E-3</v>
      </c>
      <c r="E36">
        <f>'Trading Days'!H36</f>
        <v>8.3141015430495454E-3</v>
      </c>
      <c r="H36" s="1">
        <v>46050</v>
      </c>
      <c r="I36">
        <v>9523</v>
      </c>
      <c r="J36">
        <f t="shared" si="0"/>
        <v>90687529</v>
      </c>
      <c r="K36">
        <f t="shared" si="1"/>
        <v>863617338667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>'Trading Days'!F37</f>
        <v>10225.73046875</v>
      </c>
      <c r="D37">
        <f>'Trading Days'!G37</f>
        <v>-7.6769145566081276E-3</v>
      </c>
      <c r="E37">
        <f>'Trading Days'!H37</f>
        <v>-7.7065337518944102E-3</v>
      </c>
      <c r="H37" s="1">
        <v>46051</v>
      </c>
      <c r="I37">
        <v>9524</v>
      </c>
      <c r="J37">
        <f t="shared" si="0"/>
        <v>90706576</v>
      </c>
      <c r="K37">
        <f t="shared" si="1"/>
        <v>86388942982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>'Trading Days'!F38</f>
        <v>10092.6298828125</v>
      </c>
      <c r="D38">
        <f>'Trading Days'!G38</f>
        <v>-1.3016242345156409E-2</v>
      </c>
      <c r="E38">
        <f>'Trading Days'!H38</f>
        <v>-1.31016959608157E-2</v>
      </c>
      <c r="H38" s="1">
        <v>46052</v>
      </c>
      <c r="I38">
        <v>9525</v>
      </c>
      <c r="J38">
        <f t="shared" si="0"/>
        <v>90725625</v>
      </c>
      <c r="K38">
        <f t="shared" si="1"/>
        <v>864161578125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>'Trading Days'!F39</f>
        <v>9862.1201171875</v>
      </c>
      <c r="D39">
        <f>'Trading Days'!G39</f>
        <v>-2.2839415325984769E-2</v>
      </c>
      <c r="E39">
        <f>'Trading Days'!H39</f>
        <v>-2.3104275375172609E-2</v>
      </c>
      <c r="H39" s="1">
        <v>46055</v>
      </c>
      <c r="I39">
        <v>9528</v>
      </c>
      <c r="J39">
        <f t="shared" si="0"/>
        <v>90782784</v>
      </c>
      <c r="K39">
        <f t="shared" si="1"/>
        <v>864978365952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>'Trading Days'!F40</f>
        <v>10038.650390625</v>
      </c>
      <c r="D40">
        <f>'Trading Days'!G40</f>
        <v>1.7899829989886928E-2</v>
      </c>
      <c r="E40">
        <f>'Trading Days'!H40</f>
        <v>1.7741514455696081E-2</v>
      </c>
      <c r="H40" s="1">
        <v>46056</v>
      </c>
      <c r="I40">
        <v>9529</v>
      </c>
      <c r="J40">
        <f t="shared" si="0"/>
        <v>90801841</v>
      </c>
      <c r="K40">
        <f t="shared" si="1"/>
        <v>865250742889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>'Trading Days'!F41</f>
        <v>10128.3095703125</v>
      </c>
      <c r="D41">
        <f>'Trading Days'!G41</f>
        <v>8.9313977674958522E-3</v>
      </c>
      <c r="E41">
        <f>'Trading Days'!H41</f>
        <v>8.8917487403978521E-3</v>
      </c>
      <c r="H41" s="1">
        <v>46057</v>
      </c>
      <c r="I41">
        <v>9530</v>
      </c>
      <c r="J41">
        <f t="shared" si="0"/>
        <v>90820900</v>
      </c>
      <c r="K41">
        <f t="shared" si="1"/>
        <v>865523177000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>'Trading Days'!F42</f>
        <v>10137.9296875</v>
      </c>
      <c r="D42">
        <f>'Trading Days'!G42</f>
        <v>9.4982456062542298E-4</v>
      </c>
      <c r="E42">
        <f>'Trading Days'!H42</f>
        <v>9.4937376270747952E-4</v>
      </c>
      <c r="H42" s="1">
        <v>46058</v>
      </c>
      <c r="I42">
        <v>9531</v>
      </c>
      <c r="J42">
        <f t="shared" si="0"/>
        <v>90839961</v>
      </c>
      <c r="K42">
        <f t="shared" si="1"/>
        <v>865795668291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>'Trading Days'!F43</f>
        <v>10164.919921875</v>
      </c>
      <c r="D43">
        <f>'Trading Days'!G43</f>
        <v>2.6623023839156268E-3</v>
      </c>
      <c r="E43">
        <f>'Trading Days'!H43</f>
        <v>2.6587647343947161E-3</v>
      </c>
      <c r="H43" s="1">
        <v>46059</v>
      </c>
      <c r="I43">
        <v>9532</v>
      </c>
      <c r="J43">
        <f t="shared" si="0"/>
        <v>90859024</v>
      </c>
      <c r="K43">
        <f t="shared" si="1"/>
        <v>866068216768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>'Trading Days'!F44</f>
        <v>10367.2001953125</v>
      </c>
      <c r="D44">
        <f>'Trading Days'!G44</f>
        <v>1.9899839348679119E-2</v>
      </c>
      <c r="E44">
        <f>'Trading Days'!H44</f>
        <v>1.970442575758519E-2</v>
      </c>
      <c r="H44" s="1">
        <v>46062</v>
      </c>
      <c r="I44">
        <v>9535</v>
      </c>
      <c r="J44">
        <f t="shared" si="0"/>
        <v>90916225</v>
      </c>
      <c r="K44">
        <f t="shared" si="1"/>
        <v>866886205375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>'Trading Days'!F45</f>
        <v>10170.5</v>
      </c>
      <c r="D45">
        <f>'Trading Days'!G45</f>
        <v>-1.897331889099985E-2</v>
      </c>
      <c r="E45">
        <f>'Trading Days'!H45</f>
        <v>-1.9155621918127599E-2</v>
      </c>
      <c r="H45" s="1">
        <v>46063</v>
      </c>
      <c r="I45">
        <v>9536</v>
      </c>
      <c r="J45">
        <f t="shared" si="0"/>
        <v>90935296</v>
      </c>
      <c r="K45">
        <f t="shared" si="1"/>
        <v>867158982656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>'Trading Days'!F46</f>
        <v>9796.0302734375</v>
      </c>
      <c r="D46">
        <f>'Trading Days'!G46</f>
        <v>-3.6819205207462742E-2</v>
      </c>
      <c r="E46">
        <f>'Trading Days'!H46</f>
        <v>-3.751414358760042E-2</v>
      </c>
      <c r="H46" s="1">
        <v>46064</v>
      </c>
      <c r="I46">
        <v>9537</v>
      </c>
      <c r="J46">
        <f t="shared" si="0"/>
        <v>90954369</v>
      </c>
      <c r="K46">
        <f t="shared" si="1"/>
        <v>867431817153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>'Trading Days'!F47</f>
        <v>9856.5302734375</v>
      </c>
      <c r="D47">
        <f>'Trading Days'!G47</f>
        <v>6.1759711139368623E-3</v>
      </c>
      <c r="E47">
        <f>'Trading Days'!H47</f>
        <v>6.1569779649812183E-3</v>
      </c>
      <c r="H47" s="1">
        <v>46065</v>
      </c>
      <c r="I47">
        <v>9538</v>
      </c>
      <c r="J47">
        <f t="shared" si="0"/>
        <v>90973444</v>
      </c>
      <c r="K47">
        <f t="shared" si="1"/>
        <v>867704708872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>'Trading Days'!F48</f>
        <v>10010.73046875</v>
      </c>
      <c r="D48">
        <f>'Trading Days'!G48</f>
        <v>1.5644470319140291E-2</v>
      </c>
      <c r="E48">
        <f>'Trading Days'!H48</f>
        <v>1.5523357127977181E-2</v>
      </c>
      <c r="H48" s="1">
        <v>46066</v>
      </c>
      <c r="I48">
        <v>9539</v>
      </c>
      <c r="J48">
        <f t="shared" si="0"/>
        <v>90992521</v>
      </c>
      <c r="K48">
        <f t="shared" si="1"/>
        <v>867977657819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>'Trading Days'!F49</f>
        <v>9928.8203125</v>
      </c>
      <c r="D49">
        <f>'Trading Days'!G49</f>
        <v>-8.1822357025488346E-3</v>
      </c>
      <c r="E49">
        <f>'Trading Days'!H49</f>
        <v>-8.215893918469358E-3</v>
      </c>
      <c r="H49" s="1">
        <v>46070</v>
      </c>
      <c r="I49">
        <v>9543</v>
      </c>
      <c r="J49">
        <f t="shared" si="0"/>
        <v>91068849</v>
      </c>
      <c r="K49">
        <f t="shared" si="1"/>
        <v>869070026007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>'Trading Days'!F50</f>
        <v>9947.1298828125</v>
      </c>
      <c r="D50">
        <f>'Trading Days'!G50</f>
        <v>1.844083157537701E-3</v>
      </c>
      <c r="E50">
        <f>'Trading Days'!H50</f>
        <v>1.8423849236608809E-3</v>
      </c>
      <c r="H50" s="1">
        <v>46071</v>
      </c>
      <c r="I50">
        <v>9544</v>
      </c>
      <c r="J50">
        <f t="shared" si="0"/>
        <v>91087936</v>
      </c>
      <c r="K50">
        <f t="shared" si="1"/>
        <v>86934326118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>'Trading Days'!F51</f>
        <v>9811.240234375</v>
      </c>
      <c r="D51">
        <f>'Trading Days'!G51</f>
        <v>-1.366119172448943E-2</v>
      </c>
      <c r="E51">
        <f>'Trading Days'!H51</f>
        <v>-1.3755364462289071E-2</v>
      </c>
      <c r="H51" s="1">
        <v>46072</v>
      </c>
      <c r="I51">
        <v>9545</v>
      </c>
      <c r="J51">
        <f t="shared" si="0"/>
        <v>91107025</v>
      </c>
      <c r="K51">
        <f t="shared" si="1"/>
        <v>869616553625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>'Trading Days'!F52</f>
        <v>10131.41015625</v>
      </c>
      <c r="D52">
        <f>'Trading Days'!G52</f>
        <v>3.2632971390634369E-2</v>
      </c>
      <c r="E52">
        <f>'Trading Days'!H52</f>
        <v>3.2111823411358403E-2</v>
      </c>
      <c r="H52" s="1">
        <v>46073</v>
      </c>
      <c r="I52">
        <v>9546</v>
      </c>
      <c r="J52">
        <f t="shared" si="0"/>
        <v>91126116</v>
      </c>
      <c r="K52">
        <f t="shared" si="1"/>
        <v>869889903336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>'Trading Days'!F53</f>
        <v>10630.599609375</v>
      </c>
      <c r="D53">
        <f>'Trading Days'!G53</f>
        <v>4.927146817928918E-2</v>
      </c>
      <c r="E53">
        <f>'Trading Days'!H53</f>
        <v>4.8096083521929969E-2</v>
      </c>
      <c r="H53" s="1">
        <v>46076</v>
      </c>
      <c r="I53">
        <v>9549</v>
      </c>
      <c r="J53">
        <f t="shared" si="0"/>
        <v>91183401</v>
      </c>
      <c r="K53">
        <f t="shared" si="1"/>
        <v>870710296149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>'Trading Days'!F54</f>
        <v>10595.23046875</v>
      </c>
      <c r="D54">
        <f>'Trading Days'!G54</f>
        <v>-3.3271068354233661E-3</v>
      </c>
      <c r="E54">
        <f>'Trading Days'!H54</f>
        <v>-3.332653962711376E-3</v>
      </c>
      <c r="H54" s="1">
        <v>46077</v>
      </c>
      <c r="I54">
        <v>9550</v>
      </c>
      <c r="J54">
        <f t="shared" si="0"/>
        <v>91202500</v>
      </c>
      <c r="K54">
        <f t="shared" si="1"/>
        <v>870983875000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>'Trading Days'!F55</f>
        <v>10680.240234375</v>
      </c>
      <c r="D55">
        <f>'Trading Days'!G55</f>
        <v>8.0233993848204399E-3</v>
      </c>
      <c r="E55">
        <f>'Trading Days'!H55</f>
        <v>7.9913830551607834E-3</v>
      </c>
      <c r="H55" s="1">
        <v>46078</v>
      </c>
      <c r="I55">
        <v>9551</v>
      </c>
      <c r="J55">
        <f t="shared" si="0"/>
        <v>91221601</v>
      </c>
      <c r="K55">
        <f t="shared" si="1"/>
        <v>871257511151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>'Trading Days'!F56</f>
        <v>10907.33984375</v>
      </c>
      <c r="D56">
        <f>'Trading Days'!G56</f>
        <v>2.126353006967641E-2</v>
      </c>
      <c r="E56">
        <f>'Trading Days'!H56</f>
        <v>2.1040615642553311E-2</v>
      </c>
      <c r="H56" s="1">
        <v>46079</v>
      </c>
      <c r="I56">
        <v>9552</v>
      </c>
      <c r="J56">
        <f t="shared" si="0"/>
        <v>91240704</v>
      </c>
      <c r="K56">
        <f t="shared" si="1"/>
        <v>871531204608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>'Trading Days'!F57</f>
        <v>10866.7001953125</v>
      </c>
      <c r="D57">
        <f>'Trading Days'!G57</f>
        <v>-3.7258991669528729E-3</v>
      </c>
      <c r="E57">
        <f>'Trading Days'!H57</f>
        <v>-3.732857618958372E-3</v>
      </c>
      <c r="H57" s="1">
        <v>46080</v>
      </c>
      <c r="I57">
        <v>9553</v>
      </c>
      <c r="J57">
        <f t="shared" si="0"/>
        <v>91259809</v>
      </c>
      <c r="K57">
        <f t="shared" si="1"/>
        <v>871804955377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>'Trading Days'!F58</f>
        <v>11119.8603515625</v>
      </c>
      <c r="D58">
        <f>'Trading Days'!G58</f>
        <v>2.329687501263766E-2</v>
      </c>
      <c r="E58">
        <f>'Trading Days'!H58</f>
        <v>2.3029645272857509E-2</v>
      </c>
      <c r="H58" s="1">
        <v>46083</v>
      </c>
      <c r="I58">
        <v>9556</v>
      </c>
      <c r="J58">
        <f t="shared" si="0"/>
        <v>91317136</v>
      </c>
      <c r="K58">
        <f t="shared" si="1"/>
        <v>872626551616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>'Trading Days'!F59</f>
        <v>11112.7197265625</v>
      </c>
      <c r="D59">
        <f>'Trading Days'!G59</f>
        <v>-6.4215060029926274E-4</v>
      </c>
      <c r="E59">
        <f>'Trading Days'!H59</f>
        <v>-6.4235686730370917E-4</v>
      </c>
      <c r="H59" s="1">
        <v>46084</v>
      </c>
      <c r="I59">
        <v>9557</v>
      </c>
      <c r="J59">
        <f t="shared" si="0"/>
        <v>91336249</v>
      </c>
      <c r="K59">
        <f t="shared" si="1"/>
        <v>872900531693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>'Trading Days'!F60</f>
        <v>11025.849609375</v>
      </c>
      <c r="D60">
        <f>'Trading Days'!G60</f>
        <v>-7.817178811758918E-3</v>
      </c>
      <c r="E60">
        <f>'Trading Days'!H60</f>
        <v>-7.8478931249410088E-3</v>
      </c>
      <c r="H60" s="1">
        <v>46085</v>
      </c>
      <c r="I60">
        <v>9558</v>
      </c>
      <c r="J60">
        <f t="shared" si="0"/>
        <v>91355364</v>
      </c>
      <c r="K60">
        <f t="shared" si="1"/>
        <v>873174569112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>'Trading Days'!F61</f>
        <v>10936.1103515625</v>
      </c>
      <c r="D61">
        <f>'Trading Days'!G61</f>
        <v>-8.1389880137850978E-3</v>
      </c>
      <c r="E61">
        <f>'Trading Days'!H61</f>
        <v>-8.1722903982949773E-3</v>
      </c>
      <c r="H61" s="1">
        <v>46086</v>
      </c>
      <c r="I61">
        <v>9559</v>
      </c>
      <c r="J61">
        <f t="shared" si="0"/>
        <v>91374481</v>
      </c>
      <c r="K61">
        <f t="shared" si="1"/>
        <v>873448663879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>'Trading Days'!F62</f>
        <v>11018.7197265625</v>
      </c>
      <c r="D62">
        <f>'Trading Days'!G62</f>
        <v>7.5538168822699703E-3</v>
      </c>
      <c r="E62">
        <f>'Trading Days'!H62</f>
        <v>7.5254296724209524E-3</v>
      </c>
      <c r="H62" s="1">
        <v>46087</v>
      </c>
      <c r="I62">
        <v>9560</v>
      </c>
      <c r="J62">
        <f t="shared" si="0"/>
        <v>91393600</v>
      </c>
      <c r="K62">
        <f t="shared" si="1"/>
        <v>873722816000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>'Trading Days'!F63</f>
        <v>10980.25</v>
      </c>
      <c r="D63">
        <f>'Trading Days'!G63</f>
        <v>-3.49130638741646E-3</v>
      </c>
      <c r="E63">
        <f>'Trading Days'!H63</f>
        <v>-3.497415220244408E-3</v>
      </c>
      <c r="H63" s="1">
        <v>46090</v>
      </c>
      <c r="I63">
        <v>9563</v>
      </c>
      <c r="J63">
        <f t="shared" si="0"/>
        <v>91450969</v>
      </c>
      <c r="K63">
        <f t="shared" si="1"/>
        <v>874545616547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>'Trading Days'!F64</f>
        <v>10921.919921875</v>
      </c>
      <c r="D64">
        <f>'Trading Days'!G64</f>
        <v>-5.3122723184808596E-3</v>
      </c>
      <c r="E64">
        <f>'Trading Days'!H64</f>
        <v>-5.3264326082139782E-3</v>
      </c>
      <c r="H64" s="1">
        <v>46091</v>
      </c>
      <c r="I64">
        <v>9564</v>
      </c>
      <c r="J64">
        <f t="shared" si="0"/>
        <v>91470096</v>
      </c>
      <c r="K64">
        <f t="shared" si="1"/>
        <v>87481999814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>'Trading Days'!F65</f>
        <v>11221.9296875</v>
      </c>
      <c r="D65">
        <f>'Trading Days'!G65</f>
        <v>2.7468592314445092E-2</v>
      </c>
      <c r="E65">
        <f>'Trading Days'!H65</f>
        <v>2.70980998305052E-2</v>
      </c>
      <c r="H65" s="1">
        <v>46092</v>
      </c>
      <c r="I65">
        <v>9565</v>
      </c>
      <c r="J65">
        <f t="shared" si="0"/>
        <v>91489225</v>
      </c>
      <c r="K65">
        <f t="shared" si="1"/>
        <v>875094437125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>'Trading Days'!F66</f>
        <v>11164.83984375</v>
      </c>
      <c r="D66">
        <f>'Trading Days'!G66</f>
        <v>-5.0873464136557134E-3</v>
      </c>
      <c r="E66">
        <f>'Trading Days'!H66</f>
        <v>-5.1003310172602874E-3</v>
      </c>
      <c r="H66" s="1">
        <v>46093</v>
      </c>
      <c r="I66">
        <v>9566</v>
      </c>
      <c r="J66">
        <f t="shared" ref="J66:J129" si="2">I66^2</f>
        <v>91508356</v>
      </c>
      <c r="K66">
        <f t="shared" ref="K66:K129" si="3">I66^3</f>
        <v>875368933496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>'Trading Days'!F67</f>
        <v>11033.919921875</v>
      </c>
      <c r="D67">
        <f>'Trading Days'!G67</f>
        <v>-1.1726090450664859E-2</v>
      </c>
      <c r="E67">
        <f>'Trading Days'!H67</f>
        <v>-1.179538327120803E-2</v>
      </c>
      <c r="H67" s="1">
        <v>46094</v>
      </c>
      <c r="I67">
        <v>9567</v>
      </c>
      <c r="J67">
        <f t="shared" si="2"/>
        <v>91527489</v>
      </c>
      <c r="K67">
        <f t="shared" si="3"/>
        <v>875643487263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>'Trading Days'!F68</f>
        <v>11114.26953125</v>
      </c>
      <c r="D68">
        <f>'Trading Days'!G68</f>
        <v>7.2820547859608897E-3</v>
      </c>
      <c r="E68">
        <f>'Trading Days'!H68</f>
        <v>7.2556686444597996E-3</v>
      </c>
      <c r="H68" s="1">
        <v>46097</v>
      </c>
      <c r="I68">
        <v>9570</v>
      </c>
      <c r="J68">
        <f t="shared" si="2"/>
        <v>91584900</v>
      </c>
      <c r="K68">
        <f t="shared" si="3"/>
        <v>876467493000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>'Trading Days'!F69</f>
        <v>11111.48046875</v>
      </c>
      <c r="D69">
        <f>'Trading Days'!G69</f>
        <v>-2.509442921244665E-4</v>
      </c>
      <c r="E69">
        <f>'Trading Days'!H69</f>
        <v>-2.5097578391190779E-4</v>
      </c>
      <c r="H69" s="1">
        <v>46098</v>
      </c>
      <c r="I69">
        <v>9571</v>
      </c>
      <c r="J69">
        <f t="shared" si="2"/>
        <v>91604041</v>
      </c>
      <c r="K69">
        <f t="shared" si="3"/>
        <v>876742276411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>'Trading Days'!F70</f>
        <v>11186.5595703125</v>
      </c>
      <c r="D70">
        <f>'Trading Days'!G70</f>
        <v>6.7568945266702762E-3</v>
      </c>
      <c r="E70">
        <f>'Trading Days'!H70</f>
        <v>6.7341690266179421E-3</v>
      </c>
      <c r="H70" s="1">
        <v>46099</v>
      </c>
      <c r="I70">
        <v>9572</v>
      </c>
      <c r="J70">
        <f t="shared" si="2"/>
        <v>91623184</v>
      </c>
      <c r="K70">
        <f t="shared" si="3"/>
        <v>877017117248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>'Trading Days'!F71</f>
        <v>11287.080078125</v>
      </c>
      <c r="D71">
        <f>'Trading Days'!G71</f>
        <v>8.9858286795581055E-3</v>
      </c>
      <c r="E71">
        <f>'Trading Days'!H71</f>
        <v>8.9456963566450168E-3</v>
      </c>
      <c r="H71" s="1">
        <v>46100</v>
      </c>
      <c r="I71">
        <v>9573</v>
      </c>
      <c r="J71">
        <f t="shared" si="2"/>
        <v>91642329</v>
      </c>
      <c r="K71">
        <f t="shared" si="3"/>
        <v>877292015517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>'Trading Days'!F72</f>
        <v>11125.1298828125</v>
      </c>
      <c r="D72">
        <f>'Trading Days'!G72</f>
        <v>-1.43482808832347E-2</v>
      </c>
      <c r="E72">
        <f>'Trading Days'!H72</f>
        <v>-1.4452212826421869E-2</v>
      </c>
      <c r="H72" s="1">
        <v>46101</v>
      </c>
      <c r="I72">
        <v>9574</v>
      </c>
      <c r="J72">
        <f t="shared" si="2"/>
        <v>91661476</v>
      </c>
      <c r="K72">
        <f t="shared" si="3"/>
        <v>87756697122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>'Trading Days'!F73</f>
        <v>10923.5498046875</v>
      </c>
      <c r="D73">
        <f>'Trading Days'!G73</f>
        <v>-1.811934604344945E-2</v>
      </c>
      <c r="E73">
        <f>'Trading Days'!H73</f>
        <v>-1.8285511662617378E-2</v>
      </c>
      <c r="H73" s="1">
        <v>46104</v>
      </c>
      <c r="I73">
        <v>9577</v>
      </c>
      <c r="J73">
        <f t="shared" si="2"/>
        <v>91718929</v>
      </c>
      <c r="K73">
        <f t="shared" si="3"/>
        <v>87839218303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>'Trading Days'!F74</f>
        <v>10305.76953125</v>
      </c>
      <c r="D74">
        <f>'Trading Days'!G74</f>
        <v>-5.6554900603135283E-2</v>
      </c>
      <c r="E74">
        <f>'Trading Days'!H74</f>
        <v>-5.8217104105150533E-2</v>
      </c>
      <c r="H74" s="1">
        <v>46105</v>
      </c>
      <c r="I74">
        <v>9578</v>
      </c>
      <c r="J74">
        <f t="shared" si="2"/>
        <v>91738084</v>
      </c>
      <c r="K74">
        <f t="shared" si="3"/>
        <v>878667368552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>'Trading Days'!F75</f>
        <v>10582.509765625</v>
      </c>
      <c r="D75">
        <f>'Trading Days'!G75</f>
        <v>2.6852942280132019E-2</v>
      </c>
      <c r="E75">
        <f>'Trading Days'!H75</f>
        <v>2.6498729145462609E-2</v>
      </c>
      <c r="H75" s="1">
        <v>46106</v>
      </c>
      <c r="I75">
        <v>9579</v>
      </c>
      <c r="J75">
        <f t="shared" si="2"/>
        <v>91757241</v>
      </c>
      <c r="K75">
        <f t="shared" si="3"/>
        <v>878942611539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>'Trading Days'!F76</f>
        <v>10767.419921875</v>
      </c>
      <c r="D76">
        <f>'Trading Days'!G76</f>
        <v>1.7473185505638918E-2</v>
      </c>
      <c r="E76">
        <f>'Trading Days'!H76</f>
        <v>1.732228467594701E-2</v>
      </c>
      <c r="H76" s="1">
        <v>46107</v>
      </c>
      <c r="I76">
        <v>9580</v>
      </c>
      <c r="J76">
        <f t="shared" si="2"/>
        <v>91776400</v>
      </c>
      <c r="K76">
        <f t="shared" si="3"/>
        <v>879217912000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>'Trading Days'!F77</f>
        <v>10674.9599609375</v>
      </c>
      <c r="D77">
        <f>'Trading Days'!G77</f>
        <v>-8.5870117083164388E-3</v>
      </c>
      <c r="E77">
        <f>'Trading Days'!H77</f>
        <v>-8.6240925215413256E-3</v>
      </c>
      <c r="H77" s="1">
        <v>46108</v>
      </c>
      <c r="I77">
        <v>9581</v>
      </c>
      <c r="J77">
        <f t="shared" si="2"/>
        <v>91795561</v>
      </c>
      <c r="K77">
        <f t="shared" si="3"/>
        <v>879493269941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>'Trading Days'!F78</f>
        <v>10844.0498046875</v>
      </c>
      <c r="D78">
        <f>'Trading Days'!G78</f>
        <v>1.5839857420425481E-2</v>
      </c>
      <c r="E78">
        <f>'Trading Days'!H78</f>
        <v>1.571571608366263E-2</v>
      </c>
      <c r="H78" s="1">
        <v>46111</v>
      </c>
      <c r="I78">
        <v>9584</v>
      </c>
      <c r="J78">
        <f t="shared" si="2"/>
        <v>91853056</v>
      </c>
      <c r="K78">
        <f t="shared" si="3"/>
        <v>88031968870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>'Trading Days'!F79</f>
        <v>10906.099609375</v>
      </c>
      <c r="D79">
        <f>'Trading Days'!G79</f>
        <v>5.7220139897069533E-3</v>
      </c>
      <c r="E79">
        <f>'Trading Days'!H79</f>
        <v>5.7057054498785842E-3</v>
      </c>
      <c r="H79" s="1">
        <v>46112</v>
      </c>
      <c r="I79">
        <v>9585</v>
      </c>
      <c r="J79">
        <f t="shared" si="2"/>
        <v>91872225</v>
      </c>
      <c r="K79">
        <f t="shared" si="3"/>
        <v>880595276625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>'Trading Days'!F80</f>
        <v>11124.8203125</v>
      </c>
      <c r="D80">
        <f>'Trading Days'!G80</f>
        <v>2.005489688880013E-2</v>
      </c>
      <c r="E80">
        <f>'Trading Days'!H80</f>
        <v>1.98564463271255E-2</v>
      </c>
      <c r="H80" s="1">
        <v>46113</v>
      </c>
      <c r="I80">
        <v>9586</v>
      </c>
      <c r="J80">
        <f t="shared" si="2"/>
        <v>91891396</v>
      </c>
      <c r="K80">
        <f t="shared" si="3"/>
        <v>880870922056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>'Trading Days'!F81</f>
        <v>10945.5</v>
      </c>
      <c r="D81">
        <f>'Trading Days'!G81</f>
        <v>-1.6118940123330591E-2</v>
      </c>
      <c r="E81">
        <f>'Trading Days'!H81</f>
        <v>-1.6250263344823289E-2</v>
      </c>
      <c r="H81" s="1">
        <v>46114</v>
      </c>
      <c r="I81">
        <v>9587</v>
      </c>
      <c r="J81">
        <f t="shared" si="2"/>
        <v>91910569</v>
      </c>
      <c r="K81">
        <f t="shared" si="3"/>
        <v>881146625003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>'Trading Days'!F82</f>
        <v>10888.099609375</v>
      </c>
      <c r="D82">
        <f>'Trading Days'!G82</f>
        <v>-5.2441999566031896E-3</v>
      </c>
      <c r="E82">
        <f>'Trading Days'!H82</f>
        <v>-5.2579990377651792E-3</v>
      </c>
      <c r="H82" s="1">
        <v>46118</v>
      </c>
      <c r="I82">
        <v>9591</v>
      </c>
      <c r="J82">
        <f t="shared" si="2"/>
        <v>91987281</v>
      </c>
      <c r="K82">
        <f t="shared" si="3"/>
        <v>882250012071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>'Trading Days'!F83</f>
        <v>10733.91015625</v>
      </c>
      <c r="D83">
        <f>'Trading Days'!G83</f>
        <v>-1.416128237771064E-2</v>
      </c>
      <c r="E83">
        <f>'Trading Days'!H83</f>
        <v>-1.42625101501115E-2</v>
      </c>
      <c r="H83" s="1">
        <v>46119</v>
      </c>
      <c r="I83">
        <v>9592</v>
      </c>
      <c r="J83">
        <f t="shared" si="2"/>
        <v>92006464</v>
      </c>
      <c r="K83">
        <f t="shared" si="3"/>
        <v>882526002688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>'Trading Days'!F84</f>
        <v>10811.7802734375</v>
      </c>
      <c r="D84">
        <f>'Trading Days'!G84</f>
        <v>7.2545899913423204E-3</v>
      </c>
      <c r="E84">
        <f>'Trading Days'!H84</f>
        <v>7.2284020323666667E-3</v>
      </c>
      <c r="H84" s="1">
        <v>46120</v>
      </c>
      <c r="I84">
        <v>9593</v>
      </c>
      <c r="J84">
        <f t="shared" si="2"/>
        <v>92025649</v>
      </c>
      <c r="K84">
        <f t="shared" si="3"/>
        <v>882802050857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>'Trading Days'!F85</f>
        <v>10731.1201171875</v>
      </c>
      <c r="D85">
        <f>'Trading Days'!G85</f>
        <v>-7.4603954399782291E-3</v>
      </c>
      <c r="E85">
        <f>'Trading Days'!H85</f>
        <v>-7.4883633781157033E-3</v>
      </c>
      <c r="H85" s="1">
        <v>46121</v>
      </c>
      <c r="I85">
        <v>9594</v>
      </c>
      <c r="J85">
        <f t="shared" si="2"/>
        <v>92044836</v>
      </c>
      <c r="K85">
        <f t="shared" si="3"/>
        <v>88307815658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>'Trading Days'!F86</f>
        <v>10480.1298828125</v>
      </c>
      <c r="D86">
        <f>'Trading Days'!G86</f>
        <v>-2.3389006146059429E-2</v>
      </c>
      <c r="E86">
        <f>'Trading Days'!H86</f>
        <v>-2.3666870143783991E-2</v>
      </c>
      <c r="H86" s="1">
        <v>46122</v>
      </c>
      <c r="I86">
        <v>9595</v>
      </c>
      <c r="J86">
        <f t="shared" si="2"/>
        <v>92064025</v>
      </c>
      <c r="K86">
        <f t="shared" si="3"/>
        <v>883354319875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>'Trading Days'!F87</f>
        <v>10412.490234375</v>
      </c>
      <c r="D87">
        <f>'Trading Days'!G87</f>
        <v>-6.4540849391980792E-3</v>
      </c>
      <c r="E87">
        <f>'Trading Days'!H87</f>
        <v>-6.4750025968666686E-3</v>
      </c>
      <c r="H87" s="1">
        <v>46125</v>
      </c>
      <c r="I87">
        <v>9598</v>
      </c>
      <c r="J87">
        <f t="shared" si="2"/>
        <v>92121604</v>
      </c>
      <c r="K87">
        <f t="shared" si="3"/>
        <v>884183155192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>'Trading Days'!F88</f>
        <v>10577.8603515625</v>
      </c>
      <c r="D88">
        <f>'Trading Days'!G88</f>
        <v>1.5881898898839841E-2</v>
      </c>
      <c r="E88">
        <f>'Trading Days'!H88</f>
        <v>1.5757101158454089E-2</v>
      </c>
      <c r="H88" s="1">
        <v>46126</v>
      </c>
      <c r="I88">
        <v>9599</v>
      </c>
      <c r="J88">
        <f t="shared" si="2"/>
        <v>92140801</v>
      </c>
      <c r="K88">
        <f t="shared" si="3"/>
        <v>884459548799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>'Trading Days'!F89</f>
        <v>10603.6298828125</v>
      </c>
      <c r="D89">
        <f>'Trading Days'!G89</f>
        <v>2.436176163565396E-3</v>
      </c>
      <c r="E89">
        <f>'Trading Days'!H89</f>
        <v>2.4332134971580392E-3</v>
      </c>
      <c r="H89" s="1">
        <v>46127</v>
      </c>
      <c r="I89">
        <v>9600</v>
      </c>
      <c r="J89">
        <f t="shared" si="2"/>
        <v>92160000</v>
      </c>
      <c r="K89">
        <f t="shared" si="3"/>
        <v>884736000000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>'Trading Days'!F90</f>
        <v>10536.75</v>
      </c>
      <c r="D90">
        <f>'Trading Days'!G90</f>
        <v>-6.3072630364915394E-3</v>
      </c>
      <c r="E90">
        <f>'Trading Days'!H90</f>
        <v>-6.327237855249827E-3</v>
      </c>
      <c r="H90" s="1">
        <v>46128</v>
      </c>
      <c r="I90">
        <v>9601</v>
      </c>
      <c r="J90">
        <f t="shared" si="2"/>
        <v>92179201</v>
      </c>
      <c r="K90">
        <f t="shared" si="3"/>
        <v>885012508801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>'Trading Days'!F91</f>
        <v>10367.7802734375</v>
      </c>
      <c r="D91">
        <f>'Trading Days'!G91</f>
        <v>-1.603622811232119E-2</v>
      </c>
      <c r="E91">
        <f>'Trading Days'!H91</f>
        <v>-1.6166199794971189E-2</v>
      </c>
      <c r="H91" s="1">
        <v>46129</v>
      </c>
      <c r="I91">
        <v>9602</v>
      </c>
      <c r="J91">
        <f t="shared" si="2"/>
        <v>92198404</v>
      </c>
      <c r="K91">
        <f t="shared" si="3"/>
        <v>885289075208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>'Trading Days'!F92</f>
        <v>10545.9697265625</v>
      </c>
      <c r="D92">
        <f>'Trading Days'!G92</f>
        <v>1.7186846984163621E-2</v>
      </c>
      <c r="E92">
        <f>'Trading Days'!H92</f>
        <v>1.7040823872871001E-2</v>
      </c>
      <c r="H92" s="1">
        <v>46132</v>
      </c>
      <c r="I92">
        <v>9605</v>
      </c>
      <c r="J92">
        <f t="shared" si="2"/>
        <v>92256025</v>
      </c>
      <c r="K92">
        <f t="shared" si="3"/>
        <v>886119120125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>'Trading Days'!F93</f>
        <v>10609.3701171875</v>
      </c>
      <c r="D93">
        <f>'Trading Days'!G93</f>
        <v>6.0118123101862153E-3</v>
      </c>
      <c r="E93">
        <f>'Trading Days'!H93</f>
        <v>5.9938134676444004E-3</v>
      </c>
      <c r="H93" s="1">
        <v>46133</v>
      </c>
      <c r="I93">
        <v>9606</v>
      </c>
      <c r="J93">
        <f t="shared" si="2"/>
        <v>92275236</v>
      </c>
      <c r="K93">
        <f t="shared" si="3"/>
        <v>886395917016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>'Trading Days'!F94</f>
        <v>10807.7802734375</v>
      </c>
      <c r="D94">
        <f>'Trading Days'!G94</f>
        <v>1.8701407723402012E-2</v>
      </c>
      <c r="E94">
        <f>'Trading Days'!H94</f>
        <v>1.85286864951336E-2</v>
      </c>
      <c r="H94" s="1">
        <v>46134</v>
      </c>
      <c r="I94">
        <v>9607</v>
      </c>
      <c r="J94">
        <f t="shared" si="2"/>
        <v>92294449</v>
      </c>
      <c r="K94">
        <f t="shared" si="3"/>
        <v>886672771543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>'Trading Days'!F95</f>
        <v>10934.5703125</v>
      </c>
      <c r="D95">
        <f>'Trading Days'!G95</f>
        <v>1.173136720535606E-2</v>
      </c>
      <c r="E95">
        <f>'Trading Days'!H95</f>
        <v>1.1663088202332521E-2</v>
      </c>
      <c r="H95" s="1">
        <v>46135</v>
      </c>
      <c r="I95">
        <v>9608</v>
      </c>
      <c r="J95">
        <f t="shared" si="2"/>
        <v>92313664</v>
      </c>
      <c r="K95">
        <f t="shared" si="3"/>
        <v>886949683712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>'Trading Days'!F96</f>
        <v>10769.740234375</v>
      </c>
      <c r="D96">
        <f>'Trading Days'!G96</f>
        <v>-1.507421630793959E-2</v>
      </c>
      <c r="E96">
        <f>'Trading Days'!H96</f>
        <v>-1.518898715426114E-2</v>
      </c>
      <c r="H96" s="1">
        <v>46136</v>
      </c>
      <c r="I96">
        <v>9609</v>
      </c>
      <c r="J96">
        <f t="shared" si="2"/>
        <v>92332881</v>
      </c>
      <c r="K96">
        <f t="shared" si="3"/>
        <v>887226653529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>'Trading Days'!F97</f>
        <v>10777.2802734375</v>
      </c>
      <c r="D97">
        <f>'Trading Days'!G97</f>
        <v>7.0011336377762134E-4</v>
      </c>
      <c r="E97">
        <f>'Trading Days'!H97</f>
        <v>6.9986839874541166E-4</v>
      </c>
      <c r="H97" s="1">
        <v>46139</v>
      </c>
      <c r="I97">
        <v>9612</v>
      </c>
      <c r="J97">
        <f t="shared" si="2"/>
        <v>92390544</v>
      </c>
      <c r="K97">
        <f t="shared" si="3"/>
        <v>888057908928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>'Trading Days'!F98</f>
        <v>10626.849609375</v>
      </c>
      <c r="D98">
        <f>'Trading Days'!G98</f>
        <v>-1.395812860441825E-2</v>
      </c>
      <c r="E98">
        <f>'Trading Days'!H98</f>
        <v>-1.405645936271332E-2</v>
      </c>
      <c r="H98" s="1">
        <v>46140</v>
      </c>
      <c r="I98">
        <v>9613</v>
      </c>
      <c r="J98">
        <f t="shared" si="2"/>
        <v>92409769</v>
      </c>
      <c r="K98">
        <f t="shared" si="3"/>
        <v>888335109397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>'Trading Days'!F99</f>
        <v>10542.5498046875</v>
      </c>
      <c r="D99">
        <f>'Trading Days'!G99</f>
        <v>-7.9327183300995641E-3</v>
      </c>
      <c r="E99">
        <f>'Trading Days'!H99</f>
        <v>-7.9643497332131229E-3</v>
      </c>
      <c r="H99" s="1">
        <v>46141</v>
      </c>
      <c r="I99">
        <v>9614</v>
      </c>
      <c r="J99">
        <f t="shared" si="2"/>
        <v>92428996</v>
      </c>
      <c r="K99">
        <f t="shared" si="3"/>
        <v>88861236754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>'Trading Days'!F100</f>
        <v>10422.26953125</v>
      </c>
      <c r="D100">
        <f>'Trading Days'!G100</f>
        <v>-1.140903061079401E-2</v>
      </c>
      <c r="E100">
        <f>'Trading Days'!H100</f>
        <v>-1.1474612897908959E-2</v>
      </c>
      <c r="H100" s="1">
        <v>46142</v>
      </c>
      <c r="I100">
        <v>9615</v>
      </c>
      <c r="J100">
        <f t="shared" si="2"/>
        <v>92448225</v>
      </c>
      <c r="K100">
        <f t="shared" si="3"/>
        <v>888889683375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>'Trading Days'!F101</f>
        <v>10535.349609375</v>
      </c>
      <c r="D101">
        <f>'Trading Days'!G101</f>
        <v>1.0849851636051341E-2</v>
      </c>
      <c r="E101">
        <f>'Trading Days'!H101</f>
        <v>1.0791414306709751E-2</v>
      </c>
      <c r="H101" s="1">
        <v>46143</v>
      </c>
      <c r="I101">
        <v>9616</v>
      </c>
      <c r="J101">
        <f t="shared" si="2"/>
        <v>92467456</v>
      </c>
      <c r="K101">
        <f t="shared" si="3"/>
        <v>889167056896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>'Trading Days'!F102</f>
        <v>10323.919921875</v>
      </c>
      <c r="D102">
        <f>'Trading Days'!G102</f>
   